46">
        <v>1576</v>
      </c>
      <c r="H5446"/>
      <c r="I5446" t="s">
        <v>12236</v>
      </c>
      <c r="J5446" t="s">
        <v>5927</v>
      </c>
      <c r="K5446" t="s">
        <v>19</v>
      </c>
      <c r="L5446">
        <v>165</v>
      </c>
      <c r="M5446"/>
      <c r="N5446"/>
      <c r="O5446"/>
      <c r="P5446"/>
      <c r="Q5446"/>
      <c r="R5446"/>
      <c r="S5446"/>
      <c r="T5446"/>
      <c r="U5446">
        <v>9.5000000000000001E-2</v>
      </c>
      <c r="V5446">
        <v>0.104</v>
      </c>
      <c r="W5446">
        <v>3.2000000000000001E-2</v>
      </c>
      <c r="X5446">
        <v>1.6E-2</v>
      </c>
      <c r="Y5446">
        <v>0.56299999999999994</v>
      </c>
      <c r="Z5446">
        <v>5.0000000000000001E-3</v>
      </c>
      <c r="AA5446">
        <v>4.0000000000000001E-3</v>
      </c>
      <c r="AB5446">
        <v>49</v>
      </c>
      <c r="AC5446">
        <v>0.21</v>
      </c>
      <c r="AD5446">
        <v>0.17299999999999999</v>
      </c>
      <c r="AE5446">
        <v>1.2E-2</v>
      </c>
      <c r="AF5446">
        <v>1.6E-2</v>
      </c>
      <c r="AG5446">
        <v>0.65500000000000003</v>
      </c>
      <c r="AH5446">
        <v>5.0000000000000001E-3</v>
      </c>
      <c r="AI5446">
        <v>1.2999999999999999E-2</v>
      </c>
      <c r="AJ5446">
        <v>5.0000000000000001E-3</v>
      </c>
      <c r="AK5446">
        <v>4.0000000000000001E-3</v>
      </c>
      <c r="AL5446">
        <v>60</v>
      </c>
      <c r="AM5446">
        <v>17</v>
      </c>
      <c r="AN5446">
        <v>4.0000000000000001E-3</v>
      </c>
      <c r="AO5446">
        <v>0</v>
      </c>
      <c r="AP5446">
        <v>3.0000000000000001E-3</v>
      </c>
      <c r="AQ5446">
        <v>0</v>
      </c>
      <c r="AR5446"/>
      <c r="AS5446">
        <v>54.582999999999998</v>
      </c>
      <c r="AT5446"/>
      <c r="AU5446">
        <v>0.21299999999999999</v>
      </c>
      <c r="AV5446">
        <v>0.16900000000000001</v>
      </c>
      <c r="AW5446">
        <v>1.0999999999999999E-2</v>
      </c>
      <c r="AX5446">
        <v>1.6E-2</v>
      </c>
      <c r="AY5446">
        <v>0.65</v>
      </c>
      <c r="AZ5446">
        <v>4.0000000000000001E-3</v>
      </c>
      <c r="BA5446">
        <v>3.0000000000000001E-3</v>
      </c>
      <c r="BB5446">
        <v>63</v>
      </c>
      <c r="BC5446">
        <v>13</v>
      </c>
      <c r="BD5446">
        <v>0</v>
      </c>
      <c r="BE5446">
        <v>3.0000000000000001E-3</v>
      </c>
      <c r="BF5446">
        <v>0</v>
      </c>
      <c r="BG5446">
        <v>4.0000000000000001E-3</v>
      </c>
      <c r="BH5446">
        <v>1.4E-2</v>
      </c>
      <c r="BI5446"/>
      <c r="BJ5446">
        <v>3</v>
      </c>
    </row>
    <row r="5447" spans="1:62" s="2" customFormat="1">
      <c r="A5447" t="s">
        <v>12237</v>
      </c>
      <c r="B5447">
        <v>22100278</v>
      </c>
      <c r="C5447" t="str">
        <f t="shared" si="85"/>
        <v>18.01.2022</v>
      </c>
      <c r="D5447" t="s">
        <v>5736</v>
      </c>
      <c r="E5447"/>
      <c r="F5447"/>
      <c r="G5447">
        <v>1577</v>
      </c>
      <c r="H5447"/>
      <c r="I5447" t="s">
        <v>12238</v>
      </c>
      <c r="J5447" t="s">
        <v>6500</v>
      </c>
      <c r="K5447" t="s">
        <v>41</v>
      </c>
      <c r="L5447">
        <v>1390</v>
      </c>
      <c r="M5447">
        <v>0.28399999999999997</v>
      </c>
      <c r="N5447">
        <v>0.03</v>
      </c>
      <c r="O5447">
        <v>3.1E-2</v>
      </c>
      <c r="P5447">
        <v>4.5999999999999999E-2</v>
      </c>
      <c r="Q5447"/>
      <c r="R5447"/>
      <c r="S5447"/>
      <c r="T5447"/>
      <c r="U5447">
        <v>4.1000000000000002E-2</v>
      </c>
      <c r="V5447">
        <v>8.0000000000000002E-3</v>
      </c>
      <c r="W5447">
        <v>0.03</v>
      </c>
      <c r="X5447">
        <v>1.4E-2</v>
      </c>
      <c r="Y5447">
        <v>0.315</v>
      </c>
      <c r="Z5447">
        <v>6.6000000000000003E-2</v>
      </c>
      <c r="AA5447">
        <v>6.4000000000000001E-2</v>
      </c>
      <c r="AB5447">
        <v>39</v>
      </c>
      <c r="AC5447">
        <v>4.4999999999999998E-2</v>
      </c>
      <c r="AD5447">
        <v>2.1000000000000001E-2</v>
      </c>
      <c r="AE5447">
        <v>7.0000000000000001E-3</v>
      </c>
      <c r="AF5447">
        <v>1.4E-2</v>
      </c>
      <c r="AG5447">
        <v>0.46</v>
      </c>
      <c r="AH5447">
        <v>8.0000000000000002E-3</v>
      </c>
      <c r="AI5447">
        <v>0.01</v>
      </c>
      <c r="AJ5447">
        <v>2.9000000000000001E-2</v>
      </c>
      <c r="AK5447">
        <v>2.8000000000000001E-2</v>
      </c>
      <c r="AL5447">
        <v>60</v>
      </c>
      <c r="AM5447">
        <v>26</v>
      </c>
      <c r="AN5447">
        <v>5.0000000000000001E-3</v>
      </c>
      <c r="AO5447">
        <v>1.2E-2</v>
      </c>
      <c r="AP5447">
        <v>0</v>
      </c>
      <c r="AQ5447">
        <v>0</v>
      </c>
      <c r="AR5447"/>
      <c r="AS5447">
        <v>65.713999999999999</v>
      </c>
      <c r="AT5447"/>
      <c r="AU5447">
        <v>4.7E-2</v>
      </c>
      <c r="AV5447">
        <v>2.1999999999999999E-2</v>
      </c>
      <c r="AW5447">
        <v>6.0000000000000001E-3</v>
      </c>
      <c r="AX5447">
        <v>1.4E-2</v>
      </c>
      <c r="AY5447">
        <v>0.46</v>
      </c>
      <c r="AZ5447">
        <v>2.5000000000000001E-2</v>
      </c>
      <c r="BA5447">
        <v>2.4E-2</v>
      </c>
      <c r="BB5447">
        <v>62</v>
      </c>
      <c r="BC5447">
        <v>20</v>
      </c>
      <c r="BD5447">
        <v>0.01</v>
      </c>
      <c r="BE5447">
        <v>0</v>
      </c>
      <c r="BF5447">
        <v>0</v>
      </c>
      <c r="BG5447">
        <v>5.0000000000000001E-3</v>
      </c>
      <c r="BH5447">
        <v>1.2E-2</v>
      </c>
      <c r="BI5447"/>
      <c r="BJ5447">
        <v>2</v>
      </c>
    </row>
    <row r="5448" spans="1:62" s="2" customFormat="1">
      <c r="A5448" t="s">
        <v>12239</v>
      </c>
      <c r="B5448">
        <v>22300296</v>
      </c>
      <c r="C5448" t="str">
        <f t="shared" si="85"/>
        <v>18.01.2022</v>
      </c>
      <c r="D5448"/>
      <c r="E5448"/>
      <c r="F5448"/>
      <c r="G5448">
        <v>1576</v>
      </c>
      <c r="H5448"/>
      <c r="I5448" t="s">
        <v>12240</v>
      </c>
      <c r="J5448" t="s">
        <v>9901</v>
      </c>
      <c r="K5448" t="s">
        <v>26</v>
      </c>
      <c r="L5448"/>
      <c r="M5448"/>
      <c r="N5448"/>
      <c r="O5448"/>
      <c r="P5448"/>
      <c r="Q5448">
        <v>5.5E-2</v>
      </c>
      <c r="R5448">
        <v>3.2000000000000001E-2</v>
      </c>
      <c r="S5448">
        <v>1.4E-2</v>
      </c>
      <c r="T5448">
        <v>0.02</v>
      </c>
      <c r="U5448">
        <v>2.7E-2</v>
      </c>
      <c r="V5448">
        <v>3.0000000000000001E-3</v>
      </c>
      <c r="W5448">
        <v>3.1E-2</v>
      </c>
      <c r="X5448">
        <v>8.0000000000000002E-3</v>
      </c>
      <c r="Y5448">
        <v>7.5999999999999998E-2</v>
      </c>
      <c r="Z5448">
        <v>4.2000000000000003E-2</v>
      </c>
      <c r="AA5448">
        <v>0.04</v>
      </c>
      <c r="AB5448">
        <v>58</v>
      </c>
      <c r="AC5448">
        <v>3.4000000000000002E-2</v>
      </c>
      <c r="AD5448">
        <v>2.5000000000000001E-2</v>
      </c>
      <c r="AE5448">
        <v>7.0000000000000001E-3</v>
      </c>
      <c r="AF5448">
        <v>0.01</v>
      </c>
      <c r="AG5448">
        <v>0.121</v>
      </c>
      <c r="AH5448">
        <v>6.0000000000000001E-3</v>
      </c>
      <c r="AI5448">
        <v>7.0000000000000001E-3</v>
      </c>
      <c r="AJ5448">
        <v>3.4000000000000002E-2</v>
      </c>
      <c r="AK5448">
        <v>3.3000000000000002E-2</v>
      </c>
      <c r="AL5448">
        <v>78</v>
      </c>
      <c r="AM5448">
        <v>35</v>
      </c>
      <c r="AN5448">
        <v>4.0000000000000001E-3</v>
      </c>
      <c r="AO5448">
        <v>4.0000000000000001E-3</v>
      </c>
      <c r="AP5448">
        <v>0</v>
      </c>
      <c r="AQ5448">
        <v>0</v>
      </c>
      <c r="AR5448"/>
      <c r="AS5448">
        <v>17.286000000000001</v>
      </c>
      <c r="AT5448"/>
      <c r="AU5448">
        <v>5.1999999999999998E-2</v>
      </c>
      <c r="AV5448">
        <v>2.1000000000000001E-2</v>
      </c>
      <c r="AW5448">
        <v>6.0000000000000001E-3</v>
      </c>
      <c r="AX5448">
        <v>1.0999999999999999E-2</v>
      </c>
      <c r="AY5448">
        <v>0.46</v>
      </c>
      <c r="AZ5448">
        <v>3.1E-2</v>
      </c>
      <c r="BA5448">
        <v>2.9000000000000001E-2</v>
      </c>
      <c r="BB5448">
        <v>65</v>
      </c>
      <c r="BC5448">
        <v>18</v>
      </c>
      <c r="BD5448">
        <v>1.2E-2</v>
      </c>
      <c r="BE5448">
        <v>0</v>
      </c>
      <c r="BF5448">
        <v>0</v>
      </c>
      <c r="BG5448">
        <v>3.0000000000000001E-3</v>
      </c>
      <c r="BH5448">
        <v>1.0999999999999999E-2</v>
      </c>
      <c r="BI5448"/>
      <c r="BJ5448">
        <v>-13</v>
      </c>
    </row>
    <row r="5449" spans="1:62" s="2" customFormat="1">
      <c r="A5449" t="s">
        <v>12241</v>
      </c>
      <c r="B5449">
        <v>22200283</v>
      </c>
      <c r="C5449" t="str">
        <f t="shared" si="85"/>
        <v>18.01.2022</v>
      </c>
      <c r="D5449" t="s">
        <v>5745</v>
      </c>
      <c r="E5449"/>
      <c r="F5449"/>
      <c r="G5449">
        <v>1578</v>
      </c>
      <c r="H5449"/>
      <c r="I5449" t="s">
        <v>12242</v>
      </c>
      <c r="J5449" t="s">
        <v>5848</v>
      </c>
      <c r="K5449" t="s">
        <v>41</v>
      </c>
      <c r="L5449">
        <v>1390</v>
      </c>
      <c r="M5449"/>
      <c r="N5449"/>
      <c r="O5449"/>
      <c r="P5449"/>
      <c r="Q5449"/>
      <c r="R5449"/>
      <c r="S5449"/>
      <c r="T5449"/>
      <c r="U5449">
        <v>4.8000000000000001E-2</v>
      </c>
      <c r="V5449">
        <v>6.0000000000000001E-3</v>
      </c>
      <c r="W5449">
        <v>2.8000000000000001E-2</v>
      </c>
      <c r="X5449">
        <v>1.7999999999999999E-2</v>
      </c>
      <c r="Y5449">
        <v>0.32700000000000001</v>
      </c>
      <c r="Z5449">
        <v>5.3999999999999999E-2</v>
      </c>
      <c r="AA5449">
        <v>5.1999999999999998E-2</v>
      </c>
      <c r="AB5449">
        <v>45</v>
      </c>
      <c r="AC5449">
        <v>5.5E-2</v>
      </c>
      <c r="AD5449">
        <v>1.9E-2</v>
      </c>
      <c r="AE5449">
        <v>7.0000000000000001E-3</v>
      </c>
      <c r="AF5449">
        <v>1.7999999999999999E-2</v>
      </c>
      <c r="AG5449">
        <v>0.46</v>
      </c>
      <c r="AH5449">
        <v>8.0000000000000002E-3</v>
      </c>
      <c r="AI5449">
        <v>1.4999999999999999E-2</v>
      </c>
      <c r="AJ5449">
        <v>3.2000000000000001E-2</v>
      </c>
      <c r="AK5449">
        <v>3.1E-2</v>
      </c>
      <c r="AL5449">
        <v>56</v>
      </c>
      <c r="AM5449">
        <v>22</v>
      </c>
      <c r="AN5449">
        <v>4.0000000000000001E-3</v>
      </c>
      <c r="AO5449">
        <v>0.01</v>
      </c>
      <c r="AP5449">
        <v>0</v>
      </c>
      <c r="AQ5449">
        <v>0</v>
      </c>
      <c r="AR5449"/>
      <c r="AS5449">
        <v>65.713999999999999</v>
      </c>
      <c r="AT5449"/>
      <c r="AU5449">
        <v>5.8000000000000003E-2</v>
      </c>
      <c r="AV5449">
        <v>2.1000000000000001E-2</v>
      </c>
      <c r="AW5449">
        <v>7.0000000000000001E-3</v>
      </c>
      <c r="AX5449">
        <v>1.7999999999999999E-2</v>
      </c>
      <c r="AY5449">
        <v>0.45</v>
      </c>
      <c r="AZ5449">
        <v>2.8000000000000001E-2</v>
      </c>
      <c r="BA5449">
        <v>2.7E-2</v>
      </c>
      <c r="BB5449">
        <v>60</v>
      </c>
      <c r="BC5449">
        <v>20</v>
      </c>
      <c r="BD5449">
        <v>0.01</v>
      </c>
      <c r="BE5449">
        <v>0</v>
      </c>
      <c r="BF5449">
        <v>0</v>
      </c>
      <c r="BG5449">
        <v>4.0000000000000001E-3</v>
      </c>
      <c r="BH5449">
        <v>1.7000000000000001E-2</v>
      </c>
      <c r="BI5449"/>
      <c r="BJ5449">
        <v>4</v>
      </c>
    </row>
    <row r="5450" spans="1:62" s="2" customFormat="1">
      <c r="A5450" t="s">
        <v>12243</v>
      </c>
      <c r="B5450">
        <v>22200282</v>
      </c>
      <c r="C5450" t="str">
        <f t="shared" si="85"/>
        <v>18.01.2022</v>
      </c>
      <c r="D5450"/>
      <c r="E5450"/>
      <c r="F5450" t="s">
        <v>5684</v>
      </c>
      <c r="G5450">
        <v>1570</v>
      </c>
      <c r="H5450"/>
      <c r="I5450" t="s">
        <v>12244</v>
      </c>
      <c r="J5450" t="s">
        <v>6360</v>
      </c>
      <c r="K5450" t="s">
        <v>19</v>
      </c>
      <c r="L5450">
        <v>165</v>
      </c>
      <c r="M5450"/>
      <c r="N5450"/>
      <c r="O5450"/>
      <c r="P5450"/>
      <c r="Q5450">
        <v>0.115</v>
      </c>
      <c r="R5450">
        <v>2.3E-2</v>
      </c>
      <c r="S5450">
        <v>1.7000000000000001E-2</v>
      </c>
      <c r="T5450">
        <v>7.1999999999999995E-2</v>
      </c>
      <c r="U5450">
        <v>6.9000000000000006E-2</v>
      </c>
      <c r="V5450">
        <v>0.06</v>
      </c>
      <c r="W5450">
        <v>3.2000000000000001E-2</v>
      </c>
      <c r="X5450">
        <v>1.0999999999999999E-2</v>
      </c>
      <c r="Y5450">
        <v>0.39600000000000002</v>
      </c>
      <c r="Z5450">
        <v>4.0000000000000001E-3</v>
      </c>
      <c r="AA5450">
        <v>3.0000000000000001E-3</v>
      </c>
      <c r="AB5450">
        <v>49</v>
      </c>
      <c r="AC5450">
        <v>0.21</v>
      </c>
      <c r="AD5450">
        <v>0.16200000000000001</v>
      </c>
      <c r="AE5450">
        <v>1.2999999999999999E-2</v>
      </c>
      <c r="AF5450">
        <v>1.2E-2</v>
      </c>
      <c r="AG5450">
        <v>0.67</v>
      </c>
      <c r="AH5450">
        <v>7.0000000000000001E-3</v>
      </c>
      <c r="AI5450">
        <v>1.0999999999999999E-2</v>
      </c>
      <c r="AJ5450">
        <v>5.0000000000000001E-3</v>
      </c>
      <c r="AK5450">
        <v>4.0000000000000001E-3</v>
      </c>
      <c r="AL5450">
        <v>67</v>
      </c>
      <c r="AM5450">
        <v>15</v>
      </c>
      <c r="AN5450">
        <v>5.0000000000000001E-3</v>
      </c>
      <c r="AO5450">
        <v>0</v>
      </c>
      <c r="AP5450">
        <v>3.0000000000000001E-3</v>
      </c>
      <c r="AQ5450">
        <v>0</v>
      </c>
      <c r="AR5450"/>
      <c r="AS5450">
        <v>51.537999999999997</v>
      </c>
      <c r="AT5450"/>
      <c r="AU5450">
        <v>0.22</v>
      </c>
      <c r="AV5450">
        <v>0.16300000000000001</v>
      </c>
      <c r="AW5450">
        <v>1.2E-2</v>
      </c>
      <c r="AX5450">
        <v>1.2E-2</v>
      </c>
      <c r="AY5450">
        <v>0.66</v>
      </c>
      <c r="AZ5450">
        <v>4.0000000000000001E-3</v>
      </c>
      <c r="BA5450">
        <v>3.0000000000000001E-3</v>
      </c>
      <c r="BB5450">
        <v>67</v>
      </c>
      <c r="BC5450">
        <v>10</v>
      </c>
      <c r="BD5450">
        <v>0</v>
      </c>
      <c r="BE5450">
        <v>3.0000000000000001E-3</v>
      </c>
      <c r="BF5450">
        <v>0</v>
      </c>
      <c r="BG5450">
        <v>5.0000000000000001E-3</v>
      </c>
      <c r="BH5450">
        <v>1.4E-2</v>
      </c>
      <c r="BI5450"/>
      <c r="BJ5450">
        <v>0</v>
      </c>
    </row>
    <row r="5451" spans="1:62" s="2" customFormat="1">
      <c r="A5451" t="s">
        <v>12245</v>
      </c>
      <c r="B5451">
        <v>22400296</v>
      </c>
      <c r="C5451" t="str">
        <f t="shared" si="85"/>
        <v>18.01.2022</v>
      </c>
      <c r="D5451" t="s">
        <v>5753</v>
      </c>
      <c r="E5451"/>
      <c r="F5451"/>
      <c r="G5451">
        <v>1571</v>
      </c>
      <c r="H5451" t="s">
        <v>12246</v>
      </c>
      <c r="I5451" t="s">
        <v>12247</v>
      </c>
      <c r="J5451" t="s">
        <v>5666</v>
      </c>
      <c r="K5451" t="s">
        <v>41</v>
      </c>
      <c r="L5451">
        <v>1390</v>
      </c>
      <c r="M5451"/>
      <c r="N5451"/>
      <c r="O5451"/>
      <c r="P5451"/>
      <c r="Q5451"/>
      <c r="R5451"/>
      <c r="S5451"/>
      <c r="T5451"/>
      <c r="U5451">
        <v>4.2000000000000003E-2</v>
      </c>
      <c r="V5451">
        <v>8.0000000000000002E-3</v>
      </c>
      <c r="W5451">
        <v>2.5999999999999999E-2</v>
      </c>
      <c r="X5451">
        <v>1.0999999999999999E-2</v>
      </c>
      <c r="Y5451">
        <v>0.36</v>
      </c>
      <c r="Z5451">
        <v>0.08</v>
      </c>
      <c r="AA5451">
        <v>7.8E-2</v>
      </c>
      <c r="AB5451">
        <v>45</v>
      </c>
      <c r="AC5451">
        <v>0.05</v>
      </c>
      <c r="AD5451">
        <v>1.7000000000000001E-2</v>
      </c>
      <c r="AE5451">
        <v>7.0000000000000001E-3</v>
      </c>
      <c r="AF5451">
        <v>1.0999999999999999E-2</v>
      </c>
      <c r="AG5451">
        <v>0.47</v>
      </c>
      <c r="AH5451">
        <v>6.0000000000000001E-3</v>
      </c>
      <c r="AI5451">
        <v>8.0000000000000002E-3</v>
      </c>
      <c r="AJ5451">
        <v>3.7999999999999999E-2</v>
      </c>
      <c r="AK5451">
        <v>3.6999999999999998E-2</v>
      </c>
      <c r="AL5451">
        <v>63</v>
      </c>
      <c r="AM5451">
        <v>27</v>
      </c>
      <c r="AN5451">
        <v>3.0000000000000001E-3</v>
      </c>
      <c r="AO5451">
        <v>1.2E-2</v>
      </c>
      <c r="AP5451">
        <v>0</v>
      </c>
      <c r="AQ5451">
        <v>0</v>
      </c>
      <c r="AR5451"/>
      <c r="AS5451">
        <v>67.143000000000001</v>
      </c>
      <c r="AT5451"/>
      <c r="AU5451">
        <v>5.1999999999999998E-2</v>
      </c>
      <c r="AV5451">
        <v>2.1000000000000001E-2</v>
      </c>
      <c r="AW5451">
        <v>6.0000000000000001E-3</v>
      </c>
      <c r="AX5451">
        <v>1.0999999999999999E-2</v>
      </c>
      <c r="AY5451">
        <v>0.46</v>
      </c>
      <c r="AZ5451">
        <v>3.1E-2</v>
      </c>
      <c r="BA5451">
        <v>2.9000000000000001E-2</v>
      </c>
      <c r="BB5451">
        <v>65</v>
      </c>
      <c r="BC5451">
        <v>18</v>
      </c>
      <c r="BD5451">
        <v>1.2E-2</v>
      </c>
      <c r="BE5451"/>
      <c r="BF5451"/>
      <c r="BG5451">
        <v>3.0000000000000001E-3</v>
      </c>
      <c r="BH5451">
        <v>1.0999999999999999E-2</v>
      </c>
      <c r="BI5451"/>
      <c r="BJ5451">
        <v>2</v>
      </c>
    </row>
    <row r="5452" spans="1:62" s="2" customFormat="1">
      <c r="A5452" t="s">
        <v>12248</v>
      </c>
      <c r="B5452">
        <v>22400295</v>
      </c>
      <c r="C5452" t="str">
        <f t="shared" si="85"/>
        <v>18.01.2022</v>
      </c>
      <c r="D5452"/>
      <c r="E5452"/>
      <c r="F5452" t="s">
        <v>5696</v>
      </c>
      <c r="G5452">
        <v>1582</v>
      </c>
      <c r="H5452"/>
      <c r="I5452" t="s">
        <v>12249</v>
      </c>
      <c r="J5452" t="s">
        <v>5975</v>
      </c>
      <c r="K5452" t="s">
        <v>19</v>
      </c>
      <c r="L5452">
        <v>165</v>
      </c>
      <c r="M5452"/>
      <c r="N5452"/>
      <c r="O5452"/>
      <c r="P5452"/>
      <c r="Q5452"/>
      <c r="R5452"/>
      <c r="S5452"/>
      <c r="T5452"/>
      <c r="U5452">
        <v>5.3999999999999999E-2</v>
      </c>
      <c r="V5452">
        <v>4.2000000000000003E-2</v>
      </c>
      <c r="W5452">
        <v>2.5000000000000001E-2</v>
      </c>
      <c r="X5452">
        <v>1.0999999999999999E-2</v>
      </c>
      <c r="Y5452">
        <v>0.60199999999999998</v>
      </c>
      <c r="Z5452">
        <v>4.0000000000000001E-3</v>
      </c>
      <c r="AA5452">
        <v>2E-3</v>
      </c>
      <c r="AB5452">
        <v>43</v>
      </c>
      <c r="AC5452">
        <v>0.20599999999999999</v>
      </c>
      <c r="AD5452">
        <v>0.157</v>
      </c>
      <c r="AE5452">
        <v>0.01</v>
      </c>
      <c r="AF5452">
        <v>1.0999999999999999E-2</v>
      </c>
      <c r="AG5452">
        <v>0.66</v>
      </c>
      <c r="AH5452">
        <v>6.0000000000000001E-3</v>
      </c>
      <c r="AI5452">
        <v>1.4E-2</v>
      </c>
      <c r="AJ5452">
        <v>5.0000000000000001E-3</v>
      </c>
      <c r="AK5452">
        <v>4.0000000000000001E-3</v>
      </c>
      <c r="AL5452">
        <v>58</v>
      </c>
      <c r="AM5452">
        <v>18</v>
      </c>
      <c r="AN5452">
        <v>4.0000000000000001E-3</v>
      </c>
      <c r="AO5452">
        <v>0</v>
      </c>
      <c r="AP5452">
        <v>3.0000000000000001E-3</v>
      </c>
      <c r="AQ5452">
        <v>0</v>
      </c>
      <c r="AR5452"/>
      <c r="AS5452">
        <v>66</v>
      </c>
      <c r="AT5452"/>
      <c r="AU5452">
        <v>0.215</v>
      </c>
      <c r="AV5452">
        <v>0.158</v>
      </c>
      <c r="AW5452">
        <v>8.0000000000000002E-3</v>
      </c>
      <c r="AX5452">
        <v>1.0999999999999999E-2</v>
      </c>
      <c r="AY5452">
        <v>0.67</v>
      </c>
      <c r="AZ5452">
        <v>5.0000000000000001E-3</v>
      </c>
      <c r="BA5452">
        <v>4.0000000000000001E-3</v>
      </c>
      <c r="BB5452">
        <v>68</v>
      </c>
      <c r="BC5452">
        <v>11</v>
      </c>
      <c r="BD5452">
        <v>0</v>
      </c>
      <c r="BE5452">
        <v>3.0000000000000001E-3</v>
      </c>
      <c r="BF5452">
        <v>0</v>
      </c>
      <c r="BG5452">
        <v>4.0000000000000001E-3</v>
      </c>
      <c r="BH5452">
        <v>1.6E-2</v>
      </c>
      <c r="BI5452"/>
      <c r="BJ5452">
        <v>10</v>
      </c>
    </row>
    <row r="5453" spans="1:62" s="2" customFormat="1">
      <c r="A5453" t="s">
        <v>12250</v>
      </c>
      <c r="B5453">
        <v>22300297</v>
      </c>
      <c r="C5453" t="str">
        <f t="shared" si="85"/>
        <v>18.01.2022</v>
      </c>
      <c r="D5453"/>
      <c r="E5453" t="s">
        <v>5660</v>
      </c>
      <c r="F5453"/>
      <c r="G5453">
        <v>1574</v>
      </c>
      <c r="H5453" t="s">
        <v>12251</v>
      </c>
      <c r="I5453" t="s">
        <v>12252</v>
      </c>
      <c r="J5453" t="s">
        <v>6500</v>
      </c>
      <c r="K5453" t="s">
        <v>73</v>
      </c>
      <c r="L5453">
        <v>1405</v>
      </c>
      <c r="M5453">
        <v>4.4999999999999998E-2</v>
      </c>
      <c r="N5453">
        <v>0.03</v>
      </c>
      <c r="O5453">
        <v>1.4E-2</v>
      </c>
      <c r="P5453">
        <v>2.5999999999999999E-2</v>
      </c>
      <c r="Q5453"/>
      <c r="R5453"/>
      <c r="S5453"/>
      <c r="T5453"/>
      <c r="U5453">
        <v>3.3000000000000002E-2</v>
      </c>
      <c r="V5453">
        <v>2E-3</v>
      </c>
      <c r="W5453">
        <v>0.03</v>
      </c>
      <c r="X5453">
        <v>0.01</v>
      </c>
      <c r="Y5453">
        <v>8.3000000000000004E-2</v>
      </c>
      <c r="Z5453">
        <v>4.0000000000000001E-3</v>
      </c>
      <c r="AA5453">
        <v>3.0000000000000001E-3</v>
      </c>
      <c r="AB5453">
        <v>55</v>
      </c>
      <c r="AC5453">
        <v>4.4999999999999998E-2</v>
      </c>
      <c r="AD5453">
        <v>1.7999999999999999E-2</v>
      </c>
      <c r="AE5453">
        <v>6.0000000000000001E-3</v>
      </c>
      <c r="AF5453">
        <v>1.0999999999999999E-2</v>
      </c>
      <c r="AG5453">
        <v>0.16400000000000001</v>
      </c>
      <c r="AH5453">
        <v>6.0000000000000001E-3</v>
      </c>
      <c r="AI5453">
        <v>0.01</v>
      </c>
      <c r="AJ5453">
        <v>3.3000000000000002E-2</v>
      </c>
      <c r="AK5453">
        <v>3.2000000000000001E-2</v>
      </c>
      <c r="AL5453">
        <v>68</v>
      </c>
      <c r="AM5453">
        <v>25</v>
      </c>
      <c r="AN5453">
        <v>3.0000000000000001E-3</v>
      </c>
      <c r="AO5453">
        <v>4.0000000000000001E-3</v>
      </c>
      <c r="AP5453">
        <v>0</v>
      </c>
      <c r="AQ5453">
        <v>0</v>
      </c>
      <c r="AR5453"/>
      <c r="AS5453">
        <v>27.332999999999998</v>
      </c>
      <c r="AT5453"/>
      <c r="AU5453">
        <v>4.8000000000000001E-2</v>
      </c>
      <c r="AV5453">
        <v>2.7E-2</v>
      </c>
      <c r="AW5453">
        <v>5.0000000000000001E-3</v>
      </c>
      <c r="AX5453">
        <v>1.0999999999999999E-2</v>
      </c>
      <c r="AY5453">
        <v>0.16600000000000001</v>
      </c>
      <c r="AZ5453">
        <v>2.9000000000000001E-2</v>
      </c>
      <c r="BA5453">
        <v>2.8000000000000001E-2</v>
      </c>
      <c r="BB5453">
        <v>70</v>
      </c>
      <c r="BC5453">
        <v>20</v>
      </c>
      <c r="BD5453">
        <v>4.0000000000000001E-3</v>
      </c>
      <c r="BE5453">
        <v>0</v>
      </c>
      <c r="BF5453">
        <v>0</v>
      </c>
      <c r="BG5453">
        <v>3.0000000000000001E-3</v>
      </c>
      <c r="BH5453">
        <v>1.4999999999999999E-2</v>
      </c>
      <c r="BI5453"/>
      <c r="BJ5453">
        <v>2</v>
      </c>
    </row>
    <row r="5454" spans="1:62" s="2" customFormat="1">
      <c r="A5454" t="s">
        <v>12253</v>
      </c>
      <c r="B5454">
        <v>22400297</v>
      </c>
      <c r="C5454" t="str">
        <f t="shared" si="85"/>
        <v>18.01.2022</v>
      </c>
      <c r="D5454" t="s">
        <v>5758</v>
      </c>
      <c r="E5454"/>
      <c r="F5454"/>
      <c r="G5454">
        <v>1573</v>
      </c>
      <c r="H5454"/>
      <c r="I5454" t="s">
        <v>12254</v>
      </c>
      <c r="J5454" t="s">
        <v>5674</v>
      </c>
      <c r="K5454" t="s">
        <v>41</v>
      </c>
      <c r="L5454">
        <v>1405</v>
      </c>
      <c r="M5454"/>
      <c r="N5454"/>
      <c r="O5454"/>
      <c r="P5454"/>
      <c r="Q5454"/>
      <c r="R5454"/>
      <c r="S5454"/>
      <c r="T5454"/>
      <c r="U5454">
        <v>0.04</v>
      </c>
      <c r="V5454">
        <v>0.01</v>
      </c>
      <c r="W5454">
        <v>2.7E-2</v>
      </c>
      <c r="X5454">
        <v>1.2999999999999999E-2</v>
      </c>
      <c r="Y5454">
        <v>0.38</v>
      </c>
      <c r="Z5454">
        <v>8.2000000000000003E-2</v>
      </c>
      <c r="AA5454">
        <v>8.1000000000000003E-2</v>
      </c>
      <c r="AB5454">
        <v>38</v>
      </c>
      <c r="AC5454">
        <v>5.0999999999999997E-2</v>
      </c>
      <c r="AD5454">
        <v>2.5000000000000001E-2</v>
      </c>
      <c r="AE5454">
        <v>7.0000000000000001E-3</v>
      </c>
      <c r="AF5454">
        <v>1.2999999999999999E-2</v>
      </c>
      <c r="AG5454">
        <v>0.45</v>
      </c>
      <c r="AH5454">
        <v>6.0000000000000001E-3</v>
      </c>
      <c r="AI5454">
        <v>7.0000000000000001E-3</v>
      </c>
      <c r="AJ5454">
        <v>4.5999999999999999E-2</v>
      </c>
      <c r="AK5454">
        <v>4.4999999999999998E-2</v>
      </c>
      <c r="AL5454">
        <v>57</v>
      </c>
      <c r="AM5454">
        <v>20</v>
      </c>
      <c r="AN5454">
        <v>3.0000000000000001E-3</v>
      </c>
      <c r="AO5454">
        <v>1.0999999999999999E-2</v>
      </c>
      <c r="AP5454">
        <v>0</v>
      </c>
      <c r="AQ5454">
        <v>0</v>
      </c>
      <c r="AR5454"/>
      <c r="AS5454">
        <v>64.286000000000001</v>
      </c>
      <c r="AT5454"/>
      <c r="AU5454">
        <v>5.2999999999999999E-2</v>
      </c>
      <c r="AV5454">
        <v>2.7E-2</v>
      </c>
      <c r="AW5454">
        <v>7.0000000000000001E-3</v>
      </c>
      <c r="AX5454">
        <v>1.2999999999999999E-2</v>
      </c>
      <c r="AY5454">
        <v>0.45300000000000001</v>
      </c>
      <c r="AZ5454">
        <v>3.3000000000000002E-2</v>
      </c>
      <c r="BA5454">
        <v>3.1E-2</v>
      </c>
      <c r="BB5454">
        <v>63</v>
      </c>
      <c r="BC5454">
        <v>14</v>
      </c>
      <c r="BD5454">
        <v>1.2E-2</v>
      </c>
      <c r="BE5454">
        <v>0</v>
      </c>
      <c r="BF5454">
        <v>0</v>
      </c>
      <c r="BG5454">
        <v>3.0000000000000001E-3</v>
      </c>
      <c r="BH5454">
        <v>1.4E-2</v>
      </c>
      <c r="BI5454"/>
      <c r="BJ5454">
        <v>6</v>
      </c>
    </row>
    <row r="5455" spans="1:62" s="2" customFormat="1">
      <c r="A5455" t="s">
        <v>12255</v>
      </c>
      <c r="B5455">
        <v>22100279</v>
      </c>
      <c r="C5455" t="str">
        <f t="shared" si="85"/>
        <v>18.01.2022</v>
      </c>
      <c r="D5455"/>
      <c r="E5455"/>
      <c r="F5455" t="s">
        <v>5707</v>
      </c>
      <c r="G5455">
        <v>1572</v>
      </c>
      <c r="H5455"/>
      <c r="I5455" t="s">
        <v>12256</v>
      </c>
      <c r="J5455" t="s">
        <v>5678</v>
      </c>
      <c r="K5455" t="s">
        <v>19</v>
      </c>
      <c r="L5455">
        <v>165</v>
      </c>
      <c r="M5455"/>
      <c r="N5455"/>
      <c r="O5455"/>
      <c r="P5455"/>
      <c r="Q5455"/>
      <c r="R5455"/>
      <c r="S5455"/>
      <c r="T5455"/>
      <c r="U5455">
        <v>5.8000000000000003E-2</v>
      </c>
      <c r="V5455">
        <v>3.6999999999999998E-2</v>
      </c>
      <c r="W5455">
        <v>4.4999999999999998E-2</v>
      </c>
      <c r="X5455">
        <v>1.4999999999999999E-2</v>
      </c>
      <c r="Y5455">
        <v>0.55000000000000004</v>
      </c>
      <c r="Z5455">
        <v>5.0000000000000001E-3</v>
      </c>
      <c r="AA5455">
        <v>4.0000000000000001E-3</v>
      </c>
      <c r="AB5455">
        <v>44</v>
      </c>
      <c r="AC5455">
        <v>0.21099999999999999</v>
      </c>
      <c r="AD5455">
        <v>0.154</v>
      </c>
      <c r="AE5455">
        <v>1.4E-2</v>
      </c>
      <c r="AF5455">
        <v>1.4999999999999999E-2</v>
      </c>
      <c r="AG5455">
        <v>0.71</v>
      </c>
      <c r="AH5455">
        <v>7.0000000000000001E-3</v>
      </c>
      <c r="AI5455">
        <v>1.7000000000000001E-2</v>
      </c>
      <c r="AJ5455">
        <v>6.0000000000000001E-3</v>
      </c>
      <c r="AK5455">
        <v>5.0000000000000001E-3</v>
      </c>
      <c r="AL5455">
        <v>63</v>
      </c>
      <c r="AM5455">
        <v>20</v>
      </c>
      <c r="AN5455">
        <v>5.0000000000000001E-3</v>
      </c>
      <c r="AO5455">
        <v>0</v>
      </c>
      <c r="AP5455">
        <v>3.0000000000000001E-3</v>
      </c>
      <c r="AQ5455">
        <v>0</v>
      </c>
      <c r="AR5455"/>
      <c r="AS5455">
        <v>50.713999999999999</v>
      </c>
      <c r="AT5455"/>
      <c r="AU5455">
        <v>0.214</v>
      </c>
      <c r="AV5455">
        <v>0.15</v>
      </c>
      <c r="AW5455">
        <v>1.2999999999999999E-2</v>
      </c>
      <c r="AX5455">
        <v>1.4999999999999999E-2</v>
      </c>
      <c r="AY5455">
        <v>0.70199999999999996</v>
      </c>
      <c r="AZ5455">
        <v>6.0000000000000001E-3</v>
      </c>
      <c r="BA5455">
        <v>5.0000000000000001E-3</v>
      </c>
      <c r="BB5455">
        <v>66</v>
      </c>
      <c r="BC5455">
        <v>15</v>
      </c>
      <c r="BD5455">
        <v>0</v>
      </c>
      <c r="BE5455">
        <v>3.0000000000000001E-3</v>
      </c>
      <c r="BF5455">
        <v>0</v>
      </c>
      <c r="BG5455">
        <v>5.0000000000000001E-3</v>
      </c>
      <c r="BH5455">
        <v>1.9E-2</v>
      </c>
      <c r="BI5455"/>
      <c r="BJ5455">
        <v>3</v>
      </c>
    </row>
    <row r="5456" spans="1:62" s="2" customFormat="1">
      <c r="A5456" t="s">
        <v>12257</v>
      </c>
      <c r="B5456">
        <v>22300298</v>
      </c>
      <c r="C5456" t="str">
        <f t="shared" si="85"/>
        <v>18.01.2022</v>
      </c>
      <c r="D5456"/>
      <c r="E5456" t="s">
        <v>5676</v>
      </c>
      <c r="F5456"/>
      <c r="G5456">
        <v>1567</v>
      </c>
      <c r="H5456" t="s">
        <v>12249</v>
      </c>
      <c r="I5456" t="s">
        <v>12258</v>
      </c>
      <c r="J5456" t="s">
        <v>5670</v>
      </c>
      <c r="K5456" t="s">
        <v>76</v>
      </c>
      <c r="L5456">
        <v>1400</v>
      </c>
      <c r="M5456"/>
      <c r="N5456"/>
      <c r="O5456"/>
      <c r="P5456"/>
      <c r="Q5456"/>
      <c r="R5456"/>
      <c r="S5456"/>
      <c r="T5456"/>
      <c r="U5456">
        <v>3.7999999999999999E-2</v>
      </c>
      <c r="V5456">
        <v>2.4E-2</v>
      </c>
      <c r="W5456">
        <v>2.8000000000000001E-2</v>
      </c>
      <c r="X5456">
        <v>1.4E-2</v>
      </c>
      <c r="Y5456">
        <v>0.53300000000000003</v>
      </c>
      <c r="Z5456">
        <v>1.9E-2</v>
      </c>
      <c r="AA5456">
        <v>1.7999999999999999E-2</v>
      </c>
      <c r="AB5456">
        <v>58</v>
      </c>
      <c r="AC5456">
        <v>5.1999999999999998E-2</v>
      </c>
      <c r="AD5456">
        <v>0.112</v>
      </c>
      <c r="AE5456">
        <v>7.0000000000000001E-3</v>
      </c>
      <c r="AF5456">
        <v>1.2999999999999999E-2</v>
      </c>
      <c r="AG5456">
        <v>0.95</v>
      </c>
      <c r="AH5456">
        <v>6.0000000000000001E-3</v>
      </c>
      <c r="AI5456">
        <v>1.7000000000000001E-2</v>
      </c>
      <c r="AJ5456">
        <v>4.1000000000000002E-2</v>
      </c>
      <c r="AK5456">
        <v>0.04</v>
      </c>
      <c r="AL5456">
        <v>84</v>
      </c>
      <c r="AM5456">
        <v>22</v>
      </c>
      <c r="AN5456">
        <v>3.0000000000000001E-3</v>
      </c>
      <c r="AO5456">
        <v>0</v>
      </c>
      <c r="AP5456">
        <v>0</v>
      </c>
      <c r="AQ5456">
        <v>5.1999999999999998E-2</v>
      </c>
      <c r="AR5456"/>
      <c r="AS5456">
        <v>135.714</v>
      </c>
      <c r="AT5456"/>
      <c r="AU5456">
        <v>5.3999999999999999E-2</v>
      </c>
      <c r="AV5456">
        <v>0.114</v>
      </c>
      <c r="AW5456">
        <v>6.0000000000000001E-3</v>
      </c>
      <c r="AX5456">
        <v>1.2999999999999999E-2</v>
      </c>
      <c r="AY5456">
        <v>0.93500000000000005</v>
      </c>
      <c r="AZ5456">
        <v>3.4000000000000002E-2</v>
      </c>
      <c r="BA5456">
        <v>3.2000000000000001E-2</v>
      </c>
      <c r="BB5456">
        <v>89</v>
      </c>
      <c r="BC5456">
        <v>16</v>
      </c>
      <c r="BD5456">
        <v>0</v>
      </c>
      <c r="BE5456">
        <v>0</v>
      </c>
      <c r="BF5456">
        <v>5.1999999999999998E-2</v>
      </c>
      <c r="BG5456">
        <v>3.0000000000000001E-3</v>
      </c>
      <c r="BH5456">
        <v>1.9E-2</v>
      </c>
      <c r="BI5456"/>
      <c r="BJ5456">
        <v>5</v>
      </c>
    </row>
    <row r="5457" spans="1:62" s="2" customFormat="1">
      <c r="A5457" t="s">
        <v>12259</v>
      </c>
      <c r="B5457">
        <v>22100280</v>
      </c>
      <c r="C5457" t="str">
        <f t="shared" si="85"/>
        <v>18.01.2022</v>
      </c>
      <c r="D5457" t="s">
        <v>5764</v>
      </c>
      <c r="E5457"/>
      <c r="F5457"/>
      <c r="G5457">
        <v>1571</v>
      </c>
      <c r="H5457" t="s">
        <v>12260</v>
      </c>
      <c r="I5457" t="s">
        <v>12261</v>
      </c>
      <c r="J5457" t="s">
        <v>5927</v>
      </c>
      <c r="K5457" t="s">
        <v>26</v>
      </c>
      <c r="L5457">
        <v>1405</v>
      </c>
      <c r="M5457"/>
      <c r="N5457"/>
      <c r="O5457"/>
      <c r="P5457"/>
      <c r="Q5457"/>
      <c r="R5457"/>
      <c r="S5457"/>
      <c r="T5457"/>
      <c r="U5457">
        <v>3.1E-2</v>
      </c>
      <c r="V5457">
        <v>4.0000000000000001E-3</v>
      </c>
      <c r="W5457">
        <v>2.8000000000000001E-2</v>
      </c>
      <c r="X5457">
        <v>0.01</v>
      </c>
      <c r="Y5457">
        <v>8.3000000000000004E-2</v>
      </c>
      <c r="Z5457">
        <v>1.6E-2</v>
      </c>
      <c r="AA5457">
        <v>1.4999999999999999E-2</v>
      </c>
      <c r="AB5457">
        <v>43</v>
      </c>
      <c r="AC5457">
        <v>4.4999999999999998E-2</v>
      </c>
      <c r="AD5457">
        <v>0.02</v>
      </c>
      <c r="AE5457">
        <v>7.0000000000000001E-3</v>
      </c>
      <c r="AF5457">
        <v>0.01</v>
      </c>
      <c r="AG5457">
        <v>0.10299999999999999</v>
      </c>
      <c r="AH5457">
        <v>8.0000000000000002E-3</v>
      </c>
      <c r="AI5457">
        <v>1.2999999999999999E-2</v>
      </c>
      <c r="AJ5457">
        <v>0.04</v>
      </c>
      <c r="AK5457">
        <v>3.7999999999999999E-2</v>
      </c>
      <c r="AL5457">
        <v>68</v>
      </c>
      <c r="AM5457">
        <v>23</v>
      </c>
      <c r="AN5457">
        <v>1.2999999999999999E-2</v>
      </c>
      <c r="AO5457">
        <v>5.0000000000000001E-3</v>
      </c>
      <c r="AP5457">
        <v>0</v>
      </c>
      <c r="AQ5457">
        <v>0</v>
      </c>
      <c r="AR5457"/>
      <c r="AS5457">
        <v>14.714</v>
      </c>
      <c r="AT5457"/>
      <c r="AU5457">
        <v>4.7E-2</v>
      </c>
      <c r="AV5457">
        <v>2.1999999999999999E-2</v>
      </c>
      <c r="AW5457">
        <v>6.0000000000000001E-3</v>
      </c>
      <c r="AX5457">
        <v>0.01</v>
      </c>
      <c r="AY5457">
        <v>0.105</v>
      </c>
      <c r="AZ5457">
        <v>3.4000000000000002E-2</v>
      </c>
      <c r="BA5457">
        <v>3.2000000000000001E-2</v>
      </c>
      <c r="BB5457">
        <v>74</v>
      </c>
      <c r="BC5457">
        <v>17</v>
      </c>
      <c r="BD5457">
        <v>5.0000000000000001E-3</v>
      </c>
      <c r="BE5457">
        <v>0</v>
      </c>
      <c r="BF5457">
        <v>0</v>
      </c>
      <c r="BG5457">
        <v>0</v>
      </c>
      <c r="BH5457">
        <v>1.4999999999999999E-2</v>
      </c>
      <c r="BI5457"/>
      <c r="BJ5457">
        <v>6</v>
      </c>
    </row>
    <row r="5458" spans="1:62" s="2" customFormat="1">
      <c r="A5458" t="s">
        <v>12262</v>
      </c>
      <c r="B5458">
        <v>22200284</v>
      </c>
      <c r="C5458" t="str">
        <f t="shared" si="85"/>
        <v>18.01.2022</v>
      </c>
      <c r="D5458"/>
      <c r="E5458"/>
      <c r="F5458" t="s">
        <v>5713</v>
      </c>
      <c r="G5458">
        <v>1589</v>
      </c>
      <c r="H5458"/>
      <c r="I5458" t="s">
        <v>12263</v>
      </c>
      <c r="J5458" t="s">
        <v>5886</v>
      </c>
      <c r="K5458" t="s">
        <v>19</v>
      </c>
      <c r="L5458">
        <v>165</v>
      </c>
      <c r="M5458"/>
      <c r="N5458"/>
      <c r="O5458"/>
      <c r="P5458"/>
      <c r="Q5458"/>
      <c r="R5458"/>
      <c r="S5458"/>
      <c r="T5458"/>
      <c r="U5458">
        <v>0.111</v>
      </c>
      <c r="V5458">
        <v>0.113</v>
      </c>
      <c r="W5458">
        <v>3.5999999999999997E-2</v>
      </c>
      <c r="X5458">
        <v>1.6E-2</v>
      </c>
      <c r="Y5458">
        <v>0.50800000000000001</v>
      </c>
      <c r="Z5458">
        <v>2E-3</v>
      </c>
      <c r="AA5458">
        <v>1E-3</v>
      </c>
      <c r="AB5458">
        <v>41</v>
      </c>
      <c r="AC5458">
        <v>0.215</v>
      </c>
      <c r="AD5458">
        <v>0.16</v>
      </c>
      <c r="AE5458">
        <v>0.02</v>
      </c>
      <c r="AF5458">
        <v>1.6E-2</v>
      </c>
      <c r="AG5458">
        <v>0.66200000000000003</v>
      </c>
      <c r="AH5458">
        <v>5.0000000000000001E-3</v>
      </c>
      <c r="AI5458">
        <v>1.0999999999999999E-2</v>
      </c>
      <c r="AJ5458">
        <v>6.0000000000000001E-3</v>
      </c>
      <c r="AK5458">
        <v>5.0000000000000001E-3</v>
      </c>
      <c r="AL5458">
        <v>56</v>
      </c>
      <c r="AM5458">
        <v>18</v>
      </c>
      <c r="AN5458">
        <v>4.0000000000000001E-3</v>
      </c>
      <c r="AO5458">
        <v>0</v>
      </c>
      <c r="AP5458">
        <v>3.0000000000000001E-3</v>
      </c>
      <c r="AQ5458">
        <v>0</v>
      </c>
      <c r="AR5458"/>
      <c r="AS5458">
        <v>33.1</v>
      </c>
      <c r="AT5458"/>
      <c r="AU5458">
        <v>0.218</v>
      </c>
      <c r="AV5458">
        <v>0.158</v>
      </c>
      <c r="AW5458">
        <v>0.02</v>
      </c>
      <c r="AX5458">
        <v>1.6E-2</v>
      </c>
      <c r="AY5458">
        <v>0.66500000000000004</v>
      </c>
      <c r="AZ5458">
        <v>6.0000000000000001E-3</v>
      </c>
      <c r="BA5458">
        <v>5.0000000000000001E-3</v>
      </c>
      <c r="BB5458">
        <v>60</v>
      </c>
      <c r="BC5458">
        <v>15</v>
      </c>
      <c r="BD5458">
        <v>0</v>
      </c>
      <c r="BE5458">
        <v>3.0000000000000001E-3</v>
      </c>
      <c r="BF5458">
        <v>0</v>
      </c>
      <c r="BG5458">
        <v>4.0000000000000001E-3</v>
      </c>
      <c r="BH5458">
        <v>1.7000000000000001E-2</v>
      </c>
      <c r="BI5458">
        <v>0</v>
      </c>
      <c r="BJ5458">
        <v>4</v>
      </c>
    </row>
    <row r="5459" spans="1:62" s="2" customFormat="1">
      <c r="A5459" t="s">
        <v>12264</v>
      </c>
      <c r="B5459">
        <v>22200286</v>
      </c>
      <c r="C5459" t="str">
        <f t="shared" si="85"/>
        <v>18.01.2022</v>
      </c>
      <c r="D5459" t="s">
        <v>6326</v>
      </c>
      <c r="E5459"/>
      <c r="F5459"/>
      <c r="G5459">
        <v>1574</v>
      </c>
      <c r="H5459" t="s">
        <v>12265</v>
      </c>
      <c r="I5459" t="s">
        <v>12266</v>
      </c>
      <c r="J5459" t="s">
        <v>5666</v>
      </c>
      <c r="K5459" t="s">
        <v>26</v>
      </c>
      <c r="L5459">
        <v>1420</v>
      </c>
      <c r="M5459"/>
      <c r="N5459"/>
      <c r="O5459"/>
      <c r="P5459"/>
      <c r="Q5459">
        <v>7.0999999999999994E-2</v>
      </c>
      <c r="R5459">
        <v>2.1000000000000001E-2</v>
      </c>
      <c r="S5459">
        <v>1.0999999999999999E-2</v>
      </c>
      <c r="T5459">
        <v>3.1E-2</v>
      </c>
      <c r="U5459">
        <v>3.6999999999999998E-2</v>
      </c>
      <c r="V5459">
        <v>3.0000000000000001E-3</v>
      </c>
      <c r="W5459">
        <v>0.02</v>
      </c>
      <c r="X5459">
        <v>6.0000000000000001E-3</v>
      </c>
      <c r="Y5459">
        <v>9.2999999999999999E-2</v>
      </c>
      <c r="Z5459">
        <v>7.8E-2</v>
      </c>
      <c r="AA5459">
        <v>7.4999999999999997E-2</v>
      </c>
      <c r="AB5459">
        <v>71</v>
      </c>
      <c r="AC5459">
        <v>4.8000000000000001E-2</v>
      </c>
      <c r="AD5459">
        <v>1.4E-2</v>
      </c>
      <c r="AE5459">
        <v>6.0000000000000001E-3</v>
      </c>
      <c r="AF5459">
        <v>6.0000000000000001E-3</v>
      </c>
      <c r="AG5459">
        <v>0.125</v>
      </c>
      <c r="AH5459">
        <v>6.0000000000000001E-3</v>
      </c>
      <c r="AI5459">
        <v>6.0000000000000001E-3</v>
      </c>
      <c r="AJ5459">
        <v>3.9E-2</v>
      </c>
      <c r="AK5459">
        <v>3.7999999999999999E-2</v>
      </c>
      <c r="AL5459">
        <v>91</v>
      </c>
      <c r="AM5459">
        <v>21</v>
      </c>
      <c r="AN5459">
        <v>3.0000000000000001E-3</v>
      </c>
      <c r="AO5459">
        <v>4.0000000000000001E-3</v>
      </c>
      <c r="AP5459">
        <v>0</v>
      </c>
      <c r="AQ5459">
        <v>0</v>
      </c>
      <c r="AR5459"/>
      <c r="AS5459">
        <v>20.832999999999998</v>
      </c>
      <c r="AT5459"/>
      <c r="AU5459">
        <v>5.1999999999999998E-2</v>
      </c>
      <c r="AV5459">
        <v>1.6E-2</v>
      </c>
      <c r="AW5459">
        <v>6.0000000000000001E-3</v>
      </c>
      <c r="AX5459">
        <v>6.0000000000000001E-3</v>
      </c>
      <c r="AY5459">
        <v>0.124</v>
      </c>
      <c r="AZ5459">
        <v>3.4000000000000002E-2</v>
      </c>
      <c r="BA5459">
        <v>3.3000000000000002E-2</v>
      </c>
      <c r="BB5459">
        <v>96</v>
      </c>
      <c r="BC5459">
        <v>16</v>
      </c>
      <c r="BD5459">
        <v>4.0000000000000001E-3</v>
      </c>
      <c r="BE5459">
        <v>0</v>
      </c>
      <c r="BF5459">
        <v>0</v>
      </c>
      <c r="BG5459">
        <v>3.0000000000000001E-3</v>
      </c>
      <c r="BH5459">
        <v>8.9999999999999993E-3</v>
      </c>
      <c r="BI5459"/>
      <c r="BJ5459">
        <v>5</v>
      </c>
    </row>
    <row r="5460" spans="1:62" s="2" customFormat="1">
      <c r="A5460" t="s">
        <v>12267</v>
      </c>
      <c r="B5460">
        <v>22400298</v>
      </c>
      <c r="C5460" t="str">
        <f t="shared" si="85"/>
        <v>18.01.2022</v>
      </c>
      <c r="D5460"/>
      <c r="E5460" t="s">
        <v>5684</v>
      </c>
      <c r="F5460"/>
      <c r="G5460">
        <v>1592</v>
      </c>
      <c r="H5460"/>
      <c r="I5460" t="s">
        <v>12268</v>
      </c>
      <c r="J5460" t="s">
        <v>5686</v>
      </c>
      <c r="K5460" t="s">
        <v>76</v>
      </c>
      <c r="L5460">
        <v>1400</v>
      </c>
      <c r="M5460"/>
      <c r="N5460"/>
      <c r="O5460"/>
      <c r="P5460"/>
      <c r="Q5460"/>
      <c r="R5460"/>
      <c r="S5460"/>
      <c r="T5460"/>
      <c r="U5460">
        <v>4.4999999999999998E-2</v>
      </c>
      <c r="V5460">
        <v>5.6000000000000001E-2</v>
      </c>
      <c r="W5460">
        <v>1.2999999999999999E-2</v>
      </c>
      <c r="X5460">
        <v>1.4E-2</v>
      </c>
      <c r="Y5460">
        <v>0.69099999999999995</v>
      </c>
      <c r="Z5460">
        <v>6.6000000000000003E-2</v>
      </c>
      <c r="AA5460">
        <v>6.5000000000000002E-2</v>
      </c>
      <c r="AB5460">
        <v>69</v>
      </c>
      <c r="AC5460">
        <v>0.05</v>
      </c>
      <c r="AD5460">
        <v>9.6000000000000002E-2</v>
      </c>
      <c r="AE5460">
        <v>5.0000000000000001E-3</v>
      </c>
      <c r="AF5460">
        <v>1.4E-2</v>
      </c>
      <c r="AG5460">
        <v>0.998</v>
      </c>
      <c r="AH5460">
        <v>6.0000000000000001E-3</v>
      </c>
      <c r="AI5460">
        <v>0.01</v>
      </c>
      <c r="AJ5460">
        <v>4.2000000000000003E-2</v>
      </c>
      <c r="AK5460">
        <v>4.1000000000000002E-2</v>
      </c>
      <c r="AL5460">
        <v>89</v>
      </c>
      <c r="AM5460">
        <v>29</v>
      </c>
      <c r="AN5460">
        <v>4.0000000000000001E-3</v>
      </c>
      <c r="AO5460">
        <v>0</v>
      </c>
      <c r="AP5460">
        <v>0</v>
      </c>
      <c r="AQ5460">
        <v>5.0999999999999997E-2</v>
      </c>
      <c r="AR5460"/>
      <c r="AS5460">
        <v>199.6</v>
      </c>
      <c r="AT5460"/>
      <c r="AU5460">
        <v>5.7000000000000002E-2</v>
      </c>
      <c r="AV5460">
        <v>0.10299999999999999</v>
      </c>
      <c r="AW5460">
        <v>4.0000000000000001E-3</v>
      </c>
      <c r="AX5460">
        <v>1.4E-2</v>
      </c>
      <c r="AY5460">
        <v>0.999</v>
      </c>
      <c r="AZ5460">
        <v>0.03</v>
      </c>
      <c r="BA5460">
        <v>2.9000000000000001E-2</v>
      </c>
      <c r="BB5460">
        <v>95</v>
      </c>
      <c r="BC5460">
        <v>18</v>
      </c>
      <c r="BD5460">
        <v>0</v>
      </c>
      <c r="BE5460">
        <v>0</v>
      </c>
      <c r="BF5460">
        <v>4.8000000000000001E-2</v>
      </c>
      <c r="BG5460">
        <v>4.0000000000000001E-3</v>
      </c>
      <c r="BH5460">
        <v>1.4E-2</v>
      </c>
      <c r="BI5460"/>
      <c r="BJ5460">
        <v>6</v>
      </c>
    </row>
    <row r="5461" spans="1:62" s="2" customFormat="1">
      <c r="A5461" t="s">
        <v>12269</v>
      </c>
      <c r="B5461">
        <v>22200285</v>
      </c>
      <c r="C5461" t="str">
        <f t="shared" si="85"/>
        <v>18.01.2022</v>
      </c>
      <c r="D5461" t="s">
        <v>6333</v>
      </c>
      <c r="E5461"/>
      <c r="F5461"/>
      <c r="G5461">
        <v>1579</v>
      </c>
      <c r="H5461"/>
      <c r="I5461" t="s">
        <v>12270</v>
      </c>
      <c r="J5461" t="s">
        <v>5848</v>
      </c>
      <c r="K5461" t="s">
        <v>26</v>
      </c>
      <c r="L5461">
        <v>1420</v>
      </c>
      <c r="M5461"/>
      <c r="N5461"/>
      <c r="O5461"/>
      <c r="P5461"/>
      <c r="Q5461"/>
      <c r="R5461"/>
      <c r="S5461"/>
      <c r="T5461"/>
      <c r="U5461">
        <v>0.04</v>
      </c>
      <c r="V5461">
        <v>2E-3</v>
      </c>
      <c r="W5461">
        <v>2.9000000000000001E-2</v>
      </c>
      <c r="X5461">
        <v>1.7000000000000001E-2</v>
      </c>
      <c r="Y5461">
        <v>0.13600000000000001</v>
      </c>
      <c r="Z5461">
        <v>5.1999999999999998E-2</v>
      </c>
      <c r="AA5461">
        <v>4.9000000000000002E-2</v>
      </c>
      <c r="AB5461">
        <v>54</v>
      </c>
      <c r="AC5461">
        <v>4.9000000000000002E-2</v>
      </c>
      <c r="AD5461">
        <v>8.9999999999999993E-3</v>
      </c>
      <c r="AE5461">
        <v>8.0000000000000002E-3</v>
      </c>
      <c r="AF5461">
        <v>1.7999999999999999E-2</v>
      </c>
      <c r="AG5461">
        <v>0.153</v>
      </c>
      <c r="AH5461">
        <v>6.0000000000000001E-3</v>
      </c>
      <c r="AI5461">
        <v>0.01</v>
      </c>
      <c r="AJ5461">
        <v>0.05</v>
      </c>
      <c r="AK5461">
        <v>4.8000000000000001E-2</v>
      </c>
      <c r="AL5461">
        <v>82</v>
      </c>
      <c r="AM5461">
        <v>24</v>
      </c>
      <c r="AN5461">
        <v>4.0000000000000001E-3</v>
      </c>
      <c r="AO5461">
        <v>4.0000000000000001E-3</v>
      </c>
      <c r="AP5461">
        <v>0</v>
      </c>
      <c r="AQ5461">
        <v>0</v>
      </c>
      <c r="AR5461"/>
      <c r="AS5461">
        <v>19.125</v>
      </c>
      <c r="AT5461"/>
      <c r="AU5461">
        <v>5.0999999999999997E-2</v>
      </c>
      <c r="AV5461">
        <v>1.2E-2</v>
      </c>
      <c r="AW5461">
        <v>8.0000000000000002E-3</v>
      </c>
      <c r="AX5461">
        <v>1.7999999999999999E-2</v>
      </c>
      <c r="AY5461">
        <v>0.154</v>
      </c>
      <c r="AZ5461">
        <v>4.4999999999999998E-2</v>
      </c>
      <c r="BA5461">
        <v>4.3999999999999997E-2</v>
      </c>
      <c r="BB5461">
        <v>87</v>
      </c>
      <c r="BC5461">
        <v>18</v>
      </c>
      <c r="BD5461">
        <v>4.0000000000000001E-3</v>
      </c>
      <c r="BE5461">
        <v>0</v>
      </c>
      <c r="BF5461">
        <v>0</v>
      </c>
      <c r="BG5461">
        <v>4.0000000000000001E-3</v>
      </c>
      <c r="BH5461">
        <v>1.2E-2</v>
      </c>
      <c r="BI5461"/>
      <c r="BJ5461">
        <v>5</v>
      </c>
    </row>
    <row r="5462" spans="1:62" s="2" customFormat="1">
      <c r="A5462" t="s">
        <v>12271</v>
      </c>
      <c r="B5462">
        <v>22300299</v>
      </c>
      <c r="C5462" t="str">
        <f t="shared" si="85"/>
        <v>18.01.2022</v>
      </c>
      <c r="D5462"/>
      <c r="E5462"/>
      <c r="F5462" t="s">
        <v>5656</v>
      </c>
      <c r="G5462">
        <v>1575</v>
      </c>
      <c r="H5462"/>
      <c r="I5462" t="s">
        <v>12272</v>
      </c>
      <c r="J5462" t="s">
        <v>5662</v>
      </c>
      <c r="K5462" t="s">
        <v>19</v>
      </c>
      <c r="L5462">
        <v>165</v>
      </c>
      <c r="M5462"/>
      <c r="N5462"/>
      <c r="O5462"/>
      <c r="P5462"/>
      <c r="Q5462"/>
      <c r="R5462"/>
      <c r="S5462"/>
      <c r="T5462"/>
      <c r="U5462">
        <v>0.11</v>
      </c>
      <c r="V5462">
        <v>8.5000000000000006E-2</v>
      </c>
      <c r="W5462">
        <v>3.5000000000000003E-2</v>
      </c>
      <c r="X5462">
        <v>1.0999999999999999E-2</v>
      </c>
      <c r="Y5462">
        <v>0.53200000000000003</v>
      </c>
      <c r="Z5462">
        <v>5.0000000000000001E-3</v>
      </c>
      <c r="AA5462">
        <v>4.0000000000000001E-3</v>
      </c>
      <c r="AB5462">
        <v>63</v>
      </c>
      <c r="AC5462">
        <v>0.21099999999999999</v>
      </c>
      <c r="AD5462">
        <v>0.216</v>
      </c>
      <c r="AE5462">
        <v>1.9E-2</v>
      </c>
      <c r="AF5462">
        <v>0.01</v>
      </c>
      <c r="AG5462">
        <v>0.65400000000000003</v>
      </c>
      <c r="AH5462">
        <v>7.0000000000000001E-3</v>
      </c>
      <c r="AI5462">
        <v>8.9999999999999993E-3</v>
      </c>
      <c r="AJ5462">
        <v>7.0000000000000001E-3</v>
      </c>
      <c r="AK5462">
        <v>6.0000000000000001E-3</v>
      </c>
      <c r="AL5462">
        <v>83</v>
      </c>
      <c r="AM5462">
        <v>19</v>
      </c>
      <c r="AN5462">
        <v>4.0000000000000001E-3</v>
      </c>
      <c r="AO5462">
        <v>0</v>
      </c>
      <c r="AP5462">
        <v>3.0000000000000001E-3</v>
      </c>
      <c r="AQ5462">
        <v>0</v>
      </c>
      <c r="AR5462"/>
      <c r="AS5462">
        <v>34.420999999999999</v>
      </c>
      <c r="AT5462"/>
      <c r="AU5462">
        <v>0.21099999999999999</v>
      </c>
      <c r="AV5462">
        <v>0.214</v>
      </c>
      <c r="AW5462">
        <v>1.6E-2</v>
      </c>
      <c r="AX5462">
        <v>0.01</v>
      </c>
      <c r="AY5462">
        <v>0.65200000000000002</v>
      </c>
      <c r="AZ5462">
        <v>6.0000000000000001E-3</v>
      </c>
      <c r="BA5462">
        <v>4.0000000000000001E-3</v>
      </c>
      <c r="BB5462">
        <v>85</v>
      </c>
      <c r="BC5462">
        <v>15</v>
      </c>
      <c r="BD5462">
        <v>0</v>
      </c>
      <c r="BE5462">
        <v>3.0000000000000001E-3</v>
      </c>
      <c r="BF5462">
        <v>0</v>
      </c>
      <c r="BG5462">
        <v>4.0000000000000001E-3</v>
      </c>
      <c r="BH5462">
        <v>1.2999999999999999E-2</v>
      </c>
      <c r="BI5462">
        <v>0</v>
      </c>
      <c r="BJ5462">
        <v>2</v>
      </c>
    </row>
    <row r="5463" spans="1:62" s="2" customFormat="1">
      <c r="A5463" t="s">
        <v>12273</v>
      </c>
      <c r="B5463">
        <v>22300300</v>
      </c>
      <c r="C5463" t="str">
        <f t="shared" si="85"/>
        <v>18.01.2022</v>
      </c>
      <c r="D5463"/>
      <c r="E5463" t="s">
        <v>5696</v>
      </c>
      <c r="F5463"/>
      <c r="G5463">
        <v>1570</v>
      </c>
      <c r="H5463" t="s">
        <v>12274</v>
      </c>
      <c r="I5463" t="s">
        <v>12275</v>
      </c>
      <c r="J5463" t="s">
        <v>9901</v>
      </c>
      <c r="K5463" t="s">
        <v>76</v>
      </c>
      <c r="L5463">
        <v>1410</v>
      </c>
      <c r="M5463"/>
      <c r="N5463"/>
      <c r="O5463"/>
      <c r="P5463"/>
      <c r="Q5463">
        <v>8.6999999999999994E-2</v>
      </c>
      <c r="R5463">
        <v>3.6999999999999998E-2</v>
      </c>
      <c r="S5463">
        <v>1.4999999999999999E-2</v>
      </c>
      <c r="T5463">
        <v>3.4000000000000002E-2</v>
      </c>
      <c r="U5463">
        <v>4.3999999999999997E-2</v>
      </c>
      <c r="V5463">
        <v>3.2000000000000001E-2</v>
      </c>
      <c r="W5463">
        <v>2.9000000000000001E-2</v>
      </c>
      <c r="X5463">
        <v>0.01</v>
      </c>
      <c r="Y5463">
        <v>0.68300000000000005</v>
      </c>
      <c r="Z5463">
        <v>6.0000000000000001E-3</v>
      </c>
      <c r="AA5463">
        <v>5.0000000000000001E-3</v>
      </c>
      <c r="AB5463">
        <v>51</v>
      </c>
      <c r="AC5463">
        <v>5.3999999999999999E-2</v>
      </c>
      <c r="AD5463">
        <v>0.08</v>
      </c>
      <c r="AE5463">
        <v>7.0000000000000001E-3</v>
      </c>
      <c r="AF5463">
        <v>1.0999999999999999E-2</v>
      </c>
      <c r="AG5463">
        <v>1.002</v>
      </c>
      <c r="AH5463">
        <v>7.0000000000000001E-3</v>
      </c>
      <c r="AI5463">
        <v>1.4E-2</v>
      </c>
      <c r="AJ5463">
        <v>5.0999999999999997E-2</v>
      </c>
      <c r="AK5463">
        <v>0.05</v>
      </c>
      <c r="AL5463">
        <v>72</v>
      </c>
      <c r="AM5463">
        <v>19</v>
      </c>
      <c r="AN5463">
        <v>4.0000000000000001E-3</v>
      </c>
      <c r="AO5463">
        <v>0</v>
      </c>
      <c r="AP5463">
        <v>0</v>
      </c>
      <c r="AQ5463">
        <v>5.3999999999999999E-2</v>
      </c>
      <c r="AR5463"/>
      <c r="AS5463">
        <v>143.143</v>
      </c>
      <c r="AT5463"/>
      <c r="AU5463">
        <v>5.6000000000000001E-2</v>
      </c>
      <c r="AV5463">
        <v>8.5999999999999993E-2</v>
      </c>
      <c r="AW5463">
        <v>7.0000000000000001E-3</v>
      </c>
      <c r="AX5463">
        <v>1.0999999999999999E-2</v>
      </c>
      <c r="AY5463">
        <v>1.0109999999999999</v>
      </c>
      <c r="AZ5463">
        <v>4.5999999999999999E-2</v>
      </c>
      <c r="BA5463">
        <v>4.3999999999999997E-2</v>
      </c>
      <c r="BB5463">
        <v>77</v>
      </c>
      <c r="BC5463">
        <v>15</v>
      </c>
      <c r="BD5463">
        <v>0</v>
      </c>
      <c r="BE5463">
        <v>0</v>
      </c>
      <c r="BF5463">
        <v>5.0999999999999997E-2</v>
      </c>
      <c r="BG5463">
        <v>4.0000000000000001E-3</v>
      </c>
      <c r="BH5463">
        <v>1.7999999999999999E-2</v>
      </c>
      <c r="BI5463">
        <v>0</v>
      </c>
      <c r="BJ5463">
        <v>5</v>
      </c>
    </row>
    <row r="5464" spans="1:62" s="2" customFormat="1">
      <c r="A5464" t="s">
        <v>12280</v>
      </c>
      <c r="B5464">
        <v>22400299</v>
      </c>
      <c r="C5464" t="str">
        <f t="shared" si="85"/>
        <v>18.01.2022</v>
      </c>
      <c r="D5464"/>
      <c r="E5464" t="s">
        <v>5707</v>
      </c>
      <c r="F5464"/>
      <c r="G5464">
        <v>1582</v>
      </c>
      <c r="H5464"/>
      <c r="I5464" t="s">
        <v>12281</v>
      </c>
      <c r="J5464" t="s">
        <v>6500</v>
      </c>
      <c r="K5464" t="s">
        <v>33</v>
      </c>
      <c r="L5464">
        <v>1515</v>
      </c>
      <c r="M5464"/>
      <c r="N5464"/>
      <c r="O5464"/>
      <c r="P5464"/>
      <c r="Q5464"/>
      <c r="R5464"/>
      <c r="S5464"/>
      <c r="T5464"/>
      <c r="U5464">
        <v>4.1000000000000002E-2</v>
      </c>
      <c r="V5464">
        <v>0.01</v>
      </c>
      <c r="W5464">
        <v>2.1999999999999999E-2</v>
      </c>
      <c r="X5464">
        <v>1.4999999999999999E-2</v>
      </c>
      <c r="Y5464">
        <v>0.14399999999999999</v>
      </c>
      <c r="Z5464">
        <v>4.8000000000000001E-2</v>
      </c>
      <c r="AA5464">
        <v>4.5999999999999999E-2</v>
      </c>
      <c r="AB5464">
        <v>42</v>
      </c>
      <c r="AC5464">
        <v>5.5E-2</v>
      </c>
      <c r="AD5464">
        <v>1.7999999999999999E-2</v>
      </c>
      <c r="AE5464">
        <v>8.0000000000000002E-3</v>
      </c>
      <c r="AF5464">
        <v>1.6E-2</v>
      </c>
      <c r="AG5464">
        <v>0.27200000000000002</v>
      </c>
      <c r="AH5464">
        <v>8.0000000000000002E-3</v>
      </c>
      <c r="AI5464">
        <v>8.0000000000000002E-3</v>
      </c>
      <c r="AJ5464">
        <v>0.05</v>
      </c>
      <c r="AK5464">
        <v>4.9000000000000002E-2</v>
      </c>
      <c r="AL5464">
        <v>57</v>
      </c>
      <c r="AM5464">
        <v>24</v>
      </c>
      <c r="AN5464">
        <v>4.0000000000000001E-3</v>
      </c>
      <c r="AO5464">
        <v>0</v>
      </c>
      <c r="AP5464">
        <v>0</v>
      </c>
      <c r="AQ5464">
        <v>0</v>
      </c>
      <c r="AR5464">
        <v>0</v>
      </c>
      <c r="AS5464">
        <v>34</v>
      </c>
      <c r="AT5464">
        <v>0</v>
      </c>
      <c r="AU5464">
        <v>5.5E-2</v>
      </c>
      <c r="AV5464">
        <v>2.1000000000000001E-2</v>
      </c>
      <c r="AW5464">
        <v>7.0000000000000001E-3</v>
      </c>
      <c r="AX5464">
        <v>1.6E-2</v>
      </c>
      <c r="AY5464">
        <v>0.27800000000000002</v>
      </c>
      <c r="AZ5464">
        <v>4.4999999999999998E-2</v>
      </c>
      <c r="BA5464">
        <v>4.2999999999999997E-2</v>
      </c>
      <c r="BB5464">
        <v>62</v>
      </c>
      <c r="BC5464">
        <v>18</v>
      </c>
      <c r="BD5464">
        <v>0</v>
      </c>
      <c r="BE5464">
        <v>0</v>
      </c>
      <c r="BF5464">
        <v>0</v>
      </c>
      <c r="BG5464">
        <v>4.0000000000000001E-3</v>
      </c>
      <c r="BH5464">
        <v>1.0999999999999999E-2</v>
      </c>
      <c r="BI5464">
        <v>0</v>
      </c>
      <c r="BJ5464">
        <v>5</v>
      </c>
    </row>
    <row r="5465" spans="1:62" s="2" customFormat="1">
      <c r="A5465" t="s">
        <v>12284</v>
      </c>
      <c r="B5465">
        <v>22100281</v>
      </c>
      <c r="C5465" t="str">
        <f t="shared" si="85"/>
        <v>18.01.2022</v>
      </c>
      <c r="D5465"/>
      <c r="E5465"/>
      <c r="F5465" t="s">
        <v>5668</v>
      </c>
      <c r="G5465">
        <v>1569</v>
      </c>
      <c r="H5465"/>
      <c r="I5465" t="s">
        <v>12285</v>
      </c>
      <c r="J5465" t="s">
        <v>6360</v>
      </c>
      <c r="K5465" t="s">
        <v>19</v>
      </c>
      <c r="L5465">
        <v>165</v>
      </c>
      <c r="M5465"/>
      <c r="N5465"/>
      <c r="O5465"/>
      <c r="P5465"/>
      <c r="Q5465"/>
      <c r="R5465"/>
      <c r="S5465"/>
      <c r="T5465"/>
      <c r="U5465">
        <v>0.107</v>
      </c>
      <c r="V5465">
        <v>8.4000000000000005E-2</v>
      </c>
      <c r="W5465">
        <v>0.04</v>
      </c>
      <c r="X5465">
        <v>1.4E-2</v>
      </c>
      <c r="Y5465">
        <v>0.48099999999999998</v>
      </c>
      <c r="Z5465">
        <v>5.0000000000000001E-3</v>
      </c>
      <c r="AA5465">
        <v>4.0000000000000001E-3</v>
      </c>
      <c r="AB5465">
        <v>46</v>
      </c>
      <c r="AC5465">
        <v>0.20100000000000001</v>
      </c>
      <c r="AD5465">
        <v>0.17100000000000001</v>
      </c>
      <c r="AE5465">
        <v>2.5999999999999999E-2</v>
      </c>
      <c r="AF5465">
        <v>1.4E-2</v>
      </c>
      <c r="AG5465">
        <v>0.65</v>
      </c>
      <c r="AH5465">
        <v>8.9999999999999993E-3</v>
      </c>
      <c r="AI5465">
        <v>1.4E-2</v>
      </c>
      <c r="AJ5465">
        <v>6.0000000000000001E-3</v>
      </c>
      <c r="AK5465">
        <v>5.0000000000000001E-3</v>
      </c>
      <c r="AL5465">
        <v>60</v>
      </c>
      <c r="AM5465">
        <v>18</v>
      </c>
      <c r="AN5465">
        <v>4.0000000000000001E-3</v>
      </c>
      <c r="AO5465">
        <v>0</v>
      </c>
      <c r="AP5465">
        <v>2E-3</v>
      </c>
      <c r="AQ5465">
        <v>0</v>
      </c>
      <c r="AR5465"/>
      <c r="AS5465">
        <v>25</v>
      </c>
      <c r="AT5465"/>
      <c r="AU5465">
        <v>0.21</v>
      </c>
      <c r="AV5465">
        <v>0.17799999999999999</v>
      </c>
      <c r="AW5465">
        <v>2.1000000000000001E-2</v>
      </c>
      <c r="AX5465">
        <v>1.4E-2</v>
      </c>
      <c r="AY5465">
        <v>0.65600000000000003</v>
      </c>
      <c r="AZ5465">
        <v>6.0000000000000001E-3</v>
      </c>
      <c r="BA5465">
        <v>5.0000000000000001E-3</v>
      </c>
      <c r="BB5465">
        <v>65</v>
      </c>
      <c r="BC5465">
        <v>15</v>
      </c>
      <c r="BD5465">
        <v>0</v>
      </c>
      <c r="BE5465">
        <v>2E-3</v>
      </c>
      <c r="BF5465">
        <v>0</v>
      </c>
      <c r="BG5465">
        <v>4.0000000000000001E-3</v>
      </c>
      <c r="BH5465">
        <v>1.6E-2</v>
      </c>
      <c r="BI5465">
        <v>0</v>
      </c>
      <c r="BJ5465">
        <v>5</v>
      </c>
    </row>
    <row r="5466" spans="1:62" s="2" customFormat="1">
      <c r="A5466" t="s">
        <v>12286</v>
      </c>
      <c r="B5466">
        <v>22200287</v>
      </c>
      <c r="C5466" t="str">
        <f t="shared" si="85"/>
        <v>18.01.2022</v>
      </c>
      <c r="D5466" t="s">
        <v>5660</v>
      </c>
      <c r="E5466"/>
      <c r="F5466"/>
      <c r="G5466">
        <v>1568</v>
      </c>
      <c r="H5466" t="s">
        <v>12285</v>
      </c>
      <c r="I5466" t="s">
        <v>12287</v>
      </c>
      <c r="J5466" t="s">
        <v>5975</v>
      </c>
      <c r="K5466" t="s">
        <v>22</v>
      </c>
      <c r="L5466">
        <v>1500</v>
      </c>
      <c r="M5466">
        <v>5.8999999999999997E-2</v>
      </c>
      <c r="N5466">
        <v>3.7999999999999999E-2</v>
      </c>
      <c r="O5466">
        <v>1.4E-2</v>
      </c>
      <c r="P5466">
        <v>2.1999999999999999E-2</v>
      </c>
      <c r="Q5466"/>
      <c r="R5466"/>
      <c r="S5466"/>
      <c r="T5466"/>
      <c r="U5466">
        <v>3.5999999999999997E-2</v>
      </c>
      <c r="V5466">
        <v>6.3E-2</v>
      </c>
      <c r="W5466">
        <v>2.1999999999999999E-2</v>
      </c>
      <c r="X5466">
        <v>8.0000000000000002E-3</v>
      </c>
      <c r="Y5466">
        <v>0.39</v>
      </c>
      <c r="Z5466">
        <v>1.6E-2</v>
      </c>
      <c r="AA5466">
        <v>1.4999999999999999E-2</v>
      </c>
      <c r="AB5466">
        <v>43</v>
      </c>
      <c r="AC5466">
        <v>5.0999999999999997E-2</v>
      </c>
      <c r="AD5466">
        <v>0.186</v>
      </c>
      <c r="AE5466">
        <v>5.0000000000000001E-3</v>
      </c>
      <c r="AF5466">
        <v>8.9999999999999993E-3</v>
      </c>
      <c r="AG5466">
        <v>0.52500000000000002</v>
      </c>
      <c r="AH5466">
        <v>5.0000000000000001E-3</v>
      </c>
      <c r="AI5466">
        <v>7.0000000000000001E-3</v>
      </c>
      <c r="AJ5466">
        <v>4.4999999999999998E-2</v>
      </c>
      <c r="AK5466">
        <v>4.3999999999999997E-2</v>
      </c>
      <c r="AL5466">
        <v>60</v>
      </c>
      <c r="AM5466">
        <v>28</v>
      </c>
      <c r="AN5466">
        <v>4.0000000000000001E-3</v>
      </c>
      <c r="AO5466">
        <v>1.2999999999999999E-2</v>
      </c>
      <c r="AP5466">
        <v>0</v>
      </c>
      <c r="AQ5466">
        <v>0</v>
      </c>
      <c r="AR5466">
        <v>0</v>
      </c>
      <c r="AS5466">
        <v>105</v>
      </c>
      <c r="AT5466">
        <v>0</v>
      </c>
      <c r="AU5466">
        <v>5.0999999999999997E-2</v>
      </c>
      <c r="AV5466">
        <v>0.187</v>
      </c>
      <c r="AW5466">
        <v>5.0000000000000001E-3</v>
      </c>
      <c r="AX5466">
        <v>8.9999999999999993E-3</v>
      </c>
      <c r="AY5466">
        <v>0.52200000000000002</v>
      </c>
      <c r="AZ5466">
        <v>3.6999999999999998E-2</v>
      </c>
      <c r="BA5466">
        <v>3.5000000000000003E-2</v>
      </c>
      <c r="BB5466">
        <v>62</v>
      </c>
      <c r="BC5466">
        <v>24</v>
      </c>
      <c r="BD5466">
        <v>1.2999999999999999E-2</v>
      </c>
      <c r="BE5466">
        <v>0</v>
      </c>
      <c r="BF5466">
        <v>0</v>
      </c>
      <c r="BG5466">
        <v>4.0000000000000001E-3</v>
      </c>
      <c r="BH5466">
        <v>8.9999999999999993E-3</v>
      </c>
      <c r="BI5466"/>
      <c r="BJ5466">
        <v>2</v>
      </c>
    </row>
    <row r="5467" spans="1:62" s="2" customFormat="1">
      <c r="A5467" t="s">
        <v>12290</v>
      </c>
      <c r="B5467">
        <v>22400300</v>
      </c>
      <c r="C5467" t="str">
        <f t="shared" si="85"/>
        <v>18.01.2022</v>
      </c>
      <c r="D5467"/>
      <c r="E5467" t="s">
        <v>5713</v>
      </c>
      <c r="F5467"/>
      <c r="G5467">
        <v>1600</v>
      </c>
      <c r="H5467"/>
      <c r="I5467" t="s">
        <v>12291</v>
      </c>
      <c r="J5467" t="s">
        <v>5927</v>
      </c>
      <c r="K5467" t="s">
        <v>33</v>
      </c>
      <c r="L5467">
        <v>1515</v>
      </c>
      <c r="M5467"/>
      <c r="N5467"/>
      <c r="O5467"/>
      <c r="P5467"/>
      <c r="Q5467"/>
      <c r="R5467"/>
      <c r="S5467"/>
      <c r="T5467"/>
      <c r="U5467">
        <v>3.3000000000000002E-2</v>
      </c>
      <c r="V5467">
        <v>0.01</v>
      </c>
      <c r="W5467">
        <v>3.3000000000000002E-2</v>
      </c>
      <c r="X5467">
        <v>1.7999999999999999E-2</v>
      </c>
      <c r="Y5467">
        <v>0.14099999999999999</v>
      </c>
      <c r="Z5467">
        <v>1.7999999999999999E-2</v>
      </c>
      <c r="AA5467">
        <v>1.6E-2</v>
      </c>
      <c r="AB5467">
        <v>58</v>
      </c>
      <c r="AC5467">
        <v>0.05</v>
      </c>
      <c r="AD5467">
        <v>4.5999999999999999E-2</v>
      </c>
      <c r="AE5467">
        <v>6.0000000000000001E-3</v>
      </c>
      <c r="AF5467">
        <v>1.7999999999999999E-2</v>
      </c>
      <c r="AG5467">
        <v>0.25700000000000001</v>
      </c>
      <c r="AH5467">
        <v>8.0000000000000002E-3</v>
      </c>
      <c r="AI5467">
        <v>0.01</v>
      </c>
      <c r="AJ5467">
        <v>4.2000000000000003E-2</v>
      </c>
      <c r="AK5467">
        <v>0.04</v>
      </c>
      <c r="AL5467">
        <v>69</v>
      </c>
      <c r="AM5467">
        <v>18</v>
      </c>
      <c r="AN5467">
        <v>4.0000000000000001E-3</v>
      </c>
      <c r="AO5467">
        <v>0</v>
      </c>
      <c r="AP5467">
        <v>0</v>
      </c>
      <c r="AQ5467">
        <v>0</v>
      </c>
      <c r="AR5467">
        <v>0</v>
      </c>
      <c r="AS5467">
        <v>42.832999999999998</v>
      </c>
      <c r="AT5467">
        <v>0</v>
      </c>
      <c r="AU5467">
        <v>5.1999999999999998E-2</v>
      </c>
      <c r="AV5467">
        <v>4.7E-2</v>
      </c>
      <c r="AW5467">
        <v>5.0000000000000001E-3</v>
      </c>
      <c r="AX5467">
        <v>1.7999999999999999E-2</v>
      </c>
      <c r="AY5467">
        <v>0.25700000000000001</v>
      </c>
      <c r="AZ5467">
        <v>3.7999999999999999E-2</v>
      </c>
      <c r="BA5467">
        <v>3.5999999999999997E-2</v>
      </c>
      <c r="BB5467">
        <v>70</v>
      </c>
      <c r="BC5467">
        <v>16</v>
      </c>
      <c r="BD5467">
        <v>0</v>
      </c>
      <c r="BE5467">
        <v>0</v>
      </c>
      <c r="BF5467">
        <v>0</v>
      </c>
      <c r="BG5467">
        <v>4.0000000000000001E-3</v>
      </c>
      <c r="BH5467">
        <v>1.4E-2</v>
      </c>
      <c r="BI5467">
        <v>0</v>
      </c>
      <c r="BJ5467">
        <v>1</v>
      </c>
    </row>
    <row r="5468" spans="1:62" s="2" customFormat="1">
      <c r="A5468" t="s">
        <v>12292</v>
      </c>
      <c r="B5468">
        <v>22100282</v>
      </c>
      <c r="C5468" t="str">
        <f t="shared" si="85"/>
        <v>18.01.2022</v>
      </c>
      <c r="D5468"/>
      <c r="E5468"/>
      <c r="F5468" t="s">
        <v>5680</v>
      </c>
      <c r="G5468">
        <v>1569</v>
      </c>
      <c r="H5468"/>
      <c r="I5468" t="s">
        <v>12293</v>
      </c>
      <c r="J5468" t="s">
        <v>5674</v>
      </c>
      <c r="K5468" t="s">
        <v>19</v>
      </c>
      <c r="L5468">
        <v>165</v>
      </c>
      <c r="M5468"/>
      <c r="N5468"/>
      <c r="O5468"/>
      <c r="P5468"/>
      <c r="Q5468"/>
      <c r="R5468"/>
      <c r="S5468"/>
      <c r="T5468"/>
      <c r="U5468">
        <v>5.2999999999999999E-2</v>
      </c>
      <c r="V5468">
        <v>5.8000000000000003E-2</v>
      </c>
      <c r="W5468">
        <v>3.7999999999999999E-2</v>
      </c>
      <c r="X5468">
        <v>5.0000000000000001E-3</v>
      </c>
      <c r="Y5468">
        <v>0.30599999999999999</v>
      </c>
      <c r="Z5468">
        <v>6.0000000000000001E-3</v>
      </c>
      <c r="AA5468">
        <v>5.0000000000000001E-3</v>
      </c>
      <c r="AB5468">
        <v>38</v>
      </c>
      <c r="AC5468">
        <v>0.2</v>
      </c>
      <c r="AD5468">
        <v>0.152</v>
      </c>
      <c r="AE5468">
        <v>8.0000000000000002E-3</v>
      </c>
      <c r="AF5468">
        <v>0.01</v>
      </c>
      <c r="AG5468">
        <v>0.67600000000000005</v>
      </c>
      <c r="AH5468">
        <v>6.0000000000000001E-3</v>
      </c>
      <c r="AI5468">
        <v>0.01</v>
      </c>
      <c r="AJ5468">
        <v>6.0000000000000001E-3</v>
      </c>
      <c r="AK5468">
        <v>5.0000000000000001E-3</v>
      </c>
      <c r="AL5468">
        <v>54</v>
      </c>
      <c r="AM5468">
        <v>15</v>
      </c>
      <c r="AN5468">
        <v>4.0000000000000001E-3</v>
      </c>
      <c r="AO5468">
        <v>0</v>
      </c>
      <c r="AP5468">
        <v>3.0000000000000001E-3</v>
      </c>
      <c r="AQ5468">
        <v>0</v>
      </c>
      <c r="AR5468"/>
      <c r="AS5468">
        <v>84.5</v>
      </c>
      <c r="AT5468"/>
      <c r="AU5468">
        <v>0.214</v>
      </c>
      <c r="AV5468">
        <v>0.152</v>
      </c>
      <c r="AW5468">
        <v>8.0000000000000002E-3</v>
      </c>
      <c r="AX5468">
        <v>0.01</v>
      </c>
      <c r="AY5468">
        <v>0.67200000000000004</v>
      </c>
      <c r="AZ5468">
        <v>6.0000000000000001E-3</v>
      </c>
      <c r="BA5468">
        <v>5.0000000000000001E-3</v>
      </c>
      <c r="BB5468">
        <v>59</v>
      </c>
      <c r="BC5468">
        <v>12</v>
      </c>
      <c r="BD5468">
        <v>0</v>
      </c>
      <c r="BE5468">
        <v>3.0000000000000001E-3</v>
      </c>
      <c r="BF5468">
        <v>0</v>
      </c>
      <c r="BG5468">
        <v>4.0000000000000001E-3</v>
      </c>
      <c r="BH5468">
        <v>1.4999999999999999E-2</v>
      </c>
      <c r="BI5468"/>
      <c r="BJ5468">
        <v>5</v>
      </c>
    </row>
    <row r="5469" spans="1:62" s="2" customFormat="1">
      <c r="A5469" t="s">
        <v>12294</v>
      </c>
      <c r="B5469">
        <v>22200288</v>
      </c>
      <c r="C5469" t="str">
        <f t="shared" si="85"/>
        <v>18.01.2022</v>
      </c>
      <c r="D5469" t="s">
        <v>5676</v>
      </c>
      <c r="E5469"/>
      <c r="F5469"/>
      <c r="G5469">
        <v>1564</v>
      </c>
      <c r="H5469"/>
      <c r="I5469" t="s">
        <v>12295</v>
      </c>
      <c r="J5469" t="s">
        <v>5686</v>
      </c>
      <c r="K5469" t="s">
        <v>22</v>
      </c>
      <c r="L5469">
        <v>1500</v>
      </c>
      <c r="M5469"/>
      <c r="N5469"/>
      <c r="O5469"/>
      <c r="P5469"/>
      <c r="Q5469"/>
      <c r="R5469"/>
      <c r="S5469"/>
      <c r="T5469"/>
      <c r="U5469">
        <v>3.7999999999999999E-2</v>
      </c>
      <c r="V5469">
        <v>9.8000000000000004E-2</v>
      </c>
      <c r="W5469">
        <v>2.8000000000000001E-2</v>
      </c>
      <c r="X5469">
        <v>1.0999999999999999E-2</v>
      </c>
      <c r="Y5469">
        <v>0.42099999999999999</v>
      </c>
      <c r="Z5469">
        <v>1.0999999999999999E-2</v>
      </c>
      <c r="AA5469">
        <v>8.9999999999999993E-3</v>
      </c>
      <c r="AB5469">
        <v>54</v>
      </c>
      <c r="AC5469">
        <v>4.8000000000000001E-2</v>
      </c>
      <c r="AD5469">
        <v>0.19400000000000001</v>
      </c>
      <c r="AE5469">
        <v>7.0000000000000001E-3</v>
      </c>
      <c r="AF5469">
        <v>1.0999999999999999E-2</v>
      </c>
      <c r="AG5469">
        <v>0.50900000000000001</v>
      </c>
      <c r="AH5469">
        <v>6.0000000000000001E-3</v>
      </c>
      <c r="AI5469">
        <v>7.0000000000000001E-3</v>
      </c>
      <c r="AJ5469">
        <v>4.5999999999999999E-2</v>
      </c>
      <c r="AK5469">
        <v>4.3999999999999997E-2</v>
      </c>
      <c r="AL5469">
        <v>63</v>
      </c>
      <c r="AM5469">
        <v>24</v>
      </c>
      <c r="AN5469">
        <v>4.0000000000000001E-3</v>
      </c>
      <c r="AO5469">
        <v>1.4E-2</v>
      </c>
      <c r="AP5469">
        <v>0</v>
      </c>
      <c r="AQ5469">
        <v>0</v>
      </c>
      <c r="AR5469"/>
      <c r="AS5469">
        <v>72.713999999999999</v>
      </c>
      <c r="AT5469"/>
      <c r="AU5469">
        <v>5.0999999999999997E-2</v>
      </c>
      <c r="AV5469">
        <v>0.19500000000000001</v>
      </c>
      <c r="AW5469">
        <v>6.0000000000000001E-3</v>
      </c>
      <c r="AX5469">
        <v>1.0999999999999999E-2</v>
      </c>
      <c r="AY5469">
        <v>0.502</v>
      </c>
      <c r="AZ5469">
        <v>3.7999999999999999E-2</v>
      </c>
      <c r="BA5469">
        <v>3.5999999999999997E-2</v>
      </c>
      <c r="BB5469">
        <v>66</v>
      </c>
      <c r="BC5469">
        <v>18</v>
      </c>
      <c r="BD5469">
        <v>1.6E-2</v>
      </c>
      <c r="BE5469">
        <v>0</v>
      </c>
      <c r="BF5469">
        <v>0</v>
      </c>
      <c r="BG5469">
        <v>0</v>
      </c>
      <c r="BH5469">
        <v>8.9999999999999993E-3</v>
      </c>
      <c r="BI5469"/>
      <c r="BJ5469">
        <v>3</v>
      </c>
    </row>
    <row r="5470" spans="1:62" s="2" customFormat="1">
      <c r="A5470" t="s">
        <v>12296</v>
      </c>
      <c r="B5470">
        <v>22300302</v>
      </c>
      <c r="C5470" t="str">
        <f t="shared" si="85"/>
        <v>18.01.2022</v>
      </c>
      <c r="D5470"/>
      <c r="E5470" t="s">
        <v>5656</v>
      </c>
      <c r="F5470"/>
      <c r="G5470">
        <v>1577</v>
      </c>
      <c r="H5470"/>
      <c r="I5470" t="s">
        <v>12297</v>
      </c>
      <c r="J5470" t="s">
        <v>5666</v>
      </c>
      <c r="K5470" t="s">
        <v>22</v>
      </c>
      <c r="L5470">
        <v>1500</v>
      </c>
      <c r="M5470"/>
      <c r="N5470"/>
      <c r="O5470"/>
      <c r="P5470"/>
      <c r="Q5470">
        <v>6.6000000000000003E-2</v>
      </c>
      <c r="R5470">
        <v>0.04</v>
      </c>
      <c r="S5470">
        <v>1.6E-2</v>
      </c>
      <c r="T5470">
        <v>1.9E-2</v>
      </c>
      <c r="U5470">
        <v>3.9E-2</v>
      </c>
      <c r="V5470">
        <v>0.113</v>
      </c>
      <c r="W5470">
        <v>3.3000000000000002E-2</v>
      </c>
      <c r="X5470">
        <v>0.01</v>
      </c>
      <c r="Y5470">
        <v>0.42199999999999999</v>
      </c>
      <c r="Z5470">
        <v>3.2000000000000001E-2</v>
      </c>
      <c r="AA5470">
        <v>3.1E-2</v>
      </c>
      <c r="AB5470">
        <v>54</v>
      </c>
      <c r="AC5470">
        <v>4.9000000000000002E-2</v>
      </c>
      <c r="AD5470">
        <v>0.183</v>
      </c>
      <c r="AE5470">
        <v>7.0000000000000001E-3</v>
      </c>
      <c r="AF5470">
        <v>0.01</v>
      </c>
      <c r="AG5470">
        <v>0.54700000000000004</v>
      </c>
      <c r="AH5470">
        <v>5.0000000000000001E-3</v>
      </c>
      <c r="AI5470">
        <v>0.01</v>
      </c>
      <c r="AJ5470">
        <v>2.1999999999999999E-2</v>
      </c>
      <c r="AK5470">
        <v>2.1000000000000001E-2</v>
      </c>
      <c r="AL5470">
        <v>65</v>
      </c>
      <c r="AM5470">
        <v>25</v>
      </c>
      <c r="AN5470">
        <v>4.0000000000000001E-3</v>
      </c>
      <c r="AO5470">
        <v>1.6E-2</v>
      </c>
      <c r="AP5470">
        <v>0</v>
      </c>
      <c r="AQ5470">
        <v>0</v>
      </c>
      <c r="AR5470">
        <v>0</v>
      </c>
      <c r="AS5470">
        <v>78.143000000000001</v>
      </c>
      <c r="AT5470">
        <v>0</v>
      </c>
      <c r="AU5470">
        <v>5.0999999999999997E-2</v>
      </c>
      <c r="AV5470">
        <v>0.17899999999999999</v>
      </c>
      <c r="AW5470">
        <v>7.0000000000000001E-3</v>
      </c>
      <c r="AX5470">
        <v>1.0999999999999999E-2</v>
      </c>
      <c r="AY5470">
        <v>0.54</v>
      </c>
      <c r="AZ5470">
        <v>1.9E-2</v>
      </c>
      <c r="BA5470">
        <v>1.7999999999999999E-2</v>
      </c>
      <c r="BB5470">
        <v>71</v>
      </c>
      <c r="BC5470">
        <v>19</v>
      </c>
      <c r="BD5470">
        <v>1.4999999999999999E-2</v>
      </c>
      <c r="BE5470">
        <v>0</v>
      </c>
      <c r="BF5470">
        <v>0</v>
      </c>
      <c r="BG5470">
        <v>4.0000000000000001E-3</v>
      </c>
      <c r="BH5470">
        <v>1.2999999999999999E-2</v>
      </c>
      <c r="BI5470"/>
      <c r="BJ5470">
        <v>6</v>
      </c>
    </row>
    <row r="5471" spans="1:62" s="2" customFormat="1">
      <c r="A5471" t="s">
        <v>12298</v>
      </c>
      <c r="B5471">
        <v>22300301</v>
      </c>
      <c r="C5471" t="str">
        <f t="shared" si="85"/>
        <v>18.01.2022</v>
      </c>
      <c r="D5471"/>
      <c r="E5471"/>
      <c r="F5471" t="s">
        <v>5692</v>
      </c>
      <c r="G5471">
        <v>1569</v>
      </c>
      <c r="H5471"/>
      <c r="I5471" t="s">
        <v>12299</v>
      </c>
      <c r="J5471" t="s">
        <v>5670</v>
      </c>
      <c r="K5471" t="s">
        <v>19</v>
      </c>
      <c r="L5471">
        <v>165</v>
      </c>
      <c r="M5471"/>
      <c r="N5471"/>
      <c r="O5471"/>
      <c r="P5471"/>
      <c r="Q5471"/>
      <c r="R5471"/>
      <c r="S5471"/>
      <c r="T5471"/>
      <c r="U5471">
        <v>0.10100000000000001</v>
      </c>
      <c r="V5471">
        <v>0.13200000000000001</v>
      </c>
      <c r="W5471">
        <v>4.5999999999999999E-2</v>
      </c>
      <c r="X5471">
        <v>1.2999999999999999E-2</v>
      </c>
      <c r="Y5471">
        <v>0.61199999999999999</v>
      </c>
      <c r="Z5471">
        <v>7.2999999999999995E-2</v>
      </c>
      <c r="AA5471">
        <v>7.0999999999999994E-2</v>
      </c>
      <c r="AB5471">
        <v>59</v>
      </c>
      <c r="AC5471">
        <v>0.217</v>
      </c>
      <c r="AD5471">
        <v>0.16300000000000001</v>
      </c>
      <c r="AE5471">
        <v>2.3E-2</v>
      </c>
      <c r="AF5471">
        <v>1.2E-2</v>
      </c>
      <c r="AG5471">
        <v>0.65</v>
      </c>
      <c r="AH5471">
        <v>5.0000000000000001E-3</v>
      </c>
      <c r="AI5471">
        <v>8.0000000000000002E-3</v>
      </c>
      <c r="AJ5471">
        <v>6.0000000000000001E-3</v>
      </c>
      <c r="AK5471">
        <v>5.0000000000000001E-3</v>
      </c>
      <c r="AL5471">
        <v>68</v>
      </c>
      <c r="AM5471">
        <v>18</v>
      </c>
      <c r="AN5471">
        <v>4.0000000000000001E-3</v>
      </c>
      <c r="AO5471">
        <v>0</v>
      </c>
      <c r="AP5471">
        <v>3.0000000000000001E-3</v>
      </c>
      <c r="AQ5471">
        <v>0</v>
      </c>
      <c r="AR5471">
        <v>0</v>
      </c>
      <c r="AS5471">
        <v>28.260999999999999</v>
      </c>
      <c r="AT5471">
        <v>0</v>
      </c>
      <c r="AU5471">
        <v>0.20899999999999999</v>
      </c>
      <c r="AV5471">
        <v>0.158</v>
      </c>
      <c r="AW5471">
        <v>0.02</v>
      </c>
      <c r="AX5471">
        <v>1.2E-2</v>
      </c>
      <c r="AY5471">
        <v>0.65200000000000002</v>
      </c>
      <c r="AZ5471">
        <v>6.0000000000000001E-3</v>
      </c>
      <c r="BA5471">
        <v>5.0000000000000001E-3</v>
      </c>
      <c r="BB5471">
        <v>72</v>
      </c>
      <c r="BC5471">
        <v>16</v>
      </c>
      <c r="BD5471">
        <v>0</v>
      </c>
      <c r="BE5471">
        <v>3.0000000000000001E-3</v>
      </c>
      <c r="BF5471">
        <v>0</v>
      </c>
      <c r="BG5471">
        <v>4.0000000000000001E-3</v>
      </c>
      <c r="BH5471">
        <v>1.6E-2</v>
      </c>
      <c r="BI5471"/>
      <c r="BJ5471">
        <v>4</v>
      </c>
    </row>
    <row r="5472" spans="1:62" s="2" customFormat="1">
      <c r="A5472" t="s">
        <v>12300</v>
      </c>
      <c r="B5472">
        <v>22200289</v>
      </c>
      <c r="C5472" t="str">
        <f t="shared" si="85"/>
        <v>18.01.2022</v>
      </c>
      <c r="D5472" t="s">
        <v>5684</v>
      </c>
      <c r="E5472"/>
      <c r="F5472"/>
      <c r="G5472">
        <v>1568</v>
      </c>
      <c r="H5472" t="s">
        <v>12301</v>
      </c>
      <c r="I5472" t="s">
        <v>12302</v>
      </c>
      <c r="J5472" t="s">
        <v>5848</v>
      </c>
      <c r="K5472" t="s">
        <v>77</v>
      </c>
      <c r="L5472">
        <v>1520</v>
      </c>
      <c r="M5472"/>
      <c r="N5472"/>
      <c r="O5472"/>
      <c r="P5472"/>
      <c r="Q5472">
        <v>7.5999999999999998E-2</v>
      </c>
      <c r="R5472">
        <v>0.04</v>
      </c>
      <c r="S5472">
        <v>1.4E-2</v>
      </c>
      <c r="T5472">
        <v>2.4E-2</v>
      </c>
      <c r="U5472">
        <v>3.2000000000000001E-2</v>
      </c>
      <c r="V5472">
        <v>4.0000000000000001E-3</v>
      </c>
      <c r="W5472">
        <v>3.3000000000000002E-2</v>
      </c>
      <c r="X5472">
        <v>8.0000000000000002E-3</v>
      </c>
      <c r="Y5472">
        <v>0.27200000000000002</v>
      </c>
      <c r="Z5472">
        <v>0.02</v>
      </c>
      <c r="AA5472">
        <v>1.9E-2</v>
      </c>
      <c r="AB5472">
        <v>39</v>
      </c>
      <c r="AC5472">
        <v>4.9000000000000002E-2</v>
      </c>
      <c r="AD5472">
        <v>2.3E-2</v>
      </c>
      <c r="AE5472">
        <v>7.0000000000000001E-3</v>
      </c>
      <c r="AF5472">
        <v>8.0000000000000002E-3</v>
      </c>
      <c r="AG5472">
        <v>0.52400000000000002</v>
      </c>
      <c r="AH5472">
        <v>6.0000000000000001E-3</v>
      </c>
      <c r="AI5472">
        <v>8.9999999999999993E-3</v>
      </c>
      <c r="AJ5472">
        <v>0.04</v>
      </c>
      <c r="AK5472">
        <v>3.9E-2</v>
      </c>
      <c r="AL5472">
        <v>57</v>
      </c>
      <c r="AM5472">
        <v>22</v>
      </c>
      <c r="AN5472">
        <v>4.0000000000000001E-3</v>
      </c>
      <c r="AO5472">
        <v>0.02</v>
      </c>
      <c r="AP5472">
        <v>0</v>
      </c>
      <c r="AQ5472">
        <v>0</v>
      </c>
      <c r="AR5472">
        <v>0</v>
      </c>
      <c r="AS5472">
        <v>74.856999999999999</v>
      </c>
      <c r="AT5472">
        <v>0</v>
      </c>
      <c r="AU5472">
        <v>0.05</v>
      </c>
      <c r="AV5472">
        <v>2.5000000000000001E-2</v>
      </c>
      <c r="AW5472">
        <v>6.0000000000000001E-3</v>
      </c>
      <c r="AX5472">
        <v>8.9999999999999993E-3</v>
      </c>
      <c r="AY5472">
        <v>0.52600000000000002</v>
      </c>
      <c r="AZ5472">
        <v>3.5999999999999997E-2</v>
      </c>
      <c r="BA5472">
        <v>3.5000000000000003E-2</v>
      </c>
      <c r="BB5472">
        <v>61</v>
      </c>
      <c r="BC5472">
        <v>17</v>
      </c>
      <c r="BD5472">
        <v>0.02</v>
      </c>
      <c r="BE5472">
        <v>0</v>
      </c>
      <c r="BF5472">
        <v>0</v>
      </c>
      <c r="BG5472">
        <v>4.0000000000000001E-3</v>
      </c>
      <c r="BH5472">
        <v>1.0999999999999999E-2</v>
      </c>
      <c r="BI5472"/>
      <c r="BJ5472">
        <v>4</v>
      </c>
    </row>
    <row r="5473" spans="1:62" s="2" customFormat="1">
      <c r="A5473" t="s">
        <v>12303</v>
      </c>
      <c r="B5473">
        <v>22400301</v>
      </c>
      <c r="C5473" t="str">
        <f t="shared" si="85"/>
        <v>18.01.2022</v>
      </c>
      <c r="D5473"/>
      <c r="E5473" t="s">
        <v>5668</v>
      </c>
      <c r="F5473"/>
      <c r="G5473">
        <v>1571</v>
      </c>
      <c r="H5473"/>
      <c r="I5473" t="s">
        <v>12304</v>
      </c>
      <c r="J5473" t="s">
        <v>9901</v>
      </c>
      <c r="K5473" t="s">
        <v>22</v>
      </c>
      <c r="L5473">
        <v>1500</v>
      </c>
      <c r="M5473"/>
      <c r="N5473"/>
      <c r="O5473"/>
      <c r="P5473"/>
      <c r="Q5473"/>
      <c r="R5473"/>
      <c r="S5473"/>
      <c r="T5473"/>
      <c r="U5473">
        <v>4.8000000000000001E-2</v>
      </c>
      <c r="V5473">
        <v>0.111</v>
      </c>
      <c r="W5473">
        <v>3.3000000000000002E-2</v>
      </c>
      <c r="X5473">
        <v>2.5000000000000001E-2</v>
      </c>
      <c r="Y5473">
        <v>0.43099999999999999</v>
      </c>
      <c r="Z5473">
        <v>4.9000000000000002E-2</v>
      </c>
      <c r="AA5473">
        <v>4.7E-2</v>
      </c>
      <c r="AB5473">
        <v>42</v>
      </c>
      <c r="AC5473">
        <v>6.0999999999999999E-2</v>
      </c>
      <c r="AD5473">
        <v>0.20699999999999999</v>
      </c>
      <c r="AE5473">
        <v>5.0000000000000001E-3</v>
      </c>
      <c r="AF5473">
        <v>2.4E-2</v>
      </c>
      <c r="AG5473">
        <v>0.53700000000000003</v>
      </c>
      <c r="AH5473">
        <v>8.0000000000000002E-3</v>
      </c>
      <c r="AI5473">
        <v>1.0999999999999999E-2</v>
      </c>
      <c r="AJ5473">
        <v>3.2000000000000001E-2</v>
      </c>
      <c r="AK5473">
        <v>3.1E-2</v>
      </c>
      <c r="AL5473">
        <v>67</v>
      </c>
      <c r="AM5473">
        <v>32</v>
      </c>
      <c r="AN5473">
        <v>4.0000000000000001E-3</v>
      </c>
      <c r="AO5473">
        <v>1.4E-2</v>
      </c>
      <c r="AP5473">
        <v>0</v>
      </c>
      <c r="AQ5473">
        <v>0</v>
      </c>
      <c r="AR5473"/>
      <c r="AS5473">
        <v>107.4</v>
      </c>
      <c r="AT5473"/>
      <c r="AU5473">
        <v>6.3E-2</v>
      </c>
      <c r="AV5473">
        <v>0.216</v>
      </c>
      <c r="AW5473">
        <v>4.0000000000000001E-3</v>
      </c>
      <c r="AX5473">
        <v>2.3E-2</v>
      </c>
      <c r="AY5473">
        <v>0.53</v>
      </c>
      <c r="AZ5473">
        <v>2.5000000000000001E-2</v>
      </c>
      <c r="BA5473">
        <v>2.4E-2</v>
      </c>
      <c r="BB5473">
        <v>72</v>
      </c>
      <c r="BC5473">
        <v>26</v>
      </c>
      <c r="BD5473">
        <v>1.4E-2</v>
      </c>
      <c r="BE5473">
        <v>0</v>
      </c>
      <c r="BF5473">
        <v>0</v>
      </c>
      <c r="BG5473">
        <v>4.0000000000000001E-3</v>
      </c>
      <c r="BH5473">
        <v>1.4999999999999999E-2</v>
      </c>
      <c r="BI5473"/>
      <c r="BJ5473">
        <v>5</v>
      </c>
    </row>
    <row r="5474" spans="1:62" s="2" customFormat="1">
      <c r="A5474" t="s">
        <v>12305</v>
      </c>
      <c r="B5474">
        <v>22200290</v>
      </c>
      <c r="C5474" t="str">
        <f t="shared" si="85"/>
        <v>18.01.2022</v>
      </c>
      <c r="D5474" t="s">
        <v>5696</v>
      </c>
      <c r="E5474"/>
      <c r="F5474"/>
      <c r="G5474">
        <v>1570</v>
      </c>
      <c r="H5474"/>
      <c r="I5474" t="s">
        <v>12306</v>
      </c>
      <c r="J5474" t="s">
        <v>6360</v>
      </c>
      <c r="K5474" t="s">
        <v>77</v>
      </c>
      <c r="L5474">
        <v>1520</v>
      </c>
      <c r="M5474"/>
      <c r="N5474"/>
      <c r="O5474"/>
      <c r="P5474"/>
      <c r="Q5474">
        <v>7.8E-2</v>
      </c>
      <c r="R5474">
        <v>3.7999999999999999E-2</v>
      </c>
      <c r="S5474">
        <v>1.6E-2</v>
      </c>
      <c r="T5474">
        <v>2.9000000000000001E-2</v>
      </c>
      <c r="U5474">
        <v>2.8000000000000001E-2</v>
      </c>
      <c r="V5474">
        <v>6.0000000000000001E-3</v>
      </c>
      <c r="W5474">
        <v>3.3000000000000002E-2</v>
      </c>
      <c r="X5474">
        <v>8.0000000000000002E-3</v>
      </c>
      <c r="Y5474">
        <v>0.251</v>
      </c>
      <c r="Z5474">
        <v>0.03</v>
      </c>
      <c r="AA5474">
        <v>2.9000000000000001E-2</v>
      </c>
      <c r="AB5474">
        <v>43</v>
      </c>
      <c r="AC5474">
        <v>5.1999999999999998E-2</v>
      </c>
      <c r="AD5474">
        <v>2.1999999999999999E-2</v>
      </c>
      <c r="AE5474">
        <v>7.0000000000000001E-3</v>
      </c>
      <c r="AF5474">
        <v>8.0000000000000002E-3</v>
      </c>
      <c r="AG5474">
        <v>0.50800000000000001</v>
      </c>
      <c r="AH5474">
        <v>6.0000000000000001E-3</v>
      </c>
      <c r="AI5474">
        <v>8.9999999999999993E-3</v>
      </c>
      <c r="AJ5474">
        <v>3.9E-2</v>
      </c>
      <c r="AK5474">
        <v>3.7999999999999999E-2</v>
      </c>
      <c r="AL5474">
        <v>61</v>
      </c>
      <c r="AM5474">
        <v>23</v>
      </c>
      <c r="AN5474">
        <v>4.0000000000000001E-3</v>
      </c>
      <c r="AO5474">
        <v>1.9E-2</v>
      </c>
      <c r="AP5474">
        <v>0</v>
      </c>
      <c r="AQ5474">
        <v>0</v>
      </c>
      <c r="AR5474"/>
      <c r="AS5474">
        <v>72.570999999999998</v>
      </c>
      <c r="AT5474"/>
      <c r="AU5474">
        <v>5.3999999999999999E-2</v>
      </c>
      <c r="AV5474">
        <v>2.3E-2</v>
      </c>
      <c r="AW5474">
        <v>6.0000000000000001E-3</v>
      </c>
      <c r="AX5474">
        <v>8.0000000000000002E-3</v>
      </c>
      <c r="AY5474">
        <v>0.50600000000000001</v>
      </c>
      <c r="AZ5474">
        <v>3.4000000000000002E-2</v>
      </c>
      <c r="BA5474">
        <v>3.3000000000000002E-2</v>
      </c>
      <c r="BB5474">
        <v>63</v>
      </c>
      <c r="BC5474">
        <v>18</v>
      </c>
      <c r="BD5474">
        <v>1.9E-2</v>
      </c>
      <c r="BE5474">
        <v>0</v>
      </c>
      <c r="BF5474">
        <v>0</v>
      </c>
      <c r="BG5474">
        <v>4.0000000000000001E-3</v>
      </c>
      <c r="BH5474">
        <v>1.0999999999999999E-2</v>
      </c>
      <c r="BI5474"/>
      <c r="BJ5474">
        <v>2</v>
      </c>
    </row>
    <row r="5475" spans="1:62" s="2" customFormat="1">
      <c r="A5475" t="s">
        <v>12307</v>
      </c>
      <c r="B5475">
        <v>22100283</v>
      </c>
      <c r="C5475" t="str">
        <f t="shared" si="85"/>
        <v>18.01.2022</v>
      </c>
      <c r="D5475"/>
      <c r="E5475"/>
      <c r="F5475" t="s">
        <v>5703</v>
      </c>
      <c r="G5475">
        <v>1561</v>
      </c>
      <c r="H5475"/>
      <c r="I5475" t="s">
        <v>12308</v>
      </c>
      <c r="J5475" t="s">
        <v>5927</v>
      </c>
      <c r="K5475" t="s">
        <v>19</v>
      </c>
      <c r="L5475">
        <v>165</v>
      </c>
      <c r="M5475"/>
      <c r="N5475"/>
      <c r="O5475"/>
      <c r="P5475"/>
      <c r="Q5475"/>
      <c r="R5475"/>
      <c r="S5475"/>
      <c r="T5475"/>
      <c r="U5475">
        <v>7.6999999999999999E-2</v>
      </c>
      <c r="V5475">
        <v>6.7000000000000004E-2</v>
      </c>
      <c r="W5475">
        <v>3.9E-2</v>
      </c>
      <c r="X5475">
        <v>1.2999999999999999E-2</v>
      </c>
      <c r="Y5475">
        <v>0.39700000000000002</v>
      </c>
      <c r="Z5475">
        <v>5.0000000000000001E-3</v>
      </c>
      <c r="AA5475">
        <v>4.0000000000000001E-3</v>
      </c>
      <c r="AB5475">
        <v>44</v>
      </c>
      <c r="AC5475">
        <v>0.20100000000000001</v>
      </c>
      <c r="AD5475">
        <v>0.16</v>
      </c>
      <c r="AE5475">
        <v>1.4999999999999999E-2</v>
      </c>
      <c r="AF5475">
        <v>1.2E-2</v>
      </c>
      <c r="AG5475">
        <v>0.63</v>
      </c>
      <c r="AH5475">
        <v>6.0000000000000001E-3</v>
      </c>
      <c r="AI5475">
        <v>1.0999999999999999E-2</v>
      </c>
      <c r="AJ5475">
        <v>8.9999999999999993E-3</v>
      </c>
      <c r="AK5475">
        <v>8.0000000000000002E-3</v>
      </c>
      <c r="AL5475">
        <v>60</v>
      </c>
      <c r="AM5475">
        <v>15</v>
      </c>
      <c r="AN5475">
        <v>3.0000000000000001E-3</v>
      </c>
      <c r="AO5475">
        <v>0</v>
      </c>
      <c r="AP5475">
        <v>3.0000000000000001E-3</v>
      </c>
      <c r="AQ5475">
        <v>0</v>
      </c>
      <c r="AR5475"/>
      <c r="AS5475">
        <v>42</v>
      </c>
      <c r="AT5475"/>
      <c r="AU5475">
        <v>0.20100000000000001</v>
      </c>
      <c r="AV5475">
        <v>0.16900000000000001</v>
      </c>
      <c r="AW5475">
        <v>1.2E-2</v>
      </c>
      <c r="AX5475">
        <v>1.0999999999999999E-2</v>
      </c>
      <c r="AY5475">
        <v>0.63500000000000001</v>
      </c>
      <c r="AZ5475">
        <v>7.0000000000000001E-3</v>
      </c>
      <c r="BA5475">
        <v>6.0000000000000001E-3</v>
      </c>
      <c r="BB5475">
        <v>64</v>
      </c>
      <c r="BC5475">
        <v>12</v>
      </c>
      <c r="BD5475">
        <v>0</v>
      </c>
      <c r="BE5475">
        <v>3.0000000000000001E-3</v>
      </c>
      <c r="BF5475">
        <v>0</v>
      </c>
      <c r="BG5475">
        <v>3.0000000000000001E-3</v>
      </c>
      <c r="BH5475">
        <v>1.6E-2</v>
      </c>
      <c r="BI5475"/>
      <c r="BJ5475">
        <v>4</v>
      </c>
    </row>
    <row r="5476" spans="1:62" s="2" customFormat="1">
      <c r="A5476" t="s">
        <v>12309</v>
      </c>
      <c r="B5476">
        <v>22400302</v>
      </c>
      <c r="C5476" t="str">
        <f t="shared" si="85"/>
        <v>18.01.2022</v>
      </c>
      <c r="D5476"/>
      <c r="E5476" t="s">
        <v>5680</v>
      </c>
      <c r="F5476"/>
      <c r="G5476">
        <v>1568</v>
      </c>
      <c r="H5476" t="s">
        <v>12310</v>
      </c>
      <c r="I5476" t="s">
        <v>12311</v>
      </c>
      <c r="J5476" t="s">
        <v>5662</v>
      </c>
      <c r="K5476" t="s">
        <v>22</v>
      </c>
      <c r="L5476">
        <v>1500</v>
      </c>
      <c r="M5476"/>
      <c r="N5476"/>
      <c r="O5476"/>
      <c r="P5476"/>
      <c r="Q5476"/>
      <c r="R5476"/>
      <c r="S5476"/>
      <c r="T5476"/>
      <c r="U5476">
        <v>4.2000000000000003E-2</v>
      </c>
      <c r="V5476">
        <v>0.112</v>
      </c>
      <c r="W5476">
        <v>2.9000000000000001E-2</v>
      </c>
      <c r="X5476">
        <v>1.0999999999999999E-2</v>
      </c>
      <c r="Y5476">
        <v>0.44600000000000001</v>
      </c>
      <c r="Z5476">
        <v>2.7E-2</v>
      </c>
      <c r="AA5476">
        <v>2.5999999999999999E-2</v>
      </c>
      <c r="AB5476">
        <v>47</v>
      </c>
      <c r="AC5476">
        <v>5.1999999999999998E-2</v>
      </c>
      <c r="AD5476">
        <v>0.20300000000000001</v>
      </c>
      <c r="AE5476">
        <v>5.0000000000000001E-3</v>
      </c>
      <c r="AF5476">
        <v>1.0999999999999999E-2</v>
      </c>
      <c r="AG5476">
        <v>0.51800000000000002</v>
      </c>
      <c r="AH5476">
        <v>6.0000000000000001E-3</v>
      </c>
      <c r="AI5476">
        <v>1.0999999999999999E-2</v>
      </c>
      <c r="AJ5476">
        <v>3.9E-2</v>
      </c>
      <c r="AK5476">
        <v>3.7999999999999999E-2</v>
      </c>
      <c r="AL5476">
        <v>64</v>
      </c>
      <c r="AM5476">
        <v>20</v>
      </c>
      <c r="AN5476">
        <v>4.0000000000000001E-3</v>
      </c>
      <c r="AO5476">
        <v>1.4E-2</v>
      </c>
      <c r="AP5476">
        <v>0</v>
      </c>
      <c r="AQ5476">
        <v>0</v>
      </c>
      <c r="AR5476"/>
      <c r="AS5476">
        <v>103.6</v>
      </c>
      <c r="AT5476"/>
      <c r="AU5476">
        <v>5.1999999999999998E-2</v>
      </c>
      <c r="AV5476">
        <v>0.20200000000000001</v>
      </c>
      <c r="AW5476">
        <v>4.0000000000000001E-3</v>
      </c>
      <c r="AX5476">
        <v>1.0999999999999999E-2</v>
      </c>
      <c r="AY5476">
        <v>0.51600000000000001</v>
      </c>
      <c r="AZ5476">
        <v>3.4000000000000002E-2</v>
      </c>
      <c r="BA5476">
        <v>3.3000000000000002E-2</v>
      </c>
      <c r="BB5476">
        <v>67</v>
      </c>
      <c r="BC5476">
        <v>16</v>
      </c>
      <c r="BD5476">
        <v>1.4E-2</v>
      </c>
      <c r="BE5476">
        <v>0</v>
      </c>
      <c r="BF5476">
        <v>0</v>
      </c>
      <c r="BG5476">
        <v>4.0000000000000001E-3</v>
      </c>
      <c r="BH5476">
        <v>1.6E-2</v>
      </c>
      <c r="BI5476"/>
      <c r="BJ5476">
        <v>3</v>
      </c>
    </row>
    <row r="5477" spans="1:62" s="2" customFormat="1">
      <c r="A5477" t="s">
        <v>12312</v>
      </c>
      <c r="B5477">
        <v>22300304</v>
      </c>
      <c r="C5477" t="str">
        <f t="shared" si="85"/>
        <v>18.01.2022</v>
      </c>
      <c r="D5477" t="s">
        <v>5707</v>
      </c>
      <c r="E5477"/>
      <c r="F5477"/>
      <c r="G5477">
        <v>0</v>
      </c>
      <c r="H5477"/>
      <c r="I5477" t="s">
        <v>12313</v>
      </c>
      <c r="J5477" t="s">
        <v>5678</v>
      </c>
      <c r="K5477" t="s">
        <v>34</v>
      </c>
      <c r="L5477">
        <v>1520</v>
      </c>
      <c r="M5477"/>
      <c r="N5477"/>
      <c r="O5477"/>
      <c r="P5477"/>
      <c r="Q5477"/>
      <c r="R5477"/>
      <c r="S5477"/>
      <c r="T5477"/>
      <c r="U5477">
        <v>4.2000000000000003E-2</v>
      </c>
      <c r="V5477">
        <v>0.16800000000000001</v>
      </c>
      <c r="W5477">
        <v>2.1999999999999999E-2</v>
      </c>
      <c r="X5477">
        <v>0.01</v>
      </c>
      <c r="Y5477">
        <v>0.71199999999999997</v>
      </c>
      <c r="Z5477">
        <v>3.5000000000000003E-2</v>
      </c>
      <c r="AA5477">
        <v>3.2000000000000001E-2</v>
      </c>
      <c r="AB5477">
        <v>41</v>
      </c>
      <c r="AC5477">
        <v>4.8000000000000001E-2</v>
      </c>
      <c r="AD5477">
        <v>0.17100000000000001</v>
      </c>
      <c r="AE5477">
        <v>6.0000000000000001E-3</v>
      </c>
      <c r="AF5477">
        <v>1.0999999999999999E-2</v>
      </c>
      <c r="AG5477">
        <v>0.72199999999999998</v>
      </c>
      <c r="AH5477">
        <v>6.0000000000000001E-3</v>
      </c>
      <c r="AI5477">
        <v>1.4E-2</v>
      </c>
      <c r="AJ5477">
        <v>3.4000000000000002E-2</v>
      </c>
      <c r="AK5477">
        <v>3.3000000000000002E-2</v>
      </c>
      <c r="AL5477">
        <v>65</v>
      </c>
      <c r="AM5477">
        <v>24</v>
      </c>
      <c r="AN5477">
        <v>4.0000000000000001E-3</v>
      </c>
      <c r="AO5477">
        <v>1.9E-2</v>
      </c>
      <c r="AP5477">
        <v>0</v>
      </c>
      <c r="AQ5477">
        <v>0</v>
      </c>
      <c r="AR5477"/>
      <c r="AS5477">
        <v>120.333</v>
      </c>
      <c r="AT5477"/>
      <c r="AU5477">
        <v>4.4999999999999998E-2</v>
      </c>
      <c r="AV5477">
        <v>0.182</v>
      </c>
      <c r="AW5477">
        <v>4.0000000000000001E-3</v>
      </c>
      <c r="AX5477">
        <v>0.01</v>
      </c>
      <c r="AY5477">
        <v>0.73</v>
      </c>
      <c r="AZ5477">
        <v>3.3000000000000002E-2</v>
      </c>
      <c r="BA5477">
        <v>3.2000000000000001E-2</v>
      </c>
      <c r="BB5477">
        <v>68</v>
      </c>
      <c r="BC5477">
        <v>21</v>
      </c>
      <c r="BD5477">
        <v>1.7999999999999999E-2</v>
      </c>
      <c r="BE5477">
        <v>0</v>
      </c>
      <c r="BF5477">
        <v>0</v>
      </c>
      <c r="BG5477">
        <v>3.0000000000000001E-3</v>
      </c>
      <c r="BH5477">
        <v>1.4999999999999999E-2</v>
      </c>
      <c r="BI5477">
        <v>0</v>
      </c>
      <c r="BJ5477">
        <v>3</v>
      </c>
    </row>
    <row r="5478" spans="1:62" s="2" customFormat="1">
      <c r="A5478" t="s">
        <v>12314</v>
      </c>
      <c r="B5478">
        <v>22100284</v>
      </c>
      <c r="C5478" t="str">
        <f t="shared" si="85"/>
        <v>18.01.2022</v>
      </c>
      <c r="D5478"/>
      <c r="E5478"/>
      <c r="F5478" t="s">
        <v>5717</v>
      </c>
      <c r="G5478">
        <v>1566</v>
      </c>
      <c r="H5478"/>
      <c r="I5478" t="s">
        <v>12315</v>
      </c>
      <c r="J5478" t="s">
        <v>5886</v>
      </c>
      <c r="K5478" t="s">
        <v>19</v>
      </c>
      <c r="L5478">
        <v>165</v>
      </c>
      <c r="M5478"/>
      <c r="N5478"/>
      <c r="O5478"/>
      <c r="P5478"/>
      <c r="Q5478">
        <v>3.5999999999999997E-2</v>
      </c>
      <c r="R5478">
        <v>3.5000000000000003E-2</v>
      </c>
      <c r="S5478">
        <v>0.02</v>
      </c>
      <c r="T5478">
        <v>1.7999999999999999E-2</v>
      </c>
      <c r="U5478">
        <v>4.4999999999999998E-2</v>
      </c>
      <c r="V5478">
        <v>9.4E-2</v>
      </c>
      <c r="W5478">
        <v>5.3999999999999999E-2</v>
      </c>
      <c r="X5478">
        <v>1.4999999999999999E-2</v>
      </c>
      <c r="Y5478">
        <v>0.223</v>
      </c>
      <c r="Z5478">
        <v>2.7E-2</v>
      </c>
      <c r="AA5478">
        <v>2.4E-2</v>
      </c>
      <c r="AB5478">
        <v>46</v>
      </c>
      <c r="AC5478">
        <v>0.20499999999999999</v>
      </c>
      <c r="AD5478">
        <v>0.19800000000000001</v>
      </c>
      <c r="AE5478">
        <v>1.4999999999999999E-2</v>
      </c>
      <c r="AF5478">
        <v>1.6E-2</v>
      </c>
      <c r="AG5478">
        <v>0.66200000000000003</v>
      </c>
      <c r="AH5478">
        <v>7.0000000000000001E-3</v>
      </c>
      <c r="AI5478">
        <v>0.01</v>
      </c>
      <c r="AJ5478">
        <v>7.0000000000000001E-3</v>
      </c>
      <c r="AK5478">
        <v>6.0000000000000001E-3</v>
      </c>
      <c r="AL5478">
        <v>59</v>
      </c>
      <c r="AM5478">
        <v>18</v>
      </c>
      <c r="AN5478">
        <v>3.0000000000000001E-3</v>
      </c>
      <c r="AO5478">
        <v>0</v>
      </c>
      <c r="AP5478">
        <v>3.0000000000000001E-3</v>
      </c>
      <c r="AQ5478">
        <v>0</v>
      </c>
      <c r="AR5478"/>
      <c r="AS5478">
        <v>44.133000000000003</v>
      </c>
      <c r="AT5478"/>
      <c r="AU5478">
        <v>0.218</v>
      </c>
      <c r="AV5478">
        <v>0.20399999999999999</v>
      </c>
      <c r="AW5478">
        <v>1.0999999999999999E-2</v>
      </c>
      <c r="AX5478">
        <v>1.7000000000000001E-2</v>
      </c>
      <c r="AY5478">
        <v>0.65</v>
      </c>
      <c r="AZ5478">
        <v>7.0000000000000001E-3</v>
      </c>
      <c r="BA5478">
        <v>6.0000000000000001E-3</v>
      </c>
      <c r="BB5478">
        <v>72</v>
      </c>
      <c r="BC5478">
        <v>14</v>
      </c>
      <c r="BD5478">
        <v>0</v>
      </c>
      <c r="BE5478">
        <v>4.0000000000000001E-3</v>
      </c>
      <c r="BF5478">
        <v>0</v>
      </c>
      <c r="BG5478">
        <v>3.0000000000000001E-3</v>
      </c>
      <c r="BH5478">
        <v>1.0999999999999999E-2</v>
      </c>
      <c r="BI5478">
        <v>0</v>
      </c>
      <c r="BJ5478">
        <v>13</v>
      </c>
    </row>
    <row r="5479" spans="1:62" s="2" customFormat="1">
      <c r="A5479" t="s">
        <v>12316</v>
      </c>
      <c r="B5479">
        <v>22400303</v>
      </c>
      <c r="C5479" t="str">
        <f t="shared" si="85"/>
        <v>18.01.2022</v>
      </c>
      <c r="D5479"/>
      <c r="E5479" t="s">
        <v>5692</v>
      </c>
      <c r="F5479"/>
      <c r="G5479">
        <v>1573</v>
      </c>
      <c r="H5479" t="s">
        <v>12317</v>
      </c>
      <c r="I5479" t="s">
        <v>12318</v>
      </c>
      <c r="J5479" t="s">
        <v>5975</v>
      </c>
      <c r="K5479" t="s">
        <v>22</v>
      </c>
      <c r="L5479">
        <v>1500</v>
      </c>
      <c r="M5479"/>
      <c r="N5479"/>
      <c r="O5479"/>
      <c r="P5479"/>
      <c r="Q5479"/>
      <c r="R5479"/>
      <c r="S5479"/>
      <c r="T5479"/>
      <c r="U5479">
        <v>4.2000000000000003E-2</v>
      </c>
      <c r="V5479">
        <v>0.124</v>
      </c>
      <c r="W5479">
        <v>2.5999999999999999E-2</v>
      </c>
      <c r="X5479">
        <v>8.9999999999999993E-3</v>
      </c>
      <c r="Y5479">
        <v>0.436</v>
      </c>
      <c r="Z5479">
        <v>3.9E-2</v>
      </c>
      <c r="AA5479">
        <v>3.7999999999999999E-2</v>
      </c>
      <c r="AB5479">
        <v>51</v>
      </c>
      <c r="AC5479">
        <v>4.9000000000000002E-2</v>
      </c>
      <c r="AD5479">
        <v>0.183</v>
      </c>
      <c r="AE5479">
        <v>6.0000000000000001E-3</v>
      </c>
      <c r="AF5479">
        <v>0.01</v>
      </c>
      <c r="AG5479">
        <v>0.50800000000000001</v>
      </c>
      <c r="AH5479">
        <v>6.0000000000000001E-3</v>
      </c>
      <c r="AI5479">
        <v>8.9999999999999993E-3</v>
      </c>
      <c r="AJ5479">
        <v>3.7999999999999999E-2</v>
      </c>
      <c r="AK5479">
        <v>3.6999999999999998E-2</v>
      </c>
      <c r="AL5479">
        <v>72</v>
      </c>
      <c r="AM5479">
        <v>28</v>
      </c>
      <c r="AN5479">
        <v>4.0000000000000001E-3</v>
      </c>
      <c r="AO5479">
        <v>1.4999999999999999E-2</v>
      </c>
      <c r="AP5479">
        <v>0</v>
      </c>
      <c r="AQ5479">
        <v>0</v>
      </c>
      <c r="AR5479"/>
      <c r="AS5479">
        <v>84.667000000000002</v>
      </c>
      <c r="AT5479"/>
      <c r="AU5479">
        <v>5.0999999999999997E-2</v>
      </c>
      <c r="AV5479">
        <v>0.184</v>
      </c>
      <c r="AW5479">
        <v>5.0000000000000001E-3</v>
      </c>
      <c r="AX5479">
        <v>0.01</v>
      </c>
      <c r="AY5479">
        <v>0.50600000000000001</v>
      </c>
      <c r="AZ5479">
        <v>3.2000000000000001E-2</v>
      </c>
      <c r="BA5479">
        <v>0.03</v>
      </c>
      <c r="BB5479">
        <v>77</v>
      </c>
      <c r="BC5479">
        <v>19</v>
      </c>
      <c r="BD5479">
        <v>1.6E-2</v>
      </c>
      <c r="BE5479">
        <v>0</v>
      </c>
      <c r="BF5479">
        <v>0</v>
      </c>
      <c r="BG5479">
        <v>4.0000000000000001E-3</v>
      </c>
      <c r="BH5479">
        <v>1.2E-2</v>
      </c>
      <c r="BI5479"/>
      <c r="BJ5479">
        <v>5</v>
      </c>
    </row>
    <row r="5480" spans="1:62" s="2" customFormat="1">
      <c r="A5480" t="s">
        <v>12319</v>
      </c>
      <c r="B5480">
        <v>22200291</v>
      </c>
      <c r="C5480" t="str">
        <f t="shared" si="85"/>
        <v>18.01.2022</v>
      </c>
      <c r="D5480" t="s">
        <v>5713</v>
      </c>
      <c r="E5480"/>
      <c r="F5480"/>
      <c r="G5480">
        <v>1570</v>
      </c>
      <c r="H5480"/>
      <c r="I5480" t="s">
        <v>12320</v>
      </c>
      <c r="J5480" t="s">
        <v>5686</v>
      </c>
      <c r="K5480" t="s">
        <v>34</v>
      </c>
      <c r="L5480">
        <v>1500</v>
      </c>
      <c r="M5480">
        <v>6.6000000000000003E-2</v>
      </c>
      <c r="N5480">
        <v>4.2000000000000003E-2</v>
      </c>
      <c r="O5480">
        <v>1.4E-2</v>
      </c>
      <c r="P5480">
        <v>2.7E-2</v>
      </c>
      <c r="Q5480"/>
      <c r="R5480"/>
      <c r="S5480"/>
      <c r="T5480"/>
      <c r="U5480">
        <v>3.7999999999999999E-2</v>
      </c>
      <c r="V5480">
        <v>0.11899999999999999</v>
      </c>
      <c r="W5480">
        <v>3.2000000000000001E-2</v>
      </c>
      <c r="X5480">
        <v>0.01</v>
      </c>
      <c r="Y5480">
        <v>0.54</v>
      </c>
      <c r="Z5480">
        <v>3.5999999999999997E-2</v>
      </c>
      <c r="AA5480">
        <v>3.4000000000000002E-2</v>
      </c>
      <c r="AB5480">
        <v>53</v>
      </c>
      <c r="AC5480">
        <v>5.3999999999999999E-2</v>
      </c>
      <c r="AD5480">
        <v>0.191</v>
      </c>
      <c r="AE5480">
        <v>6.0000000000000001E-3</v>
      </c>
      <c r="AF5480">
        <v>0.01</v>
      </c>
      <c r="AG5480">
        <v>0.68400000000000005</v>
      </c>
      <c r="AH5480">
        <v>8.9999999999999993E-3</v>
      </c>
      <c r="AI5480">
        <v>8.0000000000000002E-3</v>
      </c>
      <c r="AJ5480">
        <v>3.4000000000000002E-2</v>
      </c>
      <c r="AK5480">
        <v>3.2000000000000001E-2</v>
      </c>
      <c r="AL5480">
        <v>71</v>
      </c>
      <c r="AM5480">
        <v>20</v>
      </c>
      <c r="AN5480">
        <v>4.0000000000000001E-3</v>
      </c>
      <c r="AO5480">
        <v>1.7000000000000001E-2</v>
      </c>
      <c r="AP5480">
        <v>0</v>
      </c>
      <c r="AQ5480">
        <v>0</v>
      </c>
      <c r="AR5480"/>
      <c r="AS5480">
        <v>114</v>
      </c>
      <c r="AT5480"/>
      <c r="AU5480">
        <v>5.3999999999999999E-2</v>
      </c>
      <c r="AV5480">
        <v>0.188</v>
      </c>
      <c r="AW5480">
        <v>4.0000000000000001E-3</v>
      </c>
      <c r="AX5480">
        <v>1.0999999999999999E-2</v>
      </c>
      <c r="AY5480">
        <v>0.67500000000000004</v>
      </c>
      <c r="AZ5480">
        <v>2.9000000000000001E-2</v>
      </c>
      <c r="BA5480">
        <v>2.7E-2</v>
      </c>
      <c r="BB5480">
        <v>74</v>
      </c>
      <c r="BC5480">
        <v>14</v>
      </c>
      <c r="BD5480">
        <v>1.6E-2</v>
      </c>
      <c r="BE5480">
        <v>0</v>
      </c>
      <c r="BF5480">
        <v>0</v>
      </c>
      <c r="BG5480">
        <v>3.0000000000000001E-3</v>
      </c>
      <c r="BH5480">
        <v>1.0999999999999999E-2</v>
      </c>
      <c r="BI5480">
        <v>0</v>
      </c>
      <c r="BJ5480">
        <v>3</v>
      </c>
    </row>
    <row r="5481" spans="1:62" s="2" customFormat="1">
      <c r="A5481" t="s">
        <v>12321</v>
      </c>
      <c r="B5481">
        <v>22300303</v>
      </c>
      <c r="C5481" t="str">
        <f t="shared" si="85"/>
        <v>18.01.2022</v>
      </c>
      <c r="D5481"/>
      <c r="E5481"/>
      <c r="F5481" t="s">
        <v>5725</v>
      </c>
      <c r="G5481">
        <v>1567</v>
      </c>
      <c r="H5481"/>
      <c r="I5481" t="s">
        <v>12322</v>
      </c>
      <c r="J5481" t="s">
        <v>6500</v>
      </c>
      <c r="K5481" t="s">
        <v>19</v>
      </c>
      <c r="L5481">
        <v>165</v>
      </c>
      <c r="M5481"/>
      <c r="N5481"/>
      <c r="O5481"/>
      <c r="P5481"/>
      <c r="Q5481"/>
      <c r="R5481"/>
      <c r="S5481"/>
      <c r="T5481"/>
      <c r="U5481">
        <v>5.6000000000000001E-2</v>
      </c>
      <c r="V5481">
        <v>2E-3</v>
      </c>
      <c r="W5481">
        <v>3.1E-2</v>
      </c>
      <c r="X5481">
        <v>8.9999999999999993E-3</v>
      </c>
      <c r="Y5481">
        <v>0.312</v>
      </c>
      <c r="Z5481">
        <v>5.0000000000000001E-3</v>
      </c>
      <c r="AA5481">
        <v>4.0000000000000001E-3</v>
      </c>
      <c r="AB5481">
        <v>68</v>
      </c>
      <c r="AC5481">
        <v>0.19</v>
      </c>
      <c r="AD5481">
        <v>0.11799999999999999</v>
      </c>
      <c r="AE5481">
        <v>7.0000000000000001E-3</v>
      </c>
      <c r="AF5481">
        <v>1.0999999999999999E-2</v>
      </c>
      <c r="AG5481">
        <v>0.63300000000000001</v>
      </c>
      <c r="AH5481">
        <v>6.0000000000000001E-3</v>
      </c>
      <c r="AI5481">
        <v>8.0000000000000002E-3</v>
      </c>
      <c r="AJ5481">
        <v>7.0000000000000001E-3</v>
      </c>
      <c r="AK5481">
        <v>6.0000000000000001E-3</v>
      </c>
      <c r="AL5481">
        <v>64</v>
      </c>
      <c r="AM5481">
        <v>17</v>
      </c>
      <c r="AN5481">
        <v>4.0000000000000001E-3</v>
      </c>
      <c r="AO5481">
        <v>0</v>
      </c>
      <c r="AP5481">
        <v>3.0000000000000001E-3</v>
      </c>
      <c r="AQ5481">
        <v>0</v>
      </c>
      <c r="AR5481"/>
      <c r="AS5481">
        <v>90.429000000000002</v>
      </c>
      <c r="AT5481"/>
      <c r="AU5481">
        <v>0.2</v>
      </c>
      <c r="AV5481">
        <v>0.12</v>
      </c>
      <c r="AW5481">
        <v>6.0000000000000001E-3</v>
      </c>
      <c r="AX5481">
        <v>1.2E-2</v>
      </c>
      <c r="AY5481">
        <v>0.62</v>
      </c>
      <c r="AZ5481">
        <v>7.0000000000000001E-3</v>
      </c>
      <c r="BA5481">
        <v>6.0000000000000001E-3</v>
      </c>
      <c r="BB5481">
        <v>70</v>
      </c>
      <c r="BC5481">
        <v>10</v>
      </c>
      <c r="BD5481">
        <v>0</v>
      </c>
      <c r="BE5481">
        <v>3.0000000000000001E-3</v>
      </c>
      <c r="BF5481">
        <v>0</v>
      </c>
      <c r="BG5481">
        <v>3.0000000000000001E-3</v>
      </c>
      <c r="BH5481">
        <v>0.01</v>
      </c>
      <c r="BI5481">
        <v>0</v>
      </c>
      <c r="BJ5481">
        <v>6</v>
      </c>
    </row>
    <row r="5482" spans="1:62" s="2" customFormat="1">
      <c r="A5482" t="s">
        <v>12323</v>
      </c>
      <c r="B5482">
        <v>22300305</v>
      </c>
      <c r="C5482" t="str">
        <f t="shared" si="85"/>
        <v>18.01.2022</v>
      </c>
      <c r="D5482"/>
      <c r="E5482" t="s">
        <v>5703</v>
      </c>
      <c r="F5482"/>
      <c r="G5482">
        <v>0</v>
      </c>
      <c r="H5482"/>
      <c r="I5482" t="s">
        <v>12324</v>
      </c>
      <c r="J5482" t="s">
        <v>5848</v>
      </c>
      <c r="K5482" t="s">
        <v>76</v>
      </c>
      <c r="L5482">
        <v>1500</v>
      </c>
      <c r="M5482"/>
      <c r="N5482"/>
      <c r="O5482"/>
      <c r="P5482"/>
      <c r="Q5482"/>
      <c r="R5482"/>
      <c r="S5482"/>
      <c r="T5482"/>
      <c r="U5482">
        <v>5.2999999999999999E-2</v>
      </c>
      <c r="V5482">
        <v>5.2999999999999999E-2</v>
      </c>
      <c r="W5482">
        <v>3.3000000000000002E-2</v>
      </c>
      <c r="X5482">
        <v>1.2999999999999999E-2</v>
      </c>
      <c r="Y5482">
        <v>0.64500000000000002</v>
      </c>
      <c r="Z5482">
        <v>5.0000000000000001E-3</v>
      </c>
      <c r="AA5482">
        <v>4.0000000000000001E-3</v>
      </c>
      <c r="AB5482">
        <v>63</v>
      </c>
      <c r="AC5482">
        <v>6.5000000000000002E-2</v>
      </c>
      <c r="AD5482">
        <v>8.7999999999999995E-2</v>
      </c>
      <c r="AE5482">
        <v>7.0000000000000001E-3</v>
      </c>
      <c r="AF5482">
        <v>1.4999999999999999E-2</v>
      </c>
      <c r="AG5482">
        <v>1.03</v>
      </c>
      <c r="AH5482">
        <v>8.0000000000000002E-3</v>
      </c>
      <c r="AI5482">
        <v>1.0999999999999999E-2</v>
      </c>
      <c r="AJ5482">
        <v>3.5000000000000003E-2</v>
      </c>
      <c r="AK5482">
        <v>3.4000000000000002E-2</v>
      </c>
      <c r="AL5482">
        <v>79</v>
      </c>
      <c r="AM5482">
        <v>23</v>
      </c>
      <c r="AN5482">
        <v>4.0000000000000001E-3</v>
      </c>
      <c r="AO5482">
        <v>0</v>
      </c>
      <c r="AP5482">
        <v>0</v>
      </c>
      <c r="AQ5482">
        <v>4.1000000000000002E-2</v>
      </c>
      <c r="AR5482">
        <v>0</v>
      </c>
      <c r="AS5482">
        <v>147.143</v>
      </c>
      <c r="AT5482">
        <v>0</v>
      </c>
      <c r="AU5482">
        <v>6.9000000000000006E-2</v>
      </c>
      <c r="AV5482">
        <v>9.4E-2</v>
      </c>
      <c r="AW5482">
        <v>7.0000000000000001E-3</v>
      </c>
      <c r="AX5482">
        <v>1.6E-2</v>
      </c>
      <c r="AY5482">
        <v>1.02</v>
      </c>
      <c r="AZ5482">
        <v>3.2000000000000001E-2</v>
      </c>
      <c r="BA5482">
        <v>0.03</v>
      </c>
      <c r="BB5482">
        <v>83</v>
      </c>
      <c r="BC5482">
        <v>16</v>
      </c>
      <c r="BD5482">
        <v>0</v>
      </c>
      <c r="BE5482">
        <v>0</v>
      </c>
      <c r="BF5482">
        <v>4.3999999999999997E-2</v>
      </c>
      <c r="BG5482">
        <v>4.0000000000000001E-3</v>
      </c>
      <c r="BH5482">
        <v>1.4999999999999999E-2</v>
      </c>
      <c r="BI5482">
        <v>0</v>
      </c>
      <c r="BJ5482">
        <v>4</v>
      </c>
    </row>
    <row r="5483" spans="1:62" s="2" customFormat="1">
      <c r="A5483" t="s">
        <v>12325</v>
      </c>
      <c r="B5483">
        <v>22400304</v>
      </c>
      <c r="C5483" t="str">
        <f t="shared" si="85"/>
        <v>18.01.2022</v>
      </c>
      <c r="D5483" t="s">
        <v>5656</v>
      </c>
      <c r="E5483"/>
      <c r="F5483"/>
      <c r="G5483">
        <v>1578</v>
      </c>
      <c r="H5483"/>
      <c r="I5483" t="s">
        <v>12326</v>
      </c>
      <c r="J5483" t="s">
        <v>9901</v>
      </c>
      <c r="K5483" t="s">
        <v>68</v>
      </c>
      <c r="L5483">
        <v>1500</v>
      </c>
      <c r="M5483"/>
      <c r="N5483"/>
      <c r="O5483"/>
      <c r="P5483"/>
      <c r="Q5483"/>
      <c r="R5483"/>
      <c r="S5483"/>
      <c r="T5483"/>
      <c r="U5483">
        <v>4.1000000000000002E-2</v>
      </c>
      <c r="V5483">
        <v>0.17199999999999999</v>
      </c>
      <c r="W5483">
        <v>3.2000000000000001E-2</v>
      </c>
      <c r="X5483">
        <v>1.4E-2</v>
      </c>
      <c r="Y5483">
        <v>0.84199999999999997</v>
      </c>
      <c r="Z5483">
        <v>8.4000000000000005E-2</v>
      </c>
      <c r="AA5483">
        <v>8.2000000000000003E-2</v>
      </c>
      <c r="AB5483">
        <v>43</v>
      </c>
      <c r="AC5483">
        <v>4.7E-2</v>
      </c>
      <c r="AD5483">
        <v>0.18</v>
      </c>
      <c r="AE5483">
        <v>5.0000000000000001E-3</v>
      </c>
      <c r="AF5483">
        <v>1.7000000000000001E-2</v>
      </c>
      <c r="AG5483">
        <v>1.2330000000000001</v>
      </c>
      <c r="AH5483">
        <v>7.0000000000000001E-3</v>
      </c>
      <c r="AI5483">
        <v>1.0999999999999999E-2</v>
      </c>
      <c r="AJ5483">
        <v>0.03</v>
      </c>
      <c r="AK5483">
        <v>2.9000000000000001E-2</v>
      </c>
      <c r="AL5483">
        <v>72</v>
      </c>
      <c r="AM5483">
        <v>20</v>
      </c>
      <c r="AN5483">
        <v>4.0000000000000001E-3</v>
      </c>
      <c r="AO5483">
        <v>2.8000000000000001E-2</v>
      </c>
      <c r="AP5483">
        <v>0</v>
      </c>
      <c r="AQ5483">
        <v>0</v>
      </c>
      <c r="AR5483">
        <v>0</v>
      </c>
      <c r="AS5483">
        <v>246.6</v>
      </c>
      <c r="AT5483">
        <v>0</v>
      </c>
      <c r="AU5483">
        <v>4.8000000000000001E-2</v>
      </c>
      <c r="AV5483">
        <v>0.186</v>
      </c>
      <c r="AW5483">
        <v>4.0000000000000001E-3</v>
      </c>
      <c r="AX5483">
        <v>1.7000000000000001E-2</v>
      </c>
      <c r="AY5483">
        <v>1.204</v>
      </c>
      <c r="AZ5483">
        <v>2.7E-2</v>
      </c>
      <c r="BA5483">
        <v>2.5999999999999999E-2</v>
      </c>
      <c r="BB5483">
        <v>77</v>
      </c>
      <c r="BC5483">
        <v>17</v>
      </c>
      <c r="BD5483">
        <v>2.7E-2</v>
      </c>
      <c r="BE5483">
        <v>0</v>
      </c>
      <c r="BF5483">
        <v>0</v>
      </c>
      <c r="BG5483">
        <v>5.0000000000000001E-3</v>
      </c>
      <c r="BH5483">
        <v>1.4E-2</v>
      </c>
      <c r="BI5483">
        <v>0</v>
      </c>
      <c r="BJ5483">
        <v>5</v>
      </c>
    </row>
    <row r="5484" spans="1:62" s="2" customFormat="1">
      <c r="A5484" t="s">
        <v>12327</v>
      </c>
      <c r="B5484">
        <v>22300306</v>
      </c>
      <c r="C5484" t="str">
        <f t="shared" si="85"/>
        <v>18.01.2022</v>
      </c>
      <c r="D5484"/>
      <c r="E5484" t="s">
        <v>5717</v>
      </c>
      <c r="F5484"/>
      <c r="G5484">
        <v>1571</v>
      </c>
      <c r="H5484" t="s">
        <v>12328</v>
      </c>
      <c r="I5484" t="s">
        <v>12329</v>
      </c>
      <c r="J5484" t="s">
        <v>6360</v>
      </c>
      <c r="K5484" t="s">
        <v>62</v>
      </c>
      <c r="L5484">
        <v>1500</v>
      </c>
      <c r="M5484"/>
      <c r="N5484"/>
      <c r="O5484"/>
      <c r="P5484"/>
      <c r="Q5484"/>
      <c r="R5484"/>
      <c r="S5484"/>
      <c r="T5484"/>
      <c r="U5484">
        <v>3.9E-2</v>
      </c>
      <c r="V5484">
        <v>0.15</v>
      </c>
      <c r="W5484">
        <v>2.5000000000000001E-2</v>
      </c>
      <c r="X5484">
        <v>1.2999999999999999E-2</v>
      </c>
      <c r="Y5484">
        <v>0.82499999999999996</v>
      </c>
      <c r="Z5484">
        <v>3.5999999999999997E-2</v>
      </c>
      <c r="AA5484">
        <v>3.4000000000000002E-2</v>
      </c>
      <c r="AB5484">
        <v>58</v>
      </c>
      <c r="AC5484">
        <v>5.0999999999999997E-2</v>
      </c>
      <c r="AD5484">
        <v>0.21</v>
      </c>
      <c r="AE5484">
        <v>6.0000000000000001E-3</v>
      </c>
      <c r="AF5484">
        <v>1.4E-2</v>
      </c>
      <c r="AG5484">
        <v>1.27</v>
      </c>
      <c r="AH5484">
        <v>0.01</v>
      </c>
      <c r="AI5484">
        <v>0.01</v>
      </c>
      <c r="AJ5484">
        <v>3.5000000000000003E-2</v>
      </c>
      <c r="AK5484">
        <v>3.4000000000000002E-2</v>
      </c>
      <c r="AL5484">
        <v>86</v>
      </c>
      <c r="AM5484">
        <v>21</v>
      </c>
      <c r="AN5484">
        <v>5.0000000000000001E-3</v>
      </c>
      <c r="AO5484">
        <v>3.4000000000000002E-2</v>
      </c>
      <c r="AP5484">
        <v>0</v>
      </c>
      <c r="AQ5484">
        <v>0</v>
      </c>
      <c r="AR5484">
        <v>0</v>
      </c>
      <c r="AS5484">
        <v>211.667</v>
      </c>
      <c r="AT5484">
        <v>0</v>
      </c>
      <c r="AU5484">
        <v>5.3999999999999999E-2</v>
      </c>
      <c r="AV5484">
        <v>0.215</v>
      </c>
      <c r="AW5484">
        <v>6.0000000000000001E-3</v>
      </c>
      <c r="AX5484">
        <v>1.4999999999999999E-2</v>
      </c>
      <c r="AY5484">
        <v>1.25</v>
      </c>
      <c r="AZ5484">
        <v>3.1E-2</v>
      </c>
      <c r="BA5484">
        <v>0.03</v>
      </c>
      <c r="BB5484">
        <v>88</v>
      </c>
      <c r="BC5484">
        <v>20</v>
      </c>
      <c r="BD5484">
        <v>3.5000000000000003E-2</v>
      </c>
      <c r="BE5484">
        <v>0</v>
      </c>
      <c r="BF5484">
        <v>0</v>
      </c>
      <c r="BG5484">
        <v>5.0000000000000001E-3</v>
      </c>
      <c r="BH5484">
        <v>1.2999999999999999E-2</v>
      </c>
      <c r="BI5484">
        <v>0</v>
      </c>
      <c r="BJ5484">
        <v>2</v>
      </c>
    </row>
    <row r="5485" spans="1:62" s="2" customFormat="1">
      <c r="A5485" t="s">
        <v>12330</v>
      </c>
      <c r="B5485">
        <v>22200292</v>
      </c>
      <c r="C5485" t="str">
        <f t="shared" si="85"/>
        <v>18.01.2022</v>
      </c>
      <c r="D5485"/>
      <c r="E5485"/>
      <c r="F5485" t="s">
        <v>5733</v>
      </c>
      <c r="G5485">
        <v>1579</v>
      </c>
      <c r="H5485"/>
      <c r="I5485" t="s">
        <v>12331</v>
      </c>
      <c r="J5485" t="s">
        <v>5674</v>
      </c>
      <c r="K5485" t="s">
        <v>19</v>
      </c>
      <c r="L5485">
        <v>165</v>
      </c>
      <c r="M5485"/>
      <c r="N5485"/>
      <c r="O5485"/>
      <c r="P5485"/>
      <c r="Q5485">
        <v>8.6999999999999994E-2</v>
      </c>
      <c r="R5485">
        <v>4.3999999999999997E-2</v>
      </c>
      <c r="S5485">
        <v>3.2000000000000001E-2</v>
      </c>
      <c r="T5485">
        <v>0.03</v>
      </c>
      <c r="U5485">
        <v>7.4999999999999997E-2</v>
      </c>
      <c r="V5485">
        <v>0.11700000000000001</v>
      </c>
      <c r="W5485">
        <v>4.3999999999999997E-2</v>
      </c>
      <c r="X5485">
        <v>2.1999999999999999E-2</v>
      </c>
      <c r="Y5485">
        <v>0.47199999999999998</v>
      </c>
      <c r="Z5485">
        <v>5.0000000000000001E-3</v>
      </c>
      <c r="AA5485">
        <v>4.0000000000000001E-3</v>
      </c>
      <c r="AB5485">
        <v>49</v>
      </c>
      <c r="AC5485">
        <v>0.2</v>
      </c>
      <c r="AD5485">
        <v>0.182</v>
      </c>
      <c r="AE5485">
        <v>2.3E-2</v>
      </c>
      <c r="AF5485">
        <v>2.4E-2</v>
      </c>
      <c r="AG5485">
        <v>0.66600000000000004</v>
      </c>
      <c r="AH5485">
        <v>7.0000000000000001E-3</v>
      </c>
      <c r="AI5485">
        <v>1.0999999999999999E-2</v>
      </c>
      <c r="AJ5485">
        <v>0.01</v>
      </c>
      <c r="AK5485">
        <v>8.0000000000000002E-3</v>
      </c>
      <c r="AL5485">
        <v>72</v>
      </c>
      <c r="AM5485">
        <v>5</v>
      </c>
      <c r="AN5485">
        <v>4.0000000000000001E-3</v>
      </c>
      <c r="AO5485">
        <v>0</v>
      </c>
      <c r="AP5485">
        <v>2E-3</v>
      </c>
      <c r="AQ5485">
        <v>0</v>
      </c>
      <c r="AR5485">
        <v>0</v>
      </c>
      <c r="AS5485">
        <v>28.957000000000001</v>
      </c>
      <c r="AT5485">
        <v>0</v>
      </c>
      <c r="AU5485">
        <v>0.20100000000000001</v>
      </c>
      <c r="AV5485">
        <v>0.18</v>
      </c>
      <c r="AW5485">
        <v>2.1999999999999999E-2</v>
      </c>
      <c r="AX5485">
        <v>2.4E-2</v>
      </c>
      <c r="AY5485">
        <v>0.65500000000000003</v>
      </c>
      <c r="AZ5485">
        <v>8.0000000000000002E-3</v>
      </c>
      <c r="BA5485">
        <v>7.0000000000000001E-3</v>
      </c>
      <c r="BB5485">
        <v>74</v>
      </c>
      <c r="BC5485">
        <v>5</v>
      </c>
      <c r="BD5485">
        <v>0</v>
      </c>
      <c r="BE5485">
        <v>4.0000000000000001E-3</v>
      </c>
      <c r="BF5485">
        <v>0</v>
      </c>
      <c r="BG5485">
        <v>3.0000000000000001E-3</v>
      </c>
      <c r="BH5485">
        <v>1.7000000000000001E-2</v>
      </c>
      <c r="BI5485">
        <v>0</v>
      </c>
      <c r="BJ5485">
        <v>2</v>
      </c>
    </row>
    <row r="5486" spans="1:62" s="2" customFormat="1">
      <c r="A5486" t="s">
        <v>12332</v>
      </c>
      <c r="B5486">
        <v>22400305</v>
      </c>
      <c r="C5486" t="str">
        <f t="shared" si="85"/>
        <v>18.01.2022</v>
      </c>
      <c r="D5486" t="s">
        <v>5668</v>
      </c>
      <c r="E5486"/>
      <c r="F5486"/>
      <c r="G5486">
        <v>1577</v>
      </c>
      <c r="H5486"/>
      <c r="I5486" t="s">
        <v>12333</v>
      </c>
      <c r="J5486" t="s">
        <v>5662</v>
      </c>
      <c r="K5486" t="s">
        <v>68</v>
      </c>
      <c r="L5486">
        <v>1500</v>
      </c>
      <c r="M5486">
        <v>8.8999999999999996E-2</v>
      </c>
      <c r="N5486">
        <v>3.6999999999999998E-2</v>
      </c>
      <c r="O5486">
        <v>1.7999999999999999E-2</v>
      </c>
      <c r="P5486">
        <v>3.1E-2</v>
      </c>
      <c r="Q5486"/>
      <c r="R5486"/>
      <c r="S5486"/>
      <c r="T5486"/>
      <c r="U5486">
        <v>3.9E-2</v>
      </c>
      <c r="V5486">
        <v>0.23499999999999999</v>
      </c>
      <c r="W5486">
        <v>3.7999999999999999E-2</v>
      </c>
      <c r="X5486">
        <v>1.2E-2</v>
      </c>
      <c r="Y5486">
        <v>1.0329999999999999</v>
      </c>
      <c r="Z5486">
        <v>4.4999999999999998E-2</v>
      </c>
      <c r="AA5486">
        <v>4.2000000000000003E-2</v>
      </c>
      <c r="AB5486">
        <v>57</v>
      </c>
      <c r="AC5486">
        <v>5.0999999999999997E-2</v>
      </c>
      <c r="AD5486">
        <v>0.27200000000000002</v>
      </c>
      <c r="AE5486">
        <v>6.0000000000000001E-3</v>
      </c>
      <c r="AF5486">
        <v>1.2E-2</v>
      </c>
      <c r="AG5486">
        <v>1.1719999999999999</v>
      </c>
      <c r="AH5486">
        <v>7.0000000000000001E-3</v>
      </c>
      <c r="AI5486">
        <v>8.9999999999999993E-3</v>
      </c>
      <c r="AJ5486">
        <v>3.5000000000000003E-2</v>
      </c>
      <c r="AK5486">
        <v>3.4000000000000002E-2</v>
      </c>
      <c r="AL5486">
        <v>69</v>
      </c>
      <c r="AM5486">
        <v>20</v>
      </c>
      <c r="AN5486">
        <v>5.0000000000000001E-3</v>
      </c>
      <c r="AO5486">
        <v>3.1E-2</v>
      </c>
      <c r="AP5486">
        <v>0</v>
      </c>
      <c r="AQ5486">
        <v>0</v>
      </c>
      <c r="AR5486">
        <v>0</v>
      </c>
      <c r="AS5486">
        <v>195.333</v>
      </c>
      <c r="AT5486">
        <v>0</v>
      </c>
      <c r="AU5486">
        <v>5.2999999999999999E-2</v>
      </c>
      <c r="AV5486">
        <v>0.26900000000000002</v>
      </c>
      <c r="AW5486">
        <v>6.0000000000000001E-3</v>
      </c>
      <c r="AX5486">
        <v>1.2E-2</v>
      </c>
      <c r="AY5486">
        <v>1.1599999999999999</v>
      </c>
      <c r="AZ5486">
        <v>3.1E-2</v>
      </c>
      <c r="BA5486">
        <v>0.03</v>
      </c>
      <c r="BB5486">
        <v>71</v>
      </c>
      <c r="BC5486">
        <v>18</v>
      </c>
      <c r="BD5486">
        <v>3.2000000000000001E-2</v>
      </c>
      <c r="BE5486"/>
      <c r="BF5486"/>
      <c r="BG5486">
        <v>5.0000000000000001E-3</v>
      </c>
      <c r="BH5486">
        <v>1.4E-2</v>
      </c>
      <c r="BI5486"/>
      <c r="BJ5486">
        <v>2</v>
      </c>
    </row>
    <row r="5487" spans="1:62" s="2" customFormat="1">
      <c r="A5487" t="s">
        <v>12334</v>
      </c>
      <c r="B5487">
        <v>22300307</v>
      </c>
      <c r="C5487" t="str">
        <f t="shared" si="85"/>
        <v>18.01.2022</v>
      </c>
      <c r="D5487"/>
      <c r="E5487" t="s">
        <v>5725</v>
      </c>
      <c r="F5487"/>
      <c r="G5487">
        <v>1572</v>
      </c>
      <c r="H5487"/>
      <c r="I5487" t="s">
        <v>12335</v>
      </c>
      <c r="J5487" t="s">
        <v>5670</v>
      </c>
      <c r="K5487" t="s">
        <v>62</v>
      </c>
      <c r="L5487">
        <v>1500</v>
      </c>
      <c r="M5487">
        <v>7.4999999999999997E-2</v>
      </c>
      <c r="N5487">
        <v>2.8000000000000001E-2</v>
      </c>
      <c r="O5487">
        <v>0.02</v>
      </c>
      <c r="P5487">
        <v>4.7E-2</v>
      </c>
      <c r="Q5487"/>
      <c r="R5487"/>
      <c r="S5487"/>
      <c r="T5487"/>
      <c r="U5487">
        <v>0.04</v>
      </c>
      <c r="V5487">
        <v>0.17</v>
      </c>
      <c r="W5487">
        <v>2.3E-2</v>
      </c>
      <c r="X5487">
        <v>2.1999999999999999E-2</v>
      </c>
      <c r="Y5487">
        <v>0.93899999999999995</v>
      </c>
      <c r="Z5487">
        <v>3.5999999999999997E-2</v>
      </c>
      <c r="AA5487">
        <v>3.5000000000000003E-2</v>
      </c>
      <c r="AB5487">
        <v>58</v>
      </c>
      <c r="AC5487">
        <v>5.0999999999999997E-2</v>
      </c>
      <c r="AD5487">
        <v>0.219</v>
      </c>
      <c r="AE5487">
        <v>6.0000000000000001E-3</v>
      </c>
      <c r="AF5487">
        <v>2.4E-2</v>
      </c>
      <c r="AG5487">
        <v>1.32</v>
      </c>
      <c r="AH5487">
        <v>8.0000000000000002E-3</v>
      </c>
      <c r="AI5487">
        <v>8.9999999999999993E-3</v>
      </c>
      <c r="AJ5487">
        <v>2.8000000000000001E-2</v>
      </c>
      <c r="AK5487">
        <v>2.5999999999999999E-2</v>
      </c>
      <c r="AL5487">
        <v>70</v>
      </c>
      <c r="AM5487">
        <v>22</v>
      </c>
      <c r="AN5487">
        <v>5.0000000000000001E-3</v>
      </c>
      <c r="AO5487">
        <v>3.7999999999999999E-2</v>
      </c>
      <c r="AP5487">
        <v>0</v>
      </c>
      <c r="AQ5487">
        <v>0</v>
      </c>
      <c r="AR5487">
        <v>0</v>
      </c>
      <c r="AS5487">
        <v>220</v>
      </c>
      <c r="AT5487">
        <v>0</v>
      </c>
      <c r="AU5487">
        <v>5.6000000000000001E-2</v>
      </c>
      <c r="AV5487">
        <v>0.222</v>
      </c>
      <c r="AW5487">
        <v>5.0000000000000001E-3</v>
      </c>
      <c r="AX5487">
        <v>2.5000000000000001E-2</v>
      </c>
      <c r="AY5487">
        <v>1.32</v>
      </c>
      <c r="AZ5487">
        <v>2.4E-2</v>
      </c>
      <c r="BA5487">
        <v>2.3E-2</v>
      </c>
      <c r="BB5487">
        <v>76</v>
      </c>
      <c r="BC5487">
        <v>16</v>
      </c>
      <c r="BD5487">
        <v>4.1000000000000002E-2</v>
      </c>
      <c r="BE5487">
        <v>0</v>
      </c>
      <c r="BF5487">
        <v>0</v>
      </c>
      <c r="BG5487">
        <v>5.0000000000000001E-3</v>
      </c>
      <c r="BH5487">
        <v>1.2E-2</v>
      </c>
      <c r="BI5487">
        <v>0</v>
      </c>
      <c r="BJ5487">
        <v>6</v>
      </c>
    </row>
    <row r="5488" spans="1:62" s="2" customFormat="1">
      <c r="A5488" t="s">
        <v>12336</v>
      </c>
      <c r="B5488">
        <v>22200293</v>
      </c>
      <c r="C5488" t="str">
        <f t="shared" si="85"/>
        <v>18.01.2022</v>
      </c>
      <c r="D5488" t="s">
        <v>5680</v>
      </c>
      <c r="E5488"/>
      <c r="F5488"/>
      <c r="G5488">
        <v>1570</v>
      </c>
      <c r="H5488"/>
      <c r="I5488" t="s">
        <v>12337</v>
      </c>
      <c r="J5488" t="s">
        <v>5927</v>
      </c>
      <c r="K5488" t="s">
        <v>68</v>
      </c>
      <c r="L5488">
        <v>1500</v>
      </c>
      <c r="M5488">
        <v>0.154</v>
      </c>
      <c r="N5488">
        <v>3.5000000000000003E-2</v>
      </c>
      <c r="O5488">
        <v>1.7000000000000001E-2</v>
      </c>
      <c r="P5488">
        <v>3.9E-2</v>
      </c>
      <c r="Q5488"/>
      <c r="R5488"/>
      <c r="S5488"/>
      <c r="T5488"/>
      <c r="U5488">
        <v>3.5999999999999997E-2</v>
      </c>
      <c r="V5488">
        <v>0.14499999999999999</v>
      </c>
      <c r="W5488">
        <v>0.03</v>
      </c>
      <c r="X5488">
        <v>1.2E-2</v>
      </c>
      <c r="Y5488">
        <v>0.85199999999999998</v>
      </c>
      <c r="Z5488">
        <v>1.7999999999999999E-2</v>
      </c>
      <c r="AA5488">
        <v>1.6E-2</v>
      </c>
      <c r="AB5488">
        <v>62</v>
      </c>
      <c r="AC5488">
        <v>5.0999999999999997E-2</v>
      </c>
      <c r="AD5488">
        <v>0.28199999999999997</v>
      </c>
      <c r="AE5488">
        <v>5.0000000000000001E-3</v>
      </c>
      <c r="AF5488">
        <v>1.2999999999999999E-2</v>
      </c>
      <c r="AG5488">
        <v>1.1499999999999999</v>
      </c>
      <c r="AH5488">
        <v>7.0000000000000001E-3</v>
      </c>
      <c r="AI5488">
        <v>0.01</v>
      </c>
      <c r="AJ5488">
        <v>3.5000000000000003E-2</v>
      </c>
      <c r="AK5488">
        <v>3.4000000000000002E-2</v>
      </c>
      <c r="AL5488">
        <v>75</v>
      </c>
      <c r="AM5488">
        <v>33</v>
      </c>
      <c r="AN5488">
        <v>5.0000000000000001E-3</v>
      </c>
      <c r="AO5488">
        <v>3.5999999999999997E-2</v>
      </c>
      <c r="AP5488">
        <v>0</v>
      </c>
      <c r="AQ5488">
        <v>0</v>
      </c>
      <c r="AR5488">
        <v>0</v>
      </c>
      <c r="AS5488">
        <v>230</v>
      </c>
      <c r="AT5488">
        <v>0</v>
      </c>
      <c r="AU5488">
        <v>5.0999999999999997E-2</v>
      </c>
      <c r="AV5488">
        <v>0.28000000000000003</v>
      </c>
      <c r="AW5488">
        <v>5.0000000000000001E-3</v>
      </c>
      <c r="AX5488">
        <v>1.4E-2</v>
      </c>
      <c r="AY5488">
        <v>1.1499999999999999</v>
      </c>
      <c r="AZ5488">
        <v>3.1E-2</v>
      </c>
      <c r="BA5488">
        <v>0.03</v>
      </c>
      <c r="BB5488">
        <v>80</v>
      </c>
      <c r="BC5488">
        <v>23</v>
      </c>
      <c r="BD5488">
        <v>3.5999999999999997E-2</v>
      </c>
      <c r="BE5488">
        <v>0</v>
      </c>
      <c r="BF5488">
        <v>0</v>
      </c>
      <c r="BG5488">
        <v>4.0000000000000001E-3</v>
      </c>
      <c r="BH5488">
        <v>1.2999999999999999E-2</v>
      </c>
      <c r="BI5488">
        <v>0</v>
      </c>
      <c r="BJ5488">
        <v>5</v>
      </c>
    </row>
    <row r="5489" spans="1:62" s="2" customFormat="1">
      <c r="A5489" t="s">
        <v>12338</v>
      </c>
      <c r="B5489">
        <v>22400306</v>
      </c>
      <c r="C5489" t="str">
        <f t="shared" si="85"/>
        <v>18.01.2022</v>
      </c>
      <c r="D5489"/>
      <c r="E5489" t="s">
        <v>5733</v>
      </c>
      <c r="F5489"/>
      <c r="G5489">
        <v>1580</v>
      </c>
      <c r="H5489" t="s">
        <v>12339</v>
      </c>
      <c r="I5489" t="s">
        <v>12340</v>
      </c>
      <c r="J5489" t="s">
        <v>5678</v>
      </c>
      <c r="K5489" t="s">
        <v>62</v>
      </c>
      <c r="L5489">
        <v>1500</v>
      </c>
      <c r="M5489">
        <v>0.59199999999999997</v>
      </c>
      <c r="N5489">
        <v>2.9000000000000001E-2</v>
      </c>
      <c r="O5489">
        <v>3.2000000000000001E-2</v>
      </c>
      <c r="P5489">
        <v>4.1000000000000002E-2</v>
      </c>
      <c r="Q5489"/>
      <c r="R5489"/>
      <c r="S5489"/>
      <c r="T5489"/>
      <c r="U5489">
        <v>4.2999999999999997E-2</v>
      </c>
      <c r="V5489">
        <v>0.186</v>
      </c>
      <c r="W5489">
        <v>2.4E-2</v>
      </c>
      <c r="X5489">
        <v>2.4E-2</v>
      </c>
      <c r="Y5489">
        <v>0.878</v>
      </c>
      <c r="Z5489">
        <v>5.6000000000000001E-2</v>
      </c>
      <c r="AA5489">
        <v>5.2999999999999999E-2</v>
      </c>
      <c r="AB5489">
        <v>56</v>
      </c>
      <c r="AC5489">
        <v>5.6000000000000001E-2</v>
      </c>
      <c r="AD5489">
        <v>0.219</v>
      </c>
      <c r="AE5489">
        <v>5.0000000000000001E-3</v>
      </c>
      <c r="AF5489">
        <v>2.5000000000000001E-2</v>
      </c>
      <c r="AG5489">
        <v>1.27</v>
      </c>
      <c r="AH5489">
        <v>7.0000000000000001E-3</v>
      </c>
      <c r="AI5489">
        <v>0.01</v>
      </c>
      <c r="AJ5489">
        <v>3.7999999999999999E-2</v>
      </c>
      <c r="AK5489">
        <v>3.6999999999999998E-2</v>
      </c>
      <c r="AL5489">
        <v>74</v>
      </c>
      <c r="AM5489">
        <v>24</v>
      </c>
      <c r="AN5489">
        <v>4.0000000000000001E-3</v>
      </c>
      <c r="AO5489">
        <v>3.6999999999999998E-2</v>
      </c>
      <c r="AP5489">
        <v>0</v>
      </c>
      <c r="AQ5489">
        <v>0</v>
      </c>
      <c r="AR5489">
        <v>0</v>
      </c>
      <c r="AS5489">
        <v>254</v>
      </c>
      <c r="AT5489">
        <v>0</v>
      </c>
      <c r="AU5489"/>
      <c r="AV5489"/>
      <c r="AW5489"/>
      <c r="AX5489"/>
      <c r="AY5489"/>
      <c r="AZ5489"/>
      <c r="BA5489"/>
      <c r="BB5489"/>
      <c r="BC5489"/>
      <c r="BD5489"/>
      <c r="BE5489"/>
      <c r="BF5489"/>
      <c r="BG5489"/>
      <c r="BH5489"/>
      <c r="BI5489"/>
      <c r="BJ5489"/>
    </row>
    <row r="5490" spans="1:62" s="2" customFormat="1">
      <c r="A5490" t="s">
        <v>12341</v>
      </c>
      <c r="B5490">
        <v>22200294</v>
      </c>
      <c r="C5490" t="str">
        <f t="shared" si="85"/>
        <v>18.01.2022</v>
      </c>
      <c r="D5490" t="s">
        <v>5692</v>
      </c>
      <c r="E5490"/>
      <c r="F5490"/>
      <c r="G5490">
        <v>1574</v>
      </c>
      <c r="H5490"/>
      <c r="I5490" t="s">
        <v>12342</v>
      </c>
      <c r="J5490" t="s">
        <v>5686</v>
      </c>
      <c r="K5490" t="s">
        <v>68</v>
      </c>
      <c r="L5490">
        <v>1500</v>
      </c>
      <c r="M5490">
        <v>0.04</v>
      </c>
      <c r="N5490">
        <v>2.3E-2</v>
      </c>
      <c r="O5490">
        <v>1.4999999999999999E-2</v>
      </c>
      <c r="P5490">
        <v>1.7000000000000001E-2</v>
      </c>
      <c r="Q5490"/>
      <c r="R5490"/>
      <c r="S5490"/>
      <c r="T5490"/>
      <c r="U5490">
        <v>5.2999999999999999E-2</v>
      </c>
      <c r="V5490">
        <v>4.0000000000000001E-3</v>
      </c>
      <c r="W5490">
        <v>1.7000000000000001E-2</v>
      </c>
      <c r="X5490">
        <v>1.4E-2</v>
      </c>
      <c r="Y5490">
        <v>0.23899999999999999</v>
      </c>
      <c r="Z5490">
        <v>5.6000000000000001E-2</v>
      </c>
      <c r="AA5490">
        <v>5.3999999999999999E-2</v>
      </c>
      <c r="AB5490">
        <v>55</v>
      </c>
      <c r="AC5490">
        <v>0.05</v>
      </c>
      <c r="AD5490">
        <v>0.23</v>
      </c>
      <c r="AE5490">
        <v>5.0000000000000001E-3</v>
      </c>
      <c r="AF5490">
        <v>1.4E-2</v>
      </c>
      <c r="AG5490">
        <v>1.17</v>
      </c>
      <c r="AH5490">
        <v>7.0000000000000001E-3</v>
      </c>
      <c r="AI5490">
        <v>8.0000000000000002E-3</v>
      </c>
      <c r="AJ5490">
        <v>3.1E-2</v>
      </c>
      <c r="AK5490">
        <v>0.03</v>
      </c>
      <c r="AL5490">
        <v>67</v>
      </c>
      <c r="AM5490">
        <v>34</v>
      </c>
      <c r="AN5490">
        <v>4.0000000000000001E-3</v>
      </c>
      <c r="AO5490">
        <v>0.03</v>
      </c>
      <c r="AP5490">
        <v>0</v>
      </c>
      <c r="AQ5490">
        <v>0</v>
      </c>
      <c r="AR5490">
        <v>0</v>
      </c>
      <c r="AS5490">
        <v>234</v>
      </c>
      <c r="AT5490">
        <v>0</v>
      </c>
      <c r="AU5490">
        <v>5.6000000000000001E-2</v>
      </c>
      <c r="AV5490">
        <v>0.23300000000000001</v>
      </c>
      <c r="AW5490">
        <v>5.0000000000000001E-3</v>
      </c>
      <c r="AX5490">
        <v>1.4E-2</v>
      </c>
      <c r="AY5490">
        <v>1.1599999999999999</v>
      </c>
      <c r="AZ5490">
        <v>2.5999999999999999E-2</v>
      </c>
      <c r="BA5490">
        <v>2.5000000000000001E-2</v>
      </c>
      <c r="BB5490">
        <v>69</v>
      </c>
      <c r="BC5490">
        <v>25</v>
      </c>
      <c r="BD5490">
        <v>3.2000000000000001E-2</v>
      </c>
      <c r="BE5490"/>
      <c r="BF5490"/>
      <c r="BG5490">
        <v>4.0000000000000001E-3</v>
      </c>
      <c r="BH5490">
        <v>1.2E-2</v>
      </c>
      <c r="BI5490"/>
      <c r="BJ5490">
        <v>2</v>
      </c>
    </row>
    <row r="5491" spans="1:62" s="2" customFormat="1">
      <c r="A5491" t="s">
        <v>12343</v>
      </c>
      <c r="B5491">
        <v>22300308</v>
      </c>
      <c r="C5491" t="str">
        <f t="shared" si="85"/>
        <v>18.01.2022</v>
      </c>
      <c r="D5491"/>
      <c r="E5491" t="s">
        <v>5742</v>
      </c>
      <c r="F5491"/>
      <c r="G5491">
        <v>1573</v>
      </c>
      <c r="H5491" t="s">
        <v>12344</v>
      </c>
      <c r="I5491" t="s">
        <v>12345</v>
      </c>
      <c r="J5491" t="s">
        <v>5848</v>
      </c>
      <c r="K5491" t="s">
        <v>62</v>
      </c>
      <c r="L5491">
        <v>1500</v>
      </c>
      <c r="M5491"/>
      <c r="N5491"/>
      <c r="O5491"/>
      <c r="P5491"/>
      <c r="Q5491"/>
      <c r="R5491"/>
      <c r="S5491"/>
      <c r="T5491"/>
      <c r="U5491">
        <v>4.2999999999999997E-2</v>
      </c>
      <c r="V5491">
        <v>0.21</v>
      </c>
      <c r="W5491">
        <v>2.1999999999999999E-2</v>
      </c>
      <c r="X5491">
        <v>1.0999999999999999E-2</v>
      </c>
      <c r="Y5491">
        <v>0.91500000000000004</v>
      </c>
      <c r="Z5491">
        <v>5.8000000000000003E-2</v>
      </c>
      <c r="AA5491">
        <v>5.7000000000000002E-2</v>
      </c>
      <c r="AB5491">
        <v>55</v>
      </c>
      <c r="AC5491">
        <v>5.6000000000000001E-2</v>
      </c>
      <c r="AD5491">
        <v>0.21299999999999999</v>
      </c>
      <c r="AE5491">
        <v>7.0000000000000001E-3</v>
      </c>
      <c r="AF5491">
        <v>1.2999999999999999E-2</v>
      </c>
      <c r="AG5491">
        <v>1.2949999999999999</v>
      </c>
      <c r="AH5491">
        <v>7.0000000000000001E-3</v>
      </c>
      <c r="AI5491">
        <v>8.9999999999999993E-3</v>
      </c>
      <c r="AJ5491">
        <v>4.5999999999999999E-2</v>
      </c>
      <c r="AK5491">
        <v>4.4999999999999998E-2</v>
      </c>
      <c r="AL5491">
        <v>74</v>
      </c>
      <c r="AM5491">
        <v>33</v>
      </c>
      <c r="AN5491">
        <v>5.0000000000000001E-3</v>
      </c>
      <c r="AO5491">
        <v>3.6999999999999998E-2</v>
      </c>
      <c r="AP5491">
        <v>0</v>
      </c>
      <c r="AQ5491">
        <v>0</v>
      </c>
      <c r="AR5491">
        <v>0</v>
      </c>
      <c r="AS5491">
        <v>185</v>
      </c>
      <c r="AT5491">
        <v>0</v>
      </c>
      <c r="AU5491">
        <v>5.7000000000000002E-2</v>
      </c>
      <c r="AV5491">
        <v>0.20799999999999999</v>
      </c>
      <c r="AW5491">
        <v>7.0000000000000001E-3</v>
      </c>
      <c r="AX5491">
        <v>1.4E-2</v>
      </c>
      <c r="AY5491">
        <v>1.258</v>
      </c>
      <c r="AZ5491">
        <v>3.9E-2</v>
      </c>
      <c r="BA5491">
        <v>3.7999999999999999E-2</v>
      </c>
      <c r="BB5491">
        <v>76</v>
      </c>
      <c r="BC5491">
        <v>23</v>
      </c>
      <c r="BD5491">
        <v>3.5999999999999997E-2</v>
      </c>
      <c r="BE5491">
        <v>0</v>
      </c>
      <c r="BF5491">
        <v>0</v>
      </c>
      <c r="BG5491">
        <v>4.0000000000000001E-3</v>
      </c>
      <c r="BH5491">
        <v>1.4E-2</v>
      </c>
      <c r="BI5491">
        <v>0</v>
      </c>
      <c r="BJ5491">
        <v>2</v>
      </c>
    </row>
    <row r="5492" spans="1:62" s="2" customFormat="1">
      <c r="A5492" t="s">
        <v>12346</v>
      </c>
      <c r="B5492">
        <v>22200295</v>
      </c>
      <c r="C5492" t="str">
        <f t="shared" si="85"/>
        <v>18.01.2022</v>
      </c>
      <c r="D5492" t="s">
        <v>5703</v>
      </c>
      <c r="E5492"/>
      <c r="F5492"/>
      <c r="G5492">
        <v>1582</v>
      </c>
      <c r="H5492"/>
      <c r="I5492" t="s">
        <v>12347</v>
      </c>
      <c r="J5492" t="s">
        <v>6500</v>
      </c>
      <c r="K5492" t="s">
        <v>68</v>
      </c>
      <c r="L5492">
        <v>1500</v>
      </c>
      <c r="M5492">
        <v>0.05</v>
      </c>
      <c r="N5492">
        <v>2.1000000000000001E-2</v>
      </c>
      <c r="O5492">
        <v>1.4999999999999999E-2</v>
      </c>
      <c r="P5492">
        <v>2.7E-2</v>
      </c>
      <c r="Q5492"/>
      <c r="R5492"/>
      <c r="S5492"/>
      <c r="T5492"/>
      <c r="U5492">
        <v>3.7999999999999999E-2</v>
      </c>
      <c r="V5492">
        <v>0.16600000000000001</v>
      </c>
      <c r="W5492">
        <v>2.1999999999999999E-2</v>
      </c>
      <c r="X5492">
        <v>1.0999999999999999E-2</v>
      </c>
      <c r="Y5492">
        <v>0.82</v>
      </c>
      <c r="Z5492">
        <v>0.04</v>
      </c>
      <c r="AA5492">
        <v>3.6999999999999998E-2</v>
      </c>
      <c r="AB5492">
        <v>49</v>
      </c>
      <c r="AC5492">
        <v>5.2999999999999999E-2</v>
      </c>
      <c r="AD5492">
        <v>0.25800000000000001</v>
      </c>
      <c r="AE5492">
        <v>6.0000000000000001E-3</v>
      </c>
      <c r="AF5492">
        <v>1.4E-2</v>
      </c>
      <c r="AG5492">
        <v>1.2</v>
      </c>
      <c r="AH5492">
        <v>7.0000000000000001E-3</v>
      </c>
      <c r="AI5492">
        <v>8.0000000000000002E-3</v>
      </c>
      <c r="AJ5492">
        <v>0.04</v>
      </c>
      <c r="AK5492">
        <v>3.9E-2</v>
      </c>
      <c r="AL5492">
        <v>62</v>
      </c>
      <c r="AM5492">
        <v>11</v>
      </c>
      <c r="AN5492">
        <v>5.0000000000000001E-3</v>
      </c>
      <c r="AO5492">
        <v>3.5000000000000003E-2</v>
      </c>
      <c r="AP5492">
        <v>0</v>
      </c>
      <c r="AQ5492">
        <v>0</v>
      </c>
      <c r="AR5492">
        <v>0</v>
      </c>
      <c r="AS5492">
        <v>200</v>
      </c>
      <c r="AT5492">
        <v>0</v>
      </c>
      <c r="AU5492">
        <v>5.6000000000000001E-2</v>
      </c>
      <c r="AV5492">
        <v>0.255</v>
      </c>
      <c r="AW5492">
        <v>6.0000000000000001E-3</v>
      </c>
      <c r="AX5492">
        <v>1.4E-2</v>
      </c>
      <c r="AY5492">
        <v>1.202</v>
      </c>
      <c r="AZ5492">
        <v>3.6999999999999998E-2</v>
      </c>
      <c r="BA5492">
        <v>3.5999999999999997E-2</v>
      </c>
      <c r="BB5492">
        <v>67</v>
      </c>
      <c r="BC5492">
        <v>10</v>
      </c>
      <c r="BD5492">
        <v>3.5999999999999997E-2</v>
      </c>
      <c r="BE5492">
        <v>0</v>
      </c>
      <c r="BF5492">
        <v>0</v>
      </c>
      <c r="BG5492">
        <v>4.0000000000000001E-3</v>
      </c>
      <c r="BH5492">
        <v>1.7000000000000001E-2</v>
      </c>
      <c r="BI5492">
        <v>0</v>
      </c>
      <c r="BJ5492">
        <v>5</v>
      </c>
    </row>
    <row r="5493" spans="1:62" s="2" customFormat="1">
      <c r="A5493" t="s">
        <v>12348</v>
      </c>
      <c r="B5493">
        <v>22400307</v>
      </c>
      <c r="C5493" t="str">
        <f t="shared" si="85"/>
        <v>18.01.2022</v>
      </c>
      <c r="D5493"/>
      <c r="E5493" t="s">
        <v>5750</v>
      </c>
      <c r="F5493"/>
      <c r="G5493">
        <v>1571</v>
      </c>
      <c r="H5493" t="s">
        <v>12347</v>
      </c>
      <c r="I5493" t="s">
        <v>12349</v>
      </c>
      <c r="J5493" t="s">
        <v>6360</v>
      </c>
      <c r="K5493" t="s">
        <v>62</v>
      </c>
      <c r="L5493">
        <v>1500</v>
      </c>
      <c r="M5493">
        <v>0.05</v>
      </c>
      <c r="N5493">
        <v>2.5000000000000001E-2</v>
      </c>
      <c r="O5493">
        <v>2.5000000000000001E-2</v>
      </c>
      <c r="P5493">
        <v>1.7999999999999999E-2</v>
      </c>
      <c r="Q5493"/>
      <c r="R5493"/>
      <c r="S5493"/>
      <c r="T5493"/>
      <c r="U5493">
        <v>4.3999999999999997E-2</v>
      </c>
      <c r="V5493">
        <v>0.19</v>
      </c>
      <c r="W5493">
        <v>0.02</v>
      </c>
      <c r="X5493">
        <v>1.6E-2</v>
      </c>
      <c r="Y5493">
        <v>0.95</v>
      </c>
      <c r="Z5493">
        <v>7.9000000000000001E-2</v>
      </c>
      <c r="AA5493">
        <v>7.6999999999999999E-2</v>
      </c>
      <c r="AB5493">
        <v>56</v>
      </c>
      <c r="AC5493">
        <v>5.1999999999999998E-2</v>
      </c>
      <c r="AD5493">
        <v>0.20799999999999999</v>
      </c>
      <c r="AE5493">
        <v>7.0000000000000001E-3</v>
      </c>
      <c r="AF5493">
        <v>1.9E-2</v>
      </c>
      <c r="AG5493">
        <v>1.268</v>
      </c>
      <c r="AH5493">
        <v>0.01</v>
      </c>
      <c r="AI5493">
        <v>1.2E-2</v>
      </c>
      <c r="AJ5493">
        <v>3.1E-2</v>
      </c>
      <c r="AK5493">
        <v>0.03</v>
      </c>
      <c r="AL5493">
        <v>70</v>
      </c>
      <c r="AM5493">
        <v>20</v>
      </c>
      <c r="AN5493">
        <v>4.0000000000000001E-3</v>
      </c>
      <c r="AO5493">
        <v>3.5999999999999997E-2</v>
      </c>
      <c r="AP5493">
        <v>0</v>
      </c>
      <c r="AQ5493">
        <v>0</v>
      </c>
      <c r="AR5493">
        <v>0</v>
      </c>
      <c r="AS5493">
        <v>181.143</v>
      </c>
      <c r="AT5493">
        <v>0</v>
      </c>
      <c r="AU5493">
        <v>6.0999999999999999E-2</v>
      </c>
      <c r="AV5493">
        <v>0.217</v>
      </c>
      <c r="AW5493">
        <v>6.0000000000000001E-3</v>
      </c>
      <c r="AX5493">
        <v>1.9E-2</v>
      </c>
      <c r="AY5493">
        <v>1.2849999999999999</v>
      </c>
      <c r="AZ5493">
        <v>2.7E-2</v>
      </c>
      <c r="BA5493">
        <v>2.5000000000000001E-2</v>
      </c>
      <c r="BB5493">
        <v>73</v>
      </c>
      <c r="BC5493">
        <v>19</v>
      </c>
      <c r="BD5493">
        <v>3.7999999999999999E-2</v>
      </c>
      <c r="BE5493">
        <v>0</v>
      </c>
      <c r="BF5493">
        <v>0</v>
      </c>
      <c r="BG5493">
        <v>3.0000000000000001E-3</v>
      </c>
      <c r="BH5493">
        <v>1.6E-2</v>
      </c>
      <c r="BI5493">
        <v>0</v>
      </c>
      <c r="BJ5493">
        <v>3</v>
      </c>
    </row>
    <row r="5494" spans="1:62" s="2" customFormat="1">
      <c r="A5494" t="s">
        <v>12350</v>
      </c>
      <c r="B5494">
        <v>22300309</v>
      </c>
      <c r="C5494" t="str">
        <f t="shared" si="85"/>
        <v>18.01.2022</v>
      </c>
      <c r="D5494" t="s">
        <v>5717</v>
      </c>
      <c r="E5494"/>
      <c r="F5494"/>
      <c r="G5494">
        <v>0</v>
      </c>
      <c r="H5494"/>
      <c r="I5494" t="s">
        <v>12351</v>
      </c>
      <c r="J5494" t="s">
        <v>5975</v>
      </c>
      <c r="K5494" t="s">
        <v>68</v>
      </c>
      <c r="L5494">
        <v>1500</v>
      </c>
      <c r="M5494"/>
      <c r="N5494"/>
      <c r="O5494"/>
      <c r="P5494"/>
      <c r="Q5494">
        <v>7.1999999999999995E-2</v>
      </c>
      <c r="R5494">
        <v>3.4000000000000002E-2</v>
      </c>
      <c r="S5494">
        <v>1.9E-2</v>
      </c>
      <c r="T5494">
        <v>2.4E-2</v>
      </c>
      <c r="U5494">
        <v>3.7999999999999999E-2</v>
      </c>
      <c r="V5494">
        <v>0.15</v>
      </c>
      <c r="W5494">
        <v>2.8000000000000001E-2</v>
      </c>
      <c r="X5494">
        <v>1.7000000000000001E-2</v>
      </c>
      <c r="Y5494">
        <v>0.83499999999999996</v>
      </c>
      <c r="Z5494">
        <v>3.6999999999999998E-2</v>
      </c>
      <c r="AA5494">
        <v>3.5999999999999997E-2</v>
      </c>
      <c r="AB5494">
        <v>48</v>
      </c>
      <c r="AC5494">
        <v>5.2999999999999999E-2</v>
      </c>
      <c r="AD5494">
        <v>0.215</v>
      </c>
      <c r="AE5494">
        <v>8.9999999999999993E-3</v>
      </c>
      <c r="AF5494">
        <v>1.9E-2</v>
      </c>
      <c r="AG5494">
        <v>1.1559999999999999</v>
      </c>
      <c r="AH5494">
        <v>6.0000000000000001E-3</v>
      </c>
      <c r="AI5494">
        <v>8.9999999999999993E-3</v>
      </c>
      <c r="AJ5494">
        <v>5.2999999999999999E-2</v>
      </c>
      <c r="AK5494">
        <v>5.1999999999999998E-2</v>
      </c>
      <c r="AL5494">
        <v>68</v>
      </c>
      <c r="AM5494">
        <v>15</v>
      </c>
      <c r="AN5494">
        <v>4.0000000000000001E-3</v>
      </c>
      <c r="AO5494">
        <v>3.4000000000000002E-2</v>
      </c>
      <c r="AP5494">
        <v>0</v>
      </c>
      <c r="AQ5494">
        <v>0</v>
      </c>
      <c r="AR5494">
        <v>0</v>
      </c>
      <c r="AS5494">
        <v>128.44399999999999</v>
      </c>
      <c r="AT5494">
        <v>0</v>
      </c>
      <c r="AU5494">
        <v>5.5E-2</v>
      </c>
      <c r="AV5494">
        <v>0.221</v>
      </c>
      <c r="AW5494">
        <v>8.9999999999999993E-3</v>
      </c>
      <c r="AX5494">
        <v>0.02</v>
      </c>
      <c r="AY5494">
        <v>1.1499999999999999</v>
      </c>
      <c r="AZ5494">
        <v>4.4999999999999998E-2</v>
      </c>
      <c r="BA5494">
        <v>4.3999999999999997E-2</v>
      </c>
      <c r="BB5494">
        <v>70</v>
      </c>
      <c r="BC5494">
        <v>12</v>
      </c>
      <c r="BD5494">
        <v>3.5999999999999997E-2</v>
      </c>
      <c r="BE5494">
        <v>0</v>
      </c>
      <c r="BF5494">
        <v>0</v>
      </c>
      <c r="BG5494">
        <v>4.0000000000000001E-3</v>
      </c>
      <c r="BH5494">
        <v>1.2999999999999999E-2</v>
      </c>
      <c r="BI5494">
        <v>0</v>
      </c>
      <c r="BJ5494">
        <v>2</v>
      </c>
    </row>
    <row r="5495" spans="1:62" s="2" customFormat="1">
      <c r="A5495" t="s">
        <v>12352</v>
      </c>
      <c r="B5495">
        <v>22400308</v>
      </c>
      <c r="C5495" t="str">
        <f t="shared" si="85"/>
        <v>18.01.2022</v>
      </c>
      <c r="D5495"/>
      <c r="E5495" t="s">
        <v>5798</v>
      </c>
      <c r="F5495"/>
      <c r="G5495">
        <v>1574</v>
      </c>
      <c r="H5495" t="s">
        <v>12353</v>
      </c>
      <c r="I5495" t="s">
        <v>12354</v>
      </c>
      <c r="J5495" t="s">
        <v>5670</v>
      </c>
      <c r="K5495" t="s">
        <v>62</v>
      </c>
      <c r="L5495">
        <v>1500</v>
      </c>
      <c r="M5495">
        <v>0.151</v>
      </c>
      <c r="N5495">
        <v>2.5999999999999999E-2</v>
      </c>
      <c r="O5495">
        <v>2.5000000000000001E-2</v>
      </c>
      <c r="P5495">
        <v>4.2999999999999997E-2</v>
      </c>
      <c r="Q5495"/>
      <c r="R5495"/>
      <c r="S5495"/>
      <c r="T5495"/>
      <c r="U5495">
        <v>0.04</v>
      </c>
      <c r="V5495">
        <v>0.21099999999999999</v>
      </c>
      <c r="W5495">
        <v>2.5000000000000001E-2</v>
      </c>
      <c r="X5495">
        <v>1.6E-2</v>
      </c>
      <c r="Y5495">
        <v>1.022</v>
      </c>
      <c r="Z5495">
        <v>0.08</v>
      </c>
      <c r="AA5495">
        <v>7.9000000000000001E-2</v>
      </c>
      <c r="AB5495">
        <v>54</v>
      </c>
      <c r="AC5495">
        <v>5.2999999999999999E-2</v>
      </c>
      <c r="AD5495">
        <v>0.23</v>
      </c>
      <c r="AE5495">
        <v>7.0000000000000001E-3</v>
      </c>
      <c r="AF5495">
        <v>1.7000000000000001E-2</v>
      </c>
      <c r="AG5495">
        <v>1.3</v>
      </c>
      <c r="AH5495">
        <v>7.0000000000000001E-3</v>
      </c>
      <c r="AI5495">
        <v>1.2E-2</v>
      </c>
      <c r="AJ5495">
        <v>3.6999999999999998E-2</v>
      </c>
      <c r="AK5495">
        <v>3.5999999999999997E-2</v>
      </c>
      <c r="AL5495">
        <v>70</v>
      </c>
      <c r="AM5495">
        <v>28</v>
      </c>
      <c r="AN5495">
        <v>5.0000000000000001E-3</v>
      </c>
      <c r="AO5495">
        <v>0.04</v>
      </c>
      <c r="AP5495">
        <v>0</v>
      </c>
      <c r="AQ5495">
        <v>0</v>
      </c>
      <c r="AR5495">
        <v>0</v>
      </c>
      <c r="AS5495">
        <v>185.714</v>
      </c>
      <c r="AT5495">
        <v>0</v>
      </c>
      <c r="AU5495">
        <v>5.5E-2</v>
      </c>
      <c r="AV5495">
        <v>0.23599999999999999</v>
      </c>
      <c r="AW5495">
        <v>6.0000000000000001E-3</v>
      </c>
      <c r="AX5495">
        <v>1.7000000000000001E-2</v>
      </c>
      <c r="AY5495">
        <v>1.3049999999999999</v>
      </c>
      <c r="AZ5495">
        <v>3.5000000000000003E-2</v>
      </c>
      <c r="BA5495">
        <v>3.4000000000000002E-2</v>
      </c>
      <c r="BB5495">
        <v>73</v>
      </c>
      <c r="BC5495">
        <v>20</v>
      </c>
      <c r="BD5495">
        <v>0.04</v>
      </c>
      <c r="BE5495">
        <v>0</v>
      </c>
      <c r="BF5495">
        <v>0</v>
      </c>
      <c r="BG5495">
        <v>5.0000000000000001E-3</v>
      </c>
      <c r="BH5495">
        <v>1.4E-2</v>
      </c>
      <c r="BI5495">
        <v>0</v>
      </c>
      <c r="BJ5495">
        <v>3</v>
      </c>
    </row>
    <row r="5496" spans="1:62" s="2" customFormat="1">
      <c r="A5496" t="s">
        <v>12355</v>
      </c>
      <c r="B5496">
        <v>22200296</v>
      </c>
      <c r="C5496" t="str">
        <f t="shared" si="85"/>
        <v>18.01.2022</v>
      </c>
      <c r="D5496" t="s">
        <v>5725</v>
      </c>
      <c r="E5496"/>
      <c r="F5496"/>
      <c r="G5496">
        <v>1566</v>
      </c>
      <c r="H5496"/>
      <c r="I5496" t="s">
        <v>12356</v>
      </c>
      <c r="J5496" t="s">
        <v>5927</v>
      </c>
      <c r="K5496" t="s">
        <v>68</v>
      </c>
      <c r="L5496">
        <v>1500</v>
      </c>
      <c r="M5496">
        <v>3.9E-2</v>
      </c>
      <c r="N5496">
        <v>2.1999999999999999E-2</v>
      </c>
      <c r="O5496">
        <v>2.3E-2</v>
      </c>
      <c r="P5496">
        <v>1.2999999999999999E-2</v>
      </c>
      <c r="Q5496"/>
      <c r="R5496"/>
      <c r="S5496"/>
      <c r="T5496"/>
      <c r="U5496">
        <v>3.4000000000000002E-2</v>
      </c>
      <c r="V5496">
        <v>0.17</v>
      </c>
      <c r="W5496">
        <v>2.4E-2</v>
      </c>
      <c r="X5496">
        <v>1.6E-2</v>
      </c>
      <c r="Y5496">
        <v>0.88700000000000001</v>
      </c>
      <c r="Z5496">
        <v>3.1E-2</v>
      </c>
      <c r="AA5496">
        <v>2.8000000000000001E-2</v>
      </c>
      <c r="AB5496">
        <v>52</v>
      </c>
      <c r="AC5496">
        <v>5.0999999999999997E-2</v>
      </c>
      <c r="AD5496">
        <v>0.24</v>
      </c>
      <c r="AE5496">
        <v>6.0000000000000001E-3</v>
      </c>
      <c r="AF5496">
        <v>1.6E-2</v>
      </c>
      <c r="AG5496">
        <v>1.155</v>
      </c>
      <c r="AH5496">
        <v>6.0000000000000001E-3</v>
      </c>
      <c r="AI5496">
        <v>1.0999999999999999E-2</v>
      </c>
      <c r="AJ5496">
        <v>3.4000000000000002E-2</v>
      </c>
      <c r="AK5496">
        <v>3.2000000000000001E-2</v>
      </c>
      <c r="AL5496">
        <v>69</v>
      </c>
      <c r="AM5496">
        <v>20</v>
      </c>
      <c r="AN5496">
        <v>3.0000000000000001E-3</v>
      </c>
      <c r="AO5496">
        <v>3.4000000000000002E-2</v>
      </c>
      <c r="AP5496">
        <v>0</v>
      </c>
      <c r="AQ5496">
        <v>0</v>
      </c>
      <c r="AR5496"/>
      <c r="AS5496">
        <v>192.5</v>
      </c>
      <c r="AT5496"/>
      <c r="AU5496">
        <v>5.0999999999999997E-2</v>
      </c>
      <c r="AV5496">
        <v>0.25700000000000001</v>
      </c>
      <c r="AW5496">
        <v>6.0000000000000001E-3</v>
      </c>
      <c r="AX5496">
        <v>1.7999999999999999E-2</v>
      </c>
      <c r="AY5496">
        <v>1.1599999999999999</v>
      </c>
      <c r="AZ5496">
        <v>3.1E-2</v>
      </c>
      <c r="BA5496">
        <v>0.03</v>
      </c>
      <c r="BB5496">
        <v>70</v>
      </c>
      <c r="BC5496">
        <v>17</v>
      </c>
      <c r="BD5496">
        <v>3.5999999999999997E-2</v>
      </c>
      <c r="BE5496">
        <v>0</v>
      </c>
      <c r="BF5496">
        <v>0</v>
      </c>
      <c r="BG5496">
        <v>6.0000000000000001E-3</v>
      </c>
      <c r="BH5496">
        <v>1.4E-2</v>
      </c>
      <c r="BI5496">
        <v>0</v>
      </c>
      <c r="BJ5496">
        <v>1</v>
      </c>
    </row>
    <row r="5497" spans="1:62" s="2" customFormat="1">
      <c r="A5497" t="s">
        <v>12357</v>
      </c>
      <c r="B5497">
        <v>22100285</v>
      </c>
      <c r="C5497" t="str">
        <f t="shared" si="85"/>
        <v>18.01.2022</v>
      </c>
      <c r="D5497"/>
      <c r="E5497"/>
      <c r="F5497" t="s">
        <v>5660</v>
      </c>
      <c r="G5497">
        <v>1581</v>
      </c>
      <c r="H5497"/>
      <c r="I5497" t="s">
        <v>12358</v>
      </c>
      <c r="J5497" t="s">
        <v>5678</v>
      </c>
      <c r="K5497" t="s">
        <v>19</v>
      </c>
      <c r="L5497">
        <v>165</v>
      </c>
      <c r="M5497"/>
      <c r="N5497"/>
      <c r="O5497"/>
      <c r="P5497"/>
      <c r="Q5497">
        <v>9.5000000000000001E-2</v>
      </c>
      <c r="R5497">
        <v>2.4E-2</v>
      </c>
      <c r="S5497">
        <v>2.5999999999999999E-2</v>
      </c>
      <c r="T5497">
        <v>3.1E-2</v>
      </c>
      <c r="U5497">
        <v>6.5000000000000002E-2</v>
      </c>
      <c r="V5497">
        <v>7.5999999999999998E-2</v>
      </c>
      <c r="W5497">
        <v>3.1E-2</v>
      </c>
      <c r="X5497">
        <v>1.2E-2</v>
      </c>
      <c r="Y5497">
        <v>0.53600000000000003</v>
      </c>
      <c r="Z5497">
        <v>4.0000000000000001E-3</v>
      </c>
      <c r="AA5497">
        <v>3.0000000000000001E-3</v>
      </c>
      <c r="AB5497">
        <v>43</v>
      </c>
      <c r="AC5497">
        <v>0.21</v>
      </c>
      <c r="AD5497">
        <v>0.14299999999999999</v>
      </c>
      <c r="AE5497">
        <v>2.3E-2</v>
      </c>
      <c r="AF5497">
        <v>1.2999999999999999E-2</v>
      </c>
      <c r="AG5497">
        <v>0.68200000000000005</v>
      </c>
      <c r="AH5497">
        <v>1.2E-2</v>
      </c>
      <c r="AI5497">
        <v>8.0000000000000002E-3</v>
      </c>
      <c r="AJ5497">
        <v>5.0000000000000001E-3</v>
      </c>
      <c r="AK5497">
        <v>4.0000000000000001E-3</v>
      </c>
      <c r="AL5497">
        <v>70</v>
      </c>
      <c r="AM5497">
        <v>30</v>
      </c>
      <c r="AN5497">
        <v>3.0000000000000001E-3</v>
      </c>
      <c r="AO5497">
        <v>0</v>
      </c>
      <c r="AP5497">
        <v>3.0000000000000001E-3</v>
      </c>
      <c r="AQ5497">
        <v>0</v>
      </c>
      <c r="AR5497">
        <v>0</v>
      </c>
      <c r="AS5497">
        <v>29.652000000000001</v>
      </c>
      <c r="AT5497">
        <v>0</v>
      </c>
      <c r="AU5497">
        <v>0.214</v>
      </c>
      <c r="AV5497">
        <v>0.14599999999999999</v>
      </c>
      <c r="AW5497">
        <v>2.1999999999999999E-2</v>
      </c>
      <c r="AX5497">
        <v>1.2999999999999999E-2</v>
      </c>
      <c r="AY5497">
        <v>0.67700000000000005</v>
      </c>
      <c r="AZ5497">
        <v>5.0000000000000001E-3</v>
      </c>
      <c r="BA5497">
        <v>4.0000000000000001E-3</v>
      </c>
      <c r="BB5497">
        <v>79</v>
      </c>
      <c r="BC5497">
        <v>23</v>
      </c>
      <c r="BD5497">
        <v>0</v>
      </c>
      <c r="BE5497">
        <v>3.0000000000000001E-3</v>
      </c>
      <c r="BF5497">
        <v>0</v>
      </c>
      <c r="BG5497">
        <v>2E-3</v>
      </c>
      <c r="BH5497">
        <v>1.6E-2</v>
      </c>
      <c r="BI5497">
        <v>0</v>
      </c>
      <c r="BJ5497">
        <v>9</v>
      </c>
    </row>
    <row r="5498" spans="1:62" s="2" customFormat="1">
      <c r="A5498" t="s">
        <v>12359</v>
      </c>
      <c r="B5498">
        <v>22200297</v>
      </c>
      <c r="C5498" t="str">
        <f t="shared" si="85"/>
        <v>18.01.2022</v>
      </c>
      <c r="D5498"/>
      <c r="E5498" t="s">
        <v>5806</v>
      </c>
      <c r="F5498"/>
      <c r="G5498">
        <v>1565</v>
      </c>
      <c r="H5498"/>
      <c r="I5498" t="s">
        <v>12360</v>
      </c>
      <c r="J5498" t="s">
        <v>5674</v>
      </c>
      <c r="K5498" t="s">
        <v>62</v>
      </c>
      <c r="L5498">
        <v>1500</v>
      </c>
      <c r="M5498">
        <v>3.7999999999999999E-2</v>
      </c>
      <c r="N5498">
        <v>2.5000000000000001E-2</v>
      </c>
      <c r="O5498">
        <v>1.7000000000000001E-2</v>
      </c>
      <c r="P5498">
        <v>2.1000000000000001E-2</v>
      </c>
      <c r="Q5498"/>
      <c r="R5498"/>
      <c r="S5498"/>
      <c r="T5498"/>
      <c r="U5498">
        <v>3.3000000000000002E-2</v>
      </c>
      <c r="V5498">
        <v>0.17</v>
      </c>
      <c r="W5498">
        <v>2.5999999999999999E-2</v>
      </c>
      <c r="X5498">
        <v>1.7000000000000001E-2</v>
      </c>
      <c r="Y5498">
        <v>0.91500000000000004</v>
      </c>
      <c r="Z5498">
        <v>3.4000000000000002E-2</v>
      </c>
      <c r="AA5498">
        <v>3.3000000000000002E-2</v>
      </c>
      <c r="AB5498">
        <v>48</v>
      </c>
      <c r="AC5498">
        <v>5.2999999999999999E-2</v>
      </c>
      <c r="AD5498">
        <v>0.27600000000000002</v>
      </c>
      <c r="AE5498">
        <v>6.0000000000000001E-3</v>
      </c>
      <c r="AF5498">
        <v>1.7999999999999999E-2</v>
      </c>
      <c r="AG5498">
        <v>1.2549999999999999</v>
      </c>
      <c r="AH5498">
        <v>7.0000000000000001E-3</v>
      </c>
      <c r="AI5498">
        <v>8.9999999999999993E-3</v>
      </c>
      <c r="AJ5498">
        <v>2.5999999999999999E-2</v>
      </c>
      <c r="AK5498">
        <v>2.5000000000000001E-2</v>
      </c>
      <c r="AL5498">
        <v>64</v>
      </c>
      <c r="AM5498">
        <v>25</v>
      </c>
      <c r="AN5498">
        <v>5.0000000000000001E-3</v>
      </c>
      <c r="AO5498">
        <v>3.6999999999999998E-2</v>
      </c>
      <c r="AP5498"/>
      <c r="AQ5498">
        <v>0</v>
      </c>
      <c r="AR5498">
        <v>0</v>
      </c>
      <c r="AS5498">
        <v>209.167</v>
      </c>
      <c r="AT5498">
        <v>0</v>
      </c>
      <c r="AU5498"/>
      <c r="AV5498"/>
      <c r="AW5498"/>
      <c r="AX5498"/>
      <c r="AY5498"/>
      <c r="AZ5498"/>
      <c r="BA5498"/>
      <c r="BB5498"/>
      <c r="BC5498"/>
      <c r="BD5498"/>
      <c r="BE5498"/>
      <c r="BF5498"/>
      <c r="BG5498"/>
      <c r="BH5498"/>
      <c r="BI5498"/>
      <c r="BJ5498"/>
    </row>
    <row r="5499" spans="1:62" s="2" customFormat="1">
      <c r="A5499" t="s">
        <v>12361</v>
      </c>
      <c r="B5499">
        <v>22400309</v>
      </c>
      <c r="C5499" t="str">
        <f t="shared" si="85"/>
        <v>18.01.2022</v>
      </c>
      <c r="D5499" t="s">
        <v>5733</v>
      </c>
      <c r="E5499"/>
      <c r="F5499"/>
      <c r="G5499">
        <v>1577</v>
      </c>
      <c r="H5499" t="s">
        <v>12362</v>
      </c>
      <c r="I5499" t="s">
        <v>12363</v>
      </c>
      <c r="J5499" t="s">
        <v>5662</v>
      </c>
      <c r="K5499" t="s">
        <v>68</v>
      </c>
      <c r="L5499">
        <v>1500</v>
      </c>
      <c r="M5499">
        <v>7.9000000000000001E-2</v>
      </c>
      <c r="N5499">
        <v>2.7E-2</v>
      </c>
      <c r="O5499">
        <v>1.6E-2</v>
      </c>
      <c r="P5499">
        <v>2.5000000000000001E-2</v>
      </c>
      <c r="Q5499"/>
      <c r="R5499"/>
      <c r="S5499"/>
      <c r="T5499"/>
      <c r="U5499">
        <v>4.2000000000000003E-2</v>
      </c>
      <c r="V5499">
        <v>0.21199999999999999</v>
      </c>
      <c r="W5499">
        <v>2.5000000000000001E-2</v>
      </c>
      <c r="X5499">
        <v>1.2E-2</v>
      </c>
      <c r="Y5499">
        <v>1.01</v>
      </c>
      <c r="Z5499">
        <v>7.3999999999999996E-2</v>
      </c>
      <c r="AA5499">
        <v>7.2999999999999995E-2</v>
      </c>
      <c r="AB5499">
        <v>46</v>
      </c>
      <c r="AC5499">
        <v>5.2999999999999999E-2</v>
      </c>
      <c r="AD5499">
        <v>0.23899999999999999</v>
      </c>
      <c r="AE5499">
        <v>7.0000000000000001E-3</v>
      </c>
      <c r="AF5499">
        <v>1.2999999999999999E-2</v>
      </c>
      <c r="AG5499">
        <v>1.1850000000000001</v>
      </c>
      <c r="AH5499">
        <v>8.0000000000000002E-3</v>
      </c>
      <c r="AI5499">
        <v>1.0999999999999999E-2</v>
      </c>
      <c r="AJ5499">
        <v>4.1000000000000002E-2</v>
      </c>
      <c r="AK5499">
        <v>0.04</v>
      </c>
      <c r="AL5499">
        <v>64</v>
      </c>
      <c r="AM5499">
        <v>24</v>
      </c>
      <c r="AN5499">
        <v>7.0000000000000001E-3</v>
      </c>
      <c r="AO5499">
        <v>3.1E-2</v>
      </c>
      <c r="AP5499">
        <v>0</v>
      </c>
      <c r="AQ5499">
        <v>0</v>
      </c>
      <c r="AR5499">
        <v>0</v>
      </c>
      <c r="AS5499">
        <v>169.286</v>
      </c>
      <c r="AT5499">
        <v>0</v>
      </c>
      <c r="AU5499">
        <v>5.3999999999999999E-2</v>
      </c>
      <c r="AV5499">
        <v>0.23499999999999999</v>
      </c>
      <c r="AW5499">
        <v>7.0000000000000001E-3</v>
      </c>
      <c r="AX5499">
        <v>1.4E-2</v>
      </c>
      <c r="AY5499">
        <v>1.1819999999999999</v>
      </c>
      <c r="AZ5499">
        <v>3.3000000000000002E-2</v>
      </c>
      <c r="BA5499">
        <v>0.03</v>
      </c>
      <c r="BB5499">
        <v>68</v>
      </c>
      <c r="BC5499">
        <v>14</v>
      </c>
      <c r="BD5499">
        <v>3.2000000000000001E-2</v>
      </c>
      <c r="BE5499">
        <v>0</v>
      </c>
      <c r="BF5499">
        <v>0</v>
      </c>
      <c r="BG5499">
        <v>4.0000000000000001E-3</v>
      </c>
      <c r="BH5499">
        <v>1.4E-2</v>
      </c>
      <c r="BI5499">
        <v>0</v>
      </c>
      <c r="BJ5499">
        <v>4</v>
      </c>
    </row>
    <row r="5500" spans="1:62" s="2" customFormat="1">
      <c r="A5500" t="s">
        <v>12364</v>
      </c>
      <c r="B5500">
        <v>22300310</v>
      </c>
      <c r="C5500" t="str">
        <f t="shared" si="85"/>
        <v>18.01.2022</v>
      </c>
      <c r="D5500"/>
      <c r="E5500"/>
      <c r="F5500" t="s">
        <v>5676</v>
      </c>
      <c r="G5500">
        <v>1587</v>
      </c>
      <c r="H5500"/>
      <c r="I5500" t="s">
        <v>12365</v>
      </c>
      <c r="J5500" t="s">
        <v>5686</v>
      </c>
      <c r="K5500" t="s">
        <v>19</v>
      </c>
      <c r="L5500">
        <v>165</v>
      </c>
      <c r="M5500">
        <v>4.7E-2</v>
      </c>
      <c r="N5500">
        <v>2.5999999999999999E-2</v>
      </c>
      <c r="O5500">
        <v>0.02</v>
      </c>
      <c r="P5500">
        <v>1.7999999999999999E-2</v>
      </c>
      <c r="Q5500"/>
      <c r="R5500"/>
      <c r="S5500"/>
      <c r="T5500"/>
      <c r="U5500">
        <v>8.3000000000000004E-2</v>
      </c>
      <c r="V5500">
        <v>4.4999999999999998E-2</v>
      </c>
      <c r="W5500">
        <v>3.2000000000000001E-2</v>
      </c>
      <c r="X5500">
        <v>1.7000000000000001E-2</v>
      </c>
      <c r="Y5500">
        <v>0.55000000000000004</v>
      </c>
      <c r="Z5500">
        <v>1.7000000000000001E-2</v>
      </c>
      <c r="AA5500">
        <v>1.4999999999999999E-2</v>
      </c>
      <c r="AB5500">
        <v>50</v>
      </c>
      <c r="AC5500">
        <v>0.20799999999999999</v>
      </c>
      <c r="AD5500">
        <v>0.16500000000000001</v>
      </c>
      <c r="AE5500">
        <v>0.02</v>
      </c>
      <c r="AF5500">
        <v>1.7999999999999999E-2</v>
      </c>
      <c r="AG5500">
        <v>0.68500000000000005</v>
      </c>
      <c r="AH5500">
        <v>8.0000000000000002E-3</v>
      </c>
      <c r="AI5500">
        <v>7.0000000000000001E-3</v>
      </c>
      <c r="AJ5500">
        <v>6.0000000000000001E-3</v>
      </c>
      <c r="AK5500">
        <v>5.0000000000000001E-3</v>
      </c>
      <c r="AL5500">
        <v>62</v>
      </c>
      <c r="AM5500">
        <v>25</v>
      </c>
      <c r="AN5500">
        <v>6.0000000000000001E-3</v>
      </c>
      <c r="AO5500">
        <v>0</v>
      </c>
      <c r="AP5500">
        <v>3.0000000000000001E-3</v>
      </c>
      <c r="AQ5500">
        <v>0</v>
      </c>
      <c r="AR5500">
        <v>0</v>
      </c>
      <c r="AS5500">
        <v>34.25</v>
      </c>
      <c r="AT5500">
        <v>0</v>
      </c>
      <c r="AU5500">
        <v>0.21099999999999999</v>
      </c>
      <c r="AV5500">
        <v>0.17199999999999999</v>
      </c>
      <c r="AW5500">
        <v>1.7999999999999999E-2</v>
      </c>
      <c r="AX5500">
        <v>1.7000000000000001E-2</v>
      </c>
      <c r="AY5500">
        <v>0.69499999999999995</v>
      </c>
      <c r="AZ5500">
        <v>5.0000000000000001E-3</v>
      </c>
      <c r="BA5500">
        <v>4.0000000000000001E-3</v>
      </c>
      <c r="BB5500">
        <v>64</v>
      </c>
      <c r="BC5500">
        <v>18</v>
      </c>
      <c r="BD5500">
        <v>0</v>
      </c>
      <c r="BE5500">
        <v>3.0000000000000001E-3</v>
      </c>
      <c r="BF5500">
        <v>0</v>
      </c>
      <c r="BG5500">
        <v>6.0000000000000001E-3</v>
      </c>
      <c r="BH5500">
        <v>1.4E-2</v>
      </c>
      <c r="BI5500"/>
      <c r="BJ5500">
        <v>2</v>
      </c>
    </row>
    <row r="5501" spans="1:62" s="2" customFormat="1">
      <c r="A5501" t="s">
        <v>12366</v>
      </c>
      <c r="B5501">
        <v>22400310</v>
      </c>
      <c r="C5501" t="str">
        <f t="shared" si="85"/>
        <v>18.01.2022</v>
      </c>
      <c r="D5501" t="s">
        <v>5742</v>
      </c>
      <c r="E5501"/>
      <c r="F5501"/>
      <c r="G5501">
        <v>1566</v>
      </c>
      <c r="H5501" t="s">
        <v>12367</v>
      </c>
      <c r="I5501" t="s">
        <v>12368</v>
      </c>
      <c r="J5501" t="s">
        <v>5848</v>
      </c>
      <c r="K5501" t="s">
        <v>68</v>
      </c>
      <c r="L5501">
        <v>1500</v>
      </c>
      <c r="M5501">
        <v>6.8000000000000005E-2</v>
      </c>
      <c r="N5501">
        <v>2.4E-2</v>
      </c>
      <c r="O5501">
        <v>0.02</v>
      </c>
      <c r="P5501">
        <v>2.8000000000000001E-2</v>
      </c>
      <c r="Q5501"/>
      <c r="R5501"/>
      <c r="S5501"/>
      <c r="T5501"/>
      <c r="U5501">
        <v>4.7E-2</v>
      </c>
      <c r="V5501">
        <v>0.23499999999999999</v>
      </c>
      <c r="W5501">
        <v>2.1999999999999999E-2</v>
      </c>
      <c r="X5501">
        <v>1.4999999999999999E-2</v>
      </c>
      <c r="Y5501">
        <v>1.0249999999999999</v>
      </c>
      <c r="Z5501">
        <v>4.3999999999999997E-2</v>
      </c>
      <c r="AA5501">
        <v>0.04</v>
      </c>
      <c r="AB5501">
        <v>50</v>
      </c>
      <c r="AC5501">
        <v>5.1999999999999998E-2</v>
      </c>
      <c r="AD5501">
        <v>0.24</v>
      </c>
      <c r="AE5501">
        <v>6.0000000000000001E-3</v>
      </c>
      <c r="AF5501">
        <v>1.6E-2</v>
      </c>
      <c r="AG5501">
        <v>1.1879999999999999</v>
      </c>
      <c r="AH5501">
        <v>1.0999999999999999E-2</v>
      </c>
      <c r="AI5501">
        <v>0.01</v>
      </c>
      <c r="AJ5501">
        <v>4.4999999999999998E-2</v>
      </c>
      <c r="AK5501">
        <v>4.3999999999999997E-2</v>
      </c>
      <c r="AL5501">
        <v>64</v>
      </c>
      <c r="AM5501">
        <v>29</v>
      </c>
      <c r="AN5501">
        <v>4.0000000000000001E-3</v>
      </c>
      <c r="AO5501">
        <v>3.2000000000000001E-2</v>
      </c>
      <c r="AP5501">
        <v>0</v>
      </c>
      <c r="AQ5501">
        <v>0</v>
      </c>
      <c r="AR5501">
        <v>0</v>
      </c>
      <c r="AS5501">
        <v>198</v>
      </c>
      <c r="AT5501">
        <v>0</v>
      </c>
      <c r="AU5501">
        <v>5.0999999999999997E-2</v>
      </c>
      <c r="AV5501">
        <v>0.246</v>
      </c>
      <c r="AW5501">
        <v>6.0000000000000001E-3</v>
      </c>
      <c r="AX5501">
        <v>1.6E-2</v>
      </c>
      <c r="AY5501">
        <v>1.17</v>
      </c>
      <c r="AZ5501">
        <v>0.04</v>
      </c>
      <c r="BA5501">
        <v>3.9E-2</v>
      </c>
      <c r="BB5501">
        <v>66</v>
      </c>
      <c r="BC5501">
        <v>20</v>
      </c>
      <c r="BD5501">
        <v>3.2000000000000001E-2</v>
      </c>
      <c r="BE5501">
        <v>0</v>
      </c>
      <c r="BF5501">
        <v>0</v>
      </c>
      <c r="BG5501">
        <v>6.0000000000000001E-3</v>
      </c>
      <c r="BH5501">
        <v>1.4999999999999999E-2</v>
      </c>
      <c r="BI5501">
        <v>0</v>
      </c>
      <c r="BJ5501">
        <v>2</v>
      </c>
    </row>
    <row r="5502" spans="1:62" s="2" customFormat="1">
      <c r="A5502" t="s">
        <v>12369</v>
      </c>
      <c r="B5502">
        <v>22100286</v>
      </c>
      <c r="C5502" t="str">
        <f t="shared" si="85"/>
        <v>18.01.2022</v>
      </c>
      <c r="D5502"/>
      <c r="E5502" t="s">
        <v>5815</v>
      </c>
      <c r="F5502"/>
      <c r="G5502">
        <v>1595</v>
      </c>
      <c r="H5502"/>
      <c r="I5502" t="s">
        <v>12370</v>
      </c>
      <c r="J5502" t="s">
        <v>5654</v>
      </c>
      <c r="K5502" t="s">
        <v>62</v>
      </c>
      <c r="L5502">
        <v>1500</v>
      </c>
      <c r="M5502"/>
      <c r="N5502"/>
      <c r="O5502"/>
      <c r="P5502"/>
      <c r="Q5502">
        <v>7.1999999999999995E-2</v>
      </c>
      <c r="R5502">
        <v>2.4E-2</v>
      </c>
      <c r="S5502">
        <v>2.1999999999999999E-2</v>
      </c>
      <c r="T5502">
        <v>1.0999999999999999E-2</v>
      </c>
      <c r="U5502">
        <v>3.7999999999999999E-2</v>
      </c>
      <c r="V5502">
        <v>0.22500000000000001</v>
      </c>
      <c r="W5502">
        <v>2.8000000000000001E-2</v>
      </c>
      <c r="X5502">
        <v>1.7000000000000001E-2</v>
      </c>
      <c r="Y5502">
        <v>0.88400000000000001</v>
      </c>
      <c r="Z5502">
        <v>4.2000000000000003E-2</v>
      </c>
      <c r="AA5502">
        <v>3.7999999999999999E-2</v>
      </c>
      <c r="AB5502">
        <v>51</v>
      </c>
      <c r="AC5502">
        <v>5.3999999999999999E-2</v>
      </c>
      <c r="AD5502">
        <v>0.27</v>
      </c>
      <c r="AE5502">
        <v>7.0000000000000001E-3</v>
      </c>
      <c r="AF5502">
        <v>1.6E-2</v>
      </c>
      <c r="AG5502">
        <v>1.33</v>
      </c>
      <c r="AH5502">
        <v>7.0000000000000001E-3</v>
      </c>
      <c r="AI5502">
        <v>8.9999999999999993E-3</v>
      </c>
      <c r="AJ5502">
        <v>4.4999999999999998E-2</v>
      </c>
      <c r="AK5502">
        <v>4.2999999999999997E-2</v>
      </c>
      <c r="AL5502">
        <v>75</v>
      </c>
      <c r="AM5502">
        <v>27</v>
      </c>
      <c r="AN5502">
        <v>4.0000000000000001E-3</v>
      </c>
      <c r="AO5502">
        <v>3.9E-2</v>
      </c>
      <c r="AP5502">
        <v>0</v>
      </c>
      <c r="AQ5502">
        <v>0</v>
      </c>
      <c r="AR5502"/>
      <c r="AS5502">
        <v>190</v>
      </c>
      <c r="AT5502"/>
      <c r="AU5502">
        <v>0.06</v>
      </c>
      <c r="AV5502">
        <v>0.28199999999999997</v>
      </c>
      <c r="AW5502">
        <v>4.0000000000000001E-3</v>
      </c>
      <c r="AX5502">
        <v>1.7999999999999999E-2</v>
      </c>
      <c r="AY5502">
        <v>1.31</v>
      </c>
      <c r="AZ5502">
        <v>3.2000000000000001E-2</v>
      </c>
      <c r="BA5502">
        <v>0.03</v>
      </c>
      <c r="BB5502">
        <v>78</v>
      </c>
      <c r="BC5502">
        <v>22</v>
      </c>
      <c r="BD5502">
        <v>4.2000000000000003E-2</v>
      </c>
      <c r="BE5502">
        <v>0</v>
      </c>
      <c r="BF5502">
        <v>0</v>
      </c>
      <c r="BG5502">
        <v>4.0000000000000001E-3</v>
      </c>
      <c r="BH5502">
        <v>0.01</v>
      </c>
      <c r="BI5502"/>
      <c r="BJ5502">
        <v>3</v>
      </c>
    </row>
    <row r="5503" spans="1:62" s="2" customFormat="1">
      <c r="A5503" t="s">
        <v>12371</v>
      </c>
      <c r="B5503">
        <v>22400311</v>
      </c>
      <c r="C5503" t="str">
        <f t="shared" si="85"/>
        <v>18.01.2022</v>
      </c>
      <c r="D5503" t="s">
        <v>5750</v>
      </c>
      <c r="E5503"/>
      <c r="F5503"/>
      <c r="G5503">
        <v>1576</v>
      </c>
      <c r="H5503"/>
      <c r="I5503" t="s">
        <v>12372</v>
      </c>
      <c r="J5503" t="s">
        <v>5670</v>
      </c>
      <c r="K5503" t="s">
        <v>68</v>
      </c>
      <c r="L5503">
        <v>1500</v>
      </c>
      <c r="M5503">
        <v>9.5000000000000001E-2</v>
      </c>
      <c r="N5503">
        <v>2.3E-2</v>
      </c>
      <c r="O5503">
        <v>1.4999999999999999E-2</v>
      </c>
      <c r="P5503">
        <v>4.3999999999999997E-2</v>
      </c>
      <c r="Q5503"/>
      <c r="R5503"/>
      <c r="S5503"/>
      <c r="T5503"/>
      <c r="U5503">
        <v>3.6999999999999998E-2</v>
      </c>
      <c r="V5503">
        <v>0.23400000000000001</v>
      </c>
      <c r="W5503">
        <v>2.3E-2</v>
      </c>
      <c r="X5503">
        <v>1.4E-2</v>
      </c>
      <c r="Y5503">
        <v>1.044</v>
      </c>
      <c r="Z5503">
        <v>5.1999999999999998E-2</v>
      </c>
      <c r="AA5503">
        <v>0.05</v>
      </c>
      <c r="AB5503">
        <v>50</v>
      </c>
      <c r="AC5503">
        <v>0.05</v>
      </c>
      <c r="AD5503">
        <v>0.25800000000000001</v>
      </c>
      <c r="AE5503">
        <v>6.0000000000000001E-3</v>
      </c>
      <c r="AF5503">
        <v>1.4E-2</v>
      </c>
      <c r="AG5503">
        <v>1.17</v>
      </c>
      <c r="AH5503">
        <v>8.9999999999999993E-3</v>
      </c>
      <c r="AI5503">
        <v>8.0000000000000002E-3</v>
      </c>
      <c r="AJ5503">
        <v>2.8000000000000001E-2</v>
      </c>
      <c r="AK5503">
        <v>2.7E-2</v>
      </c>
      <c r="AL5503">
        <v>65</v>
      </c>
      <c r="AM5503">
        <v>23</v>
      </c>
      <c r="AN5503">
        <v>4.0000000000000001E-3</v>
      </c>
      <c r="AO5503">
        <v>3.3000000000000002E-2</v>
      </c>
      <c r="AP5503">
        <v>0</v>
      </c>
      <c r="AQ5503">
        <v>0</v>
      </c>
      <c r="AR5503">
        <v>0</v>
      </c>
      <c r="AS5503">
        <v>195</v>
      </c>
      <c r="AT5503">
        <v>0</v>
      </c>
      <c r="AU5503">
        <v>5.2999999999999999E-2</v>
      </c>
      <c r="AV5503">
        <v>0.252</v>
      </c>
      <c r="AW5503">
        <v>6.0000000000000001E-3</v>
      </c>
      <c r="AX5503">
        <v>1.4E-2</v>
      </c>
      <c r="AY5503">
        <v>1.1719999999999999</v>
      </c>
      <c r="AZ5503">
        <v>2.4E-2</v>
      </c>
      <c r="BA5503">
        <v>2.3E-2</v>
      </c>
      <c r="BB5503">
        <v>69</v>
      </c>
      <c r="BC5503">
        <v>20</v>
      </c>
      <c r="BD5503">
        <v>3.3000000000000002E-2</v>
      </c>
      <c r="BE5503">
        <v>0</v>
      </c>
      <c r="BF5503">
        <v>0</v>
      </c>
      <c r="BG5503">
        <v>4.0000000000000001E-3</v>
      </c>
      <c r="BH5503">
        <v>1.4E-2</v>
      </c>
      <c r="BI5503"/>
      <c r="BJ5503">
        <v>4</v>
      </c>
    </row>
    <row r="5504" spans="1:62" s="2" customFormat="1">
      <c r="A5504" t="s">
        <v>12373</v>
      </c>
      <c r="B5504">
        <v>22200298</v>
      </c>
      <c r="C5504" t="str">
        <f t="shared" si="85"/>
        <v>18.01.2022</v>
      </c>
      <c r="D5504"/>
      <c r="E5504" t="s">
        <v>5652</v>
      </c>
      <c r="F5504"/>
      <c r="G5504">
        <v>1564</v>
      </c>
      <c r="H5504"/>
      <c r="I5504" t="s">
        <v>12374</v>
      </c>
      <c r="J5504" t="s">
        <v>6011</v>
      </c>
      <c r="K5504" t="s">
        <v>34</v>
      </c>
      <c r="L5504">
        <v>1500</v>
      </c>
      <c r="M5504">
        <v>6.2E-2</v>
      </c>
      <c r="N5504">
        <v>2.1999999999999999E-2</v>
      </c>
      <c r="O5504">
        <v>1.4E-2</v>
      </c>
      <c r="P5504">
        <v>2.1000000000000001E-2</v>
      </c>
      <c r="Q5504"/>
      <c r="R5504"/>
      <c r="S5504"/>
      <c r="T5504"/>
      <c r="U5504">
        <v>3.1E-2</v>
      </c>
      <c r="V5504">
        <v>0.13900000000000001</v>
      </c>
      <c r="W5504">
        <v>1.2999999999999999E-2</v>
      </c>
      <c r="X5504">
        <v>1.2E-2</v>
      </c>
      <c r="Y5504">
        <v>0.53300000000000003</v>
      </c>
      <c r="Z5504">
        <v>3.1E-2</v>
      </c>
      <c r="AA5504">
        <v>0.03</v>
      </c>
      <c r="AB5504">
        <v>51</v>
      </c>
      <c r="AC5504">
        <v>0.05</v>
      </c>
      <c r="AD5504">
        <v>0.21</v>
      </c>
      <c r="AE5504">
        <v>6.0000000000000001E-3</v>
      </c>
      <c r="AF5504">
        <v>1.2999999999999999E-2</v>
      </c>
      <c r="AG5504">
        <v>0.745</v>
      </c>
      <c r="AH5504">
        <v>7.0000000000000001E-3</v>
      </c>
      <c r="AI5504">
        <v>8.9999999999999993E-3</v>
      </c>
      <c r="AJ5504">
        <v>3.5000000000000003E-2</v>
      </c>
      <c r="AK5504">
        <v>3.4000000000000002E-2</v>
      </c>
      <c r="AL5504">
        <v>61</v>
      </c>
      <c r="AM5504">
        <v>20</v>
      </c>
      <c r="AN5504">
        <v>4.0000000000000001E-3</v>
      </c>
      <c r="AO5504">
        <v>0.02</v>
      </c>
      <c r="AP5504">
        <v>0</v>
      </c>
      <c r="AQ5504">
        <v>0</v>
      </c>
      <c r="AR5504">
        <v>0</v>
      </c>
      <c r="AS5504">
        <v>124.167</v>
      </c>
      <c r="AT5504">
        <v>0</v>
      </c>
      <c r="AU5504">
        <v>5.5E-2</v>
      </c>
      <c r="AV5504">
        <v>0.216</v>
      </c>
      <c r="AW5504">
        <v>6.0000000000000001E-3</v>
      </c>
      <c r="AX5504">
        <v>1.2999999999999999E-2</v>
      </c>
      <c r="AY5504">
        <v>0.78</v>
      </c>
      <c r="AZ5504">
        <v>3.4000000000000002E-2</v>
      </c>
      <c r="BA5504">
        <v>3.3000000000000002E-2</v>
      </c>
      <c r="BB5504">
        <v>63</v>
      </c>
      <c r="BC5504">
        <v>16</v>
      </c>
      <c r="BD5504">
        <v>2.1999999999999999E-2</v>
      </c>
      <c r="BE5504">
        <v>0</v>
      </c>
      <c r="BF5504">
        <v>0</v>
      </c>
      <c r="BG5504">
        <v>4.0000000000000001E-3</v>
      </c>
      <c r="BH5504">
        <v>1.4E-2</v>
      </c>
      <c r="BI5504"/>
      <c r="BJ5504">
        <v>2</v>
      </c>
    </row>
    <row r="5505" spans="1:62" s="2" customFormat="1">
      <c r="A5505" t="s">
        <v>12375</v>
      </c>
      <c r="B5505">
        <v>22300311</v>
      </c>
      <c r="C5505" t="str">
        <f t="shared" si="85"/>
        <v>18.01.2022</v>
      </c>
      <c r="D5505"/>
      <c r="E5505"/>
      <c r="F5505" t="s">
        <v>5684</v>
      </c>
      <c r="G5505">
        <v>1582</v>
      </c>
      <c r="H5505"/>
      <c r="I5505" t="s">
        <v>12376</v>
      </c>
      <c r="J5505" t="s">
        <v>5678</v>
      </c>
      <c r="K5505" t="s">
        <v>19</v>
      </c>
      <c r="L5505">
        <v>165</v>
      </c>
      <c r="M5505"/>
      <c r="N5505"/>
      <c r="O5505"/>
      <c r="P5505"/>
      <c r="Q5505"/>
      <c r="R5505"/>
      <c r="S5505"/>
      <c r="T5505"/>
      <c r="U5505">
        <v>8.5999999999999993E-2</v>
      </c>
      <c r="V5505">
        <v>0.10299999999999999</v>
      </c>
      <c r="W5505">
        <v>0.04</v>
      </c>
      <c r="X5505">
        <v>1.4E-2</v>
      </c>
      <c r="Y5505">
        <v>0.58099999999999996</v>
      </c>
      <c r="Z5505">
        <v>3.4000000000000002E-2</v>
      </c>
      <c r="AA5505">
        <v>3.2000000000000001E-2</v>
      </c>
      <c r="AB5505">
        <v>53</v>
      </c>
      <c r="AC5505">
        <v>0.20499999999999999</v>
      </c>
      <c r="AD5505">
        <v>0.17199999999999999</v>
      </c>
      <c r="AE5505">
        <v>1.2E-2</v>
      </c>
      <c r="AF5505">
        <v>1.0999999999999999E-2</v>
      </c>
      <c r="AG5505">
        <v>0.68600000000000005</v>
      </c>
      <c r="AH5505">
        <v>6.0000000000000001E-3</v>
      </c>
      <c r="AI5505">
        <v>8.0000000000000002E-3</v>
      </c>
      <c r="AJ5505">
        <v>7.0000000000000001E-3</v>
      </c>
      <c r="AK5505">
        <v>6.0000000000000001E-3</v>
      </c>
      <c r="AL5505">
        <v>65</v>
      </c>
      <c r="AM5505">
        <v>17</v>
      </c>
      <c r="AN5505">
        <v>2E-3</v>
      </c>
      <c r="AO5505">
        <v>0</v>
      </c>
      <c r="AP5505">
        <v>2E-3</v>
      </c>
      <c r="AQ5505">
        <v>0</v>
      </c>
      <c r="AR5505">
        <v>0</v>
      </c>
      <c r="AS5505">
        <v>57.167000000000002</v>
      </c>
      <c r="AT5505">
        <v>0</v>
      </c>
      <c r="AU5505">
        <v>0.20899999999999999</v>
      </c>
      <c r="AV5505">
        <v>0.17</v>
      </c>
      <c r="AW5505">
        <v>1.2E-2</v>
      </c>
      <c r="AX5505">
        <v>1.0999999999999999E-2</v>
      </c>
      <c r="AY5505">
        <v>0.69</v>
      </c>
      <c r="AZ5505">
        <v>6.0000000000000001E-3</v>
      </c>
      <c r="BA5505">
        <v>4.0000000000000001E-3</v>
      </c>
      <c r="BB5505">
        <v>67</v>
      </c>
      <c r="BC5505">
        <v>14</v>
      </c>
      <c r="BD5505">
        <v>0</v>
      </c>
      <c r="BE5505">
        <v>3.0000000000000001E-3</v>
      </c>
      <c r="BF5505">
        <v>0</v>
      </c>
      <c r="BG5505">
        <v>3.0000000000000001E-3</v>
      </c>
      <c r="BH5505">
        <v>1.2999999999999999E-2</v>
      </c>
      <c r="BI5505"/>
      <c r="BJ5505">
        <v>2</v>
      </c>
    </row>
    <row r="5506" spans="1:62" s="2" customFormat="1">
      <c r="A5506" t="s">
        <v>12377</v>
      </c>
      <c r="B5506">
        <v>22300313</v>
      </c>
      <c r="C5506" t="str">
        <f t="shared" si="85"/>
        <v>18.01.2022</v>
      </c>
      <c r="D5506" t="s">
        <v>5798</v>
      </c>
      <c r="E5506"/>
      <c r="F5506"/>
      <c r="G5506">
        <v>0</v>
      </c>
      <c r="H5506"/>
      <c r="I5506" t="s">
        <v>12378</v>
      </c>
      <c r="J5506" t="s">
        <v>5927</v>
      </c>
      <c r="K5506" t="s">
        <v>68</v>
      </c>
      <c r="L5506">
        <v>1500</v>
      </c>
      <c r="M5506"/>
      <c r="N5506"/>
      <c r="O5506"/>
      <c r="P5506"/>
      <c r="Q5506">
        <v>0.24399999999999999</v>
      </c>
      <c r="R5506">
        <v>2.9000000000000001E-2</v>
      </c>
      <c r="S5506">
        <v>3.7999999999999999E-2</v>
      </c>
      <c r="T5506">
        <v>4.5999999999999999E-2</v>
      </c>
      <c r="U5506">
        <v>3.9E-2</v>
      </c>
      <c r="V5506">
        <v>0.2</v>
      </c>
      <c r="W5506">
        <v>2.4E-2</v>
      </c>
      <c r="X5506">
        <v>2.5000000000000001E-2</v>
      </c>
      <c r="Y5506">
        <v>0.97399999999999998</v>
      </c>
      <c r="Z5506">
        <v>3.7999999999999999E-2</v>
      </c>
      <c r="AA5506">
        <v>3.5999999999999997E-2</v>
      </c>
      <c r="AB5506">
        <v>51</v>
      </c>
      <c r="AC5506">
        <v>4.7E-2</v>
      </c>
      <c r="AD5506">
        <v>0.24</v>
      </c>
      <c r="AE5506">
        <v>7.0000000000000001E-3</v>
      </c>
      <c r="AF5506">
        <v>2.5000000000000001E-2</v>
      </c>
      <c r="AG5506">
        <v>1.2150000000000001</v>
      </c>
      <c r="AH5506">
        <v>8.0000000000000002E-3</v>
      </c>
      <c r="AI5506">
        <v>1.2E-2</v>
      </c>
      <c r="AJ5506">
        <v>3.7999999999999999E-2</v>
      </c>
      <c r="AK5506">
        <v>3.6999999999999998E-2</v>
      </c>
      <c r="AL5506">
        <v>76</v>
      </c>
      <c r="AM5506">
        <v>18</v>
      </c>
      <c r="AN5506">
        <v>4.0000000000000001E-3</v>
      </c>
      <c r="AO5506">
        <v>3.2000000000000001E-2</v>
      </c>
      <c r="AP5506">
        <v>0</v>
      </c>
      <c r="AQ5506">
        <v>0</v>
      </c>
      <c r="AR5506"/>
      <c r="AS5506">
        <v>173.571</v>
      </c>
      <c r="AT5506"/>
      <c r="AU5506"/>
      <c r="AV5506"/>
      <c r="AW5506"/>
      <c r="AX5506"/>
      <c r="AY5506"/>
      <c r="AZ5506"/>
      <c r="BA5506"/>
      <c r="BB5506"/>
      <c r="BC5506"/>
      <c r="BD5506"/>
      <c r="BE5506"/>
      <c r="BF5506"/>
      <c r="BG5506"/>
      <c r="BH5506"/>
      <c r="BI5506"/>
      <c r="BJ5506"/>
    </row>
    <row r="5507" spans="1:62" s="2" customFormat="1">
      <c r="A5507" t="s">
        <v>12379</v>
      </c>
      <c r="B5507">
        <v>22100287</v>
      </c>
      <c r="C5507" t="str">
        <f t="shared" si="85"/>
        <v>18.01.2022</v>
      </c>
      <c r="D5507"/>
      <c r="E5507" t="s">
        <v>5664</v>
      </c>
      <c r="F5507"/>
      <c r="G5507">
        <v>0</v>
      </c>
      <c r="H5507"/>
      <c r="I5507" t="s">
        <v>12380</v>
      </c>
      <c r="J5507" t="s">
        <v>5975</v>
      </c>
      <c r="K5507" t="s">
        <v>75</v>
      </c>
      <c r="L5507">
        <v>1500</v>
      </c>
      <c r="M5507"/>
      <c r="N5507"/>
      <c r="O5507"/>
      <c r="P5507"/>
      <c r="Q5507">
        <v>8.3000000000000004E-2</v>
      </c>
      <c r="R5507">
        <v>3.4000000000000002E-2</v>
      </c>
      <c r="S5507">
        <v>1.9E-2</v>
      </c>
      <c r="T5507">
        <v>3.3000000000000002E-2</v>
      </c>
      <c r="U5507">
        <v>4.1000000000000002E-2</v>
      </c>
      <c r="V5507">
        <v>0.16</v>
      </c>
      <c r="W5507">
        <v>2.9000000000000001E-2</v>
      </c>
      <c r="X5507">
        <v>1.2999999999999999E-2</v>
      </c>
      <c r="Y5507">
        <v>0.63400000000000001</v>
      </c>
      <c r="Z5507">
        <v>2.8000000000000001E-2</v>
      </c>
      <c r="AA5507">
        <v>2.5999999999999999E-2</v>
      </c>
      <c r="AB5507">
        <v>45</v>
      </c>
      <c r="AC5507">
        <v>5.1999999999999998E-2</v>
      </c>
      <c r="AD5507">
        <v>0.17799999999999999</v>
      </c>
      <c r="AE5507">
        <v>8.0000000000000002E-3</v>
      </c>
      <c r="AF5507">
        <v>1.2999999999999999E-2</v>
      </c>
      <c r="AG5507">
        <v>0.68500000000000005</v>
      </c>
      <c r="AH5507">
        <v>6.0000000000000001E-3</v>
      </c>
      <c r="AI5507">
        <v>1.0999999999999999E-2</v>
      </c>
      <c r="AJ5507">
        <v>5.3999999999999999E-2</v>
      </c>
      <c r="AK5507">
        <v>5.1999999999999998E-2</v>
      </c>
      <c r="AL5507">
        <v>63</v>
      </c>
      <c r="AM5507">
        <v>20</v>
      </c>
      <c r="AN5507">
        <v>3.0000000000000001E-3</v>
      </c>
      <c r="AO5507">
        <v>1.7000000000000001E-2</v>
      </c>
      <c r="AP5507">
        <v>0</v>
      </c>
      <c r="AQ5507">
        <v>0</v>
      </c>
      <c r="AR5507"/>
      <c r="AS5507">
        <v>85.625</v>
      </c>
      <c r="AT5507"/>
      <c r="AU5507">
        <v>5.8999999999999997E-2</v>
      </c>
      <c r="AV5507">
        <v>0.17899999999999999</v>
      </c>
      <c r="AW5507">
        <v>8.0000000000000002E-3</v>
      </c>
      <c r="AX5507">
        <v>1.4E-2</v>
      </c>
      <c r="AY5507">
        <v>0.68799999999999994</v>
      </c>
      <c r="AZ5507">
        <v>4.7E-2</v>
      </c>
      <c r="BA5507">
        <v>4.5999999999999999E-2</v>
      </c>
      <c r="BB5507">
        <v>66</v>
      </c>
      <c r="BC5507">
        <v>15</v>
      </c>
      <c r="BD5507">
        <v>1.7999999999999999E-2</v>
      </c>
      <c r="BE5507">
        <v>0</v>
      </c>
      <c r="BF5507">
        <v>0</v>
      </c>
      <c r="BG5507">
        <v>3.0000000000000001E-3</v>
      </c>
      <c r="BH5507">
        <v>1.6E-2</v>
      </c>
      <c r="BI5507"/>
      <c r="BJ5507">
        <v>3</v>
      </c>
    </row>
    <row r="5508" spans="1:62" s="2" customFormat="1">
      <c r="A5508" t="s">
        <v>12381</v>
      </c>
      <c r="B5508">
        <v>22300312</v>
      </c>
      <c r="C5508" t="str">
        <f t="shared" si="85"/>
        <v>18.01.2022</v>
      </c>
      <c r="D5508"/>
      <c r="E5508"/>
      <c r="F5508" t="s">
        <v>5696</v>
      </c>
      <c r="G5508">
        <v>1581</v>
      </c>
      <c r="H5508"/>
      <c r="I5508" t="s">
        <v>12382</v>
      </c>
      <c r="J5508" t="s">
        <v>6360</v>
      </c>
      <c r="K5508" t="s">
        <v>19</v>
      </c>
      <c r="L5508">
        <v>165</v>
      </c>
      <c r="M5508"/>
      <c r="N5508"/>
      <c r="O5508"/>
      <c r="P5508"/>
      <c r="Q5508">
        <v>0.109</v>
      </c>
      <c r="R5508">
        <v>2.3E-2</v>
      </c>
      <c r="S5508">
        <v>2.7E-2</v>
      </c>
      <c r="T5508">
        <v>2.8000000000000001E-2</v>
      </c>
      <c r="U5508">
        <v>5.3999999999999999E-2</v>
      </c>
      <c r="V5508">
        <v>6.5000000000000002E-2</v>
      </c>
      <c r="W5508">
        <v>2.8000000000000001E-2</v>
      </c>
      <c r="X5508">
        <v>0.02</v>
      </c>
      <c r="Y5508">
        <v>0.499</v>
      </c>
      <c r="Z5508">
        <v>4.0000000000000001E-3</v>
      </c>
      <c r="AA5508">
        <v>3.0000000000000001E-3</v>
      </c>
      <c r="AB5508">
        <v>48</v>
      </c>
      <c r="AC5508">
        <v>0.20699999999999999</v>
      </c>
      <c r="AD5508">
        <v>0.15</v>
      </c>
      <c r="AE5508">
        <v>2.1000000000000001E-2</v>
      </c>
      <c r="AF5508">
        <v>2.1999999999999999E-2</v>
      </c>
      <c r="AG5508">
        <v>0.71499999999999997</v>
      </c>
      <c r="AH5508">
        <v>8.9999999999999993E-3</v>
      </c>
      <c r="AI5508">
        <v>1.4E-2</v>
      </c>
      <c r="AJ5508">
        <v>4.0000000000000001E-3</v>
      </c>
      <c r="AK5508">
        <v>3.0000000000000001E-3</v>
      </c>
      <c r="AL5508">
        <v>55</v>
      </c>
      <c r="AM5508">
        <v>20</v>
      </c>
      <c r="AN5508">
        <v>3.0000000000000001E-3</v>
      </c>
      <c r="AO5508">
        <v>0</v>
      </c>
      <c r="AP5508">
        <v>3.0000000000000001E-3</v>
      </c>
      <c r="AQ5508">
        <v>0</v>
      </c>
      <c r="AR5508"/>
      <c r="AS5508">
        <v>34.048000000000002</v>
      </c>
      <c r="AT5508"/>
      <c r="AU5508">
        <v>0.20699999999999999</v>
      </c>
      <c r="AV5508">
        <v>0.157</v>
      </c>
      <c r="AW5508">
        <v>0.02</v>
      </c>
      <c r="AX5508">
        <v>2.1000000000000001E-2</v>
      </c>
      <c r="AY5508">
        <v>0.71</v>
      </c>
      <c r="AZ5508">
        <v>4.0000000000000001E-3</v>
      </c>
      <c r="BA5508">
        <v>3.0000000000000001E-3</v>
      </c>
      <c r="BB5508">
        <v>58</v>
      </c>
      <c r="BC5508">
        <v>15</v>
      </c>
      <c r="BD5508">
        <v>0</v>
      </c>
      <c r="BE5508">
        <v>3.0000000000000001E-3</v>
      </c>
      <c r="BF5508">
        <v>0</v>
      </c>
      <c r="BG5508">
        <v>3.0000000000000001E-3</v>
      </c>
      <c r="BH5508">
        <v>1.7000000000000001E-2</v>
      </c>
      <c r="BI5508">
        <v>0</v>
      </c>
      <c r="BJ5508">
        <v>3</v>
      </c>
    </row>
    <row r="5509" spans="1:62" s="2" customFormat="1">
      <c r="A5509" t="s">
        <v>12383</v>
      </c>
      <c r="B5509">
        <v>22100288</v>
      </c>
      <c r="C5509" t="str">
        <f t="shared" ref="C5509:C5572" si="86">LEFT(A5509,10)</f>
        <v>18.01.2022</v>
      </c>
      <c r="D5509" t="s">
        <v>5806</v>
      </c>
      <c r="E5509"/>
      <c r="F5509"/>
      <c r="G5509">
        <v>1580</v>
      </c>
      <c r="H5509"/>
      <c r="I5509" t="s">
        <v>12384</v>
      </c>
      <c r="J5509" t="s">
        <v>5686</v>
      </c>
      <c r="K5509" t="s">
        <v>68</v>
      </c>
      <c r="L5509">
        <v>1500</v>
      </c>
      <c r="M5509"/>
      <c r="N5509"/>
      <c r="O5509"/>
      <c r="P5509"/>
      <c r="Q5509"/>
      <c r="R5509"/>
      <c r="S5509"/>
      <c r="T5509"/>
      <c r="U5509">
        <v>4.2999999999999997E-2</v>
      </c>
      <c r="V5509">
        <v>0.248</v>
      </c>
      <c r="W5509">
        <v>2.1000000000000001E-2</v>
      </c>
      <c r="X5509">
        <v>1.4E-2</v>
      </c>
      <c r="Y5509">
        <v>1.0049999999999999</v>
      </c>
      <c r="Z5509">
        <v>0.05</v>
      </c>
      <c r="AA5509">
        <v>4.8000000000000001E-2</v>
      </c>
      <c r="AB5509">
        <v>45</v>
      </c>
      <c r="AC5509">
        <v>5.1999999999999998E-2</v>
      </c>
      <c r="AD5509">
        <v>0.28999999999999998</v>
      </c>
      <c r="AE5509">
        <v>7.0000000000000001E-3</v>
      </c>
      <c r="AF5509">
        <v>1.4999999999999999E-2</v>
      </c>
      <c r="AG5509">
        <v>1.1679999999999999</v>
      </c>
      <c r="AH5509">
        <v>8.0000000000000002E-3</v>
      </c>
      <c r="AI5509">
        <v>1.2E-2</v>
      </c>
      <c r="AJ5509">
        <v>3.5999999999999997E-2</v>
      </c>
      <c r="AK5509">
        <v>3.5000000000000003E-2</v>
      </c>
      <c r="AL5509">
        <v>58</v>
      </c>
      <c r="AM5509">
        <v>24</v>
      </c>
      <c r="AN5509">
        <v>4.0000000000000001E-3</v>
      </c>
      <c r="AO5509">
        <v>3.7999999999999999E-2</v>
      </c>
      <c r="AP5509">
        <v>0</v>
      </c>
      <c r="AQ5509">
        <v>0</v>
      </c>
      <c r="AR5509"/>
      <c r="AS5509">
        <v>166.857</v>
      </c>
      <c r="AT5509"/>
      <c r="AU5509">
        <v>5.1999999999999998E-2</v>
      </c>
      <c r="AV5509">
        <v>0.28999999999999998</v>
      </c>
      <c r="AW5509">
        <v>7.0000000000000001E-3</v>
      </c>
      <c r="AX5509">
        <v>1.4999999999999999E-2</v>
      </c>
      <c r="AY5509">
        <v>1.1850000000000001</v>
      </c>
      <c r="AZ5509">
        <v>0.03</v>
      </c>
      <c r="BA5509">
        <v>2.9000000000000001E-2</v>
      </c>
      <c r="BB5509">
        <v>60</v>
      </c>
      <c r="BC5509">
        <v>17</v>
      </c>
      <c r="BD5509">
        <v>3.7999999999999999E-2</v>
      </c>
      <c r="BE5509">
        <v>0</v>
      </c>
      <c r="BF5509">
        <v>0</v>
      </c>
      <c r="BG5509">
        <v>4.0000000000000001E-3</v>
      </c>
      <c r="BH5509">
        <v>1.4999999999999999E-2</v>
      </c>
      <c r="BI5509"/>
      <c r="BJ5509">
        <v>2</v>
      </c>
    </row>
    <row r="5510" spans="1:62" s="2" customFormat="1">
      <c r="A5510" t="s">
        <v>12385</v>
      </c>
      <c r="B5510">
        <v>22400312</v>
      </c>
      <c r="C5510" t="str">
        <f t="shared" si="86"/>
        <v>18.01.2022</v>
      </c>
      <c r="D5510"/>
      <c r="E5510" t="s">
        <v>5672</v>
      </c>
      <c r="F5510"/>
      <c r="G5510">
        <v>1573</v>
      </c>
      <c r="H5510"/>
      <c r="I5510" t="s">
        <v>12386</v>
      </c>
      <c r="J5510" t="s">
        <v>5674</v>
      </c>
      <c r="K5510" t="s">
        <v>114</v>
      </c>
      <c r="L5510">
        <v>1500</v>
      </c>
      <c r="M5510"/>
      <c r="N5510"/>
      <c r="O5510"/>
      <c r="P5510"/>
      <c r="Q5510"/>
      <c r="R5510"/>
      <c r="S5510"/>
      <c r="T5510"/>
      <c r="U5510">
        <v>4.7E-2</v>
      </c>
      <c r="V5510">
        <v>0.23</v>
      </c>
      <c r="W5510">
        <v>2.1000000000000001E-2</v>
      </c>
      <c r="X5510">
        <v>0.01</v>
      </c>
      <c r="Y5510">
        <v>1</v>
      </c>
      <c r="Z5510">
        <v>6.2E-2</v>
      </c>
      <c r="AA5510">
        <v>5.8999999999999997E-2</v>
      </c>
      <c r="AB5510">
        <v>36</v>
      </c>
      <c r="AC5510">
        <v>5.1999999999999998E-2</v>
      </c>
      <c r="AD5510">
        <v>0.25</v>
      </c>
      <c r="AE5510">
        <v>7.0000000000000001E-3</v>
      </c>
      <c r="AF5510">
        <v>1.0999999999999999E-2</v>
      </c>
      <c r="AG5510">
        <v>1.306</v>
      </c>
      <c r="AH5510">
        <v>0.01</v>
      </c>
      <c r="AI5510">
        <v>1.0999999999999999E-2</v>
      </c>
      <c r="AJ5510">
        <v>4.4999999999999998E-2</v>
      </c>
      <c r="AK5510">
        <v>4.3999999999999997E-2</v>
      </c>
      <c r="AL5510">
        <v>60</v>
      </c>
      <c r="AM5510">
        <v>24</v>
      </c>
      <c r="AN5510">
        <v>4.0000000000000001E-3</v>
      </c>
      <c r="AO5510">
        <v>4.2999999999999997E-2</v>
      </c>
      <c r="AP5510">
        <v>0</v>
      </c>
      <c r="AQ5510">
        <v>0</v>
      </c>
      <c r="AR5510"/>
      <c r="AS5510">
        <v>186.571</v>
      </c>
      <c r="AT5510"/>
      <c r="AU5510">
        <v>0.06</v>
      </c>
      <c r="AV5510">
        <v>0.251</v>
      </c>
      <c r="AW5510">
        <v>7.0000000000000001E-3</v>
      </c>
      <c r="AX5510">
        <v>1.0999999999999999E-2</v>
      </c>
      <c r="AY5510">
        <v>1.29</v>
      </c>
      <c r="AZ5510">
        <v>3.6999999999999998E-2</v>
      </c>
      <c r="BA5510">
        <v>3.5999999999999997E-2</v>
      </c>
      <c r="BB5510">
        <v>66</v>
      </c>
      <c r="BC5510">
        <v>18</v>
      </c>
      <c r="BD5510">
        <v>4.2999999999999997E-2</v>
      </c>
      <c r="BE5510">
        <v>0</v>
      </c>
      <c r="BF5510">
        <v>0</v>
      </c>
      <c r="BG5510">
        <v>4.0000000000000001E-3</v>
      </c>
      <c r="BH5510">
        <v>1.6E-2</v>
      </c>
      <c r="BI5510"/>
      <c r="BJ5510">
        <v>6</v>
      </c>
    </row>
    <row r="5511" spans="1:62" s="2" customFormat="1">
      <c r="A5511" t="s">
        <v>12387</v>
      </c>
      <c r="B5511">
        <v>22200300</v>
      </c>
      <c r="C5511" t="str">
        <f t="shared" si="86"/>
        <v>18.01.2022</v>
      </c>
      <c r="D5511" t="s">
        <v>5815</v>
      </c>
      <c r="E5511"/>
      <c r="F5511"/>
      <c r="G5511">
        <v>1569</v>
      </c>
      <c r="H5511"/>
      <c r="I5511" t="s">
        <v>12388</v>
      </c>
      <c r="J5511" t="s">
        <v>5886</v>
      </c>
      <c r="K5511" t="s">
        <v>68</v>
      </c>
      <c r="L5511">
        <v>1500</v>
      </c>
      <c r="M5511">
        <v>0.107</v>
      </c>
      <c r="N5511">
        <v>1.9E-2</v>
      </c>
      <c r="O5511">
        <v>3.7999999999999999E-2</v>
      </c>
      <c r="P5511">
        <v>6.3E-2</v>
      </c>
      <c r="Q5511"/>
      <c r="R5511"/>
      <c r="S5511"/>
      <c r="T5511"/>
      <c r="U5511">
        <v>4.1000000000000002E-2</v>
      </c>
      <c r="V5511">
        <v>0.20699999999999999</v>
      </c>
      <c r="W5511">
        <v>1.4E-2</v>
      </c>
      <c r="X5511">
        <v>2.9000000000000001E-2</v>
      </c>
      <c r="Y5511">
        <v>0.98</v>
      </c>
      <c r="Z5511">
        <v>0.01</v>
      </c>
      <c r="AA5511">
        <v>8.9999999999999993E-3</v>
      </c>
      <c r="AB5511">
        <v>47</v>
      </c>
      <c r="AC5511">
        <v>4.9000000000000002E-2</v>
      </c>
      <c r="AD5511">
        <v>0.26600000000000001</v>
      </c>
      <c r="AE5511">
        <v>6.0000000000000001E-3</v>
      </c>
      <c r="AF5511">
        <v>0.03</v>
      </c>
      <c r="AG5511">
        <v>1.1850000000000001</v>
      </c>
      <c r="AH5511">
        <v>8.0000000000000002E-3</v>
      </c>
      <c r="AI5511">
        <v>1.4E-2</v>
      </c>
      <c r="AJ5511">
        <v>2.9000000000000001E-2</v>
      </c>
      <c r="AK5511">
        <v>2.8000000000000001E-2</v>
      </c>
      <c r="AL5511">
        <v>67</v>
      </c>
      <c r="AM5511">
        <v>24</v>
      </c>
      <c r="AN5511">
        <v>4.0000000000000001E-3</v>
      </c>
      <c r="AO5511">
        <v>3.1E-2</v>
      </c>
      <c r="AP5511">
        <v>0</v>
      </c>
      <c r="AQ5511">
        <v>0</v>
      </c>
      <c r="AR5511"/>
      <c r="AS5511">
        <v>197.5</v>
      </c>
      <c r="AT5511"/>
      <c r="AU5511">
        <v>5.3999999999999999E-2</v>
      </c>
      <c r="AV5511">
        <v>0.26900000000000002</v>
      </c>
      <c r="AW5511">
        <v>6.0000000000000001E-3</v>
      </c>
      <c r="AX5511">
        <v>0.03</v>
      </c>
      <c r="AY5511">
        <v>1.1919999999999999</v>
      </c>
      <c r="AZ5511">
        <v>2.5000000000000001E-2</v>
      </c>
      <c r="BA5511">
        <v>2.4E-2</v>
      </c>
      <c r="BB5511">
        <v>70</v>
      </c>
      <c r="BC5511">
        <v>18</v>
      </c>
      <c r="BD5511">
        <v>3.4000000000000002E-2</v>
      </c>
      <c r="BE5511">
        <v>0</v>
      </c>
      <c r="BF5511">
        <v>0</v>
      </c>
      <c r="BG5511">
        <v>4.0000000000000001E-3</v>
      </c>
      <c r="BH5511">
        <v>1.9E-2</v>
      </c>
      <c r="BI5511"/>
      <c r="BJ5511">
        <v>3</v>
      </c>
    </row>
    <row r="5512" spans="1:62" s="2" customFormat="1">
      <c r="A5512" t="s">
        <v>12389</v>
      </c>
      <c r="B5512">
        <v>22300314</v>
      </c>
      <c r="C5512" t="str">
        <f t="shared" si="86"/>
        <v>19.01.2022</v>
      </c>
      <c r="D5512"/>
      <c r="E5512" t="s">
        <v>5688</v>
      </c>
      <c r="F5512"/>
      <c r="G5512">
        <v>1580</v>
      </c>
      <c r="H5512"/>
      <c r="I5512" t="s">
        <v>12390</v>
      </c>
      <c r="J5512" t="s">
        <v>5848</v>
      </c>
      <c r="K5512" t="s">
        <v>114</v>
      </c>
      <c r="L5512">
        <v>1500</v>
      </c>
      <c r="M5512">
        <v>0.02</v>
      </c>
      <c r="N5512">
        <v>2.5999999999999999E-2</v>
      </c>
      <c r="O5512">
        <v>3.2000000000000001E-2</v>
      </c>
      <c r="P5512">
        <v>2.5000000000000001E-2</v>
      </c>
      <c r="Q5512"/>
      <c r="R5512"/>
      <c r="S5512"/>
      <c r="T5512"/>
      <c r="U5512">
        <v>4.4999999999999998E-2</v>
      </c>
      <c r="V5512">
        <v>0.215</v>
      </c>
      <c r="W5512">
        <v>0.02</v>
      </c>
      <c r="X5512">
        <v>2.1000000000000001E-2</v>
      </c>
      <c r="Y5512">
        <v>1.1100000000000001</v>
      </c>
      <c r="Z5512">
        <v>4.2000000000000003E-2</v>
      </c>
      <c r="AA5512">
        <v>0.04</v>
      </c>
      <c r="AB5512">
        <v>57</v>
      </c>
      <c r="AC5512">
        <v>5.0999999999999997E-2</v>
      </c>
      <c r="AD5512">
        <v>0.23499999999999999</v>
      </c>
      <c r="AE5512">
        <v>7.0000000000000001E-3</v>
      </c>
      <c r="AF5512">
        <v>2.1000000000000001E-2</v>
      </c>
      <c r="AG5512">
        <v>1.2649999999999999</v>
      </c>
      <c r="AH5512">
        <v>8.0000000000000002E-3</v>
      </c>
      <c r="AI5512">
        <v>1.2999999999999999E-2</v>
      </c>
      <c r="AJ5512">
        <v>4.9000000000000002E-2</v>
      </c>
      <c r="AK5512">
        <v>4.8000000000000001E-2</v>
      </c>
      <c r="AL5512">
        <v>79</v>
      </c>
      <c r="AM5512">
        <v>23</v>
      </c>
      <c r="AN5512">
        <v>5.0000000000000001E-3</v>
      </c>
      <c r="AO5512">
        <v>4.2000000000000003E-2</v>
      </c>
      <c r="AP5512">
        <v>0</v>
      </c>
      <c r="AQ5512">
        <v>0</v>
      </c>
      <c r="AR5512"/>
      <c r="AS5512">
        <v>180.714</v>
      </c>
      <c r="AT5512"/>
      <c r="AU5512">
        <v>5.5E-2</v>
      </c>
      <c r="AV5512">
        <v>0.23799999999999999</v>
      </c>
      <c r="AW5512">
        <v>7.0000000000000001E-3</v>
      </c>
      <c r="AX5512">
        <v>2.1999999999999999E-2</v>
      </c>
      <c r="AY5512">
        <v>1.2589999999999999</v>
      </c>
      <c r="AZ5512">
        <v>3.5000000000000003E-2</v>
      </c>
      <c r="BA5512">
        <v>3.4000000000000002E-2</v>
      </c>
      <c r="BB5512">
        <v>84</v>
      </c>
      <c r="BC5512">
        <v>16</v>
      </c>
      <c r="BD5512">
        <v>4.2999999999999997E-2</v>
      </c>
      <c r="BE5512">
        <v>0</v>
      </c>
      <c r="BF5512">
        <v>0</v>
      </c>
      <c r="BG5512">
        <v>5.0000000000000001E-3</v>
      </c>
      <c r="BH5512">
        <v>1.6E-2</v>
      </c>
      <c r="BI5512"/>
      <c r="BJ5512">
        <v>5</v>
      </c>
    </row>
    <row r="5513" spans="1:62" s="2" customFormat="1">
      <c r="A5513" t="s">
        <v>12391</v>
      </c>
      <c r="B5513">
        <v>22200299</v>
      </c>
      <c r="C5513" t="str">
        <f t="shared" si="86"/>
        <v>19.01.2022</v>
      </c>
      <c r="D5513"/>
      <c r="E5513"/>
      <c r="F5513" t="s">
        <v>5707</v>
      </c>
      <c r="G5513">
        <v>1579</v>
      </c>
      <c r="H5513"/>
      <c r="I5513" t="s">
        <v>12392</v>
      </c>
      <c r="J5513" t="s">
        <v>5662</v>
      </c>
      <c r="K5513" t="s">
        <v>19</v>
      </c>
      <c r="L5513">
        <v>165</v>
      </c>
      <c r="M5513"/>
      <c r="N5513"/>
      <c r="O5513"/>
      <c r="P5513"/>
      <c r="Q5513"/>
      <c r="R5513"/>
      <c r="S5513"/>
      <c r="T5513"/>
      <c r="U5513">
        <v>8.4000000000000005E-2</v>
      </c>
      <c r="V5513">
        <v>9.2999999999999999E-2</v>
      </c>
      <c r="W5513">
        <v>2.5999999999999999E-2</v>
      </c>
      <c r="X5513">
        <v>1.4E-2</v>
      </c>
      <c r="Y5513">
        <v>0.52200000000000002</v>
      </c>
      <c r="Z5513">
        <v>4.0000000000000001E-3</v>
      </c>
      <c r="AA5513">
        <v>3.0000000000000001E-3</v>
      </c>
      <c r="AB5513">
        <v>38</v>
      </c>
      <c r="AC5513">
        <v>0.21</v>
      </c>
      <c r="AD5513">
        <v>0.15</v>
      </c>
      <c r="AE5513">
        <v>1.7999999999999999E-2</v>
      </c>
      <c r="AF5513">
        <v>1.4E-2</v>
      </c>
      <c r="AG5513">
        <v>0.65</v>
      </c>
      <c r="AH5513">
        <v>0.01</v>
      </c>
      <c r="AI5513">
        <v>0.01</v>
      </c>
      <c r="AJ5513">
        <v>5.0000000000000001E-3</v>
      </c>
      <c r="AK5513">
        <v>4.0000000000000001E-3</v>
      </c>
      <c r="AL5513">
        <v>52</v>
      </c>
      <c r="AM5513">
        <v>20</v>
      </c>
      <c r="AN5513">
        <v>4.0000000000000001E-3</v>
      </c>
      <c r="AO5513">
        <v>0</v>
      </c>
      <c r="AP5513">
        <v>3.0000000000000001E-3</v>
      </c>
      <c r="AQ5513">
        <v>0</v>
      </c>
      <c r="AR5513"/>
      <c r="AS5513">
        <v>36.110999999999997</v>
      </c>
      <c r="AT5513"/>
      <c r="AU5513">
        <v>0.21299999999999999</v>
      </c>
      <c r="AV5513">
        <v>0.16600000000000001</v>
      </c>
      <c r="AW5513">
        <v>1.7999999999999999E-2</v>
      </c>
      <c r="AX5513">
        <v>1.4E-2</v>
      </c>
      <c r="AY5513">
        <v>0.66200000000000003</v>
      </c>
      <c r="AZ5513">
        <v>5.0000000000000001E-3</v>
      </c>
      <c r="BA5513">
        <v>4.0000000000000001E-3</v>
      </c>
      <c r="BB5513">
        <v>57</v>
      </c>
      <c r="BC5513">
        <v>15</v>
      </c>
      <c r="BD5513">
        <v>0</v>
      </c>
      <c r="BE5513">
        <v>3.0000000000000001E-3</v>
      </c>
      <c r="BF5513">
        <v>0</v>
      </c>
      <c r="BG5513">
        <v>4.0000000000000001E-3</v>
      </c>
      <c r="BH5513">
        <v>1.4E-2</v>
      </c>
      <c r="BI5513"/>
      <c r="BJ5513">
        <v>5</v>
      </c>
    </row>
    <row r="5514" spans="1:62" s="2" customFormat="1">
      <c r="A5514" t="s">
        <v>12393</v>
      </c>
      <c r="B5514">
        <v>22100289</v>
      </c>
      <c r="C5514" t="str">
        <f t="shared" si="86"/>
        <v>19.01.2022</v>
      </c>
      <c r="D5514" t="s">
        <v>5652</v>
      </c>
      <c r="E5514"/>
      <c r="F5514"/>
      <c r="G5514">
        <v>1572</v>
      </c>
      <c r="H5514"/>
      <c r="I5514" t="s">
        <v>12394</v>
      </c>
      <c r="J5514" t="s">
        <v>5670</v>
      </c>
      <c r="K5514" t="s">
        <v>68</v>
      </c>
      <c r="L5514">
        <v>1500</v>
      </c>
      <c r="M5514"/>
      <c r="N5514"/>
      <c r="O5514"/>
      <c r="P5514"/>
      <c r="Q5514"/>
      <c r="R5514"/>
      <c r="S5514"/>
      <c r="T5514"/>
      <c r="U5514">
        <v>4.4999999999999998E-2</v>
      </c>
      <c r="V5514">
        <v>0.20100000000000001</v>
      </c>
      <c r="W5514">
        <v>2.1999999999999999E-2</v>
      </c>
      <c r="X5514">
        <v>2.7E-2</v>
      </c>
      <c r="Y5514">
        <v>0.95499999999999996</v>
      </c>
      <c r="Z5514">
        <v>1.9E-2</v>
      </c>
      <c r="AA5514">
        <v>1.7999999999999999E-2</v>
      </c>
      <c r="AB5514">
        <v>58</v>
      </c>
      <c r="AC5514">
        <v>5.3999999999999999E-2</v>
      </c>
      <c r="AD5514">
        <v>0.24</v>
      </c>
      <c r="AE5514">
        <v>6.0000000000000001E-3</v>
      </c>
      <c r="AF5514">
        <v>2.7E-2</v>
      </c>
      <c r="AG5514">
        <v>1.159</v>
      </c>
      <c r="AH5514">
        <v>8.9999999999999993E-3</v>
      </c>
      <c r="AI5514">
        <v>1.2999999999999999E-2</v>
      </c>
      <c r="AJ5514">
        <v>4.4999999999999998E-2</v>
      </c>
      <c r="AK5514">
        <v>4.3999999999999997E-2</v>
      </c>
      <c r="AL5514">
        <v>71</v>
      </c>
      <c r="AM5514">
        <v>30</v>
      </c>
      <c r="AN5514">
        <v>4.0000000000000001E-3</v>
      </c>
      <c r="AO5514">
        <v>3.4000000000000002E-2</v>
      </c>
      <c r="AP5514">
        <v>0</v>
      </c>
      <c r="AQ5514">
        <v>0</v>
      </c>
      <c r="AR5514"/>
      <c r="AS5514">
        <v>193.167</v>
      </c>
      <c r="AT5514"/>
      <c r="AU5514">
        <v>5.3999999999999999E-2</v>
      </c>
      <c r="AV5514">
        <v>0.24299999999999999</v>
      </c>
      <c r="AW5514">
        <v>6.0000000000000001E-3</v>
      </c>
      <c r="AX5514">
        <v>2.7E-2</v>
      </c>
      <c r="AY5514">
        <v>1.155</v>
      </c>
      <c r="AZ5514">
        <v>3.7999999999999999E-2</v>
      </c>
      <c r="BA5514">
        <v>3.6999999999999998E-2</v>
      </c>
      <c r="BB5514">
        <v>76</v>
      </c>
      <c r="BC5514">
        <v>22</v>
      </c>
      <c r="BD5514">
        <v>3.4000000000000002E-2</v>
      </c>
      <c r="BE5514">
        <v>0</v>
      </c>
      <c r="BF5514">
        <v>0</v>
      </c>
      <c r="BG5514">
        <v>4.0000000000000001E-3</v>
      </c>
      <c r="BH5514">
        <v>1.6E-2</v>
      </c>
      <c r="BI5514"/>
      <c r="BJ5514">
        <v>5</v>
      </c>
    </row>
    <row r="5515" spans="1:62" s="2" customFormat="1">
      <c r="A5515" t="s">
        <v>12395</v>
      </c>
      <c r="B5515">
        <v>22400313</v>
      </c>
      <c r="C5515" t="str">
        <f t="shared" si="86"/>
        <v>19.01.2022</v>
      </c>
      <c r="D5515"/>
      <c r="E5515" t="s">
        <v>5701</v>
      </c>
      <c r="F5515"/>
      <c r="G5515">
        <v>1566</v>
      </c>
      <c r="H5515"/>
      <c r="I5515" t="s">
        <v>12396</v>
      </c>
      <c r="J5515" t="s">
        <v>5654</v>
      </c>
      <c r="K5515" t="s">
        <v>114</v>
      </c>
      <c r="L5515">
        <v>1500</v>
      </c>
      <c r="M5515">
        <v>6.2E-2</v>
      </c>
      <c r="N5515">
        <v>1.9E-2</v>
      </c>
      <c r="O5515">
        <v>2.1999999999999999E-2</v>
      </c>
      <c r="P5515">
        <v>4.2000000000000003E-2</v>
      </c>
      <c r="Q5515"/>
      <c r="R5515"/>
      <c r="S5515"/>
      <c r="T5515"/>
      <c r="U5515">
        <v>4.2000000000000003E-2</v>
      </c>
      <c r="V5515">
        <v>0.183</v>
      </c>
      <c r="W5515">
        <v>1.7000000000000001E-2</v>
      </c>
      <c r="X5515">
        <v>1.6E-2</v>
      </c>
      <c r="Y5515">
        <v>1.135</v>
      </c>
      <c r="Z5515">
        <v>4.5999999999999999E-2</v>
      </c>
      <c r="AA5515">
        <v>4.4999999999999998E-2</v>
      </c>
      <c r="AB5515">
        <v>48</v>
      </c>
      <c r="AC5515">
        <v>0.05</v>
      </c>
      <c r="AD5515">
        <v>0.219</v>
      </c>
      <c r="AE5515">
        <v>7.0000000000000001E-3</v>
      </c>
      <c r="AF5515">
        <v>1.7000000000000001E-2</v>
      </c>
      <c r="AG5515">
        <v>1.24</v>
      </c>
      <c r="AH5515">
        <v>8.0000000000000002E-3</v>
      </c>
      <c r="AI5515">
        <v>1.2E-2</v>
      </c>
      <c r="AJ5515">
        <v>2.8000000000000001E-2</v>
      </c>
      <c r="AK5515">
        <v>2.7E-2</v>
      </c>
      <c r="AL5515">
        <v>61</v>
      </c>
      <c r="AM5515">
        <v>25</v>
      </c>
      <c r="AN5515">
        <v>4.0000000000000001E-3</v>
      </c>
      <c r="AO5515">
        <v>4.4999999999999998E-2</v>
      </c>
      <c r="AP5515">
        <v>0</v>
      </c>
      <c r="AQ5515">
        <v>0</v>
      </c>
      <c r="AR5515"/>
      <c r="AS5515">
        <v>177.143</v>
      </c>
      <c r="AT5515"/>
      <c r="AU5515">
        <v>5.0999999999999997E-2</v>
      </c>
      <c r="AV5515">
        <v>0.217</v>
      </c>
      <c r="AW5515">
        <v>6.0000000000000001E-3</v>
      </c>
      <c r="AX5515">
        <v>1.7000000000000001E-2</v>
      </c>
      <c r="AY5515">
        <v>1.24</v>
      </c>
      <c r="AZ5515">
        <v>2.3E-2</v>
      </c>
      <c r="BA5515">
        <v>2.1999999999999999E-2</v>
      </c>
      <c r="BB5515">
        <v>65</v>
      </c>
      <c r="BC5515">
        <v>16</v>
      </c>
      <c r="BD5515">
        <v>4.3999999999999997E-2</v>
      </c>
      <c r="BE5515">
        <v>0</v>
      </c>
      <c r="BF5515">
        <v>0</v>
      </c>
      <c r="BG5515">
        <v>4.0000000000000001E-3</v>
      </c>
      <c r="BH5515">
        <v>1.6E-2</v>
      </c>
      <c r="BI5515"/>
      <c r="BJ5515">
        <v>4</v>
      </c>
    </row>
    <row r="5516" spans="1:62" s="2" customFormat="1">
      <c r="A5516" t="s">
        <v>12397</v>
      </c>
      <c r="B5516">
        <v>22200301</v>
      </c>
      <c r="C5516" t="str">
        <f t="shared" si="86"/>
        <v>19.01.2022</v>
      </c>
      <c r="D5516"/>
      <c r="E5516"/>
      <c r="F5516" t="s">
        <v>5713</v>
      </c>
      <c r="G5516">
        <v>1578</v>
      </c>
      <c r="H5516"/>
      <c r="I5516" t="s">
        <v>12398</v>
      </c>
      <c r="J5516" t="s">
        <v>5678</v>
      </c>
      <c r="K5516" t="s">
        <v>19</v>
      </c>
      <c r="L5516">
        <v>165</v>
      </c>
      <c r="M5516"/>
      <c r="N5516"/>
      <c r="O5516"/>
      <c r="P5516"/>
      <c r="Q5516"/>
      <c r="R5516"/>
      <c r="S5516"/>
      <c r="T5516"/>
      <c r="U5516">
        <v>7.4999999999999997E-2</v>
      </c>
      <c r="V5516">
        <v>9.2999999999999999E-2</v>
      </c>
      <c r="W5516">
        <v>2.1999999999999999E-2</v>
      </c>
      <c r="X5516">
        <v>1.4999999999999999E-2</v>
      </c>
      <c r="Y5516">
        <v>0.51300000000000001</v>
      </c>
      <c r="Z5516">
        <v>6.0000000000000001E-3</v>
      </c>
      <c r="AA5516">
        <v>5.0000000000000001E-3</v>
      </c>
      <c r="AB5516">
        <v>48</v>
      </c>
      <c r="AC5516">
        <v>0.2</v>
      </c>
      <c r="AD5516">
        <v>0.16600000000000001</v>
      </c>
      <c r="AE5516">
        <v>1.7000000000000001E-2</v>
      </c>
      <c r="AF5516">
        <v>1.6E-2</v>
      </c>
      <c r="AG5516">
        <v>0.66500000000000004</v>
      </c>
      <c r="AH5516">
        <v>7.0000000000000001E-3</v>
      </c>
      <c r="AI5516">
        <v>1.4999999999999999E-2</v>
      </c>
      <c r="AJ5516">
        <v>4.0000000000000001E-3</v>
      </c>
      <c r="AK5516">
        <v>3.0000000000000001E-3</v>
      </c>
      <c r="AL5516">
        <v>64</v>
      </c>
      <c r="AM5516">
        <v>17</v>
      </c>
      <c r="AN5516">
        <v>4.0000000000000001E-3</v>
      </c>
      <c r="AO5516">
        <v>0</v>
      </c>
      <c r="AP5516">
        <v>3.0000000000000001E-3</v>
      </c>
      <c r="AQ5516">
        <v>0</v>
      </c>
      <c r="AR5516">
        <v>0</v>
      </c>
      <c r="AS5516">
        <v>39.118000000000002</v>
      </c>
      <c r="AT5516">
        <v>0</v>
      </c>
      <c r="AU5516">
        <v>0.215</v>
      </c>
      <c r="AV5516">
        <v>0.16500000000000001</v>
      </c>
      <c r="AW5516">
        <v>1.4999999999999999E-2</v>
      </c>
      <c r="AX5516">
        <v>1.6E-2</v>
      </c>
      <c r="AY5516">
        <v>0.66</v>
      </c>
      <c r="AZ5516">
        <v>3.0000000000000001E-3</v>
      </c>
      <c r="BA5516">
        <v>2E-3</v>
      </c>
      <c r="BB5516">
        <v>73</v>
      </c>
      <c r="BC5516">
        <v>12</v>
      </c>
      <c r="BD5516">
        <v>0</v>
      </c>
      <c r="BE5516">
        <v>3.0000000000000001E-3</v>
      </c>
      <c r="BF5516">
        <v>0</v>
      </c>
      <c r="BG5516">
        <v>4.0000000000000001E-3</v>
      </c>
      <c r="BH5516">
        <v>1.7999999999999999E-2</v>
      </c>
      <c r="BI5516"/>
      <c r="BJ5516">
        <v>9</v>
      </c>
    </row>
    <row r="5517" spans="1:62" s="2" customFormat="1">
      <c r="A5517" t="s">
        <v>12399</v>
      </c>
      <c r="B5517">
        <v>22300315</v>
      </c>
      <c r="C5517" t="str">
        <f t="shared" si="86"/>
        <v>19.01.2022</v>
      </c>
      <c r="D5517" t="s">
        <v>5664</v>
      </c>
      <c r="E5517"/>
      <c r="F5517"/>
      <c r="G5517">
        <v>1569</v>
      </c>
      <c r="H5517"/>
      <c r="I5517" t="s">
        <v>12400</v>
      </c>
      <c r="J5517" t="s">
        <v>6500</v>
      </c>
      <c r="K5517" t="s">
        <v>68</v>
      </c>
      <c r="L5517">
        <v>1500</v>
      </c>
      <c r="M5517"/>
      <c r="N5517"/>
      <c r="O5517"/>
      <c r="P5517"/>
      <c r="Q5517"/>
      <c r="R5517"/>
      <c r="S5517"/>
      <c r="T5517"/>
      <c r="U5517">
        <v>4.3999999999999997E-2</v>
      </c>
      <c r="V5517">
        <v>0.15</v>
      </c>
      <c r="W5517">
        <v>2.5000000000000001E-2</v>
      </c>
      <c r="X5517">
        <v>1.6E-2</v>
      </c>
      <c r="Y5517">
        <v>0.9</v>
      </c>
      <c r="Z5517">
        <v>1.6E-2</v>
      </c>
      <c r="AA5517">
        <v>1.4999999999999999E-2</v>
      </c>
      <c r="AB5517">
        <v>54</v>
      </c>
      <c r="AC5517">
        <v>5.2999999999999999E-2</v>
      </c>
      <c r="AD5517">
        <v>0.223</v>
      </c>
      <c r="AE5517">
        <v>7.0000000000000001E-3</v>
      </c>
      <c r="AF5517">
        <v>1.7000000000000001E-2</v>
      </c>
      <c r="AG5517">
        <v>1.175</v>
      </c>
      <c r="AH5517">
        <v>8.0000000000000002E-3</v>
      </c>
      <c r="AI5517">
        <v>1.0999999999999999E-2</v>
      </c>
      <c r="AJ5517">
        <v>0.04</v>
      </c>
      <c r="AK5517">
        <v>3.9E-2</v>
      </c>
      <c r="AL5517">
        <v>70</v>
      </c>
      <c r="AM5517">
        <v>24</v>
      </c>
      <c r="AN5517">
        <v>4.0000000000000001E-3</v>
      </c>
      <c r="AO5517">
        <v>3.2000000000000001E-2</v>
      </c>
      <c r="AP5517">
        <v>0</v>
      </c>
      <c r="AQ5517">
        <v>0</v>
      </c>
      <c r="AR5517"/>
      <c r="AS5517">
        <v>167.857</v>
      </c>
      <c r="AT5517"/>
      <c r="AU5517">
        <v>5.5E-2</v>
      </c>
      <c r="AV5517">
        <v>0.222</v>
      </c>
      <c r="AW5517">
        <v>7.0000000000000001E-3</v>
      </c>
      <c r="AX5517">
        <v>1.7000000000000001E-2</v>
      </c>
      <c r="AY5517">
        <v>1.17</v>
      </c>
      <c r="AZ5517">
        <v>3.5000000000000003E-2</v>
      </c>
      <c r="BA5517">
        <v>3.4000000000000002E-2</v>
      </c>
      <c r="BB5517">
        <v>74</v>
      </c>
      <c r="BC5517">
        <v>19</v>
      </c>
      <c r="BD5517">
        <v>3.2000000000000001E-2</v>
      </c>
      <c r="BE5517">
        <v>0</v>
      </c>
      <c r="BF5517">
        <v>0</v>
      </c>
      <c r="BG5517">
        <v>4.0000000000000001E-3</v>
      </c>
      <c r="BH5517">
        <v>1.4999999999999999E-2</v>
      </c>
      <c r="BI5517"/>
      <c r="BJ5517">
        <v>4</v>
      </c>
    </row>
    <row r="5518" spans="1:62" s="2" customFormat="1">
      <c r="A5518" t="s">
        <v>12401</v>
      </c>
      <c r="B5518">
        <v>22400314</v>
      </c>
      <c r="C5518" t="str">
        <f t="shared" si="86"/>
        <v>19.01.2022</v>
      </c>
      <c r="D5518"/>
      <c r="E5518" t="s">
        <v>5710</v>
      </c>
      <c r="F5518"/>
      <c r="G5518">
        <v>1565</v>
      </c>
      <c r="H5518" t="s">
        <v>12402</v>
      </c>
      <c r="I5518" t="s">
        <v>12403</v>
      </c>
      <c r="J5518" t="s">
        <v>5927</v>
      </c>
      <c r="K5518" t="s">
        <v>113</v>
      </c>
      <c r="L5518">
        <v>1500</v>
      </c>
      <c r="M5518"/>
      <c r="N5518"/>
      <c r="O5518"/>
      <c r="P5518"/>
      <c r="Q5518"/>
      <c r="R5518"/>
      <c r="S5518"/>
      <c r="T5518"/>
      <c r="U5518">
        <v>3.9E-2</v>
      </c>
      <c r="V5518">
        <v>0.14299999999999999</v>
      </c>
      <c r="W5518">
        <v>1.7999999999999999E-2</v>
      </c>
      <c r="X5518">
        <v>1.2E-2</v>
      </c>
      <c r="Y5518">
        <v>0.68500000000000005</v>
      </c>
      <c r="Z5518">
        <v>4.2999999999999997E-2</v>
      </c>
      <c r="AA5518">
        <v>4.1000000000000002E-2</v>
      </c>
      <c r="AB5518">
        <v>42</v>
      </c>
      <c r="AC5518">
        <v>4.9000000000000002E-2</v>
      </c>
      <c r="AD5518">
        <v>0.19600000000000001</v>
      </c>
      <c r="AE5518">
        <v>7.0000000000000001E-3</v>
      </c>
      <c r="AF5518">
        <v>1.2999999999999999E-2</v>
      </c>
      <c r="AG5518">
        <v>0.73499999999999999</v>
      </c>
      <c r="AH5518">
        <v>7.0000000000000001E-3</v>
      </c>
      <c r="AI5518">
        <v>1.0999999999999999E-2</v>
      </c>
      <c r="AJ5518">
        <v>0.03</v>
      </c>
      <c r="AK5518">
        <v>2.9000000000000001E-2</v>
      </c>
      <c r="AL5518">
        <v>64</v>
      </c>
      <c r="AM5518">
        <v>23</v>
      </c>
      <c r="AN5518">
        <v>4.0000000000000001E-3</v>
      </c>
      <c r="AO5518">
        <v>1.7000000000000001E-2</v>
      </c>
      <c r="AP5518">
        <v>0</v>
      </c>
      <c r="AQ5518">
        <v>0</v>
      </c>
      <c r="AR5518"/>
      <c r="AS5518">
        <v>105</v>
      </c>
      <c r="AT5518"/>
      <c r="AU5518">
        <v>5.3999999999999999E-2</v>
      </c>
      <c r="AV5518">
        <v>0.19400000000000001</v>
      </c>
      <c r="AW5518">
        <v>7.0000000000000001E-3</v>
      </c>
      <c r="AX5518">
        <v>1.2999999999999999E-2</v>
      </c>
      <c r="AY5518">
        <v>0.73</v>
      </c>
      <c r="AZ5518">
        <v>2.5999999999999999E-2</v>
      </c>
      <c r="BA5518">
        <v>2.5000000000000001E-2</v>
      </c>
      <c r="BB5518">
        <v>68</v>
      </c>
      <c r="BC5518">
        <v>19</v>
      </c>
      <c r="BD5518">
        <v>1.7000000000000001E-2</v>
      </c>
      <c r="BE5518">
        <v>0</v>
      </c>
      <c r="BF5518">
        <v>0</v>
      </c>
      <c r="BG5518">
        <v>4.0000000000000001E-3</v>
      </c>
      <c r="BH5518">
        <v>1.6E-2</v>
      </c>
      <c r="BI5518"/>
      <c r="BJ5518">
        <v>4</v>
      </c>
    </row>
    <row r="5519" spans="1:62" s="2" customFormat="1">
      <c r="A5519" t="s">
        <v>12404</v>
      </c>
      <c r="B5519">
        <v>22200302</v>
      </c>
      <c r="C5519" t="str">
        <f t="shared" si="86"/>
        <v>19.01.2022</v>
      </c>
      <c r="D5519" t="s">
        <v>5672</v>
      </c>
      <c r="E5519"/>
      <c r="F5519"/>
      <c r="G5519">
        <v>1564</v>
      </c>
      <c r="H5519"/>
      <c r="I5519" t="s">
        <v>12405</v>
      </c>
      <c r="J5519" t="s">
        <v>5975</v>
      </c>
      <c r="K5519" t="s">
        <v>113</v>
      </c>
      <c r="L5519">
        <v>1500</v>
      </c>
      <c r="M5519"/>
      <c r="N5519"/>
      <c r="O5519"/>
      <c r="P5519"/>
      <c r="Q5519">
        <v>0.10100000000000001</v>
      </c>
      <c r="R5519">
        <v>2.1999999999999999E-2</v>
      </c>
      <c r="S5519">
        <v>1.7999999999999999E-2</v>
      </c>
      <c r="T5519">
        <v>4.2000000000000003E-2</v>
      </c>
      <c r="U5519">
        <v>4.4999999999999998E-2</v>
      </c>
      <c r="V5519">
        <v>0.16500000000000001</v>
      </c>
      <c r="W5519">
        <v>1.7999999999999999E-2</v>
      </c>
      <c r="X5519">
        <v>1.0999999999999999E-2</v>
      </c>
      <c r="Y5519">
        <v>0.59</v>
      </c>
      <c r="Z5519">
        <v>5.8000000000000003E-2</v>
      </c>
      <c r="AA5519">
        <v>5.7000000000000002E-2</v>
      </c>
      <c r="AB5519">
        <v>46</v>
      </c>
      <c r="AC5519">
        <v>5.0999999999999997E-2</v>
      </c>
      <c r="AD5519">
        <v>0.19500000000000001</v>
      </c>
      <c r="AE5519">
        <v>7.0000000000000001E-3</v>
      </c>
      <c r="AF5519">
        <v>1.2E-2</v>
      </c>
      <c r="AG5519">
        <v>0.66300000000000003</v>
      </c>
      <c r="AH5519">
        <v>8.9999999999999993E-3</v>
      </c>
      <c r="AI5519">
        <v>1.0999999999999999E-2</v>
      </c>
      <c r="AJ5519">
        <v>4.2000000000000003E-2</v>
      </c>
      <c r="AK5519">
        <v>4.1000000000000002E-2</v>
      </c>
      <c r="AL5519">
        <v>62</v>
      </c>
      <c r="AM5519">
        <v>24</v>
      </c>
      <c r="AN5519">
        <v>4.0000000000000001E-3</v>
      </c>
      <c r="AO5519">
        <v>1.4999999999999999E-2</v>
      </c>
      <c r="AP5519">
        <v>0</v>
      </c>
      <c r="AQ5519">
        <v>0</v>
      </c>
      <c r="AR5519"/>
      <c r="AS5519">
        <v>94.713999999999999</v>
      </c>
      <c r="AT5519"/>
      <c r="AU5519">
        <v>5.1999999999999998E-2</v>
      </c>
      <c r="AV5519">
        <v>0.19900000000000001</v>
      </c>
      <c r="AW5519">
        <v>7.0000000000000001E-3</v>
      </c>
      <c r="AX5519">
        <v>1.2E-2</v>
      </c>
      <c r="AY5519">
        <v>0.68</v>
      </c>
      <c r="AZ5519">
        <v>3.6999999999999998E-2</v>
      </c>
      <c r="BA5519">
        <v>3.5999999999999997E-2</v>
      </c>
      <c r="BB5519">
        <v>66</v>
      </c>
      <c r="BC5519">
        <v>18</v>
      </c>
      <c r="BD5519">
        <v>1.6E-2</v>
      </c>
      <c r="BE5519">
        <v>0</v>
      </c>
      <c r="BF5519">
        <v>0</v>
      </c>
      <c r="BG5519">
        <v>4.0000000000000001E-3</v>
      </c>
      <c r="BH5519">
        <v>1.7000000000000001E-2</v>
      </c>
      <c r="BI5519"/>
      <c r="BJ5519">
        <v>4</v>
      </c>
    </row>
    <row r="5520" spans="1:62" s="2" customFormat="1">
      <c r="A5520" t="s">
        <v>12406</v>
      </c>
      <c r="B5520">
        <v>22300316</v>
      </c>
      <c r="C5520" t="str">
        <f t="shared" si="86"/>
        <v>19.01.2022</v>
      </c>
      <c r="D5520"/>
      <c r="E5520" t="s">
        <v>5720</v>
      </c>
      <c r="F5520"/>
      <c r="G5520">
        <v>1570</v>
      </c>
      <c r="H5520"/>
      <c r="I5520" t="s">
        <v>12407</v>
      </c>
      <c r="J5520" t="s">
        <v>5886</v>
      </c>
      <c r="K5520" t="s">
        <v>113</v>
      </c>
      <c r="L5520">
        <v>1500</v>
      </c>
      <c r="M5520"/>
      <c r="N5520"/>
      <c r="O5520"/>
      <c r="P5520"/>
      <c r="Q5520"/>
      <c r="R5520"/>
      <c r="S5520"/>
      <c r="T5520"/>
      <c r="U5520">
        <v>3.6999999999999998E-2</v>
      </c>
      <c r="V5520">
        <v>0.129</v>
      </c>
      <c r="W5520">
        <v>2.5999999999999999E-2</v>
      </c>
      <c r="X5520">
        <v>1.7999999999999999E-2</v>
      </c>
      <c r="Y5520">
        <v>0.59</v>
      </c>
      <c r="Z5520">
        <v>4.1000000000000002E-2</v>
      </c>
      <c r="AA5520">
        <v>3.7999999999999999E-2</v>
      </c>
      <c r="AB5520">
        <v>50</v>
      </c>
      <c r="AC5520">
        <v>4.7E-2</v>
      </c>
      <c r="AD5520">
        <v>0.191</v>
      </c>
      <c r="AE5520">
        <v>7.0000000000000001E-3</v>
      </c>
      <c r="AF5520">
        <v>1.7999999999999999E-2</v>
      </c>
      <c r="AG5520">
        <v>0.78500000000000003</v>
      </c>
      <c r="AH5520">
        <v>7.0000000000000001E-3</v>
      </c>
      <c r="AI5520">
        <v>8.9999999999999993E-3</v>
      </c>
      <c r="AJ5520">
        <v>0.03</v>
      </c>
      <c r="AK5520">
        <v>2.9000000000000001E-2</v>
      </c>
      <c r="AL5520">
        <v>72</v>
      </c>
      <c r="AM5520">
        <v>25</v>
      </c>
      <c r="AN5520">
        <v>4.0000000000000001E-3</v>
      </c>
      <c r="AO5520">
        <v>1.6E-2</v>
      </c>
      <c r="AP5520">
        <v>0</v>
      </c>
      <c r="AQ5520">
        <v>0</v>
      </c>
      <c r="AR5520"/>
      <c r="AS5520">
        <v>112.143</v>
      </c>
      <c r="AT5520"/>
      <c r="AU5520">
        <v>0.05</v>
      </c>
      <c r="AV5520">
        <v>0.193</v>
      </c>
      <c r="AW5520">
        <v>7.0000000000000001E-3</v>
      </c>
      <c r="AX5520">
        <v>1.7999999999999999E-2</v>
      </c>
      <c r="AY5520">
        <v>0.78</v>
      </c>
      <c r="AZ5520">
        <v>2.7E-2</v>
      </c>
      <c r="BA5520">
        <v>2.5999999999999999E-2</v>
      </c>
      <c r="BB5520">
        <v>77</v>
      </c>
      <c r="BC5520">
        <v>19</v>
      </c>
      <c r="BD5520">
        <v>1.6E-2</v>
      </c>
      <c r="BE5520">
        <v>0</v>
      </c>
      <c r="BF5520">
        <v>0</v>
      </c>
      <c r="BG5520">
        <v>4.0000000000000001E-3</v>
      </c>
      <c r="BH5520">
        <v>1.2E-2</v>
      </c>
      <c r="BI5520"/>
      <c r="BJ5520">
        <v>5</v>
      </c>
    </row>
    <row r="5521" spans="1:62" s="2" customFormat="1">
      <c r="A5521" t="s">
        <v>12408</v>
      </c>
      <c r="B5521">
        <v>22100290</v>
      </c>
      <c r="C5521" t="str">
        <f t="shared" si="86"/>
        <v>19.01.2022</v>
      </c>
      <c r="D5521"/>
      <c r="E5521"/>
      <c r="F5521" t="s">
        <v>5656</v>
      </c>
      <c r="G5521">
        <v>1572</v>
      </c>
      <c r="H5521"/>
      <c r="I5521" t="s">
        <v>12409</v>
      </c>
      <c r="J5521" t="s">
        <v>5674</v>
      </c>
      <c r="K5521" t="s">
        <v>19</v>
      </c>
      <c r="L5521">
        <v>165</v>
      </c>
      <c r="M5521">
        <v>4.1000000000000002E-2</v>
      </c>
      <c r="N5521">
        <v>2.1000000000000001E-2</v>
      </c>
      <c r="O5521">
        <v>0.04</v>
      </c>
      <c r="P5521">
        <v>2.8000000000000001E-2</v>
      </c>
      <c r="Q5521"/>
      <c r="R5521"/>
      <c r="S5521"/>
      <c r="T5521"/>
      <c r="U5521">
        <v>6.2E-2</v>
      </c>
      <c r="V5521">
        <v>2.1999999999999999E-2</v>
      </c>
      <c r="W5521">
        <v>2.7E-2</v>
      </c>
      <c r="X5521">
        <v>3.4000000000000002E-2</v>
      </c>
      <c r="Y5521">
        <v>0.47599999999999998</v>
      </c>
      <c r="Z5521">
        <v>4.0000000000000001E-3</v>
      </c>
      <c r="AA5521">
        <v>3.0000000000000001E-3</v>
      </c>
      <c r="AB5521">
        <v>55</v>
      </c>
      <c r="AC5521">
        <v>0.20799999999999999</v>
      </c>
      <c r="AD5521">
        <v>0.15</v>
      </c>
      <c r="AE5521">
        <v>2.1000000000000001E-2</v>
      </c>
      <c r="AF5521">
        <v>3.4000000000000002E-2</v>
      </c>
      <c r="AG5521">
        <v>0.72499999999999998</v>
      </c>
      <c r="AH5521">
        <v>7.0000000000000001E-3</v>
      </c>
      <c r="AI5521">
        <v>1.2999999999999999E-2</v>
      </c>
      <c r="AJ5521">
        <v>4.0000000000000001E-3</v>
      </c>
      <c r="AK5521">
        <v>3.0000000000000001E-3</v>
      </c>
      <c r="AL5521">
        <v>64</v>
      </c>
      <c r="AM5521">
        <v>15</v>
      </c>
      <c r="AN5521">
        <v>4.0000000000000001E-3</v>
      </c>
      <c r="AO5521">
        <v>0</v>
      </c>
      <c r="AP5521">
        <v>3.0000000000000001E-3</v>
      </c>
      <c r="AQ5521">
        <v>0</v>
      </c>
      <c r="AR5521"/>
      <c r="AS5521">
        <v>34.524000000000001</v>
      </c>
      <c r="AT5521"/>
      <c r="AU5521">
        <v>0.215</v>
      </c>
      <c r="AV5521">
        <v>0.16</v>
      </c>
      <c r="AW5521">
        <v>1.7999999999999999E-2</v>
      </c>
      <c r="AX5521">
        <v>3.3000000000000002E-2</v>
      </c>
      <c r="AY5521">
        <v>0.72</v>
      </c>
      <c r="AZ5521">
        <v>4.0000000000000001E-3</v>
      </c>
      <c r="BA5521">
        <v>3.0000000000000001E-3</v>
      </c>
      <c r="BB5521">
        <v>70</v>
      </c>
      <c r="BC5521">
        <v>10</v>
      </c>
      <c r="BD5521">
        <v>0</v>
      </c>
      <c r="BE5521">
        <v>3.0000000000000001E-3</v>
      </c>
      <c r="BF5521">
        <v>0</v>
      </c>
      <c r="BG5521">
        <v>4.0000000000000001E-3</v>
      </c>
      <c r="BH5521">
        <v>1.6E-2</v>
      </c>
      <c r="BI5521"/>
      <c r="BJ5521">
        <v>6</v>
      </c>
    </row>
    <row r="5522" spans="1:62" s="2" customFormat="1">
      <c r="A5522" t="s">
        <v>12410</v>
      </c>
      <c r="B5522">
        <v>22100291</v>
      </c>
      <c r="C5522" t="str">
        <f t="shared" si="86"/>
        <v>19.01.2022</v>
      </c>
      <c r="D5522" t="s">
        <v>5688</v>
      </c>
      <c r="E5522"/>
      <c r="F5522"/>
      <c r="G5522">
        <v>1575</v>
      </c>
      <c r="H5522"/>
      <c r="I5522" t="s">
        <v>12411</v>
      </c>
      <c r="J5522" t="s">
        <v>5686</v>
      </c>
      <c r="K5522" t="s">
        <v>47</v>
      </c>
      <c r="L5522">
        <v>1500</v>
      </c>
      <c r="M5522"/>
      <c r="N5522"/>
      <c r="O5522"/>
      <c r="P5522"/>
      <c r="Q5522">
        <v>7.6999999999999999E-2</v>
      </c>
      <c r="R5522">
        <v>0.02</v>
      </c>
      <c r="S5522">
        <v>2.8000000000000001E-2</v>
      </c>
      <c r="T5522">
        <v>3.6999999999999998E-2</v>
      </c>
      <c r="U5522">
        <v>3.6999999999999998E-2</v>
      </c>
      <c r="V5522">
        <v>0.13</v>
      </c>
      <c r="W5522">
        <v>1.7999999999999999E-2</v>
      </c>
      <c r="X5522">
        <v>1.4999999999999999E-2</v>
      </c>
      <c r="Y5522">
        <v>0.57499999999999996</v>
      </c>
      <c r="Z5522">
        <v>3.3000000000000002E-2</v>
      </c>
      <c r="AA5522">
        <v>3.1E-2</v>
      </c>
      <c r="AB5522">
        <v>40</v>
      </c>
      <c r="AC5522">
        <v>0.05</v>
      </c>
      <c r="AD5522">
        <v>0.184</v>
      </c>
      <c r="AE5522">
        <v>6.0000000000000001E-3</v>
      </c>
      <c r="AF5522">
        <v>1.6E-2</v>
      </c>
      <c r="AG5522">
        <v>0.71199999999999997</v>
      </c>
      <c r="AH5522">
        <v>6.0000000000000001E-3</v>
      </c>
      <c r="AI5522">
        <v>1.0999999999999999E-2</v>
      </c>
      <c r="AJ5522">
        <v>3.6999999999999998E-2</v>
      </c>
      <c r="AK5522">
        <v>3.5999999999999997E-2</v>
      </c>
      <c r="AL5522">
        <v>54</v>
      </c>
      <c r="AM5522">
        <v>21</v>
      </c>
      <c r="AN5522">
        <v>4.0000000000000001E-3</v>
      </c>
      <c r="AO5522">
        <v>1.6E-2</v>
      </c>
      <c r="AP5522">
        <v>0</v>
      </c>
      <c r="AQ5522">
        <v>0</v>
      </c>
      <c r="AR5522"/>
      <c r="AS5522">
        <v>118.667</v>
      </c>
      <c r="AT5522"/>
      <c r="AU5522">
        <v>5.1999999999999998E-2</v>
      </c>
      <c r="AV5522">
        <v>0.18</v>
      </c>
      <c r="AW5522">
        <v>5.0000000000000001E-3</v>
      </c>
      <c r="AX5522">
        <v>1.4999999999999999E-2</v>
      </c>
      <c r="AY5522">
        <v>0.72</v>
      </c>
      <c r="AZ5522">
        <v>3.2000000000000001E-2</v>
      </c>
      <c r="BA5522">
        <v>3.1E-2</v>
      </c>
      <c r="BB5522">
        <v>58</v>
      </c>
      <c r="BC5522">
        <v>15</v>
      </c>
      <c r="BD5522">
        <v>1.4999999999999999E-2</v>
      </c>
      <c r="BE5522">
        <v>0</v>
      </c>
      <c r="BF5522">
        <v>0</v>
      </c>
      <c r="BG5522">
        <v>4.0000000000000001E-3</v>
      </c>
      <c r="BH5522">
        <v>1.4E-2</v>
      </c>
      <c r="BI5522"/>
      <c r="BJ5522">
        <v>4</v>
      </c>
    </row>
    <row r="5523" spans="1:62" s="2" customFormat="1">
      <c r="A5523" t="s">
        <v>12412</v>
      </c>
      <c r="B5523">
        <v>22400315</v>
      </c>
      <c r="C5523" t="str">
        <f t="shared" si="86"/>
        <v>19.01.2022</v>
      </c>
      <c r="D5523"/>
      <c r="E5523" t="s">
        <v>5728</v>
      </c>
      <c r="F5523"/>
      <c r="G5523">
        <v>1574</v>
      </c>
      <c r="H5523"/>
      <c r="I5523" t="s">
        <v>12413</v>
      </c>
      <c r="J5523" t="s">
        <v>5848</v>
      </c>
      <c r="K5523" t="s">
        <v>113</v>
      </c>
      <c r="L5523">
        <v>1500</v>
      </c>
      <c r="M5523"/>
      <c r="N5523"/>
      <c r="O5523"/>
      <c r="P5523"/>
      <c r="Q5523"/>
      <c r="R5523"/>
      <c r="S5523"/>
      <c r="T5523"/>
      <c r="U5523">
        <v>3.4000000000000002E-2</v>
      </c>
      <c r="V5523">
        <v>0.11</v>
      </c>
      <c r="W5523">
        <v>1.7999999999999999E-2</v>
      </c>
      <c r="X5523">
        <v>3.1E-2</v>
      </c>
      <c r="Y5523">
        <v>0.63</v>
      </c>
      <c r="Z5523">
        <v>2.5000000000000001E-2</v>
      </c>
      <c r="AA5523">
        <v>2.1999999999999999E-2</v>
      </c>
      <c r="AB5523">
        <v>55</v>
      </c>
      <c r="AC5523">
        <v>4.5999999999999999E-2</v>
      </c>
      <c r="AD5523">
        <v>0.17299999999999999</v>
      </c>
      <c r="AE5523">
        <v>7.0000000000000001E-3</v>
      </c>
      <c r="AF5523">
        <v>3.1E-2</v>
      </c>
      <c r="AG5523">
        <v>0.65</v>
      </c>
      <c r="AH5523">
        <v>7.0000000000000001E-3</v>
      </c>
      <c r="AI5523">
        <v>1.2999999999999999E-2</v>
      </c>
      <c r="AJ5523">
        <v>3.5999999999999997E-2</v>
      </c>
      <c r="AK5523">
        <v>3.5000000000000003E-2</v>
      </c>
      <c r="AL5523">
        <v>72</v>
      </c>
      <c r="AM5523">
        <v>24</v>
      </c>
      <c r="AN5523">
        <v>4.0000000000000001E-3</v>
      </c>
      <c r="AO5523">
        <v>1.4999999999999999E-2</v>
      </c>
      <c r="AP5523">
        <v>0</v>
      </c>
      <c r="AQ5523">
        <v>0</v>
      </c>
      <c r="AR5523"/>
      <c r="AS5523">
        <v>92.856999999999999</v>
      </c>
      <c r="AT5523"/>
      <c r="AU5523">
        <v>0.05</v>
      </c>
      <c r="AV5523">
        <v>0.17699999999999999</v>
      </c>
      <c r="AW5523">
        <v>6.0000000000000001E-3</v>
      </c>
      <c r="AX5523">
        <v>3.1E-2</v>
      </c>
      <c r="AY5523">
        <v>0.65500000000000003</v>
      </c>
      <c r="AZ5523">
        <v>2.5000000000000001E-2</v>
      </c>
      <c r="BA5523">
        <v>2.4E-2</v>
      </c>
      <c r="BB5523">
        <v>76</v>
      </c>
      <c r="BC5523">
        <v>18</v>
      </c>
      <c r="BD5523">
        <v>1.4999999999999999E-2</v>
      </c>
      <c r="BE5523">
        <v>0</v>
      </c>
      <c r="BF5523">
        <v>0</v>
      </c>
      <c r="BG5523">
        <v>4.0000000000000001E-3</v>
      </c>
      <c r="BH5523">
        <v>1.4999999999999999E-2</v>
      </c>
      <c r="BI5523"/>
      <c r="BJ5523">
        <v>4</v>
      </c>
    </row>
    <row r="5524" spans="1:62" s="2" customFormat="1">
      <c r="A5524" t="s">
        <v>12414</v>
      </c>
      <c r="B5524">
        <v>22300317</v>
      </c>
      <c r="C5524" t="str">
        <f t="shared" si="86"/>
        <v>19.01.2022</v>
      </c>
      <c r="D5524"/>
      <c r="E5524"/>
      <c r="F5524" t="s">
        <v>5668</v>
      </c>
      <c r="G5524">
        <v>1578</v>
      </c>
      <c r="H5524"/>
      <c r="I5524" t="s">
        <v>12416</v>
      </c>
      <c r="J5524" t="s">
        <v>5654</v>
      </c>
      <c r="K5524" t="s">
        <v>19</v>
      </c>
      <c r="L5524">
        <v>165</v>
      </c>
      <c r="M5524"/>
      <c r="N5524"/>
      <c r="O5524"/>
      <c r="P5524"/>
      <c r="Q5524"/>
      <c r="R5524"/>
      <c r="S5524"/>
      <c r="T5524"/>
      <c r="U5524">
        <v>5.3999999999999999E-2</v>
      </c>
      <c r="V5524">
        <v>8.2000000000000003E-2</v>
      </c>
      <c r="W5524">
        <v>2.5000000000000001E-2</v>
      </c>
      <c r="X5524">
        <v>1.9E-2</v>
      </c>
      <c r="Y5524">
        <v>0.54900000000000004</v>
      </c>
      <c r="Z5524">
        <v>8.0000000000000002E-3</v>
      </c>
      <c r="AA5524">
        <v>7.0000000000000001E-3</v>
      </c>
      <c r="AB5524">
        <v>50</v>
      </c>
      <c r="AC5524">
        <v>0.20300000000000001</v>
      </c>
      <c r="AD5524">
        <v>0.16700000000000001</v>
      </c>
      <c r="AE5524">
        <v>0.02</v>
      </c>
      <c r="AF5524">
        <v>1.9E-2</v>
      </c>
      <c r="AG5524">
        <v>0.68</v>
      </c>
      <c r="AH5524">
        <v>0.01</v>
      </c>
      <c r="AI5524">
        <v>0.01</v>
      </c>
      <c r="AJ5524">
        <v>5.0000000000000001E-3</v>
      </c>
      <c r="AK5524">
        <v>4.0000000000000001E-3</v>
      </c>
      <c r="AL5524">
        <v>66</v>
      </c>
      <c r="AM5524">
        <v>14</v>
      </c>
      <c r="AN5524">
        <v>4.0000000000000001E-3</v>
      </c>
      <c r="AO5524">
        <v>0</v>
      </c>
      <c r="AP5524">
        <v>3.0000000000000001E-3</v>
      </c>
      <c r="AQ5524">
        <v>0</v>
      </c>
      <c r="AR5524"/>
      <c r="AS5524">
        <v>34</v>
      </c>
      <c r="AT5524"/>
      <c r="AU5524">
        <v>0.20799999999999999</v>
      </c>
      <c r="AV5524">
        <v>0.16800000000000001</v>
      </c>
      <c r="AW5524">
        <v>1.7999999999999999E-2</v>
      </c>
      <c r="AX5524">
        <v>1.9E-2</v>
      </c>
      <c r="AY5524">
        <v>0.68300000000000005</v>
      </c>
      <c r="AZ5524">
        <v>4.0000000000000001E-3</v>
      </c>
      <c r="BA5524">
        <v>3.0000000000000001E-3</v>
      </c>
      <c r="BB5524">
        <v>66</v>
      </c>
      <c r="BC5524">
        <v>12</v>
      </c>
      <c r="BD5524">
        <v>0</v>
      </c>
      <c r="BE5524">
        <v>3.0000000000000001E-3</v>
      </c>
      <c r="BF5524">
        <v>0</v>
      </c>
      <c r="BG5524">
        <v>4.0000000000000001E-3</v>
      </c>
      <c r="BH5524">
        <v>1.4999999999999999E-2</v>
      </c>
      <c r="BI5524"/>
      <c r="BJ5524">
        <v>0</v>
      </c>
    </row>
    <row r="5525" spans="1:62" s="2" customFormat="1">
      <c r="A5525" t="s">
        <v>12414</v>
      </c>
      <c r="B5525">
        <v>22400316</v>
      </c>
      <c r="C5525" t="str">
        <f t="shared" si="86"/>
        <v>19.01.2022</v>
      </c>
      <c r="D5525"/>
      <c r="E5525" t="s">
        <v>5736</v>
      </c>
      <c r="F5525"/>
      <c r="G5525">
        <v>1573</v>
      </c>
      <c r="H5525" t="s">
        <v>12415</v>
      </c>
      <c r="I5525" t="s">
        <v>12416</v>
      </c>
      <c r="J5525" t="s">
        <v>6500</v>
      </c>
      <c r="K5525" t="s">
        <v>22</v>
      </c>
      <c r="L5525">
        <v>1500</v>
      </c>
      <c r="M5525"/>
      <c r="N5525"/>
      <c r="O5525"/>
      <c r="P5525"/>
      <c r="Q5525">
        <v>0.25</v>
      </c>
      <c r="R5525">
        <v>2.3E-2</v>
      </c>
      <c r="S5525">
        <v>3.2000000000000001E-2</v>
      </c>
      <c r="T5525">
        <v>3.5999999999999997E-2</v>
      </c>
      <c r="U5525">
        <v>0.04</v>
      </c>
      <c r="V5525">
        <v>0.129</v>
      </c>
      <c r="W5525">
        <v>1.7999999999999999E-2</v>
      </c>
      <c r="X5525">
        <v>1.2E-2</v>
      </c>
      <c r="Y5525">
        <v>0.51500000000000001</v>
      </c>
      <c r="Z5525">
        <v>5.7000000000000002E-2</v>
      </c>
      <c r="AA5525">
        <v>5.6000000000000001E-2</v>
      </c>
      <c r="AB5525">
        <v>44</v>
      </c>
      <c r="AC5525">
        <v>0.05</v>
      </c>
      <c r="AD5525">
        <v>0.19500000000000001</v>
      </c>
      <c r="AE5525">
        <v>6.0000000000000001E-3</v>
      </c>
      <c r="AF5525">
        <v>1.2E-2</v>
      </c>
      <c r="AG5525">
        <v>0.52600000000000002</v>
      </c>
      <c r="AH5525">
        <v>8.0000000000000002E-3</v>
      </c>
      <c r="AI5525">
        <v>0.01</v>
      </c>
      <c r="AJ5525">
        <v>4.2000000000000003E-2</v>
      </c>
      <c r="AK5525">
        <v>4.1000000000000002E-2</v>
      </c>
      <c r="AL5525">
        <v>70</v>
      </c>
      <c r="AM5525">
        <v>26</v>
      </c>
      <c r="AN5525">
        <v>3.0000000000000001E-3</v>
      </c>
      <c r="AO5525">
        <v>1.4E-2</v>
      </c>
      <c r="AP5525">
        <v>0</v>
      </c>
      <c r="AQ5525">
        <v>0</v>
      </c>
      <c r="AR5525"/>
      <c r="AS5525">
        <v>87.667000000000002</v>
      </c>
      <c r="AT5525"/>
      <c r="AU5525">
        <v>5.2999999999999999E-2</v>
      </c>
      <c r="AV5525">
        <v>0.2</v>
      </c>
      <c r="AW5525">
        <v>5.0000000000000001E-3</v>
      </c>
      <c r="AX5525">
        <v>1.2E-2</v>
      </c>
      <c r="AY5525">
        <v>0.53</v>
      </c>
      <c r="AZ5525">
        <v>3.5999999999999997E-2</v>
      </c>
      <c r="BA5525">
        <v>3.5000000000000003E-2</v>
      </c>
      <c r="BB5525">
        <v>70</v>
      </c>
      <c r="BC5525">
        <v>20</v>
      </c>
      <c r="BD5525">
        <v>1.4E-2</v>
      </c>
      <c r="BE5525">
        <v>0</v>
      </c>
      <c r="BF5525">
        <v>0</v>
      </c>
      <c r="BG5525">
        <v>4.0000000000000001E-3</v>
      </c>
      <c r="BH5525">
        <v>1.6E-2</v>
      </c>
      <c r="BI5525"/>
      <c r="BJ5525">
        <v>0</v>
      </c>
    </row>
    <row r="5526" spans="1:62" s="2" customFormat="1">
      <c r="A5526" t="s">
        <v>12417</v>
      </c>
      <c r="B5526">
        <v>22100292</v>
      </c>
      <c r="C5526" t="str">
        <f t="shared" si="86"/>
        <v>19.01.2022</v>
      </c>
      <c r="D5526" t="s">
        <v>5660</v>
      </c>
      <c r="E5526"/>
      <c r="F5526"/>
      <c r="G5526">
        <v>1587</v>
      </c>
      <c r="H5526"/>
      <c r="I5526" t="s">
        <v>12418</v>
      </c>
      <c r="J5526" t="s">
        <v>6360</v>
      </c>
      <c r="K5526" t="s">
        <v>22</v>
      </c>
      <c r="L5526">
        <v>1500</v>
      </c>
      <c r="M5526">
        <v>5.2999999999999999E-2</v>
      </c>
      <c r="N5526">
        <v>2.1999999999999999E-2</v>
      </c>
      <c r="O5526">
        <v>2.9000000000000001E-2</v>
      </c>
      <c r="P5526">
        <v>2.3E-2</v>
      </c>
      <c r="Q5526"/>
      <c r="R5526"/>
      <c r="S5526"/>
      <c r="T5526"/>
      <c r="U5526">
        <v>0.04</v>
      </c>
      <c r="V5526">
        <v>7.6999999999999999E-2</v>
      </c>
      <c r="W5526">
        <v>1.7999999999999999E-2</v>
      </c>
      <c r="X5526">
        <v>1.6E-2</v>
      </c>
      <c r="Y5526">
        <v>0.42</v>
      </c>
      <c r="Z5526">
        <v>5.8999999999999997E-2</v>
      </c>
      <c r="AA5526">
        <v>5.8000000000000003E-2</v>
      </c>
      <c r="AB5526">
        <v>43</v>
      </c>
      <c r="AC5526">
        <v>5.2999999999999999E-2</v>
      </c>
      <c r="AD5526">
        <v>0.19900000000000001</v>
      </c>
      <c r="AE5526">
        <v>5.0000000000000001E-3</v>
      </c>
      <c r="AF5526">
        <v>1.6E-2</v>
      </c>
      <c r="AG5526">
        <v>0.5</v>
      </c>
      <c r="AH5526">
        <v>6.0000000000000001E-3</v>
      </c>
      <c r="AI5526">
        <v>0.01</v>
      </c>
      <c r="AJ5526">
        <v>3.5000000000000003E-2</v>
      </c>
      <c r="AK5526">
        <v>3.4000000000000002E-2</v>
      </c>
      <c r="AL5526">
        <v>58</v>
      </c>
      <c r="AM5526">
        <v>35</v>
      </c>
      <c r="AN5526">
        <v>4.0000000000000001E-3</v>
      </c>
      <c r="AO5526">
        <v>1.4999999999999999E-2</v>
      </c>
      <c r="AP5526">
        <v>0</v>
      </c>
      <c r="AQ5526">
        <v>0</v>
      </c>
      <c r="AR5526"/>
      <c r="AS5526">
        <v>100</v>
      </c>
      <c r="AT5526"/>
      <c r="AU5526">
        <v>5.8000000000000003E-2</v>
      </c>
      <c r="AV5526">
        <v>0.222</v>
      </c>
      <c r="AW5526">
        <v>4.0000000000000001E-3</v>
      </c>
      <c r="AX5526">
        <v>1.6E-2</v>
      </c>
      <c r="AY5526">
        <v>0.51800000000000002</v>
      </c>
      <c r="AZ5526">
        <v>2.9000000000000001E-2</v>
      </c>
      <c r="BA5526">
        <v>2.8000000000000001E-2</v>
      </c>
      <c r="BB5526">
        <v>62</v>
      </c>
      <c r="BC5526">
        <v>28</v>
      </c>
      <c r="BD5526">
        <v>1.4999999999999999E-2</v>
      </c>
      <c r="BE5526">
        <v>0</v>
      </c>
      <c r="BF5526">
        <v>0</v>
      </c>
      <c r="BG5526">
        <v>4.0000000000000001E-3</v>
      </c>
      <c r="BH5526">
        <v>1.4999999999999999E-2</v>
      </c>
      <c r="BI5526"/>
      <c r="BJ5526">
        <v>4</v>
      </c>
    </row>
    <row r="5527" spans="1:62" s="2" customFormat="1">
      <c r="A5527" t="s">
        <v>12419</v>
      </c>
      <c r="B5527">
        <v>22300318</v>
      </c>
      <c r="C5527" t="str">
        <f t="shared" si="86"/>
        <v>19.01.2022</v>
      </c>
      <c r="D5527"/>
      <c r="E5527" t="s">
        <v>5745</v>
      </c>
      <c r="F5527"/>
      <c r="G5527">
        <v>1570</v>
      </c>
      <c r="H5527"/>
      <c r="I5527" t="s">
        <v>12420</v>
      </c>
      <c r="J5527" t="s">
        <v>5927</v>
      </c>
      <c r="K5527" t="s">
        <v>22</v>
      </c>
      <c r="L5527">
        <v>1500</v>
      </c>
      <c r="M5527"/>
      <c r="N5527"/>
      <c r="O5527"/>
      <c r="P5527"/>
      <c r="Q5527"/>
      <c r="R5527"/>
      <c r="S5527"/>
      <c r="T5527"/>
      <c r="U5527">
        <v>4.2999999999999997E-2</v>
      </c>
      <c r="V5527">
        <v>9.6000000000000002E-2</v>
      </c>
      <c r="W5527">
        <v>0.02</v>
      </c>
      <c r="X5527">
        <v>1.2E-2</v>
      </c>
      <c r="Y5527">
        <v>0.43</v>
      </c>
      <c r="Z5527">
        <v>4.2000000000000003E-2</v>
      </c>
      <c r="AA5527">
        <v>4.1000000000000002E-2</v>
      </c>
      <c r="AB5527">
        <v>48</v>
      </c>
      <c r="AC5527">
        <v>5.1999999999999998E-2</v>
      </c>
      <c r="AD5527">
        <v>0.2</v>
      </c>
      <c r="AE5527">
        <v>6.0000000000000001E-3</v>
      </c>
      <c r="AF5527">
        <v>1.2E-2</v>
      </c>
      <c r="AG5527">
        <v>0.51500000000000001</v>
      </c>
      <c r="AH5527">
        <v>8.0000000000000002E-3</v>
      </c>
      <c r="AI5527">
        <v>0.01</v>
      </c>
      <c r="AJ5527">
        <v>4.8000000000000001E-2</v>
      </c>
      <c r="AK5527">
        <v>4.7E-2</v>
      </c>
      <c r="AL5527">
        <v>60</v>
      </c>
      <c r="AM5527">
        <v>24</v>
      </c>
      <c r="AN5527">
        <v>3.0000000000000001E-3</v>
      </c>
      <c r="AO5527">
        <v>1.2999999999999999E-2</v>
      </c>
      <c r="AP5527">
        <v>0</v>
      </c>
      <c r="AQ5527">
        <v>0</v>
      </c>
      <c r="AR5527"/>
      <c r="AS5527">
        <v>85.832999999999998</v>
      </c>
      <c r="AT5527"/>
      <c r="AU5527">
        <v>5.7000000000000002E-2</v>
      </c>
      <c r="AV5527">
        <v>0.20300000000000001</v>
      </c>
      <c r="AW5527">
        <v>5.0000000000000001E-3</v>
      </c>
      <c r="AX5527">
        <v>1.2E-2</v>
      </c>
      <c r="AY5527">
        <v>0.51800000000000002</v>
      </c>
      <c r="AZ5527">
        <v>0.04</v>
      </c>
      <c r="BA5527">
        <v>3.9E-2</v>
      </c>
      <c r="BB5527">
        <v>64</v>
      </c>
      <c r="BC5527">
        <v>15</v>
      </c>
      <c r="BD5527">
        <v>1.2999999999999999E-2</v>
      </c>
      <c r="BE5527">
        <v>0</v>
      </c>
      <c r="BF5527">
        <v>0</v>
      </c>
      <c r="BG5527">
        <v>3.0000000000000001E-3</v>
      </c>
      <c r="BH5527">
        <v>1.2999999999999999E-2</v>
      </c>
      <c r="BI5527"/>
      <c r="BJ5527">
        <v>4</v>
      </c>
    </row>
    <row r="5528" spans="1:62" s="2" customFormat="1">
      <c r="A5528" t="s">
        <v>12421</v>
      </c>
      <c r="B5528">
        <v>22200303</v>
      </c>
      <c r="C5528" t="str">
        <f t="shared" si="86"/>
        <v>19.01.2022</v>
      </c>
      <c r="D5528"/>
      <c r="E5528"/>
      <c r="F5528" t="s">
        <v>5680</v>
      </c>
      <c r="G5528">
        <v>1569</v>
      </c>
      <c r="H5528"/>
      <c r="I5528" t="s">
        <v>12422</v>
      </c>
      <c r="J5528" t="s">
        <v>5662</v>
      </c>
      <c r="K5528" t="s">
        <v>19</v>
      </c>
      <c r="L5528">
        <v>165</v>
      </c>
      <c r="M5528"/>
      <c r="N5528"/>
      <c r="O5528"/>
      <c r="P5528"/>
      <c r="Q5528"/>
      <c r="R5528"/>
      <c r="S5528"/>
      <c r="T5528"/>
      <c r="U5528">
        <v>0.05</v>
      </c>
      <c r="V5528">
        <v>4.3999999999999997E-2</v>
      </c>
      <c r="W5528">
        <v>1.9E-2</v>
      </c>
      <c r="X5528">
        <v>1.4999999999999999E-2</v>
      </c>
      <c r="Y5528">
        <v>0.434</v>
      </c>
      <c r="Z5528">
        <v>4.0000000000000001E-3</v>
      </c>
      <c r="AA5528">
        <v>3.0000000000000001E-3</v>
      </c>
      <c r="AB5528">
        <v>47</v>
      </c>
      <c r="AC5528">
        <v>0.215</v>
      </c>
      <c r="AD5528">
        <v>0.157</v>
      </c>
      <c r="AE5528">
        <v>1.4999999999999999E-2</v>
      </c>
      <c r="AF5528">
        <v>1.4999999999999999E-2</v>
      </c>
      <c r="AG5528">
        <v>0.67</v>
      </c>
      <c r="AH5528">
        <v>8.0000000000000002E-3</v>
      </c>
      <c r="AI5528">
        <v>1.4999999999999999E-2</v>
      </c>
      <c r="AJ5528">
        <v>4.0000000000000001E-3</v>
      </c>
      <c r="AK5528">
        <v>3.0000000000000001E-3</v>
      </c>
      <c r="AL5528">
        <v>62</v>
      </c>
      <c r="AM5528">
        <v>14</v>
      </c>
      <c r="AN5528">
        <v>3.0000000000000001E-3</v>
      </c>
      <c r="AO5528">
        <v>0</v>
      </c>
      <c r="AP5528">
        <v>4.0000000000000001E-3</v>
      </c>
      <c r="AQ5528">
        <v>0</v>
      </c>
      <c r="AR5528"/>
      <c r="AS5528">
        <v>44.667000000000002</v>
      </c>
      <c r="AT5528"/>
      <c r="AU5528">
        <v>0.22</v>
      </c>
      <c r="AV5528">
        <v>0.157</v>
      </c>
      <c r="AW5528">
        <v>1.4999999999999999E-2</v>
      </c>
      <c r="AX5528">
        <v>1.6E-2</v>
      </c>
      <c r="AY5528">
        <v>0.66800000000000004</v>
      </c>
      <c r="AZ5528">
        <v>4.0000000000000001E-3</v>
      </c>
      <c r="BA5528">
        <v>3.0000000000000001E-3</v>
      </c>
      <c r="BB5528">
        <v>64</v>
      </c>
      <c r="BC5528">
        <v>13</v>
      </c>
      <c r="BD5528">
        <v>0</v>
      </c>
      <c r="BE5528">
        <v>4.0000000000000001E-3</v>
      </c>
      <c r="BF5528">
        <v>0</v>
      </c>
      <c r="BG5528">
        <v>3.0000000000000001E-3</v>
      </c>
      <c r="BH5528">
        <v>1.6E-2</v>
      </c>
      <c r="BI5528"/>
      <c r="BJ5528">
        <v>2</v>
      </c>
    </row>
    <row r="5529" spans="1:62" s="2" customFormat="1">
      <c r="A5529" t="s">
        <v>12423</v>
      </c>
      <c r="B5529">
        <v>22200304</v>
      </c>
      <c r="C5529" t="str">
        <f t="shared" si="86"/>
        <v>19.01.2022</v>
      </c>
      <c r="D5529" t="s">
        <v>5676</v>
      </c>
      <c r="E5529"/>
      <c r="F5529"/>
      <c r="G5529">
        <v>1570</v>
      </c>
      <c r="H5529" t="s">
        <v>12424</v>
      </c>
      <c r="I5529" t="s">
        <v>12425</v>
      </c>
      <c r="J5529" t="s">
        <v>5670</v>
      </c>
      <c r="K5529" t="s">
        <v>113</v>
      </c>
      <c r="L5529">
        <v>1500</v>
      </c>
      <c r="M5529">
        <v>2.5000000000000001E-2</v>
      </c>
      <c r="N5529">
        <v>1.4999999999999999E-2</v>
      </c>
      <c r="O5529">
        <v>0.02</v>
      </c>
      <c r="P5529">
        <v>4.2999999999999997E-2</v>
      </c>
      <c r="Q5529"/>
      <c r="R5529"/>
      <c r="S5529"/>
      <c r="T5529"/>
      <c r="U5529">
        <v>4.3999999999999997E-2</v>
      </c>
      <c r="V5529">
        <v>0.14000000000000001</v>
      </c>
      <c r="W5529">
        <v>1.6E-2</v>
      </c>
      <c r="X5529">
        <v>1.2E-2</v>
      </c>
      <c r="Y5529">
        <v>0.56999999999999995</v>
      </c>
      <c r="Z5529">
        <v>5.8999999999999997E-2</v>
      </c>
      <c r="AA5529">
        <v>5.8000000000000003E-2</v>
      </c>
      <c r="AB5529">
        <v>55</v>
      </c>
      <c r="AC5529">
        <v>5.0999999999999997E-2</v>
      </c>
      <c r="AD5529">
        <v>0.17899999999999999</v>
      </c>
      <c r="AE5529">
        <v>6.0000000000000001E-3</v>
      </c>
      <c r="AF5529">
        <v>1.2E-2</v>
      </c>
      <c r="AG5529">
        <v>0.65</v>
      </c>
      <c r="AH5529">
        <v>8.9999999999999993E-3</v>
      </c>
      <c r="AI5529">
        <v>1.4E-2</v>
      </c>
      <c r="AJ5529">
        <v>4.7E-2</v>
      </c>
      <c r="AK5529">
        <v>4.5999999999999999E-2</v>
      </c>
      <c r="AL5529">
        <v>63</v>
      </c>
      <c r="AM5529">
        <v>24</v>
      </c>
      <c r="AN5529">
        <v>5.0000000000000001E-3</v>
      </c>
      <c r="AO5529">
        <v>1.4E-2</v>
      </c>
      <c r="AP5529">
        <v>0</v>
      </c>
      <c r="AQ5529">
        <v>0</v>
      </c>
      <c r="AR5529"/>
      <c r="AS5529">
        <v>108.333</v>
      </c>
      <c r="AT5529"/>
      <c r="AU5529">
        <v>5.7000000000000002E-2</v>
      </c>
      <c r="AV5529">
        <v>0.19400000000000001</v>
      </c>
      <c r="AW5529">
        <v>5.0000000000000001E-3</v>
      </c>
      <c r="AX5529">
        <v>1.2E-2</v>
      </c>
      <c r="AY5529">
        <v>0.66400000000000003</v>
      </c>
      <c r="AZ5529">
        <v>4.2000000000000003E-2</v>
      </c>
      <c r="BA5529">
        <v>4.1000000000000002E-2</v>
      </c>
      <c r="BB5529">
        <v>67</v>
      </c>
      <c r="BC5529">
        <v>19</v>
      </c>
      <c r="BD5529">
        <v>1.4E-2</v>
      </c>
      <c r="BE5529">
        <v>0</v>
      </c>
      <c r="BF5529">
        <v>0</v>
      </c>
      <c r="BG5529">
        <v>5.0000000000000001E-3</v>
      </c>
      <c r="BH5529">
        <v>1.7999999999999999E-2</v>
      </c>
      <c r="BI5529"/>
      <c r="BJ5529">
        <v>4</v>
      </c>
    </row>
    <row r="5530" spans="1:62" s="2" customFormat="1">
      <c r="A5530" t="s">
        <v>12426</v>
      </c>
      <c r="B5530">
        <v>22400317</v>
      </c>
      <c r="C5530" t="str">
        <f t="shared" si="86"/>
        <v>19.01.2022</v>
      </c>
      <c r="D5530"/>
      <c r="E5530" t="s">
        <v>5753</v>
      </c>
      <c r="F5530"/>
      <c r="G5530">
        <v>1568</v>
      </c>
      <c r="H5530"/>
      <c r="I5530" t="s">
        <v>12427</v>
      </c>
      <c r="J5530" t="s">
        <v>5975</v>
      </c>
      <c r="K5530" t="s">
        <v>22</v>
      </c>
      <c r="L5530">
        <v>1500</v>
      </c>
      <c r="M5530"/>
      <c r="N5530"/>
      <c r="O5530"/>
      <c r="P5530"/>
      <c r="Q5530"/>
      <c r="R5530"/>
      <c r="S5530"/>
      <c r="T5530"/>
      <c r="U5530">
        <v>4.1000000000000002E-2</v>
      </c>
      <c r="V5530">
        <v>0.10199999999999999</v>
      </c>
      <c r="W5530">
        <v>1.6E-2</v>
      </c>
      <c r="X5530">
        <v>0.01</v>
      </c>
      <c r="Y5530">
        <v>0.49</v>
      </c>
      <c r="Z5530">
        <v>4.4999999999999998E-2</v>
      </c>
      <c r="AA5530">
        <v>4.3999999999999997E-2</v>
      </c>
      <c r="AB5530">
        <v>39</v>
      </c>
      <c r="AC5530">
        <v>4.8000000000000001E-2</v>
      </c>
      <c r="AD5530">
        <v>0.17799999999999999</v>
      </c>
      <c r="AE5530">
        <v>6.0000000000000001E-3</v>
      </c>
      <c r="AF5530">
        <v>0.01</v>
      </c>
      <c r="AG5530">
        <v>0.5</v>
      </c>
      <c r="AH5530">
        <v>8.0000000000000002E-3</v>
      </c>
      <c r="AI5530">
        <v>8.9999999999999993E-3</v>
      </c>
      <c r="AJ5530">
        <v>5.6000000000000001E-2</v>
      </c>
      <c r="AK5530">
        <v>5.5E-2</v>
      </c>
      <c r="AL5530">
        <v>56</v>
      </c>
      <c r="AM5530">
        <v>26</v>
      </c>
      <c r="AN5530">
        <v>5.0000000000000001E-3</v>
      </c>
      <c r="AO5530">
        <v>1.2999999999999999E-2</v>
      </c>
      <c r="AP5530">
        <v>0</v>
      </c>
      <c r="AQ5530">
        <v>0</v>
      </c>
      <c r="AR5530"/>
      <c r="AS5530">
        <v>83.332999999999998</v>
      </c>
      <c r="AT5530"/>
      <c r="AU5530">
        <v>5.1999999999999998E-2</v>
      </c>
      <c r="AV5530">
        <v>0.17499999999999999</v>
      </c>
      <c r="AW5530">
        <v>6.0000000000000001E-3</v>
      </c>
      <c r="AX5530">
        <v>1.0999999999999999E-2</v>
      </c>
      <c r="AY5530">
        <v>0.5</v>
      </c>
      <c r="AZ5530">
        <v>4.1000000000000002E-2</v>
      </c>
      <c r="BA5530">
        <v>3.9E-2</v>
      </c>
      <c r="BB5530">
        <v>60</v>
      </c>
      <c r="BC5530">
        <v>18</v>
      </c>
      <c r="BD5530">
        <v>1.2999999999999999E-2</v>
      </c>
      <c r="BE5530">
        <v>0</v>
      </c>
      <c r="BF5530">
        <v>0</v>
      </c>
      <c r="BG5530">
        <v>5.0000000000000001E-3</v>
      </c>
      <c r="BH5530">
        <v>1.4999999999999999E-2</v>
      </c>
      <c r="BI5530">
        <v>0</v>
      </c>
      <c r="BJ5530">
        <v>4</v>
      </c>
    </row>
    <row r="5531" spans="1:62" s="2" customFormat="1">
      <c r="A5531" t="s">
        <v>12428</v>
      </c>
      <c r="B5531">
        <v>22100293</v>
      </c>
      <c r="C5531" t="str">
        <f t="shared" si="86"/>
        <v>19.01.2022</v>
      </c>
      <c r="D5531"/>
      <c r="E5531"/>
      <c r="F5531" t="s">
        <v>5692</v>
      </c>
      <c r="G5531">
        <v>1568</v>
      </c>
      <c r="H5531"/>
      <c r="I5531" t="s">
        <v>12429</v>
      </c>
      <c r="J5531" t="s">
        <v>5674</v>
      </c>
      <c r="K5531" t="s">
        <v>19</v>
      </c>
      <c r="L5531">
        <v>165</v>
      </c>
      <c r="M5531"/>
      <c r="N5531"/>
      <c r="O5531"/>
      <c r="P5531"/>
      <c r="Q5531"/>
      <c r="R5531"/>
      <c r="S5531"/>
      <c r="T5531"/>
      <c r="U5531">
        <v>6.2E-2</v>
      </c>
      <c r="V5531">
        <v>5.8999999999999997E-2</v>
      </c>
      <c r="W5531">
        <v>2.8000000000000001E-2</v>
      </c>
      <c r="X5531">
        <v>1.2999999999999999E-2</v>
      </c>
      <c r="Y5531">
        <v>0.44</v>
      </c>
      <c r="Z5531">
        <v>4.0000000000000001E-3</v>
      </c>
      <c r="AA5531">
        <v>3.0000000000000001E-3</v>
      </c>
      <c r="AB5531">
        <v>36</v>
      </c>
      <c r="AC5531">
        <v>0.21</v>
      </c>
      <c r="AD5531">
        <v>0.16800000000000001</v>
      </c>
      <c r="AE5531">
        <v>2.1999999999999999E-2</v>
      </c>
      <c r="AF5531">
        <v>1.2999999999999999E-2</v>
      </c>
      <c r="AG5531">
        <v>0.67</v>
      </c>
      <c r="AH5531">
        <v>8.9999999999999993E-3</v>
      </c>
      <c r="AI5531">
        <v>8.9999999999999993E-3</v>
      </c>
      <c r="AJ5531">
        <v>5.0000000000000001E-3</v>
      </c>
      <c r="AK5531">
        <v>4.0000000000000001E-3</v>
      </c>
      <c r="AL5531">
        <v>55</v>
      </c>
      <c r="AM5531">
        <v>16</v>
      </c>
      <c r="AN5531">
        <v>3.0000000000000001E-3</v>
      </c>
      <c r="AO5531">
        <v>0</v>
      </c>
      <c r="AP5531">
        <v>3.0000000000000001E-3</v>
      </c>
      <c r="AQ5531">
        <v>0</v>
      </c>
      <c r="AR5531"/>
      <c r="AS5531">
        <v>30.454999999999998</v>
      </c>
      <c r="AT5531"/>
      <c r="AU5531">
        <v>0.222</v>
      </c>
      <c r="AV5531">
        <v>0.16400000000000001</v>
      </c>
      <c r="AW5531">
        <v>0.02</v>
      </c>
      <c r="AX5531">
        <v>1.4E-2</v>
      </c>
      <c r="AY5531">
        <v>0.65600000000000003</v>
      </c>
      <c r="AZ5531">
        <v>5.0000000000000001E-3</v>
      </c>
      <c r="BA5531">
        <v>4.0000000000000001E-3</v>
      </c>
      <c r="BB5531">
        <v>60</v>
      </c>
      <c r="BC5531">
        <v>13</v>
      </c>
      <c r="BD5531">
        <v>0</v>
      </c>
      <c r="BE5531">
        <v>3.0000000000000001E-3</v>
      </c>
      <c r="BF5531">
        <v>0</v>
      </c>
      <c r="BG5531">
        <v>3.0000000000000001E-3</v>
      </c>
      <c r="BH5531">
        <v>1.2999999999999999E-2</v>
      </c>
      <c r="BI5531">
        <v>0</v>
      </c>
      <c r="BJ5531">
        <v>5</v>
      </c>
    </row>
    <row r="5532" spans="1:62" s="2" customFormat="1">
      <c r="A5532" t="s">
        <v>12430</v>
      </c>
      <c r="B5532">
        <v>22200305</v>
      </c>
      <c r="C5532" t="str">
        <f t="shared" si="86"/>
        <v>19.01.2022</v>
      </c>
      <c r="D5532" t="s">
        <v>5684</v>
      </c>
      <c r="E5532"/>
      <c r="F5532"/>
      <c r="G5532">
        <v>1572</v>
      </c>
      <c r="H5532"/>
      <c r="I5532" t="s">
        <v>12431</v>
      </c>
      <c r="J5532" t="s">
        <v>5678</v>
      </c>
      <c r="K5532" t="s">
        <v>31</v>
      </c>
      <c r="L5532">
        <v>1500</v>
      </c>
      <c r="M5532"/>
      <c r="N5532"/>
      <c r="O5532"/>
      <c r="P5532"/>
      <c r="Q5532">
        <v>8.3000000000000004E-2</v>
      </c>
      <c r="R5532">
        <v>1.6E-2</v>
      </c>
      <c r="S5532">
        <v>2.1000000000000001E-2</v>
      </c>
      <c r="T5532">
        <v>3.9E-2</v>
      </c>
      <c r="U5532">
        <v>4.5999999999999999E-2</v>
      </c>
      <c r="V5532">
        <v>0.17299999999999999</v>
      </c>
      <c r="W5532">
        <v>1.6E-2</v>
      </c>
      <c r="X5532">
        <v>8.9999999999999993E-3</v>
      </c>
      <c r="Y5532">
        <v>0.6</v>
      </c>
      <c r="Z5532">
        <v>8.5000000000000006E-2</v>
      </c>
      <c r="AA5532">
        <v>8.4000000000000005E-2</v>
      </c>
      <c r="AB5532">
        <v>43</v>
      </c>
      <c r="AC5532">
        <v>5.5E-2</v>
      </c>
      <c r="AD5532">
        <v>0.19900000000000001</v>
      </c>
      <c r="AE5532">
        <v>6.0000000000000001E-3</v>
      </c>
      <c r="AF5532">
        <v>0.01</v>
      </c>
      <c r="AG5532">
        <v>0.87</v>
      </c>
      <c r="AH5532">
        <v>8.0000000000000002E-3</v>
      </c>
      <c r="AI5532">
        <v>0.01</v>
      </c>
      <c r="AJ5532">
        <v>3.5999999999999997E-2</v>
      </c>
      <c r="AK5532">
        <v>3.5000000000000003E-2</v>
      </c>
      <c r="AL5532">
        <v>62</v>
      </c>
      <c r="AM5532">
        <v>22</v>
      </c>
      <c r="AN5532">
        <v>3.0000000000000001E-3</v>
      </c>
      <c r="AO5532">
        <v>2.1999999999999999E-2</v>
      </c>
      <c r="AP5532">
        <v>0</v>
      </c>
      <c r="AQ5532">
        <v>0</v>
      </c>
      <c r="AR5532"/>
      <c r="AS5532">
        <v>145</v>
      </c>
      <c r="AT5532"/>
      <c r="AU5532">
        <v>5.7000000000000002E-2</v>
      </c>
      <c r="AV5532">
        <v>0.20399999999999999</v>
      </c>
      <c r="AW5532">
        <v>5.0000000000000001E-3</v>
      </c>
      <c r="AX5532">
        <v>0.01</v>
      </c>
      <c r="AY5532">
        <v>0.86599999999999999</v>
      </c>
      <c r="AZ5532">
        <v>3.1E-2</v>
      </c>
      <c r="BA5532">
        <v>0.03</v>
      </c>
      <c r="BB5532">
        <v>67</v>
      </c>
      <c r="BC5532">
        <v>16</v>
      </c>
      <c r="BD5532">
        <v>2.1000000000000001E-2</v>
      </c>
      <c r="BE5532">
        <v>0</v>
      </c>
      <c r="BF5532">
        <v>0</v>
      </c>
      <c r="BG5532">
        <v>3.0000000000000001E-3</v>
      </c>
      <c r="BH5532">
        <v>1.4E-2</v>
      </c>
      <c r="BI5532"/>
      <c r="BJ5532">
        <v>5</v>
      </c>
    </row>
    <row r="5533" spans="1:62" s="2" customFormat="1">
      <c r="A5533" t="s">
        <v>12432</v>
      </c>
      <c r="B5533">
        <v>22300319</v>
      </c>
      <c r="C5533" t="str">
        <f t="shared" si="86"/>
        <v>19.01.2022</v>
      </c>
      <c r="D5533"/>
      <c r="E5533" t="s">
        <v>5758</v>
      </c>
      <c r="F5533"/>
      <c r="G5533">
        <v>1577</v>
      </c>
      <c r="H5533"/>
      <c r="I5533" t="s">
        <v>12433</v>
      </c>
      <c r="J5533" t="s">
        <v>5886</v>
      </c>
      <c r="K5533" t="s">
        <v>22</v>
      </c>
      <c r="L5533">
        <v>1500</v>
      </c>
      <c r="M5533"/>
      <c r="N5533"/>
      <c r="O5533"/>
      <c r="P5533"/>
      <c r="Q5533"/>
      <c r="R5533"/>
      <c r="S5533"/>
      <c r="T5533"/>
      <c r="U5533">
        <v>0.04</v>
      </c>
      <c r="V5533">
        <v>6.6000000000000003E-2</v>
      </c>
      <c r="W5533">
        <v>2.3E-2</v>
      </c>
      <c r="X5533">
        <v>1.7999999999999999E-2</v>
      </c>
      <c r="Y5533">
        <v>0.442</v>
      </c>
      <c r="Z5533">
        <v>1.4999999999999999E-2</v>
      </c>
      <c r="AA5533">
        <v>1.4E-2</v>
      </c>
      <c r="AB5533">
        <v>50</v>
      </c>
      <c r="AC5533">
        <v>5.3999999999999999E-2</v>
      </c>
      <c r="AD5533">
        <v>0.16</v>
      </c>
      <c r="AE5533">
        <v>6.0000000000000001E-3</v>
      </c>
      <c r="AF5533">
        <v>1.9E-2</v>
      </c>
      <c r="AG5533">
        <v>0.5</v>
      </c>
      <c r="AH5533">
        <v>7.0000000000000001E-3</v>
      </c>
      <c r="AI5533">
        <v>1.0999999999999999E-2</v>
      </c>
      <c r="AJ5533">
        <v>0.04</v>
      </c>
      <c r="AK5533">
        <v>3.7999999999999999E-2</v>
      </c>
      <c r="AL5533">
        <v>62</v>
      </c>
      <c r="AM5533">
        <v>24</v>
      </c>
      <c r="AN5533">
        <v>5.0000000000000001E-3</v>
      </c>
      <c r="AO5533">
        <v>1.2E-2</v>
      </c>
      <c r="AP5533">
        <v>0</v>
      </c>
      <c r="AQ5533">
        <v>0</v>
      </c>
      <c r="AR5533"/>
      <c r="AS5533">
        <v>83.332999999999998</v>
      </c>
      <c r="AT5533"/>
      <c r="AU5533">
        <v>5.3999999999999999E-2</v>
      </c>
      <c r="AV5533">
        <v>0.16400000000000001</v>
      </c>
      <c r="AW5533">
        <v>5.0000000000000001E-3</v>
      </c>
      <c r="AX5533">
        <v>1.9E-2</v>
      </c>
      <c r="AY5533">
        <v>0.5</v>
      </c>
      <c r="AZ5533">
        <v>3.3000000000000002E-2</v>
      </c>
      <c r="BA5533">
        <v>3.2000000000000001E-2</v>
      </c>
      <c r="BB5533">
        <v>65</v>
      </c>
      <c r="BC5533">
        <v>18</v>
      </c>
      <c r="BD5533">
        <v>1.2E-2</v>
      </c>
      <c r="BE5533">
        <v>0</v>
      </c>
      <c r="BF5533">
        <v>0</v>
      </c>
      <c r="BG5533">
        <v>5.0000000000000001E-3</v>
      </c>
      <c r="BH5533">
        <v>1.6E-2</v>
      </c>
      <c r="BI5533"/>
      <c r="BJ5533">
        <v>3</v>
      </c>
    </row>
    <row r="5534" spans="1:62" s="2" customFormat="1">
      <c r="A5534" t="s">
        <v>12434</v>
      </c>
      <c r="B5534">
        <v>22400318</v>
      </c>
      <c r="C5534" t="str">
        <f t="shared" si="86"/>
        <v>19.01.2022</v>
      </c>
      <c r="D5534"/>
      <c r="E5534"/>
      <c r="F5534" t="s">
        <v>5703</v>
      </c>
      <c r="G5534">
        <v>1580</v>
      </c>
      <c r="H5534" t="s">
        <v>12435</v>
      </c>
      <c r="I5534" t="s">
        <v>12436</v>
      </c>
      <c r="J5534" t="s">
        <v>5686</v>
      </c>
      <c r="K5534" t="s">
        <v>19</v>
      </c>
      <c r="L5534">
        <v>165</v>
      </c>
      <c r="M5534"/>
      <c r="N5534"/>
      <c r="O5534"/>
      <c r="P5534"/>
      <c r="Q5534"/>
      <c r="R5534"/>
      <c r="S5534"/>
      <c r="T5534"/>
      <c r="U5534">
        <v>7.6999999999999999E-2</v>
      </c>
      <c r="V5534">
        <v>0.124</v>
      </c>
      <c r="W5534">
        <v>2.1999999999999999E-2</v>
      </c>
      <c r="X5534">
        <v>1.4E-2</v>
      </c>
      <c r="Y5534">
        <v>0.57399999999999995</v>
      </c>
      <c r="Z5534">
        <v>4.0000000000000001E-3</v>
      </c>
      <c r="AA5534">
        <v>3.0000000000000001E-3</v>
      </c>
      <c r="AB5534">
        <v>35</v>
      </c>
      <c r="AC5534">
        <v>0.218</v>
      </c>
      <c r="AD5534">
        <v>0.158</v>
      </c>
      <c r="AE5534">
        <v>1.2E-2</v>
      </c>
      <c r="AF5534">
        <v>1.4E-2</v>
      </c>
      <c r="AG5534">
        <v>0.66500000000000004</v>
      </c>
      <c r="AH5534">
        <v>6.0000000000000001E-3</v>
      </c>
      <c r="AI5534">
        <v>0.01</v>
      </c>
      <c r="AJ5534">
        <v>6.0000000000000001E-3</v>
      </c>
      <c r="AK5534">
        <v>4.0000000000000001E-3</v>
      </c>
      <c r="AL5534">
        <v>60</v>
      </c>
      <c r="AM5534">
        <v>16</v>
      </c>
      <c r="AN5534">
        <v>4.0000000000000001E-3</v>
      </c>
      <c r="AO5534">
        <v>0</v>
      </c>
      <c r="AP5534">
        <v>3.0000000000000001E-3</v>
      </c>
      <c r="AQ5534">
        <v>0</v>
      </c>
      <c r="AR5534"/>
      <c r="AS5534">
        <v>55.417000000000002</v>
      </c>
      <c r="AT5534"/>
      <c r="AU5534">
        <v>0.22500000000000001</v>
      </c>
      <c r="AV5534">
        <v>0.154</v>
      </c>
      <c r="AW5534">
        <v>1.2E-2</v>
      </c>
      <c r="AX5534">
        <v>1.4E-2</v>
      </c>
      <c r="AY5534">
        <v>0.66</v>
      </c>
      <c r="AZ5534">
        <v>5.0000000000000001E-3</v>
      </c>
      <c r="BA5534">
        <v>4.0000000000000001E-3</v>
      </c>
      <c r="BB5534">
        <v>65</v>
      </c>
      <c r="BC5534">
        <v>14</v>
      </c>
      <c r="BD5534">
        <v>0</v>
      </c>
      <c r="BE5534">
        <v>3.0000000000000001E-3</v>
      </c>
      <c r="BF5534">
        <v>0</v>
      </c>
      <c r="BG5534">
        <v>4.0000000000000001E-3</v>
      </c>
      <c r="BH5534">
        <v>1.4E-2</v>
      </c>
      <c r="BI5534"/>
      <c r="BJ5534">
        <v>5</v>
      </c>
    </row>
    <row r="5535" spans="1:62" s="2" customFormat="1">
      <c r="A5535" t="s">
        <v>12437</v>
      </c>
      <c r="B5535">
        <v>22100294</v>
      </c>
      <c r="C5535" t="str">
        <f t="shared" si="86"/>
        <v>19.01.2022</v>
      </c>
      <c r="D5535" t="s">
        <v>5696</v>
      </c>
      <c r="E5535"/>
      <c r="F5535"/>
      <c r="G5535">
        <v>1569</v>
      </c>
      <c r="H5535"/>
      <c r="I5535" t="s">
        <v>12438</v>
      </c>
      <c r="J5535" t="s">
        <v>5848</v>
      </c>
      <c r="K5535" t="s">
        <v>31</v>
      </c>
      <c r="L5535">
        <v>1500</v>
      </c>
      <c r="M5535"/>
      <c r="N5535"/>
      <c r="O5535"/>
      <c r="P5535"/>
      <c r="Q5535">
        <v>7.6999999999999999E-2</v>
      </c>
      <c r="R5535">
        <v>1.9E-2</v>
      </c>
      <c r="S5535">
        <v>0.02</v>
      </c>
      <c r="T5535">
        <v>3.4000000000000002E-2</v>
      </c>
      <c r="U5535">
        <v>4.3999999999999997E-2</v>
      </c>
      <c r="V5535">
        <v>0.13500000000000001</v>
      </c>
      <c r="W5535">
        <v>1.9E-2</v>
      </c>
      <c r="X5535">
        <v>1.4E-2</v>
      </c>
      <c r="Y5535">
        <v>0.59399999999999997</v>
      </c>
      <c r="Z5535">
        <v>6.0999999999999999E-2</v>
      </c>
      <c r="AA5535">
        <v>5.8000000000000003E-2</v>
      </c>
      <c r="AB5535">
        <v>38</v>
      </c>
      <c r="AC5535">
        <v>5.6000000000000001E-2</v>
      </c>
      <c r="AD5535">
        <v>0.20899999999999999</v>
      </c>
      <c r="AE5535">
        <v>6.0000000000000001E-3</v>
      </c>
      <c r="AF5535">
        <v>1.4E-2</v>
      </c>
      <c r="AG5535">
        <v>0.91200000000000003</v>
      </c>
      <c r="AH5535">
        <v>7.0000000000000001E-3</v>
      </c>
      <c r="AI5535">
        <v>1.2E-2</v>
      </c>
      <c r="AJ5535">
        <v>3.2000000000000001E-2</v>
      </c>
      <c r="AK5535">
        <v>0.03</v>
      </c>
      <c r="AL5535">
        <v>60</v>
      </c>
      <c r="AM5535">
        <v>29</v>
      </c>
      <c r="AN5535">
        <v>4.0000000000000001E-3</v>
      </c>
      <c r="AO5535">
        <v>2.1000000000000001E-2</v>
      </c>
      <c r="AP5535">
        <v>0</v>
      </c>
      <c r="AQ5535">
        <v>0</v>
      </c>
      <c r="AR5535"/>
      <c r="AS5535">
        <v>152</v>
      </c>
      <c r="AT5535"/>
      <c r="AU5535">
        <v>0.06</v>
      </c>
      <c r="AV5535">
        <v>0.20499999999999999</v>
      </c>
      <c r="AW5535">
        <v>5.0000000000000001E-3</v>
      </c>
      <c r="AX5535">
        <v>1.4E-2</v>
      </c>
      <c r="AY5535">
        <v>0.91700000000000004</v>
      </c>
      <c r="AZ5535">
        <v>2.5999999999999999E-2</v>
      </c>
      <c r="BA5535">
        <v>2.4E-2</v>
      </c>
      <c r="BB5535">
        <v>66</v>
      </c>
      <c r="BC5535">
        <v>21</v>
      </c>
      <c r="BD5535">
        <v>2.1000000000000001E-2</v>
      </c>
      <c r="BE5535">
        <v>0</v>
      </c>
      <c r="BF5535">
        <v>0</v>
      </c>
      <c r="BG5535">
        <v>4.0000000000000001E-3</v>
      </c>
      <c r="BH5535">
        <v>1.6E-2</v>
      </c>
      <c r="BI5535"/>
      <c r="BJ5535">
        <v>6</v>
      </c>
    </row>
    <row r="5536" spans="1:62" s="2" customFormat="1">
      <c r="A5536" t="s">
        <v>12439</v>
      </c>
      <c r="B5536">
        <v>22300320</v>
      </c>
      <c r="C5536" t="str">
        <f t="shared" si="86"/>
        <v>19.01.2022</v>
      </c>
      <c r="D5536"/>
      <c r="E5536" t="s">
        <v>5764</v>
      </c>
      <c r="F5536"/>
      <c r="G5536">
        <v>1572</v>
      </c>
      <c r="H5536" t="s">
        <v>12440</v>
      </c>
      <c r="I5536" t="s">
        <v>12441</v>
      </c>
      <c r="J5536" t="s">
        <v>5654</v>
      </c>
      <c r="K5536" t="s">
        <v>71</v>
      </c>
      <c r="L5536">
        <v>1500</v>
      </c>
      <c r="M5536"/>
      <c r="N5536"/>
      <c r="O5536"/>
      <c r="P5536"/>
      <c r="Q5536"/>
      <c r="R5536"/>
      <c r="S5536"/>
      <c r="T5536"/>
      <c r="U5536">
        <v>4.1000000000000002E-2</v>
      </c>
      <c r="V5536">
        <v>0.13900000000000001</v>
      </c>
      <c r="W5536">
        <v>1.7000000000000001E-2</v>
      </c>
      <c r="X5536">
        <v>1.0999999999999999E-2</v>
      </c>
      <c r="Y5536">
        <v>0.67500000000000004</v>
      </c>
      <c r="Z5536">
        <v>2.4E-2</v>
      </c>
      <c r="AA5536">
        <v>2.1999999999999999E-2</v>
      </c>
      <c r="AB5536">
        <v>51</v>
      </c>
      <c r="AC5536">
        <v>5.3999999999999999E-2</v>
      </c>
      <c r="AD5536">
        <v>0.215</v>
      </c>
      <c r="AE5536">
        <v>5.0000000000000001E-3</v>
      </c>
      <c r="AF5536">
        <v>1.2E-2</v>
      </c>
      <c r="AG5536">
        <v>0.77200000000000002</v>
      </c>
      <c r="AH5536">
        <v>7.0000000000000001E-3</v>
      </c>
      <c r="AI5536">
        <v>0.01</v>
      </c>
      <c r="AJ5536">
        <v>2.7E-2</v>
      </c>
      <c r="AK5536">
        <v>2.5999999999999999E-2</v>
      </c>
      <c r="AL5536">
        <v>70</v>
      </c>
      <c r="AM5536">
        <v>24</v>
      </c>
      <c r="AN5536">
        <v>4.0000000000000001E-3</v>
      </c>
      <c r="AO5536">
        <v>2.3E-2</v>
      </c>
      <c r="AP5536">
        <v>0</v>
      </c>
      <c r="AQ5536">
        <v>0</v>
      </c>
      <c r="AR5536"/>
      <c r="AS5536">
        <v>154.4</v>
      </c>
      <c r="AT5536"/>
      <c r="AU5536">
        <v>5.3999999999999999E-2</v>
      </c>
      <c r="AV5536">
        <v>0.215</v>
      </c>
      <c r="AW5536">
        <v>5.0000000000000001E-3</v>
      </c>
      <c r="AX5536">
        <v>1.2E-2</v>
      </c>
      <c r="AY5536">
        <v>0.76500000000000001</v>
      </c>
      <c r="AZ5536">
        <v>2.3E-2</v>
      </c>
      <c r="BA5536">
        <v>2.1999999999999999E-2</v>
      </c>
      <c r="BB5536">
        <v>75</v>
      </c>
      <c r="BC5536">
        <v>18</v>
      </c>
      <c r="BD5536">
        <v>2.3E-2</v>
      </c>
      <c r="BE5536">
        <v>0</v>
      </c>
      <c r="BF5536">
        <v>0</v>
      </c>
      <c r="BG5536">
        <v>4.0000000000000001E-3</v>
      </c>
      <c r="BH5536">
        <v>1.4E-2</v>
      </c>
      <c r="BI5536"/>
      <c r="BJ5536">
        <v>5</v>
      </c>
    </row>
    <row r="5537" spans="1:62" s="2" customFormat="1">
      <c r="A5537" t="s">
        <v>12442</v>
      </c>
      <c r="B5537">
        <v>22200306</v>
      </c>
      <c r="C5537" t="str">
        <f t="shared" si="86"/>
        <v>19.01.2022</v>
      </c>
      <c r="D5537" t="s">
        <v>5707</v>
      </c>
      <c r="E5537"/>
      <c r="F5537"/>
      <c r="G5537">
        <v>0</v>
      </c>
      <c r="H5537"/>
      <c r="I5537" t="s">
        <v>12443</v>
      </c>
      <c r="J5537" t="s">
        <v>5927</v>
      </c>
      <c r="K5537" t="s">
        <v>31</v>
      </c>
      <c r="L5537">
        <v>1500</v>
      </c>
      <c r="M5537"/>
      <c r="N5537"/>
      <c r="O5537"/>
      <c r="P5537"/>
      <c r="Q5537">
        <v>4.5999999999999999E-2</v>
      </c>
      <c r="R5537">
        <v>1.7999999999999999E-2</v>
      </c>
      <c r="S5537">
        <v>1.7999999999999999E-2</v>
      </c>
      <c r="T5537">
        <v>1.9E-2</v>
      </c>
      <c r="U5537">
        <v>3.7999999999999999E-2</v>
      </c>
      <c r="V5537">
        <v>0.18099999999999999</v>
      </c>
      <c r="W5537">
        <v>1.4999999999999999E-2</v>
      </c>
      <c r="X5537">
        <v>1.2E-2</v>
      </c>
      <c r="Y5537">
        <v>0.66</v>
      </c>
      <c r="Z5537">
        <v>2.5999999999999999E-2</v>
      </c>
      <c r="AA5537">
        <v>2.5000000000000001E-2</v>
      </c>
      <c r="AB5537">
        <v>52</v>
      </c>
      <c r="AC5537">
        <v>5.8000000000000003E-2</v>
      </c>
      <c r="AD5537">
        <v>0.191</v>
      </c>
      <c r="AE5537">
        <v>4.0000000000000001E-3</v>
      </c>
      <c r="AF5537">
        <v>1.2999999999999999E-2</v>
      </c>
      <c r="AG5537">
        <v>0.872</v>
      </c>
      <c r="AH5537">
        <v>8.0000000000000002E-3</v>
      </c>
      <c r="AI5537">
        <v>1.0999999999999999E-2</v>
      </c>
      <c r="AJ5537">
        <v>3.4000000000000002E-2</v>
      </c>
      <c r="AK5537">
        <v>3.2000000000000001E-2</v>
      </c>
      <c r="AL5537">
        <v>74</v>
      </c>
      <c r="AM5537">
        <v>18</v>
      </c>
      <c r="AN5537">
        <v>4.0000000000000001E-3</v>
      </c>
      <c r="AO5537">
        <v>1.7999999999999999E-2</v>
      </c>
      <c r="AP5537">
        <v>0</v>
      </c>
      <c r="AQ5537">
        <v>0</v>
      </c>
      <c r="AR5537"/>
      <c r="AS5537">
        <v>218</v>
      </c>
      <c r="AT5537"/>
      <c r="AU5537">
        <v>5.8000000000000003E-2</v>
      </c>
      <c r="AV5537">
        <v>0.19400000000000001</v>
      </c>
      <c r="AW5537">
        <v>4.0000000000000001E-3</v>
      </c>
      <c r="AX5537">
        <v>1.2999999999999999E-2</v>
      </c>
      <c r="AY5537">
        <v>0.872</v>
      </c>
      <c r="AZ5537">
        <v>2.7E-2</v>
      </c>
      <c r="BA5537">
        <v>2.5999999999999999E-2</v>
      </c>
      <c r="BB5537">
        <v>78</v>
      </c>
      <c r="BC5537">
        <v>16</v>
      </c>
      <c r="BD5537">
        <v>0.02</v>
      </c>
      <c r="BE5537">
        <v>0</v>
      </c>
      <c r="BF5537">
        <v>0</v>
      </c>
      <c r="BG5537">
        <v>4.0000000000000001E-3</v>
      </c>
      <c r="BH5537">
        <v>1.4E-2</v>
      </c>
      <c r="BI5537"/>
      <c r="BJ5537">
        <v>4</v>
      </c>
    </row>
    <row r="5538" spans="1:62" s="2" customFormat="1">
      <c r="A5538" t="s">
        <v>12444</v>
      </c>
      <c r="B5538">
        <v>22400319</v>
      </c>
      <c r="C5538" t="str">
        <f t="shared" si="86"/>
        <v>19.01.2022</v>
      </c>
      <c r="D5538"/>
      <c r="E5538" t="s">
        <v>6326</v>
      </c>
      <c r="F5538"/>
      <c r="G5538">
        <v>1575</v>
      </c>
      <c r="H5538"/>
      <c r="I5538" t="s">
        <v>12445</v>
      </c>
      <c r="J5538" t="s">
        <v>6500</v>
      </c>
      <c r="K5538" t="s">
        <v>71</v>
      </c>
      <c r="L5538">
        <v>1500</v>
      </c>
      <c r="M5538"/>
      <c r="N5538"/>
      <c r="O5538"/>
      <c r="P5538"/>
      <c r="Q5538">
        <v>9.1999999999999998E-2</v>
      </c>
      <c r="R5538">
        <v>2.1999999999999999E-2</v>
      </c>
      <c r="S5538">
        <v>0.02</v>
      </c>
      <c r="T5538">
        <v>2.8000000000000001E-2</v>
      </c>
      <c r="U5538">
        <v>3.7999999999999999E-2</v>
      </c>
      <c r="V5538">
        <v>0.13400000000000001</v>
      </c>
      <c r="W5538">
        <v>1.6E-2</v>
      </c>
      <c r="X5538">
        <v>0.01</v>
      </c>
      <c r="Y5538">
        <v>0.67300000000000004</v>
      </c>
      <c r="Z5538">
        <v>0.03</v>
      </c>
      <c r="AA5538">
        <v>2.7E-2</v>
      </c>
      <c r="AB5538">
        <v>40</v>
      </c>
      <c r="AC5538">
        <v>5.5E-2</v>
      </c>
      <c r="AD5538">
        <v>0.17499999999999999</v>
      </c>
      <c r="AE5538">
        <v>5.0000000000000001E-3</v>
      </c>
      <c r="AF5538">
        <v>1.0999999999999999E-2</v>
      </c>
      <c r="AG5538">
        <v>0.75</v>
      </c>
      <c r="AH5538">
        <v>8.0000000000000002E-3</v>
      </c>
      <c r="AI5538">
        <v>0.01</v>
      </c>
      <c r="AJ5538">
        <v>4.4999999999999998E-2</v>
      </c>
      <c r="AK5538">
        <v>4.3999999999999997E-2</v>
      </c>
      <c r="AL5538">
        <v>55</v>
      </c>
      <c r="AM5538">
        <v>24</v>
      </c>
      <c r="AN5538">
        <v>4.0000000000000001E-3</v>
      </c>
      <c r="AO5538">
        <v>0.02</v>
      </c>
      <c r="AP5538">
        <v>0</v>
      </c>
      <c r="AQ5538">
        <v>0</v>
      </c>
      <c r="AR5538"/>
      <c r="AS5538">
        <v>150</v>
      </c>
      <c r="AT5538"/>
      <c r="AU5538">
        <v>5.5E-2</v>
      </c>
      <c r="AV5538">
        <v>0.183</v>
      </c>
      <c r="AW5538">
        <v>5.0000000000000001E-3</v>
      </c>
      <c r="AX5538">
        <v>1.0999999999999999E-2</v>
      </c>
      <c r="AY5538">
        <v>0.75</v>
      </c>
      <c r="AZ5538">
        <v>3.9E-2</v>
      </c>
      <c r="BA5538">
        <v>3.7999999999999999E-2</v>
      </c>
      <c r="BB5538">
        <v>61</v>
      </c>
      <c r="BC5538">
        <v>18</v>
      </c>
      <c r="BD5538">
        <v>2.3E-2</v>
      </c>
      <c r="BE5538">
        <v>0</v>
      </c>
      <c r="BF5538">
        <v>0</v>
      </c>
      <c r="BG5538">
        <v>4.0000000000000001E-3</v>
      </c>
      <c r="BH5538">
        <v>1.4999999999999999E-2</v>
      </c>
      <c r="BI5538"/>
      <c r="BJ5538">
        <v>6</v>
      </c>
    </row>
    <row r="5539" spans="1:62" s="2" customFormat="1">
      <c r="A5539" t="s">
        <v>12446</v>
      </c>
      <c r="B5539">
        <v>22100295</v>
      </c>
      <c r="C5539" t="str">
        <f t="shared" si="86"/>
        <v>19.01.2022</v>
      </c>
      <c r="D5539"/>
      <c r="E5539"/>
      <c r="F5539" t="s">
        <v>5717</v>
      </c>
      <c r="G5539">
        <v>1589</v>
      </c>
      <c r="H5539"/>
      <c r="I5539" t="s">
        <v>12447</v>
      </c>
      <c r="J5539" t="s">
        <v>6360</v>
      </c>
      <c r="K5539" t="s">
        <v>19</v>
      </c>
      <c r="L5539">
        <v>165</v>
      </c>
      <c r="M5539"/>
      <c r="N5539"/>
      <c r="O5539"/>
      <c r="P5539"/>
      <c r="Q5539">
        <v>8.5000000000000006E-2</v>
      </c>
      <c r="R5539">
        <v>2.3E-2</v>
      </c>
      <c r="S5539">
        <v>2.5000000000000001E-2</v>
      </c>
      <c r="T5539">
        <v>2.4E-2</v>
      </c>
      <c r="U5539">
        <v>5.3999999999999999E-2</v>
      </c>
      <c r="V5539">
        <v>8.2000000000000003E-2</v>
      </c>
      <c r="W5539">
        <v>2.4E-2</v>
      </c>
      <c r="X5539">
        <v>1.4E-2</v>
      </c>
      <c r="Y5539">
        <v>0.432</v>
      </c>
      <c r="Z5539">
        <v>6.0000000000000001E-3</v>
      </c>
      <c r="AA5539">
        <v>5.0000000000000001E-3</v>
      </c>
      <c r="AB5539">
        <v>42</v>
      </c>
      <c r="AC5539">
        <v>0.216</v>
      </c>
      <c r="AD5539">
        <v>0.16700000000000001</v>
      </c>
      <c r="AE5539">
        <v>1.2E-2</v>
      </c>
      <c r="AF5539">
        <v>1.4999999999999999E-2</v>
      </c>
      <c r="AG5539">
        <v>0.65500000000000003</v>
      </c>
      <c r="AH5539">
        <v>8.9999999999999993E-3</v>
      </c>
      <c r="AI5539">
        <v>1.4E-2</v>
      </c>
      <c r="AJ5539">
        <v>5.0000000000000001E-3</v>
      </c>
      <c r="AK5539">
        <v>4.0000000000000001E-3</v>
      </c>
      <c r="AL5539">
        <v>61</v>
      </c>
      <c r="AM5539">
        <v>17</v>
      </c>
      <c r="AN5539">
        <v>4.0000000000000001E-3</v>
      </c>
      <c r="AO5539">
        <v>0</v>
      </c>
      <c r="AP5539">
        <v>2E-3</v>
      </c>
      <c r="AQ5539">
        <v>0</v>
      </c>
      <c r="AR5539"/>
      <c r="AS5539">
        <v>54.582999999999998</v>
      </c>
      <c r="AT5539"/>
      <c r="AU5539">
        <v>0.22500000000000001</v>
      </c>
      <c r="AV5539">
        <v>0.17199999999999999</v>
      </c>
      <c r="AW5539">
        <v>1.0999999999999999E-2</v>
      </c>
      <c r="AX5539">
        <v>1.4999999999999999E-2</v>
      </c>
      <c r="AY5539">
        <v>0.65500000000000003</v>
      </c>
      <c r="AZ5539">
        <v>5.0000000000000001E-3</v>
      </c>
      <c r="BA5539">
        <v>4.0000000000000001E-3</v>
      </c>
      <c r="BB5539">
        <v>65</v>
      </c>
      <c r="BC5539">
        <v>13</v>
      </c>
      <c r="BD5539">
        <v>0</v>
      </c>
      <c r="BE5539">
        <v>2E-3</v>
      </c>
      <c r="BF5539">
        <v>0</v>
      </c>
      <c r="BG5539">
        <v>4.0000000000000001E-3</v>
      </c>
      <c r="BH5539">
        <v>1.7000000000000001E-2</v>
      </c>
      <c r="BI5539">
        <v>0</v>
      </c>
      <c r="BJ5539">
        <v>4</v>
      </c>
    </row>
    <row r="5540" spans="1:62" s="2" customFormat="1">
      <c r="A5540" t="s">
        <v>12448</v>
      </c>
      <c r="B5540">
        <v>22300321</v>
      </c>
      <c r="C5540" t="str">
        <f t="shared" si="86"/>
        <v>19.01.2022</v>
      </c>
      <c r="D5540" t="s">
        <v>5713</v>
      </c>
      <c r="E5540"/>
      <c r="F5540"/>
      <c r="G5540">
        <v>1571</v>
      </c>
      <c r="H5540"/>
      <c r="I5540" t="s">
        <v>12449</v>
      </c>
      <c r="J5540" t="s">
        <v>5670</v>
      </c>
      <c r="K5540" t="s">
        <v>31</v>
      </c>
      <c r="L5540">
        <v>1500</v>
      </c>
      <c r="M5540"/>
      <c r="N5540"/>
      <c r="O5540"/>
      <c r="P5540"/>
      <c r="Q5540">
        <v>0.12</v>
      </c>
      <c r="R5540">
        <v>2.5000000000000001E-2</v>
      </c>
      <c r="S5540">
        <v>2.5000000000000001E-2</v>
      </c>
      <c r="T5540">
        <v>2.9000000000000001E-2</v>
      </c>
      <c r="U5540">
        <v>3.6999999999999998E-2</v>
      </c>
      <c r="V5540">
        <v>7.9000000000000001E-2</v>
      </c>
      <c r="W5540">
        <v>0.02</v>
      </c>
      <c r="X5540">
        <v>1.4E-2</v>
      </c>
      <c r="Y5540">
        <v>0.49399999999999999</v>
      </c>
      <c r="Z5540">
        <v>5.0000000000000001E-3</v>
      </c>
      <c r="AA5540">
        <v>3.0000000000000001E-3</v>
      </c>
      <c r="AB5540">
        <v>48</v>
      </c>
      <c r="AC5540">
        <v>0.05</v>
      </c>
      <c r="AD5540">
        <v>0.25</v>
      </c>
      <c r="AE5540">
        <v>6.0000000000000001E-3</v>
      </c>
      <c r="AF5540">
        <v>1.6E-2</v>
      </c>
      <c r="AG5540">
        <v>0.96</v>
      </c>
      <c r="AH5540">
        <v>7.0000000000000001E-3</v>
      </c>
      <c r="AI5540">
        <v>1.0999999999999999E-2</v>
      </c>
      <c r="AJ5540">
        <v>3.6999999999999998E-2</v>
      </c>
      <c r="AK5540">
        <v>3.5999999999999997E-2</v>
      </c>
      <c r="AL5540">
        <v>74</v>
      </c>
      <c r="AM5540">
        <v>25</v>
      </c>
      <c r="AN5540">
        <v>4.0000000000000001E-3</v>
      </c>
      <c r="AO5540">
        <v>2.1999999999999999E-2</v>
      </c>
      <c r="AP5540">
        <v>0</v>
      </c>
      <c r="AQ5540">
        <v>0</v>
      </c>
      <c r="AR5540"/>
      <c r="AS5540">
        <v>160</v>
      </c>
      <c r="AT5540"/>
      <c r="AU5540">
        <v>5.2999999999999999E-2</v>
      </c>
      <c r="AV5540">
        <v>0.25800000000000001</v>
      </c>
      <c r="AW5540">
        <v>5.0000000000000001E-3</v>
      </c>
      <c r="AX5540">
        <v>1.6E-2</v>
      </c>
      <c r="AY5540">
        <v>0.98199999999999998</v>
      </c>
      <c r="AZ5540">
        <v>3.2000000000000001E-2</v>
      </c>
      <c r="BA5540">
        <v>3.1E-2</v>
      </c>
      <c r="BB5540">
        <v>77</v>
      </c>
      <c r="BC5540">
        <v>18</v>
      </c>
      <c r="BD5540">
        <v>2.3E-2</v>
      </c>
      <c r="BE5540">
        <v>0</v>
      </c>
      <c r="BF5540">
        <v>0</v>
      </c>
      <c r="BG5540">
        <v>4.0000000000000001E-3</v>
      </c>
      <c r="BH5540">
        <v>1.4E-2</v>
      </c>
      <c r="BI5540"/>
      <c r="BJ5540">
        <v>3</v>
      </c>
    </row>
    <row r="5541" spans="1:62" s="2" customFormat="1">
      <c r="A5541" t="s">
        <v>12450</v>
      </c>
      <c r="B5541">
        <v>22200307</v>
      </c>
      <c r="C5541" t="str">
        <f t="shared" si="86"/>
        <v>19.01.2022</v>
      </c>
      <c r="D5541"/>
      <c r="E5541" t="s">
        <v>6333</v>
      </c>
      <c r="F5541"/>
      <c r="G5541">
        <v>1575</v>
      </c>
      <c r="H5541"/>
      <c r="I5541" t="s">
        <v>12451</v>
      </c>
      <c r="J5541" t="s">
        <v>5674</v>
      </c>
      <c r="K5541" t="s">
        <v>71</v>
      </c>
      <c r="L5541">
        <v>1500</v>
      </c>
      <c r="M5541"/>
      <c r="N5541"/>
      <c r="O5541"/>
      <c r="P5541"/>
      <c r="Q5541">
        <v>9.1999999999999998E-2</v>
      </c>
      <c r="R5541">
        <v>2.5999999999999999E-2</v>
      </c>
      <c r="S5541">
        <v>2.4E-2</v>
      </c>
      <c r="T5541">
        <v>1.9E-2</v>
      </c>
      <c r="U5541">
        <v>4.2999999999999997E-2</v>
      </c>
      <c r="V5541">
        <v>0.16700000000000001</v>
      </c>
      <c r="W5541">
        <v>1.7999999999999999E-2</v>
      </c>
      <c r="X5541">
        <v>1.2E-2</v>
      </c>
      <c r="Y5541">
        <v>0.57099999999999995</v>
      </c>
      <c r="Z5541">
        <v>5.8999999999999997E-2</v>
      </c>
      <c r="AA5541">
        <v>5.7000000000000002E-2</v>
      </c>
      <c r="AB5541">
        <v>36</v>
      </c>
      <c r="AC5541">
        <v>5.5E-2</v>
      </c>
      <c r="AD5541">
        <v>0.23300000000000001</v>
      </c>
      <c r="AE5541">
        <v>6.0000000000000001E-3</v>
      </c>
      <c r="AF5541">
        <v>1.2999999999999999E-2</v>
      </c>
      <c r="AG5541">
        <v>0.79800000000000004</v>
      </c>
      <c r="AH5541">
        <v>7.0000000000000001E-3</v>
      </c>
      <c r="AI5541">
        <v>8.9999999999999993E-3</v>
      </c>
      <c r="AJ5541">
        <v>3.9E-2</v>
      </c>
      <c r="AK5541">
        <v>3.7999999999999999E-2</v>
      </c>
      <c r="AL5541">
        <v>52</v>
      </c>
      <c r="AM5541">
        <v>24</v>
      </c>
      <c r="AN5541">
        <v>4.0000000000000001E-3</v>
      </c>
      <c r="AO5541">
        <v>0.02</v>
      </c>
      <c r="AP5541">
        <v>0</v>
      </c>
      <c r="AQ5541">
        <v>0</v>
      </c>
      <c r="AR5541"/>
      <c r="AS5541">
        <v>133</v>
      </c>
      <c r="AT5541"/>
      <c r="AU5541">
        <v>5.5E-2</v>
      </c>
      <c r="AV5541">
        <v>0.22500000000000001</v>
      </c>
      <c r="AW5541">
        <v>5.0000000000000001E-3</v>
      </c>
      <c r="AX5541">
        <v>1.2999999999999999E-2</v>
      </c>
      <c r="AY5541">
        <v>0.78200000000000003</v>
      </c>
      <c r="AZ5541">
        <v>3.2000000000000001E-2</v>
      </c>
      <c r="BA5541">
        <v>3.1E-2</v>
      </c>
      <c r="BB5541">
        <v>57</v>
      </c>
      <c r="BC5541">
        <v>18</v>
      </c>
      <c r="BD5541">
        <v>1.9E-2</v>
      </c>
      <c r="BE5541">
        <v>0</v>
      </c>
      <c r="BF5541">
        <v>0</v>
      </c>
      <c r="BG5541">
        <v>4.0000000000000001E-3</v>
      </c>
      <c r="BH5541">
        <v>1.2E-2</v>
      </c>
      <c r="BI5541"/>
      <c r="BJ5541">
        <v>5</v>
      </c>
    </row>
    <row r="5542" spans="1:62" s="2" customFormat="1">
      <c r="A5542" t="s">
        <v>12452</v>
      </c>
      <c r="B5542">
        <v>22100296</v>
      </c>
      <c r="C5542" t="str">
        <f t="shared" si="86"/>
        <v>19.01.2022</v>
      </c>
      <c r="D5542" t="s">
        <v>5656</v>
      </c>
      <c r="E5542"/>
      <c r="F5542"/>
      <c r="G5542">
        <v>1570</v>
      </c>
      <c r="H5542"/>
      <c r="I5542" t="s">
        <v>12453</v>
      </c>
      <c r="J5542" t="s">
        <v>5662</v>
      </c>
      <c r="K5542" t="s">
        <v>31</v>
      </c>
      <c r="L5542">
        <v>1500</v>
      </c>
      <c r="M5542"/>
      <c r="N5542"/>
      <c r="O5542"/>
      <c r="P5542"/>
      <c r="Q5542"/>
      <c r="R5542"/>
      <c r="S5542"/>
      <c r="T5542"/>
      <c r="U5542">
        <v>4.5999999999999999E-2</v>
      </c>
      <c r="V5542">
        <v>0.16400000000000001</v>
      </c>
      <c r="W5542">
        <v>1.4999999999999999E-2</v>
      </c>
      <c r="X5542">
        <v>1.7000000000000001E-2</v>
      </c>
      <c r="Y5542">
        <v>0.64500000000000002</v>
      </c>
      <c r="Z5542">
        <v>2.1000000000000001E-2</v>
      </c>
      <c r="AA5542">
        <v>1.9E-2</v>
      </c>
      <c r="AB5542">
        <v>44</v>
      </c>
      <c r="AC5542">
        <v>0.06</v>
      </c>
      <c r="AD5542">
        <v>0.19500000000000001</v>
      </c>
      <c r="AE5542">
        <v>5.0000000000000001E-3</v>
      </c>
      <c r="AF5542">
        <v>1.7999999999999999E-2</v>
      </c>
      <c r="AG5542">
        <v>0.85499999999999998</v>
      </c>
      <c r="AH5542">
        <v>8.9999999999999993E-3</v>
      </c>
      <c r="AI5542">
        <v>1.4999999999999999E-2</v>
      </c>
      <c r="AJ5542">
        <v>3.5999999999999997E-2</v>
      </c>
      <c r="AK5542">
        <v>3.4000000000000002E-2</v>
      </c>
      <c r="AL5542">
        <v>66</v>
      </c>
      <c r="AM5542">
        <v>24</v>
      </c>
      <c r="AN5542">
        <v>4.0000000000000001E-3</v>
      </c>
      <c r="AO5542">
        <v>0.02</v>
      </c>
      <c r="AP5542">
        <v>0</v>
      </c>
      <c r="AQ5542">
        <v>0</v>
      </c>
      <c r="AR5542"/>
      <c r="AS5542">
        <v>171</v>
      </c>
      <c r="AT5542"/>
      <c r="AU5542">
        <v>0.06</v>
      </c>
      <c r="AV5542">
        <v>0.19</v>
      </c>
      <c r="AW5542">
        <v>5.0000000000000001E-3</v>
      </c>
      <c r="AX5542">
        <v>1.9E-2</v>
      </c>
      <c r="AY5542">
        <v>0.83799999999999997</v>
      </c>
      <c r="AZ5542">
        <v>2.8000000000000001E-2</v>
      </c>
      <c r="BA5542">
        <v>2.7E-2</v>
      </c>
      <c r="BB5542">
        <v>71</v>
      </c>
      <c r="BC5542">
        <v>15</v>
      </c>
      <c r="BD5542">
        <v>1.9E-2</v>
      </c>
      <c r="BE5542">
        <v>0</v>
      </c>
      <c r="BF5542">
        <v>0</v>
      </c>
      <c r="BG5542">
        <v>4.0000000000000001E-3</v>
      </c>
      <c r="BH5542">
        <v>1.6E-2</v>
      </c>
      <c r="BI5542"/>
      <c r="BJ5542">
        <v>5</v>
      </c>
    </row>
    <row r="5543" spans="1:62" s="2" customFormat="1">
      <c r="A5543" t="s">
        <v>12454</v>
      </c>
      <c r="B5543">
        <v>22400320</v>
      </c>
      <c r="C5543" t="str">
        <f t="shared" si="86"/>
        <v>19.01.2022</v>
      </c>
      <c r="D5543"/>
      <c r="E5543" t="s">
        <v>6694</v>
      </c>
      <c r="F5543"/>
      <c r="G5543">
        <v>1565</v>
      </c>
      <c r="H5543"/>
      <c r="I5543" t="s">
        <v>12455</v>
      </c>
      <c r="J5543" t="s">
        <v>5975</v>
      </c>
      <c r="K5543" t="s">
        <v>71</v>
      </c>
      <c r="L5543">
        <v>1500</v>
      </c>
      <c r="M5543"/>
      <c r="N5543"/>
      <c r="O5543"/>
      <c r="P5543"/>
      <c r="Q5543"/>
      <c r="R5543"/>
      <c r="S5543"/>
      <c r="T5543"/>
      <c r="U5543">
        <v>4.3999999999999997E-2</v>
      </c>
      <c r="V5543">
        <v>0.16200000000000001</v>
      </c>
      <c r="W5543">
        <v>1.4999999999999999E-2</v>
      </c>
      <c r="X5543">
        <v>0.01</v>
      </c>
      <c r="Y5543">
        <v>0.66200000000000003</v>
      </c>
      <c r="Z5543">
        <v>8.3000000000000004E-2</v>
      </c>
      <c r="AA5543">
        <v>8.1000000000000003E-2</v>
      </c>
      <c r="AB5543">
        <v>44</v>
      </c>
      <c r="AC5543">
        <v>0.05</v>
      </c>
      <c r="AD5543">
        <v>0.16500000000000001</v>
      </c>
      <c r="AE5543">
        <v>6.0000000000000001E-3</v>
      </c>
      <c r="AF5543">
        <v>0.01</v>
      </c>
      <c r="AG5543">
        <v>0.79100000000000004</v>
      </c>
      <c r="AH5543">
        <v>8.9999999999999993E-3</v>
      </c>
      <c r="AI5543">
        <v>1.2999999999999999E-2</v>
      </c>
      <c r="AJ5543">
        <v>4.2000000000000003E-2</v>
      </c>
      <c r="AK5543">
        <v>4.1000000000000002E-2</v>
      </c>
      <c r="AL5543">
        <v>62</v>
      </c>
      <c r="AM5543">
        <v>26</v>
      </c>
      <c r="AN5543">
        <v>4.0000000000000001E-3</v>
      </c>
      <c r="AO5543">
        <v>2.1999999999999999E-2</v>
      </c>
      <c r="AP5543">
        <v>0</v>
      </c>
      <c r="AQ5543">
        <v>0</v>
      </c>
      <c r="AR5543"/>
      <c r="AS5543">
        <v>131.833</v>
      </c>
      <c r="AT5543"/>
      <c r="AU5543">
        <v>0.05</v>
      </c>
      <c r="AV5543">
        <v>0.16900000000000001</v>
      </c>
      <c r="AW5543">
        <v>5.0000000000000001E-3</v>
      </c>
      <c r="AX5543">
        <v>0.01</v>
      </c>
      <c r="AY5543">
        <v>0.78</v>
      </c>
      <c r="AZ5543">
        <v>3.5000000000000003E-2</v>
      </c>
      <c r="BA5543">
        <v>3.4000000000000002E-2</v>
      </c>
      <c r="BB5543">
        <v>66</v>
      </c>
      <c r="BC5543">
        <v>20</v>
      </c>
      <c r="BD5543">
        <v>2.1999999999999999E-2</v>
      </c>
      <c r="BE5543"/>
      <c r="BF5543"/>
      <c r="BG5543">
        <v>4.0000000000000001E-3</v>
      </c>
      <c r="BH5543">
        <v>1.6E-2</v>
      </c>
      <c r="BI5543"/>
      <c r="BJ5543">
        <v>4</v>
      </c>
    </row>
    <row r="5544" spans="1:62" s="2" customFormat="1">
      <c r="A5544" t="s">
        <v>12459</v>
      </c>
      <c r="B5544">
        <v>22300322</v>
      </c>
      <c r="C5544" t="str">
        <f t="shared" si="86"/>
        <v>19.01.2022</v>
      </c>
      <c r="D5544"/>
      <c r="E5544" t="s">
        <v>6848</v>
      </c>
      <c r="F5544"/>
      <c r="G5544">
        <v>1577</v>
      </c>
      <c r="H5544"/>
      <c r="I5544" t="s">
        <v>12460</v>
      </c>
      <c r="J5544" t="s">
        <v>5886</v>
      </c>
      <c r="K5544" t="s">
        <v>71</v>
      </c>
      <c r="L5544">
        <v>1500</v>
      </c>
      <c r="M5544"/>
      <c r="N5544"/>
      <c r="O5544"/>
      <c r="P5544"/>
      <c r="Q5544"/>
      <c r="R5544"/>
      <c r="S5544"/>
      <c r="T5544"/>
      <c r="U5544">
        <v>4.5999999999999999E-2</v>
      </c>
      <c r="V5544">
        <v>0.157</v>
      </c>
      <c r="W5544">
        <v>1.4999999999999999E-2</v>
      </c>
      <c r="X5544">
        <v>1.2999999999999999E-2</v>
      </c>
      <c r="Y5544">
        <v>0.65500000000000003</v>
      </c>
      <c r="Z5544">
        <v>2.1999999999999999E-2</v>
      </c>
      <c r="AA5544">
        <v>2.1000000000000001E-2</v>
      </c>
      <c r="AB5544">
        <v>49</v>
      </c>
      <c r="AC5544">
        <v>5.7000000000000002E-2</v>
      </c>
      <c r="AD5544">
        <v>0.17799999999999999</v>
      </c>
      <c r="AE5544">
        <v>5.0000000000000001E-3</v>
      </c>
      <c r="AF5544">
        <v>1.4E-2</v>
      </c>
      <c r="AG5544">
        <v>0.79</v>
      </c>
      <c r="AH5544">
        <v>8.0000000000000002E-3</v>
      </c>
      <c r="AI5544">
        <v>1.2E-2</v>
      </c>
      <c r="AJ5544">
        <v>0.03</v>
      </c>
      <c r="AK5544">
        <v>2.9000000000000001E-2</v>
      </c>
      <c r="AL5544">
        <v>65</v>
      </c>
      <c r="AM5544">
        <v>28</v>
      </c>
      <c r="AN5544">
        <v>4.0000000000000001E-3</v>
      </c>
      <c r="AO5544">
        <v>2.1999999999999999E-2</v>
      </c>
      <c r="AP5544">
        <v>0</v>
      </c>
      <c r="AQ5544">
        <v>0</v>
      </c>
      <c r="AR5544"/>
      <c r="AS5544">
        <v>158</v>
      </c>
      <c r="AT5544"/>
      <c r="AU5544">
        <v>5.7000000000000002E-2</v>
      </c>
      <c r="AV5544">
        <v>0.17299999999999999</v>
      </c>
      <c r="AW5544">
        <v>4.0000000000000001E-3</v>
      </c>
      <c r="AX5544">
        <v>1.4E-2</v>
      </c>
      <c r="AY5544">
        <v>0.77800000000000002</v>
      </c>
      <c r="AZ5544">
        <v>2.4E-2</v>
      </c>
      <c r="BA5544">
        <v>2.3E-2</v>
      </c>
      <c r="BB5544">
        <v>70</v>
      </c>
      <c r="BC5544">
        <v>18</v>
      </c>
      <c r="BD5544">
        <v>2.1999999999999999E-2</v>
      </c>
      <c r="BE5544">
        <v>0</v>
      </c>
      <c r="BF5544">
        <v>0</v>
      </c>
      <c r="BG5544">
        <v>4.0000000000000001E-3</v>
      </c>
      <c r="BH5544">
        <v>1.4999999999999999E-2</v>
      </c>
      <c r="BI5544"/>
      <c r="BJ5544">
        <v>5</v>
      </c>
    </row>
    <row r="5545" spans="1:62" s="2" customFormat="1">
      <c r="A5545" t="s">
        <v>12461</v>
      </c>
      <c r="B5545">
        <v>22200308</v>
      </c>
      <c r="C5545" t="str">
        <f t="shared" si="86"/>
        <v>19.01.2022</v>
      </c>
      <c r="D5545" t="s">
        <v>5668</v>
      </c>
      <c r="E5545"/>
      <c r="F5545"/>
      <c r="G5545">
        <v>1576</v>
      </c>
      <c r="H5545"/>
      <c r="I5545" t="s">
        <v>12462</v>
      </c>
      <c r="J5545" t="s">
        <v>5678</v>
      </c>
      <c r="K5545" t="s">
        <v>31</v>
      </c>
      <c r="L5545">
        <v>1500</v>
      </c>
      <c r="M5545"/>
      <c r="N5545"/>
      <c r="O5545"/>
      <c r="P5545"/>
      <c r="Q5545">
        <v>5.6000000000000001E-2</v>
      </c>
      <c r="R5545">
        <v>0.02</v>
      </c>
      <c r="S5545">
        <v>0.02</v>
      </c>
      <c r="T5545">
        <v>0.03</v>
      </c>
      <c r="U5545">
        <v>4.9000000000000002E-2</v>
      </c>
      <c r="V5545">
        <v>0.189</v>
      </c>
      <c r="W5545">
        <v>0.02</v>
      </c>
      <c r="X5545">
        <v>0.01</v>
      </c>
      <c r="Y5545">
        <v>0.64200000000000002</v>
      </c>
      <c r="Z5545">
        <v>5.5E-2</v>
      </c>
      <c r="AA5545">
        <v>5.3999999999999999E-2</v>
      </c>
      <c r="AB5545">
        <v>43</v>
      </c>
      <c r="AC5545">
        <v>5.5E-2</v>
      </c>
      <c r="AD5545">
        <v>0.215</v>
      </c>
      <c r="AE5545">
        <v>6.0000000000000001E-3</v>
      </c>
      <c r="AF5545">
        <v>1.0999999999999999E-2</v>
      </c>
      <c r="AG5545">
        <v>0.85799999999999998</v>
      </c>
      <c r="AH5545">
        <v>8.9999999999999993E-3</v>
      </c>
      <c r="AI5545">
        <v>0.01</v>
      </c>
      <c r="AJ5545">
        <v>4.7E-2</v>
      </c>
      <c r="AK5545">
        <v>4.4999999999999998E-2</v>
      </c>
      <c r="AL5545">
        <v>61</v>
      </c>
      <c r="AM5545">
        <v>23</v>
      </c>
      <c r="AN5545">
        <v>4.0000000000000001E-3</v>
      </c>
      <c r="AO5545">
        <v>1.9E-2</v>
      </c>
      <c r="AP5545">
        <v>0</v>
      </c>
      <c r="AQ5545">
        <v>0</v>
      </c>
      <c r="AR5545"/>
      <c r="AS5545">
        <v>143</v>
      </c>
      <c r="AT5545"/>
      <c r="AU5545">
        <v>5.7000000000000002E-2</v>
      </c>
      <c r="AV5545">
        <v>0.218</v>
      </c>
      <c r="AW5545">
        <v>6.0000000000000001E-3</v>
      </c>
      <c r="AX5545">
        <v>1.0999999999999999E-2</v>
      </c>
      <c r="AY5545">
        <v>0.85199999999999998</v>
      </c>
      <c r="AZ5545">
        <v>3.9E-2</v>
      </c>
      <c r="BA5545">
        <v>3.7999999999999999E-2</v>
      </c>
      <c r="BB5545">
        <v>65</v>
      </c>
      <c r="BC5545">
        <v>16</v>
      </c>
      <c r="BD5545">
        <v>1.9E-2</v>
      </c>
      <c r="BE5545">
        <v>0</v>
      </c>
      <c r="BF5545">
        <v>0</v>
      </c>
      <c r="BG5545">
        <v>4.0000000000000001E-3</v>
      </c>
      <c r="BH5545">
        <v>1.4E-2</v>
      </c>
      <c r="BI5545"/>
      <c r="BJ5545">
        <v>4</v>
      </c>
    </row>
    <row r="5546" spans="1:62" s="2" customFormat="1">
      <c r="A5546" t="s">
        <v>12463</v>
      </c>
      <c r="B5546">
        <v>22100297</v>
      </c>
      <c r="C5546" t="str">
        <f t="shared" si="86"/>
        <v>19.01.2022</v>
      </c>
      <c r="D5546" t="s">
        <v>5680</v>
      </c>
      <c r="E5546"/>
      <c r="F5546"/>
      <c r="G5546">
        <v>1570</v>
      </c>
      <c r="H5546"/>
      <c r="I5546" t="s">
        <v>12464</v>
      </c>
      <c r="J5546" t="s">
        <v>5848</v>
      </c>
      <c r="K5546" t="s">
        <v>31</v>
      </c>
      <c r="L5546">
        <v>1500</v>
      </c>
      <c r="M5546"/>
      <c r="N5546"/>
      <c r="O5546"/>
      <c r="P5546"/>
      <c r="Q5546"/>
      <c r="R5546"/>
      <c r="S5546"/>
      <c r="T5546"/>
      <c r="U5546">
        <v>4.4999999999999998E-2</v>
      </c>
      <c r="V5546">
        <v>0.186</v>
      </c>
      <c r="W5546">
        <v>1.6E-2</v>
      </c>
      <c r="X5546">
        <v>1.0999999999999999E-2</v>
      </c>
      <c r="Y5546">
        <v>0.74099999999999999</v>
      </c>
      <c r="Z5546">
        <v>5.1999999999999998E-2</v>
      </c>
      <c r="AA5546">
        <v>0.05</v>
      </c>
      <c r="AB5546">
        <v>52</v>
      </c>
      <c r="AC5546">
        <v>5.6000000000000001E-2</v>
      </c>
      <c r="AD5546">
        <v>0.19</v>
      </c>
      <c r="AE5546">
        <v>6.0000000000000001E-3</v>
      </c>
      <c r="AF5546">
        <v>1.2E-2</v>
      </c>
      <c r="AG5546">
        <v>0.872</v>
      </c>
      <c r="AH5546">
        <v>0.01</v>
      </c>
      <c r="AI5546">
        <v>1.6E-2</v>
      </c>
      <c r="AJ5546">
        <v>3.3000000000000002E-2</v>
      </c>
      <c r="AK5546">
        <v>3.2000000000000001E-2</v>
      </c>
      <c r="AL5546">
        <v>66</v>
      </c>
      <c r="AM5546">
        <v>26</v>
      </c>
      <c r="AN5546">
        <v>4.0000000000000001E-3</v>
      </c>
      <c r="AO5546">
        <v>0.02</v>
      </c>
      <c r="AP5546">
        <v>0</v>
      </c>
      <c r="AQ5546">
        <v>0</v>
      </c>
      <c r="AR5546"/>
      <c r="AS5546">
        <v>145.333</v>
      </c>
      <c r="AT5546"/>
      <c r="AU5546">
        <v>5.6000000000000001E-2</v>
      </c>
      <c r="AV5546">
        <v>0.192</v>
      </c>
      <c r="AW5546">
        <v>6.0000000000000001E-3</v>
      </c>
      <c r="AX5546">
        <v>1.2E-2</v>
      </c>
      <c r="AY5546">
        <v>0.874</v>
      </c>
      <c r="AZ5546">
        <v>3.1E-2</v>
      </c>
      <c r="BA5546">
        <v>0.03</v>
      </c>
      <c r="BB5546">
        <v>70</v>
      </c>
      <c r="BC5546">
        <v>20</v>
      </c>
      <c r="BD5546">
        <v>2.1000000000000001E-2</v>
      </c>
      <c r="BE5546">
        <v>0</v>
      </c>
      <c r="BF5546">
        <v>0</v>
      </c>
      <c r="BG5546">
        <v>4.0000000000000001E-3</v>
      </c>
      <c r="BH5546">
        <v>1.9E-2</v>
      </c>
      <c r="BI5546"/>
      <c r="BJ5546">
        <v>4</v>
      </c>
    </row>
    <row r="5547" spans="1:62" s="2" customFormat="1">
      <c r="A5547" t="s">
        <v>12465</v>
      </c>
      <c r="B5547">
        <v>22400321</v>
      </c>
      <c r="C5547" t="str">
        <f t="shared" si="86"/>
        <v>19.01.2022</v>
      </c>
      <c r="D5547"/>
      <c r="E5547"/>
      <c r="F5547" t="s">
        <v>5660</v>
      </c>
      <c r="G5547">
        <v>1584</v>
      </c>
      <c r="H5547"/>
      <c r="I5547" t="s">
        <v>12466</v>
      </c>
      <c r="J5547" t="s">
        <v>5654</v>
      </c>
      <c r="K5547" t="s">
        <v>19</v>
      </c>
      <c r="L5547">
        <v>165</v>
      </c>
      <c r="M5547"/>
      <c r="N5547"/>
      <c r="O5547"/>
      <c r="P5547"/>
      <c r="Q5547"/>
      <c r="R5547"/>
      <c r="S5547"/>
      <c r="T5547"/>
      <c r="U5547">
        <v>9.8000000000000004E-2</v>
      </c>
      <c r="V5547">
        <v>0.114</v>
      </c>
      <c r="W5547">
        <v>2.3E-2</v>
      </c>
      <c r="X5547">
        <v>1.0999999999999999E-2</v>
      </c>
      <c r="Y5547">
        <v>0.54900000000000004</v>
      </c>
      <c r="Z5547">
        <v>4.0000000000000001E-3</v>
      </c>
      <c r="AA5547">
        <v>3.0000000000000001E-3</v>
      </c>
      <c r="AB5547">
        <v>44</v>
      </c>
      <c r="AC5547">
        <v>0.216</v>
      </c>
      <c r="AD5547">
        <v>0.17</v>
      </c>
      <c r="AE5547">
        <v>1.2E-2</v>
      </c>
      <c r="AF5547">
        <v>1.0999999999999999E-2</v>
      </c>
      <c r="AG5547">
        <v>0.67100000000000004</v>
      </c>
      <c r="AH5547">
        <v>8.9999999999999993E-3</v>
      </c>
      <c r="AI5547">
        <v>1.2999999999999999E-2</v>
      </c>
      <c r="AJ5547">
        <v>6.0000000000000001E-3</v>
      </c>
      <c r="AK5547">
        <v>5.0000000000000001E-3</v>
      </c>
      <c r="AL5547">
        <v>58</v>
      </c>
      <c r="AM5547">
        <v>20</v>
      </c>
      <c r="AN5547">
        <v>4.0000000000000001E-3</v>
      </c>
      <c r="AO5547">
        <v>0</v>
      </c>
      <c r="AP5547">
        <v>3.0000000000000001E-3</v>
      </c>
      <c r="AQ5547">
        <v>0</v>
      </c>
      <c r="AR5547"/>
      <c r="AS5547">
        <v>55.917000000000002</v>
      </c>
      <c r="AT5547"/>
      <c r="AU5547">
        <v>0.22500000000000001</v>
      </c>
      <c r="AV5547">
        <v>0.17399999999999999</v>
      </c>
      <c r="AW5547">
        <v>1.0999999999999999E-2</v>
      </c>
      <c r="AX5547">
        <v>1.0999999999999999E-2</v>
      </c>
      <c r="AY5547">
        <v>0.65500000000000003</v>
      </c>
      <c r="AZ5547">
        <v>6.0000000000000001E-3</v>
      </c>
      <c r="BA5547">
        <v>5.0000000000000001E-3</v>
      </c>
      <c r="BB5547">
        <v>64</v>
      </c>
      <c r="BC5547">
        <v>16</v>
      </c>
      <c r="BD5547">
        <v>0</v>
      </c>
      <c r="BE5547">
        <v>3.0000000000000001E-3</v>
      </c>
      <c r="BF5547">
        <v>0</v>
      </c>
      <c r="BG5547">
        <v>4.0000000000000001E-3</v>
      </c>
      <c r="BH5547">
        <v>1.9E-2</v>
      </c>
      <c r="BI5547"/>
      <c r="BJ5547">
        <v>6</v>
      </c>
    </row>
    <row r="5548" spans="1:62" s="2" customFormat="1">
      <c r="A5548" t="s">
        <v>12467</v>
      </c>
      <c r="B5548">
        <v>22200309</v>
      </c>
      <c r="C5548" t="str">
        <f t="shared" si="86"/>
        <v>19.01.2022</v>
      </c>
      <c r="D5548"/>
      <c r="E5548"/>
      <c r="F5548" t="s">
        <v>5676</v>
      </c>
      <c r="G5548">
        <v>0</v>
      </c>
      <c r="H5548"/>
      <c r="I5548" t="s">
        <v>12468</v>
      </c>
      <c r="J5548" t="s">
        <v>5686</v>
      </c>
      <c r="K5548" t="s">
        <v>19</v>
      </c>
      <c r="L5548">
        <v>165</v>
      </c>
      <c r="M5548">
        <v>0.109</v>
      </c>
      <c r="N5548">
        <v>2.1000000000000001E-2</v>
      </c>
      <c r="O5548">
        <v>1.7999999999999999E-2</v>
      </c>
      <c r="P5548">
        <v>6.2E-2</v>
      </c>
      <c r="Q5548"/>
      <c r="R5548"/>
      <c r="S5548"/>
      <c r="T5548"/>
      <c r="U5548">
        <v>8.6999999999999994E-2</v>
      </c>
      <c r="V5548">
        <v>7.8E-2</v>
      </c>
      <c r="W5548">
        <v>2.5000000000000001E-2</v>
      </c>
      <c r="X5548">
        <v>1.6E-2</v>
      </c>
      <c r="Y5548">
        <v>0.52200000000000002</v>
      </c>
      <c r="Z5548">
        <v>5.0000000000000001E-3</v>
      </c>
      <c r="AA5548">
        <v>4.0000000000000001E-3</v>
      </c>
      <c r="AB5548">
        <v>40</v>
      </c>
      <c r="AC5548">
        <v>0.20799999999999999</v>
      </c>
      <c r="AD5548">
        <v>0.17</v>
      </c>
      <c r="AE5548">
        <v>1.7999999999999999E-2</v>
      </c>
      <c r="AF5548">
        <v>1.6E-2</v>
      </c>
      <c r="AG5548">
        <v>0.67200000000000004</v>
      </c>
      <c r="AH5548">
        <v>8.9999999999999993E-3</v>
      </c>
      <c r="AI5548">
        <v>1.7000000000000001E-2</v>
      </c>
      <c r="AJ5548">
        <v>7.0000000000000001E-3</v>
      </c>
      <c r="AK5548">
        <v>5.0000000000000001E-3</v>
      </c>
      <c r="AL5548">
        <v>54</v>
      </c>
      <c r="AM5548">
        <v>18</v>
      </c>
      <c r="AN5548">
        <v>4.0000000000000001E-3</v>
      </c>
      <c r="AO5548">
        <v>0</v>
      </c>
      <c r="AP5548">
        <v>2E-3</v>
      </c>
      <c r="AQ5548">
        <v>0</v>
      </c>
      <c r="AR5548">
        <v>0</v>
      </c>
      <c r="AS5548">
        <v>37.332999999999998</v>
      </c>
      <c r="AT5548">
        <v>0</v>
      </c>
      <c r="AU5548">
        <v>0.224</v>
      </c>
      <c r="AV5548">
        <v>0.16900000000000001</v>
      </c>
      <c r="AW5548">
        <v>1.7999999999999999E-2</v>
      </c>
      <c r="AX5548">
        <v>1.6E-2</v>
      </c>
      <c r="AY5548">
        <v>0.66800000000000004</v>
      </c>
      <c r="AZ5548">
        <v>6.0000000000000001E-3</v>
      </c>
      <c r="BA5548">
        <v>5.0000000000000001E-3</v>
      </c>
      <c r="BB5548">
        <v>56</v>
      </c>
      <c r="BC5548">
        <v>14</v>
      </c>
      <c r="BD5548">
        <v>0</v>
      </c>
      <c r="BE5548">
        <v>3.0000000000000001E-3</v>
      </c>
      <c r="BF5548">
        <v>0</v>
      </c>
      <c r="BG5548">
        <v>3.0000000000000001E-3</v>
      </c>
      <c r="BH5548">
        <v>0.02</v>
      </c>
      <c r="BI5548">
        <v>0</v>
      </c>
      <c r="BJ5548">
        <v>2</v>
      </c>
    </row>
    <row r="5549" spans="1:62" s="2" customFormat="1">
      <c r="A5549" t="s">
        <v>12469</v>
      </c>
      <c r="B5549">
        <v>22300323</v>
      </c>
      <c r="C5549" t="str">
        <f t="shared" si="86"/>
        <v>19.01.2022</v>
      </c>
      <c r="D5549"/>
      <c r="E5549" t="s">
        <v>5660</v>
      </c>
      <c r="F5549"/>
      <c r="G5549">
        <v>1580</v>
      </c>
      <c r="H5549"/>
      <c r="I5549" t="s">
        <v>12470</v>
      </c>
      <c r="J5549" t="s">
        <v>5674</v>
      </c>
      <c r="K5549" t="s">
        <v>30</v>
      </c>
      <c r="L5549">
        <v>1260</v>
      </c>
      <c r="M5549">
        <v>6.2E-2</v>
      </c>
      <c r="N5549">
        <v>0.02</v>
      </c>
      <c r="O5549">
        <v>1.9E-2</v>
      </c>
      <c r="P5549">
        <v>2.8000000000000001E-2</v>
      </c>
      <c r="Q5549"/>
      <c r="R5549"/>
      <c r="S5549"/>
      <c r="T5549"/>
      <c r="U5549">
        <v>3.7999999999999999E-2</v>
      </c>
      <c r="V5549">
        <v>6.0000000000000001E-3</v>
      </c>
      <c r="W5549">
        <v>1.6E-2</v>
      </c>
      <c r="X5549">
        <v>8.0000000000000002E-3</v>
      </c>
      <c r="Y5549">
        <v>0.11700000000000001</v>
      </c>
      <c r="Z5549">
        <v>8.2000000000000003E-2</v>
      </c>
      <c r="AA5549">
        <v>0.08</v>
      </c>
      <c r="AB5549">
        <v>51</v>
      </c>
      <c r="AC5549">
        <v>4.2000000000000003E-2</v>
      </c>
      <c r="AD5549">
        <v>1.2E-2</v>
      </c>
      <c r="AE5549">
        <v>6.0000000000000001E-3</v>
      </c>
      <c r="AF5549">
        <v>8.9999999999999993E-3</v>
      </c>
      <c r="AG5549">
        <v>0.20200000000000001</v>
      </c>
      <c r="AH5549">
        <v>0.01</v>
      </c>
      <c r="AI5549">
        <v>8.9999999999999993E-3</v>
      </c>
      <c r="AJ5549">
        <v>4.2999999999999997E-2</v>
      </c>
      <c r="AK5549">
        <v>4.1000000000000002E-2</v>
      </c>
      <c r="AL5549">
        <v>70</v>
      </c>
      <c r="AM5549">
        <v>35</v>
      </c>
      <c r="AN5549">
        <v>4.0000000000000001E-3</v>
      </c>
      <c r="AO5549">
        <v>0</v>
      </c>
      <c r="AP5549">
        <v>0</v>
      </c>
      <c r="AQ5549">
        <v>0</v>
      </c>
      <c r="AR5549">
        <v>0</v>
      </c>
      <c r="AS5549">
        <v>33.667000000000002</v>
      </c>
      <c r="AT5549">
        <v>0</v>
      </c>
      <c r="AU5549">
        <v>4.5999999999999999E-2</v>
      </c>
      <c r="AV5549">
        <v>1.4999999999999999E-2</v>
      </c>
      <c r="AW5549">
        <v>6.0000000000000001E-3</v>
      </c>
      <c r="AX5549">
        <v>0.01</v>
      </c>
      <c r="AY5549">
        <v>0.20499999999999999</v>
      </c>
      <c r="AZ5549">
        <v>3.6999999999999998E-2</v>
      </c>
      <c r="BA5549">
        <v>3.5000000000000003E-2</v>
      </c>
      <c r="BB5549">
        <v>75</v>
      </c>
      <c r="BC5549">
        <v>27</v>
      </c>
      <c r="BD5549">
        <v>0</v>
      </c>
      <c r="BE5549">
        <v>0</v>
      </c>
      <c r="BF5549">
        <v>0</v>
      </c>
      <c r="BG5549">
        <v>4.0000000000000001E-3</v>
      </c>
      <c r="BH5549">
        <v>1.0999999999999999E-2</v>
      </c>
      <c r="BI5549">
        <v>0</v>
      </c>
      <c r="BJ5549">
        <v>5</v>
      </c>
    </row>
    <row r="5550" spans="1:62" s="2" customFormat="1">
      <c r="A5550" t="s">
        <v>12471</v>
      </c>
      <c r="B5550">
        <v>22100298</v>
      </c>
      <c r="C5550" t="str">
        <f t="shared" si="86"/>
        <v>19.01.2022</v>
      </c>
      <c r="D5550" t="s">
        <v>5692</v>
      </c>
      <c r="E5550"/>
      <c r="F5550"/>
      <c r="G5550">
        <v>1579</v>
      </c>
      <c r="H5550"/>
      <c r="I5550" t="s">
        <v>12472</v>
      </c>
      <c r="J5550" t="s">
        <v>5670</v>
      </c>
      <c r="K5550" t="s">
        <v>33</v>
      </c>
      <c r="L5550">
        <v>1260</v>
      </c>
      <c r="M5550"/>
      <c r="N5550"/>
      <c r="O5550"/>
      <c r="P5550"/>
      <c r="Q5550"/>
      <c r="R5550"/>
      <c r="S5550"/>
      <c r="T5550"/>
      <c r="U5550">
        <v>3.5000000000000003E-2</v>
      </c>
      <c r="V5550">
        <v>8.0000000000000002E-3</v>
      </c>
      <c r="W5550">
        <v>1.7999999999999999E-2</v>
      </c>
      <c r="X5550">
        <v>1.0999999999999999E-2</v>
      </c>
      <c r="Y5550">
        <v>0.128</v>
      </c>
      <c r="Z5550">
        <v>7.0000000000000007E-2</v>
      </c>
      <c r="AA5550">
        <v>6.8000000000000005E-2</v>
      </c>
      <c r="AB5550">
        <v>40</v>
      </c>
      <c r="AC5550">
        <v>4.8000000000000001E-2</v>
      </c>
      <c r="AD5550">
        <v>1.6E-2</v>
      </c>
      <c r="AE5550">
        <v>6.0000000000000001E-3</v>
      </c>
      <c r="AF5550">
        <v>1.0999999999999999E-2</v>
      </c>
      <c r="AG5550">
        <v>0.25700000000000001</v>
      </c>
      <c r="AH5550">
        <v>0.01</v>
      </c>
      <c r="AI5550">
        <v>8.9999999999999993E-3</v>
      </c>
      <c r="AJ5550">
        <v>0.05</v>
      </c>
      <c r="AK5550">
        <v>4.8000000000000001E-2</v>
      </c>
      <c r="AL5550">
        <v>55</v>
      </c>
      <c r="AM5550">
        <v>26</v>
      </c>
      <c r="AN5550">
        <v>4.0000000000000001E-3</v>
      </c>
      <c r="AO5550">
        <v>0</v>
      </c>
      <c r="AP5550">
        <v>0</v>
      </c>
      <c r="AQ5550">
        <v>0</v>
      </c>
      <c r="AR5550">
        <v>0</v>
      </c>
      <c r="AS5550">
        <v>42.832999999999998</v>
      </c>
      <c r="AT5550">
        <v>0</v>
      </c>
      <c r="AU5550">
        <v>4.7E-2</v>
      </c>
      <c r="AV5550">
        <v>2.4E-2</v>
      </c>
      <c r="AW5550">
        <v>6.0000000000000001E-3</v>
      </c>
      <c r="AX5550">
        <v>1.0999999999999999E-2</v>
      </c>
      <c r="AY5550">
        <v>0.28000000000000003</v>
      </c>
      <c r="AZ5550">
        <v>4.3999999999999997E-2</v>
      </c>
      <c r="BA5550">
        <v>4.2999999999999997E-2</v>
      </c>
      <c r="BB5550">
        <v>59</v>
      </c>
      <c r="BC5550">
        <v>18</v>
      </c>
      <c r="BD5550">
        <v>0</v>
      </c>
      <c r="BE5550">
        <v>0</v>
      </c>
      <c r="BF5550">
        <v>0</v>
      </c>
      <c r="BG5550">
        <v>4.0000000000000001E-3</v>
      </c>
      <c r="BH5550">
        <v>1.2999999999999999E-2</v>
      </c>
      <c r="BI5550">
        <v>0</v>
      </c>
      <c r="BJ5550">
        <v>4</v>
      </c>
    </row>
    <row r="5551" spans="1:62" s="2" customFormat="1">
      <c r="A5551" t="s">
        <v>12473</v>
      </c>
      <c r="B5551">
        <v>22400322</v>
      </c>
      <c r="C5551" t="str">
        <f t="shared" si="86"/>
        <v>19.01.2022</v>
      </c>
      <c r="D5551"/>
      <c r="E5551"/>
      <c r="F5551" t="s">
        <v>5684</v>
      </c>
      <c r="G5551">
        <v>1564</v>
      </c>
      <c r="H5551"/>
      <c r="I5551" t="s">
        <v>12474</v>
      </c>
      <c r="J5551" t="s">
        <v>6500</v>
      </c>
      <c r="K5551" t="s">
        <v>19</v>
      </c>
      <c r="L5551">
        <v>165</v>
      </c>
      <c r="M5551">
        <v>0.128</v>
      </c>
      <c r="N5551">
        <v>0.02</v>
      </c>
      <c r="O5551">
        <v>0.02</v>
      </c>
      <c r="P5551">
        <v>4.9000000000000002E-2</v>
      </c>
      <c r="Q5551"/>
      <c r="R5551"/>
      <c r="S5551"/>
      <c r="T5551"/>
      <c r="U5551">
        <v>0.08</v>
      </c>
      <c r="V5551">
        <v>6.5000000000000002E-2</v>
      </c>
      <c r="W5551">
        <v>1.7000000000000001E-2</v>
      </c>
      <c r="X5551">
        <v>1.0999999999999999E-2</v>
      </c>
      <c r="Y5551">
        <v>0.52400000000000002</v>
      </c>
      <c r="Z5551">
        <v>4.5999999999999999E-2</v>
      </c>
      <c r="AA5551">
        <v>4.4999999999999998E-2</v>
      </c>
      <c r="AB5551">
        <v>57</v>
      </c>
      <c r="AC5551">
        <v>0.214</v>
      </c>
      <c r="AD5551">
        <v>0.16</v>
      </c>
      <c r="AE5551">
        <v>7.0000000000000001E-3</v>
      </c>
      <c r="AF5551">
        <v>1.0999999999999999E-2</v>
      </c>
      <c r="AG5551">
        <v>0.66500000000000004</v>
      </c>
      <c r="AH5551">
        <v>8.9999999999999993E-3</v>
      </c>
      <c r="AI5551">
        <v>1.4E-2</v>
      </c>
      <c r="AJ5551">
        <v>7.0000000000000001E-3</v>
      </c>
      <c r="AK5551">
        <v>6.0000000000000001E-3</v>
      </c>
      <c r="AL5551">
        <v>68</v>
      </c>
      <c r="AM5551">
        <v>20</v>
      </c>
      <c r="AN5551">
        <v>3.0000000000000001E-3</v>
      </c>
      <c r="AO5551">
        <v>0</v>
      </c>
      <c r="AP5551">
        <v>3.0000000000000001E-3</v>
      </c>
      <c r="AQ5551">
        <v>0</v>
      </c>
      <c r="AR5551">
        <v>0</v>
      </c>
      <c r="AS5551">
        <v>95</v>
      </c>
      <c r="AT5551">
        <v>0</v>
      </c>
      <c r="AU5551">
        <v>0.22500000000000001</v>
      </c>
      <c r="AV5551">
        <v>0.16</v>
      </c>
      <c r="AW5551">
        <v>7.0000000000000001E-3</v>
      </c>
      <c r="AX5551">
        <v>1.0999999999999999E-2</v>
      </c>
      <c r="AY5551">
        <v>0.65400000000000003</v>
      </c>
      <c r="AZ5551">
        <v>7.0000000000000001E-3</v>
      </c>
      <c r="BA5551">
        <v>6.0000000000000001E-3</v>
      </c>
      <c r="BB5551">
        <v>72</v>
      </c>
      <c r="BC5551">
        <v>17</v>
      </c>
      <c r="BD5551">
        <v>0</v>
      </c>
      <c r="BE5551">
        <v>3.0000000000000001E-3</v>
      </c>
      <c r="BF5551">
        <v>0</v>
      </c>
      <c r="BG5551">
        <v>4.0000000000000001E-3</v>
      </c>
      <c r="BH5551">
        <v>1.7000000000000001E-2</v>
      </c>
      <c r="BI5551">
        <v>0</v>
      </c>
      <c r="BJ5551">
        <v>4</v>
      </c>
    </row>
    <row r="5552" spans="1:62" s="2" customFormat="1">
      <c r="A5552" t="s">
        <v>12475</v>
      </c>
      <c r="B5552">
        <v>22200310</v>
      </c>
      <c r="C5552" t="str">
        <f t="shared" si="86"/>
        <v>19.01.2022</v>
      </c>
      <c r="D5552" t="s">
        <v>5703</v>
      </c>
      <c r="E5552"/>
      <c r="F5552"/>
      <c r="G5552">
        <v>1574</v>
      </c>
      <c r="H5552" t="s">
        <v>12476</v>
      </c>
      <c r="I5552" t="s">
        <v>12477</v>
      </c>
      <c r="J5552" t="s">
        <v>6360</v>
      </c>
      <c r="K5552" t="s">
        <v>33</v>
      </c>
      <c r="L5552">
        <v>1260</v>
      </c>
      <c r="M5552"/>
      <c r="N5552"/>
      <c r="O5552"/>
      <c r="P5552"/>
      <c r="Q5552"/>
      <c r="R5552"/>
      <c r="S5552"/>
      <c r="T5552"/>
      <c r="U5552">
        <v>3.7999999999999999E-2</v>
      </c>
      <c r="V5552">
        <v>1.2999999999999999E-2</v>
      </c>
      <c r="W5552">
        <v>1.4E-2</v>
      </c>
      <c r="X5552">
        <v>1.4E-2</v>
      </c>
      <c r="Y5552">
        <v>0.14199999999999999</v>
      </c>
      <c r="Z5552">
        <v>4.7E-2</v>
      </c>
      <c r="AA5552">
        <v>4.5999999999999999E-2</v>
      </c>
      <c r="AB5552">
        <v>58</v>
      </c>
      <c r="AC5552">
        <v>4.7E-2</v>
      </c>
      <c r="AD5552">
        <v>2.3E-2</v>
      </c>
      <c r="AE5552">
        <v>5.0000000000000001E-3</v>
      </c>
      <c r="AF5552">
        <v>1.4E-2</v>
      </c>
      <c r="AG5552">
        <v>0.26500000000000001</v>
      </c>
      <c r="AH5552">
        <v>8.9999999999999993E-3</v>
      </c>
      <c r="AI5552">
        <v>1.2999999999999999E-2</v>
      </c>
      <c r="AJ5552">
        <v>4.1000000000000002E-2</v>
      </c>
      <c r="AK5552">
        <v>3.9E-2</v>
      </c>
      <c r="AL5552">
        <v>75</v>
      </c>
      <c r="AM5552">
        <v>28</v>
      </c>
      <c r="AN5552">
        <v>4.0000000000000001E-3</v>
      </c>
      <c r="AO5552">
        <v>0</v>
      </c>
      <c r="AP5552">
        <v>0</v>
      </c>
      <c r="AQ5552">
        <v>0</v>
      </c>
      <c r="AR5552">
        <v>0</v>
      </c>
      <c r="AS5552">
        <v>53</v>
      </c>
      <c r="AT5552">
        <v>0</v>
      </c>
      <c r="AU5552"/>
      <c r="AV5552"/>
      <c r="AW5552"/>
      <c r="AX5552"/>
      <c r="AY5552"/>
      <c r="AZ5552"/>
      <c r="BA5552"/>
      <c r="BB5552"/>
      <c r="BC5552"/>
      <c r="BD5552"/>
      <c r="BE5552"/>
      <c r="BF5552"/>
      <c r="BG5552"/>
      <c r="BH5552"/>
      <c r="BI5552"/>
      <c r="BJ5552"/>
    </row>
    <row r="5553" spans="1:62" s="2" customFormat="1">
      <c r="A5553" t="s">
        <v>12478</v>
      </c>
      <c r="B5553">
        <v>22300324</v>
      </c>
      <c r="C5553" t="str">
        <f t="shared" si="86"/>
        <v>19.01.2022</v>
      </c>
      <c r="D5553"/>
      <c r="E5553" t="s">
        <v>5676</v>
      </c>
      <c r="F5553"/>
      <c r="G5553">
        <v>1567</v>
      </c>
      <c r="H5553" t="s">
        <v>12470</v>
      </c>
      <c r="I5553" t="s">
        <v>12479</v>
      </c>
      <c r="J5553" t="s">
        <v>5975</v>
      </c>
      <c r="K5553" t="s">
        <v>17</v>
      </c>
      <c r="L5553">
        <v>1250</v>
      </c>
      <c r="M5553"/>
      <c r="N5553"/>
      <c r="O5553"/>
      <c r="P5553"/>
      <c r="Q5553"/>
      <c r="R5553"/>
      <c r="S5553"/>
      <c r="T5553"/>
      <c r="U5553">
        <v>3.9E-2</v>
      </c>
      <c r="V5553">
        <v>3.0000000000000001E-3</v>
      </c>
      <c r="W5553">
        <v>1.7000000000000001E-2</v>
      </c>
      <c r="X5553">
        <v>8.0000000000000002E-3</v>
      </c>
      <c r="Y5553">
        <v>0.115</v>
      </c>
      <c r="Z5553">
        <v>0.106</v>
      </c>
      <c r="AA5553">
        <v>0.104</v>
      </c>
      <c r="AB5553">
        <v>44</v>
      </c>
      <c r="AC5553">
        <v>4.5999999999999999E-2</v>
      </c>
      <c r="AD5553">
        <v>8.9999999999999993E-3</v>
      </c>
      <c r="AE5553">
        <v>5.0000000000000001E-3</v>
      </c>
      <c r="AF5553">
        <v>8.0000000000000002E-3</v>
      </c>
      <c r="AG5553">
        <v>0.128</v>
      </c>
      <c r="AH5553">
        <v>0.01</v>
      </c>
      <c r="AI5553">
        <v>8.9999999999999993E-3</v>
      </c>
      <c r="AJ5553">
        <v>0.04</v>
      </c>
      <c r="AK5553">
        <v>3.9E-2</v>
      </c>
      <c r="AL5553">
        <v>78</v>
      </c>
      <c r="AM5553">
        <v>32</v>
      </c>
      <c r="AN5553">
        <v>3.0000000000000001E-3</v>
      </c>
      <c r="AO5553">
        <v>0</v>
      </c>
      <c r="AP5553">
        <v>0</v>
      </c>
      <c r="AQ5553">
        <v>0</v>
      </c>
      <c r="AR5553">
        <v>0</v>
      </c>
      <c r="AS5553">
        <v>25.6</v>
      </c>
      <c r="AT5553">
        <v>0</v>
      </c>
      <c r="AU5553"/>
      <c r="AV5553"/>
      <c r="AW5553"/>
      <c r="AX5553"/>
      <c r="AY5553"/>
      <c r="AZ5553"/>
      <c r="BA5553"/>
      <c r="BB5553"/>
      <c r="BC5553"/>
      <c r="BD5553"/>
      <c r="BE5553"/>
      <c r="BF5553"/>
      <c r="BG5553"/>
      <c r="BH5553"/>
      <c r="BI5553"/>
      <c r="BJ5553"/>
    </row>
    <row r="5554" spans="1:62" s="2" customFormat="1">
      <c r="A5554" t="s">
        <v>12480</v>
      </c>
      <c r="B5554">
        <v>22200311</v>
      </c>
      <c r="C5554" t="str">
        <f t="shared" si="86"/>
        <v>19.01.2022</v>
      </c>
      <c r="D5554" t="s">
        <v>5717</v>
      </c>
      <c r="E5554"/>
      <c r="F5554"/>
      <c r="G5554">
        <v>1573</v>
      </c>
      <c r="H5554"/>
      <c r="I5554" t="s">
        <v>12481</v>
      </c>
      <c r="J5554" t="s">
        <v>5848</v>
      </c>
      <c r="K5554" t="s">
        <v>33</v>
      </c>
      <c r="L5554">
        <v>1260</v>
      </c>
      <c r="M5554"/>
      <c r="N5554"/>
      <c r="O5554"/>
      <c r="P5554"/>
      <c r="Q5554"/>
      <c r="R5554"/>
      <c r="S5554"/>
      <c r="T5554"/>
      <c r="U5554">
        <v>4.8000000000000001E-2</v>
      </c>
      <c r="V5554">
        <v>8.9999999999999993E-3</v>
      </c>
      <c r="W5554">
        <v>0.02</v>
      </c>
      <c r="X5554">
        <v>1.0999999999999999E-2</v>
      </c>
      <c r="Y5554">
        <v>0.152</v>
      </c>
      <c r="Z5554">
        <v>0.108</v>
      </c>
      <c r="AA5554">
        <v>0.107</v>
      </c>
      <c r="AB5554">
        <v>40</v>
      </c>
      <c r="AC5554">
        <v>5.2999999999999999E-2</v>
      </c>
      <c r="AD5554">
        <v>0.02</v>
      </c>
      <c r="AE5554">
        <v>7.0000000000000001E-3</v>
      </c>
      <c r="AF5554">
        <v>1.0999999999999999E-2</v>
      </c>
      <c r="AG5554">
        <v>0.28699999999999998</v>
      </c>
      <c r="AH5554">
        <v>8.0000000000000002E-3</v>
      </c>
      <c r="AI5554">
        <v>1.2E-2</v>
      </c>
      <c r="AJ5554">
        <v>3.1E-2</v>
      </c>
      <c r="AK5554">
        <v>0.03</v>
      </c>
      <c r="AL5554">
        <v>56</v>
      </c>
      <c r="AM5554">
        <v>24</v>
      </c>
      <c r="AN5554">
        <v>4.0000000000000001E-3</v>
      </c>
      <c r="AO5554">
        <v>0</v>
      </c>
      <c r="AP5554">
        <v>0</v>
      </c>
      <c r="AQ5554">
        <v>0</v>
      </c>
      <c r="AR5554">
        <v>0</v>
      </c>
      <c r="AS5554">
        <v>41</v>
      </c>
      <c r="AT5554">
        <v>0</v>
      </c>
      <c r="AU5554">
        <v>5.7000000000000002E-2</v>
      </c>
      <c r="AV5554">
        <v>2.1000000000000001E-2</v>
      </c>
      <c r="AW5554">
        <v>5.0000000000000001E-3</v>
      </c>
      <c r="AX5554">
        <v>1.0999999999999999E-2</v>
      </c>
      <c r="AY5554">
        <v>0.28299999999999997</v>
      </c>
      <c r="AZ5554">
        <v>2.5999999999999999E-2</v>
      </c>
      <c r="BA5554">
        <v>2.5000000000000001E-2</v>
      </c>
      <c r="BB5554">
        <v>58</v>
      </c>
      <c r="BC5554">
        <v>17</v>
      </c>
      <c r="BD5554">
        <v>0</v>
      </c>
      <c r="BE5554">
        <v>0</v>
      </c>
      <c r="BF5554">
        <v>0</v>
      </c>
      <c r="BG5554">
        <v>4.0000000000000001E-3</v>
      </c>
      <c r="BH5554">
        <v>1.4999999999999999E-2</v>
      </c>
      <c r="BI5554"/>
      <c r="BJ5554">
        <v>2</v>
      </c>
    </row>
    <row r="5555" spans="1:62" s="2" customFormat="1">
      <c r="A5555" t="s">
        <v>12482</v>
      </c>
      <c r="B5555">
        <v>22100299</v>
      </c>
      <c r="C5555" t="str">
        <f t="shared" si="86"/>
        <v>19.01.2022</v>
      </c>
      <c r="D5555"/>
      <c r="E5555"/>
      <c r="F5555" t="s">
        <v>5696</v>
      </c>
      <c r="G5555">
        <v>1563</v>
      </c>
      <c r="H5555"/>
      <c r="I5555" t="s">
        <v>12483</v>
      </c>
      <c r="J5555" t="s">
        <v>5662</v>
      </c>
      <c r="K5555" t="s">
        <v>19</v>
      </c>
      <c r="L5555">
        <v>165</v>
      </c>
      <c r="M5555"/>
      <c r="N5555"/>
      <c r="O5555"/>
      <c r="P5555"/>
      <c r="Q5555"/>
      <c r="R5555"/>
      <c r="S5555"/>
      <c r="T5555"/>
      <c r="U5555">
        <v>7.9000000000000001E-2</v>
      </c>
      <c r="V5555">
        <v>5.5E-2</v>
      </c>
      <c r="W5555">
        <v>2.1999999999999999E-2</v>
      </c>
      <c r="X5555">
        <v>1.4E-2</v>
      </c>
      <c r="Y5555">
        <v>0.48799999999999999</v>
      </c>
      <c r="Z5555">
        <v>6.0000000000000001E-3</v>
      </c>
      <c r="AA5555">
        <v>4.0000000000000001E-3</v>
      </c>
      <c r="AB5555">
        <v>42</v>
      </c>
      <c r="AC5555">
        <v>0.221</v>
      </c>
      <c r="AD5555">
        <v>0.17399999999999999</v>
      </c>
      <c r="AE5555">
        <v>1.2999999999999999E-2</v>
      </c>
      <c r="AF5555">
        <v>1.4999999999999999E-2</v>
      </c>
      <c r="AG5555">
        <v>0.65200000000000002</v>
      </c>
      <c r="AH5555">
        <v>1.0999999999999999E-2</v>
      </c>
      <c r="AI5555">
        <v>1.2E-2</v>
      </c>
      <c r="AJ5555">
        <v>5.0000000000000001E-3</v>
      </c>
      <c r="AK5555">
        <v>4.0000000000000001E-3</v>
      </c>
      <c r="AL5555">
        <v>56</v>
      </c>
      <c r="AM5555">
        <v>22</v>
      </c>
      <c r="AN5555">
        <v>4.0000000000000001E-3</v>
      </c>
      <c r="AO5555">
        <v>0</v>
      </c>
      <c r="AP5555">
        <v>3.0000000000000001E-3</v>
      </c>
      <c r="AQ5555">
        <v>0</v>
      </c>
      <c r="AR5555">
        <v>0</v>
      </c>
      <c r="AS5555">
        <v>50.154000000000003</v>
      </c>
      <c r="AT5555">
        <v>0</v>
      </c>
      <c r="AU5555">
        <v>0.22800000000000001</v>
      </c>
      <c r="AV5555">
        <v>0.17</v>
      </c>
      <c r="AW5555">
        <v>1.0999999999999999E-2</v>
      </c>
      <c r="AX5555">
        <v>1.4999999999999999E-2</v>
      </c>
      <c r="AY5555">
        <v>0.66500000000000004</v>
      </c>
      <c r="AZ5555">
        <v>4.0000000000000001E-3</v>
      </c>
      <c r="BA5555">
        <v>3.0000000000000001E-3</v>
      </c>
      <c r="BB5555">
        <v>62</v>
      </c>
      <c r="BC5555">
        <v>15</v>
      </c>
      <c r="BD5555">
        <v>0</v>
      </c>
      <c r="BE5555">
        <v>3.0000000000000001E-3</v>
      </c>
      <c r="BF5555">
        <v>0</v>
      </c>
      <c r="BG5555">
        <v>3.0000000000000001E-3</v>
      </c>
      <c r="BH5555">
        <v>1.4999999999999999E-2</v>
      </c>
      <c r="BI5555"/>
      <c r="BJ5555">
        <v>6</v>
      </c>
    </row>
    <row r="5556" spans="1:62" s="2" customFormat="1">
      <c r="A5556" t="s">
        <v>12484</v>
      </c>
      <c r="B5556">
        <v>22300325</v>
      </c>
      <c r="C5556" t="str">
        <f t="shared" si="86"/>
        <v>19.01.2022</v>
      </c>
      <c r="D5556"/>
      <c r="E5556" t="s">
        <v>5684</v>
      </c>
      <c r="F5556"/>
      <c r="G5556">
        <v>1571</v>
      </c>
      <c r="H5556" t="s">
        <v>12485</v>
      </c>
      <c r="I5556" t="s">
        <v>12486</v>
      </c>
      <c r="J5556" t="s">
        <v>5886</v>
      </c>
      <c r="K5556" t="s">
        <v>17</v>
      </c>
      <c r="L5556">
        <v>1250</v>
      </c>
      <c r="M5556"/>
      <c r="N5556"/>
      <c r="O5556"/>
      <c r="P5556"/>
      <c r="Q5556"/>
      <c r="R5556"/>
      <c r="S5556"/>
      <c r="T5556"/>
      <c r="U5556">
        <v>3.4000000000000002E-2</v>
      </c>
      <c r="V5556">
        <v>4.0000000000000001E-3</v>
      </c>
      <c r="W5556">
        <v>2.4E-2</v>
      </c>
      <c r="X5556">
        <v>8.9999999999999993E-3</v>
      </c>
      <c r="Y5556">
        <v>0.111</v>
      </c>
      <c r="Z5556">
        <v>1.7999999999999999E-2</v>
      </c>
      <c r="AA5556">
        <v>1.7000000000000001E-2</v>
      </c>
      <c r="AB5556">
        <v>51</v>
      </c>
      <c r="AC5556">
        <v>4.2999999999999997E-2</v>
      </c>
      <c r="AD5556">
        <v>4.2000000000000003E-2</v>
      </c>
      <c r="AE5556">
        <v>4.0000000000000001E-3</v>
      </c>
      <c r="AF5556">
        <v>8.9999999999999993E-3</v>
      </c>
      <c r="AG5556">
        <v>0.11799999999999999</v>
      </c>
      <c r="AH5556">
        <v>8.9999999999999993E-3</v>
      </c>
      <c r="AI5556">
        <v>7.0000000000000001E-3</v>
      </c>
      <c r="AJ5556">
        <v>3.1E-2</v>
      </c>
      <c r="AK5556">
        <v>0.03</v>
      </c>
      <c r="AL5556">
        <v>63</v>
      </c>
      <c r="AM5556">
        <v>23</v>
      </c>
      <c r="AN5556">
        <v>4.0000000000000001E-3</v>
      </c>
      <c r="AO5556">
        <v>0</v>
      </c>
      <c r="AP5556">
        <v>0</v>
      </c>
      <c r="AQ5556">
        <v>0</v>
      </c>
      <c r="AR5556">
        <v>0</v>
      </c>
      <c r="AS5556">
        <v>29.5</v>
      </c>
      <c r="AT5556">
        <v>0</v>
      </c>
      <c r="AU5556">
        <v>4.4999999999999998E-2</v>
      </c>
      <c r="AV5556">
        <v>0.04</v>
      </c>
      <c r="AW5556">
        <v>3.0000000000000001E-3</v>
      </c>
      <c r="AX5556">
        <v>8.9999999999999993E-3</v>
      </c>
      <c r="AY5556">
        <v>0.12</v>
      </c>
      <c r="AZ5556">
        <v>2.9000000000000001E-2</v>
      </c>
      <c r="BA5556">
        <v>2.7E-2</v>
      </c>
      <c r="BB5556">
        <v>65</v>
      </c>
      <c r="BC5556">
        <v>19</v>
      </c>
      <c r="BD5556">
        <v>0</v>
      </c>
      <c r="BE5556">
        <v>0</v>
      </c>
      <c r="BF5556">
        <v>0</v>
      </c>
      <c r="BG5556">
        <v>3.0000000000000001E-3</v>
      </c>
      <c r="BH5556">
        <v>0.01</v>
      </c>
      <c r="BI5556"/>
      <c r="BJ5556">
        <v>2</v>
      </c>
    </row>
    <row r="5557" spans="1:62" s="2" customFormat="1">
      <c r="A5557" t="s">
        <v>12487</v>
      </c>
      <c r="B5557">
        <v>22300326</v>
      </c>
      <c r="C5557" t="str">
        <f t="shared" si="86"/>
        <v>19.01.2022</v>
      </c>
      <c r="D5557"/>
      <c r="E5557" t="s">
        <v>5696</v>
      </c>
      <c r="F5557"/>
      <c r="G5557">
        <v>1597</v>
      </c>
      <c r="H5557" t="s">
        <v>12488</v>
      </c>
      <c r="I5557" t="s">
        <v>12489</v>
      </c>
      <c r="J5557" t="s">
        <v>6652</v>
      </c>
      <c r="K5557" t="s">
        <v>17</v>
      </c>
      <c r="L5557">
        <v>1250</v>
      </c>
      <c r="M5557"/>
      <c r="N5557"/>
      <c r="O5557"/>
      <c r="P5557"/>
      <c r="Q5557"/>
      <c r="R5557"/>
      <c r="S5557"/>
      <c r="T5557"/>
      <c r="U5557">
        <v>3.3000000000000002E-2</v>
      </c>
      <c r="V5557">
        <v>1E-3</v>
      </c>
      <c r="W5557">
        <v>2.7E-2</v>
      </c>
      <c r="X5557">
        <v>8.0000000000000002E-3</v>
      </c>
      <c r="Y5557">
        <v>9.9000000000000005E-2</v>
      </c>
      <c r="Z5557">
        <v>4.8000000000000001E-2</v>
      </c>
      <c r="AA5557">
        <v>4.5999999999999999E-2</v>
      </c>
      <c r="AB5557">
        <v>58</v>
      </c>
      <c r="AC5557">
        <v>3.5000000000000003E-2</v>
      </c>
      <c r="AD5557">
        <v>1.2E-2</v>
      </c>
      <c r="AE5557">
        <v>6.0000000000000001E-3</v>
      </c>
      <c r="AF5557">
        <v>8.0000000000000002E-3</v>
      </c>
      <c r="AG5557">
        <v>0.11</v>
      </c>
      <c r="AH5557">
        <v>8.0000000000000002E-3</v>
      </c>
      <c r="AI5557">
        <v>8.0000000000000002E-3</v>
      </c>
      <c r="AJ5557">
        <v>4.9000000000000002E-2</v>
      </c>
      <c r="AK5557">
        <v>4.7E-2</v>
      </c>
      <c r="AL5557">
        <v>63</v>
      </c>
      <c r="AM5557">
        <v>31</v>
      </c>
      <c r="AN5557">
        <v>3.0000000000000001E-3</v>
      </c>
      <c r="AO5557">
        <v>0</v>
      </c>
      <c r="AP5557">
        <v>0</v>
      </c>
      <c r="AQ5557">
        <v>0</v>
      </c>
      <c r="AR5557"/>
      <c r="AS5557">
        <v>18.332999999999998</v>
      </c>
      <c r="AT5557"/>
      <c r="AU5557">
        <v>3.9E-2</v>
      </c>
      <c r="AV5557">
        <v>1.2E-2</v>
      </c>
      <c r="AW5557">
        <v>6.0000000000000001E-3</v>
      </c>
      <c r="AX5557">
        <v>8.0000000000000002E-3</v>
      </c>
      <c r="AY5557">
        <v>0.113</v>
      </c>
      <c r="AZ5557">
        <v>4.3999999999999997E-2</v>
      </c>
      <c r="BA5557">
        <v>4.2000000000000003E-2</v>
      </c>
      <c r="BB5557">
        <v>73</v>
      </c>
      <c r="BC5557">
        <v>23</v>
      </c>
      <c r="BD5557">
        <v>0</v>
      </c>
      <c r="BE5557">
        <v>0</v>
      </c>
      <c r="BF5557">
        <v>0</v>
      </c>
      <c r="BG5557">
        <v>3.0000000000000001E-3</v>
      </c>
      <c r="BH5557">
        <v>1.0999999999999999E-2</v>
      </c>
      <c r="BI5557"/>
      <c r="BJ5557">
        <v>10</v>
      </c>
    </row>
    <row r="5558" spans="1:62" s="2" customFormat="1">
      <c r="A5558" t="s">
        <v>12490</v>
      </c>
      <c r="B5558">
        <v>22100300</v>
      </c>
      <c r="C5558" t="str">
        <f t="shared" si="86"/>
        <v>19.01.2022</v>
      </c>
      <c r="D5558" t="s">
        <v>5725</v>
      </c>
      <c r="E5558"/>
      <c r="F5558"/>
      <c r="G5558">
        <v>1576</v>
      </c>
      <c r="H5558"/>
      <c r="I5558" t="s">
        <v>12491</v>
      </c>
      <c r="J5558" t="s">
        <v>5686</v>
      </c>
      <c r="K5558" t="s">
        <v>33</v>
      </c>
      <c r="L5558">
        <v>1260</v>
      </c>
      <c r="M5558"/>
      <c r="N5558"/>
      <c r="O5558"/>
      <c r="P5558"/>
      <c r="Q5558"/>
      <c r="R5558"/>
      <c r="S5558"/>
      <c r="T5558"/>
      <c r="U5558">
        <v>4.2000000000000003E-2</v>
      </c>
      <c r="V5558">
        <v>5.0000000000000001E-3</v>
      </c>
      <c r="W5558">
        <v>2.8000000000000001E-2</v>
      </c>
      <c r="X5558">
        <v>0.01</v>
      </c>
      <c r="Y5558">
        <v>9.4E-2</v>
      </c>
      <c r="Z5558">
        <v>0.108</v>
      </c>
      <c r="AA5558">
        <v>0.106</v>
      </c>
      <c r="AB5558">
        <v>36</v>
      </c>
      <c r="AC5558">
        <v>5.3999999999999999E-2</v>
      </c>
      <c r="AD5558">
        <v>1.7999999999999999E-2</v>
      </c>
      <c r="AE5558">
        <v>6.0000000000000001E-3</v>
      </c>
      <c r="AF5558">
        <v>0.01</v>
      </c>
      <c r="AG5558">
        <v>0.25</v>
      </c>
      <c r="AH5558">
        <v>8.0000000000000002E-3</v>
      </c>
      <c r="AI5558">
        <v>5.0000000000000001E-3</v>
      </c>
      <c r="AJ5558">
        <v>0.03</v>
      </c>
      <c r="AK5558">
        <v>2.9000000000000001E-2</v>
      </c>
      <c r="AL5558">
        <v>50</v>
      </c>
      <c r="AM5558">
        <v>27</v>
      </c>
      <c r="AN5558">
        <v>3.0000000000000001E-3</v>
      </c>
      <c r="AO5558">
        <v>0</v>
      </c>
      <c r="AP5558">
        <v>0</v>
      </c>
      <c r="AQ5558">
        <v>0</v>
      </c>
      <c r="AR5558">
        <v>0</v>
      </c>
      <c r="AS5558">
        <v>41.667000000000002</v>
      </c>
      <c r="AT5558">
        <v>0</v>
      </c>
      <c r="AU5558">
        <v>5.5E-2</v>
      </c>
      <c r="AV5558">
        <v>0.02</v>
      </c>
      <c r="AW5558">
        <v>6.0000000000000001E-3</v>
      </c>
      <c r="AX5558">
        <v>0.01</v>
      </c>
      <c r="AY5558">
        <v>0.25</v>
      </c>
      <c r="AZ5558">
        <v>2.7E-2</v>
      </c>
      <c r="BA5558">
        <v>2.5000000000000001E-2</v>
      </c>
      <c r="BB5558">
        <v>56</v>
      </c>
      <c r="BC5558">
        <v>10</v>
      </c>
      <c r="BD5558">
        <v>0</v>
      </c>
      <c r="BE5558">
        <v>0</v>
      </c>
      <c r="BF5558">
        <v>0</v>
      </c>
      <c r="BG5558">
        <v>3.0000000000000001E-3</v>
      </c>
      <c r="BH5558">
        <v>0.01</v>
      </c>
      <c r="BI5558"/>
      <c r="BJ5558">
        <v>6</v>
      </c>
    </row>
    <row r="5559" spans="1:62" s="2" customFormat="1">
      <c r="A5559" t="s">
        <v>12492</v>
      </c>
      <c r="B5559">
        <v>22400323</v>
      </c>
      <c r="C5559" t="str">
        <f t="shared" si="86"/>
        <v>19.01.2022</v>
      </c>
      <c r="D5559"/>
      <c r="E5559"/>
      <c r="F5559" t="s">
        <v>5707</v>
      </c>
      <c r="G5559">
        <v>1578</v>
      </c>
      <c r="H5559"/>
      <c r="I5559" t="s">
        <v>12493</v>
      </c>
      <c r="J5559" t="s">
        <v>5678</v>
      </c>
      <c r="K5559" t="s">
        <v>19</v>
      </c>
      <c r="L5559">
        <v>165</v>
      </c>
      <c r="M5559"/>
      <c r="N5559"/>
      <c r="O5559"/>
      <c r="P5559"/>
      <c r="Q5559"/>
      <c r="R5559"/>
      <c r="S5559"/>
      <c r="T5559"/>
      <c r="U5559">
        <v>9.4E-2</v>
      </c>
      <c r="V5559">
        <v>9.5000000000000001E-2</v>
      </c>
      <c r="W5559">
        <v>2.3E-2</v>
      </c>
      <c r="X5559">
        <v>1.0999999999999999E-2</v>
      </c>
      <c r="Y5559">
        <v>0.57999999999999996</v>
      </c>
      <c r="Z5559">
        <v>6.5000000000000002E-2</v>
      </c>
      <c r="AA5559">
        <v>6.4000000000000001E-2</v>
      </c>
      <c r="AB5559">
        <v>50</v>
      </c>
      <c r="AC5559">
        <v>0.20599999999999999</v>
      </c>
      <c r="AD5559">
        <v>0.16</v>
      </c>
      <c r="AE5559">
        <v>6.0000000000000001E-3</v>
      </c>
      <c r="AF5559">
        <v>1.0999999999999999E-2</v>
      </c>
      <c r="AG5559">
        <v>0.67500000000000004</v>
      </c>
      <c r="AH5559">
        <v>0.01</v>
      </c>
      <c r="AI5559">
        <v>1.6E-2</v>
      </c>
      <c r="AJ5559">
        <v>7.0000000000000001E-3</v>
      </c>
      <c r="AK5559">
        <v>5.0000000000000001E-3</v>
      </c>
      <c r="AL5559">
        <v>65</v>
      </c>
      <c r="AM5559">
        <v>16</v>
      </c>
      <c r="AN5559">
        <v>3.0000000000000001E-3</v>
      </c>
      <c r="AO5559">
        <v>0</v>
      </c>
      <c r="AP5559">
        <v>3.0000000000000001E-3</v>
      </c>
      <c r="AQ5559">
        <v>0</v>
      </c>
      <c r="AR5559"/>
      <c r="AS5559">
        <v>112.5</v>
      </c>
      <c r="AT5559"/>
      <c r="AU5559">
        <v>0.20899999999999999</v>
      </c>
      <c r="AV5559">
        <v>0.158</v>
      </c>
      <c r="AW5559">
        <v>6.0000000000000001E-3</v>
      </c>
      <c r="AX5559">
        <v>1.0999999999999999E-2</v>
      </c>
      <c r="AY5559">
        <v>0.66</v>
      </c>
      <c r="AZ5559">
        <v>7.0000000000000001E-3</v>
      </c>
      <c r="BA5559">
        <v>5.0000000000000001E-3</v>
      </c>
      <c r="BB5559">
        <v>66</v>
      </c>
      <c r="BC5559">
        <v>12</v>
      </c>
      <c r="BD5559">
        <v>0</v>
      </c>
      <c r="BE5559">
        <v>3.0000000000000001E-3</v>
      </c>
      <c r="BF5559">
        <v>0</v>
      </c>
      <c r="BG5559">
        <v>3.0000000000000001E-3</v>
      </c>
      <c r="BH5559">
        <v>2.3E-2</v>
      </c>
      <c r="BI5559"/>
      <c r="BJ5559">
        <v>1</v>
      </c>
    </row>
    <row r="5560" spans="1:62" s="2" customFormat="1">
      <c r="A5560" t="s">
        <v>12494</v>
      </c>
      <c r="B5560">
        <v>22400325</v>
      </c>
      <c r="C5560" t="str">
        <f t="shared" si="86"/>
        <v>19.01.2022</v>
      </c>
      <c r="D5560"/>
      <c r="E5560" t="s">
        <v>5707</v>
      </c>
      <c r="F5560"/>
      <c r="G5560">
        <v>1572</v>
      </c>
      <c r="H5560"/>
      <c r="I5560" t="s">
        <v>12495</v>
      </c>
      <c r="J5560" t="s">
        <v>5674</v>
      </c>
      <c r="K5560" t="s">
        <v>17</v>
      </c>
      <c r="L5560">
        <v>1250</v>
      </c>
      <c r="M5560"/>
      <c r="N5560"/>
      <c r="O5560"/>
      <c r="P5560"/>
      <c r="Q5560"/>
      <c r="R5560"/>
      <c r="S5560"/>
      <c r="T5560"/>
      <c r="U5560">
        <v>3.5999999999999997E-2</v>
      </c>
      <c r="V5560">
        <v>3.0000000000000001E-3</v>
      </c>
      <c r="W5560">
        <v>2.5000000000000001E-2</v>
      </c>
      <c r="X5560">
        <v>8.9999999999999993E-3</v>
      </c>
      <c r="Y5560">
        <v>0.105</v>
      </c>
      <c r="Z5560">
        <v>4.2000000000000003E-2</v>
      </c>
      <c r="AA5560">
        <v>0.04</v>
      </c>
      <c r="AB5560">
        <v>44</v>
      </c>
      <c r="AC5560">
        <v>3.5999999999999997E-2</v>
      </c>
      <c r="AD5560">
        <v>1.7999999999999999E-2</v>
      </c>
      <c r="AE5560">
        <v>6.0000000000000001E-3</v>
      </c>
      <c r="AF5560">
        <v>8.9999999999999993E-3</v>
      </c>
      <c r="AG5560">
        <v>0.125</v>
      </c>
      <c r="AH5560">
        <v>8.9999999999999993E-3</v>
      </c>
      <c r="AI5560">
        <v>0.01</v>
      </c>
      <c r="AJ5560">
        <v>0.04</v>
      </c>
      <c r="AK5560">
        <v>3.7999999999999999E-2</v>
      </c>
      <c r="AL5560">
        <v>56</v>
      </c>
      <c r="AM5560">
        <v>18</v>
      </c>
      <c r="AN5560">
        <v>3.0000000000000001E-3</v>
      </c>
      <c r="AO5560">
        <v>0</v>
      </c>
      <c r="AP5560">
        <v>0</v>
      </c>
      <c r="AQ5560">
        <v>0</v>
      </c>
      <c r="AR5560"/>
      <c r="AS5560">
        <v>20.832999999999998</v>
      </c>
      <c r="AT5560"/>
      <c r="AU5560">
        <v>3.7999999999999999E-2</v>
      </c>
      <c r="AV5560">
        <v>1.9E-2</v>
      </c>
      <c r="AW5560">
        <v>6.0000000000000001E-3</v>
      </c>
      <c r="AX5560">
        <v>0.01</v>
      </c>
      <c r="AY5560">
        <v>0.128</v>
      </c>
      <c r="AZ5560">
        <v>0.04</v>
      </c>
      <c r="BA5560">
        <v>3.9E-2</v>
      </c>
      <c r="BB5560">
        <v>58</v>
      </c>
      <c r="BC5560">
        <v>15</v>
      </c>
      <c r="BD5560">
        <v>0</v>
      </c>
      <c r="BE5560">
        <v>0</v>
      </c>
      <c r="BF5560">
        <v>0</v>
      </c>
      <c r="BG5560">
        <v>3.0000000000000001E-3</v>
      </c>
      <c r="BH5560">
        <v>1.2999999999999999E-2</v>
      </c>
      <c r="BI5560"/>
      <c r="BJ5560">
        <v>2</v>
      </c>
    </row>
    <row r="5561" spans="1:62" s="2" customFormat="1">
      <c r="A5561" t="s">
        <v>12496</v>
      </c>
      <c r="B5561">
        <v>22200312</v>
      </c>
      <c r="C5561" t="str">
        <f t="shared" si="86"/>
        <v>19.01.2022</v>
      </c>
      <c r="D5561" t="s">
        <v>5733</v>
      </c>
      <c r="E5561"/>
      <c r="F5561"/>
      <c r="G5561">
        <v>1571</v>
      </c>
      <c r="H5561"/>
      <c r="I5561" t="s">
        <v>12497</v>
      </c>
      <c r="J5561" t="s">
        <v>5670</v>
      </c>
      <c r="K5561" t="s">
        <v>33</v>
      </c>
      <c r="L5561">
        <v>1260</v>
      </c>
      <c r="M5561"/>
      <c r="N5561"/>
      <c r="O5561"/>
      <c r="P5561"/>
      <c r="Q5561"/>
      <c r="R5561"/>
      <c r="S5561"/>
      <c r="T5561"/>
      <c r="U5561">
        <v>0.04</v>
      </c>
      <c r="V5561">
        <v>4.0000000000000001E-3</v>
      </c>
      <c r="W5561">
        <v>2.3E-2</v>
      </c>
      <c r="X5561">
        <v>0.01</v>
      </c>
      <c r="Y5561">
        <v>0.15</v>
      </c>
      <c r="Z5561">
        <v>2.7E-2</v>
      </c>
      <c r="AA5561">
        <v>2.5000000000000001E-2</v>
      </c>
      <c r="AB5561">
        <v>42</v>
      </c>
      <c r="AC5561">
        <v>5.3999999999999999E-2</v>
      </c>
      <c r="AD5561">
        <v>1.4E-2</v>
      </c>
      <c r="AE5561">
        <v>6.0000000000000001E-3</v>
      </c>
      <c r="AF5561">
        <v>0.01</v>
      </c>
      <c r="AG5561">
        <v>0.27</v>
      </c>
      <c r="AH5561">
        <v>8.0000000000000002E-3</v>
      </c>
      <c r="AI5561">
        <v>1.0999999999999999E-2</v>
      </c>
      <c r="AJ5561">
        <v>3.5000000000000003E-2</v>
      </c>
      <c r="AK5561">
        <v>3.4000000000000002E-2</v>
      </c>
      <c r="AL5561">
        <v>55</v>
      </c>
      <c r="AM5561">
        <v>32</v>
      </c>
      <c r="AN5561">
        <v>3.0000000000000001E-3</v>
      </c>
      <c r="AO5561">
        <v>0</v>
      </c>
      <c r="AP5561">
        <v>0</v>
      </c>
      <c r="AQ5561">
        <v>0</v>
      </c>
      <c r="AR5561"/>
      <c r="AS5561">
        <v>45</v>
      </c>
      <c r="AT5561"/>
      <c r="AU5561">
        <v>5.6000000000000001E-2</v>
      </c>
      <c r="AV5561">
        <v>1.4999999999999999E-2</v>
      </c>
      <c r="AW5561">
        <v>6.0000000000000001E-3</v>
      </c>
      <c r="AX5561">
        <v>0.01</v>
      </c>
      <c r="AY5561">
        <v>0.27500000000000002</v>
      </c>
      <c r="AZ5561">
        <v>2.8000000000000001E-2</v>
      </c>
      <c r="BA5561">
        <v>2.7E-2</v>
      </c>
      <c r="BB5561">
        <v>61</v>
      </c>
      <c r="BC5561">
        <v>23</v>
      </c>
      <c r="BD5561">
        <v>0</v>
      </c>
      <c r="BE5561">
        <v>0</v>
      </c>
      <c r="BF5561">
        <v>0</v>
      </c>
      <c r="BG5561">
        <v>4.0000000000000001E-3</v>
      </c>
      <c r="BH5561">
        <v>1.4999999999999999E-2</v>
      </c>
      <c r="BI5561"/>
      <c r="BJ5561">
        <v>6</v>
      </c>
    </row>
    <row r="5562" spans="1:62" s="2" customFormat="1">
      <c r="A5562" t="s">
        <v>12498</v>
      </c>
      <c r="B5562">
        <v>22400324</v>
      </c>
      <c r="C5562" t="str">
        <f t="shared" si="86"/>
        <v>19.01.2022</v>
      </c>
      <c r="D5562"/>
      <c r="E5562"/>
      <c r="F5562" t="s">
        <v>5713</v>
      </c>
      <c r="G5562">
        <v>1575</v>
      </c>
      <c r="H5562"/>
      <c r="I5562" t="s">
        <v>12499</v>
      </c>
      <c r="J5562" t="s">
        <v>6011</v>
      </c>
      <c r="K5562" t="s">
        <v>19</v>
      </c>
      <c r="L5562">
        <v>165</v>
      </c>
      <c r="M5562"/>
      <c r="N5562"/>
      <c r="O5562"/>
      <c r="P5562"/>
      <c r="Q5562"/>
      <c r="R5562"/>
      <c r="S5562"/>
      <c r="T5562"/>
      <c r="U5562">
        <v>8.6999999999999994E-2</v>
      </c>
      <c r="V5562">
        <v>3.5999999999999997E-2</v>
      </c>
      <c r="W5562">
        <v>3.7999999999999999E-2</v>
      </c>
      <c r="X5562">
        <v>1.2E-2</v>
      </c>
      <c r="Y5562">
        <v>0.45200000000000001</v>
      </c>
      <c r="Z5562">
        <v>6.0000000000000001E-3</v>
      </c>
      <c r="AA5562">
        <v>4.0000000000000001E-3</v>
      </c>
      <c r="AB5562">
        <v>44</v>
      </c>
      <c r="AC5562">
        <v>0.2</v>
      </c>
      <c r="AD5562">
        <v>0.17</v>
      </c>
      <c r="AE5562">
        <v>1.9E-2</v>
      </c>
      <c r="AF5562">
        <v>1.2999999999999999E-2</v>
      </c>
      <c r="AG5562">
        <v>0.66400000000000003</v>
      </c>
      <c r="AH5562">
        <v>8.9999999999999993E-3</v>
      </c>
      <c r="AI5562">
        <v>1.4999999999999999E-2</v>
      </c>
      <c r="AJ5562">
        <v>7.0000000000000001E-3</v>
      </c>
      <c r="AK5562">
        <v>6.0000000000000001E-3</v>
      </c>
      <c r="AL5562">
        <v>62</v>
      </c>
      <c r="AM5562">
        <v>20</v>
      </c>
      <c r="AN5562">
        <v>3.0000000000000001E-3</v>
      </c>
      <c r="AO5562">
        <v>0</v>
      </c>
      <c r="AP5562">
        <v>3.0000000000000001E-3</v>
      </c>
      <c r="AQ5562">
        <v>0</v>
      </c>
      <c r="AR5562"/>
      <c r="AS5562">
        <v>34.947000000000003</v>
      </c>
      <c r="AT5562"/>
      <c r="AU5562">
        <v>0.20899999999999999</v>
      </c>
      <c r="AV5562">
        <v>0.17299999999999999</v>
      </c>
      <c r="AW5562">
        <v>1.6E-2</v>
      </c>
      <c r="AX5562">
        <v>1.2E-2</v>
      </c>
      <c r="AY5562">
        <v>0.67100000000000004</v>
      </c>
      <c r="AZ5562">
        <v>5.0000000000000001E-3</v>
      </c>
      <c r="BA5562">
        <v>4.0000000000000001E-3</v>
      </c>
      <c r="BB5562">
        <v>64</v>
      </c>
      <c r="BC5562">
        <v>15</v>
      </c>
      <c r="BD5562">
        <v>0</v>
      </c>
      <c r="BE5562">
        <v>3.0000000000000001E-3</v>
      </c>
      <c r="BF5562">
        <v>0</v>
      </c>
      <c r="BG5562">
        <v>4.0000000000000001E-3</v>
      </c>
      <c r="BH5562">
        <v>1.9E-2</v>
      </c>
      <c r="BI5562"/>
      <c r="BJ5562">
        <v>2</v>
      </c>
    </row>
    <row r="5563" spans="1:62" s="2" customFormat="1">
      <c r="A5563" t="s">
        <v>12500</v>
      </c>
      <c r="B5563">
        <v>22200313</v>
      </c>
      <c r="C5563" t="str">
        <f t="shared" si="86"/>
        <v>19.01.2022</v>
      </c>
      <c r="D5563"/>
      <c r="E5563" t="s">
        <v>5713</v>
      </c>
      <c r="F5563"/>
      <c r="G5563">
        <v>1573</v>
      </c>
      <c r="H5563"/>
      <c r="I5563" t="s">
        <v>12501</v>
      </c>
      <c r="J5563" t="s">
        <v>5848</v>
      </c>
      <c r="K5563" t="s">
        <v>17</v>
      </c>
      <c r="L5563">
        <v>1250</v>
      </c>
      <c r="M5563">
        <v>7.4999999999999997E-2</v>
      </c>
      <c r="N5563">
        <v>2.1999999999999999E-2</v>
      </c>
      <c r="O5563">
        <v>1.4E-2</v>
      </c>
      <c r="P5563">
        <v>4.7E-2</v>
      </c>
      <c r="Q5563"/>
      <c r="R5563"/>
      <c r="S5563"/>
      <c r="T5563"/>
      <c r="U5563">
        <v>3.7999999999999999E-2</v>
      </c>
      <c r="V5563">
        <v>3.0000000000000001E-3</v>
      </c>
      <c r="W5563">
        <v>2.1000000000000001E-2</v>
      </c>
      <c r="X5563">
        <v>8.9999999999999993E-3</v>
      </c>
      <c r="Y5563">
        <v>9.1999999999999998E-2</v>
      </c>
      <c r="Z5563">
        <v>8.4000000000000005E-2</v>
      </c>
      <c r="AA5563">
        <v>8.2000000000000003E-2</v>
      </c>
      <c r="AB5563">
        <v>41</v>
      </c>
      <c r="AC5563">
        <v>4.2999999999999997E-2</v>
      </c>
      <c r="AD5563">
        <v>6.0000000000000001E-3</v>
      </c>
      <c r="AE5563">
        <v>7.0000000000000001E-3</v>
      </c>
      <c r="AF5563">
        <v>0.01</v>
      </c>
      <c r="AG5563">
        <v>0.105</v>
      </c>
      <c r="AH5563">
        <v>7.0000000000000001E-3</v>
      </c>
      <c r="AI5563">
        <v>8.9999999999999993E-3</v>
      </c>
      <c r="AJ5563">
        <v>2.7E-2</v>
      </c>
      <c r="AK5563">
        <v>2.5000000000000001E-2</v>
      </c>
      <c r="AL5563">
        <v>65</v>
      </c>
      <c r="AM5563">
        <v>20</v>
      </c>
      <c r="AN5563">
        <v>4.0000000000000001E-3</v>
      </c>
      <c r="AO5563">
        <v>0</v>
      </c>
      <c r="AP5563">
        <v>0</v>
      </c>
      <c r="AQ5563">
        <v>0</v>
      </c>
      <c r="AR5563"/>
      <c r="AS5563">
        <v>15</v>
      </c>
      <c r="AT5563"/>
      <c r="AU5563"/>
      <c r="AV5563"/>
      <c r="AW5563"/>
      <c r="AX5563"/>
      <c r="AY5563"/>
      <c r="AZ5563"/>
      <c r="BA5563"/>
      <c r="BB5563"/>
      <c r="BC5563"/>
      <c r="BD5563"/>
      <c r="BE5563"/>
      <c r="BF5563"/>
      <c r="BG5563"/>
      <c r="BH5563"/>
      <c r="BI5563"/>
      <c r="BJ5563"/>
    </row>
    <row r="5564" spans="1:62" s="2" customFormat="1">
      <c r="A5564" t="s">
        <v>12502</v>
      </c>
      <c r="B5564">
        <v>22300327</v>
      </c>
      <c r="C5564" t="str">
        <f t="shared" si="86"/>
        <v>19.01.2022</v>
      </c>
      <c r="D5564"/>
      <c r="E5564"/>
      <c r="F5564" t="s">
        <v>5656</v>
      </c>
      <c r="G5564">
        <v>1569</v>
      </c>
      <c r="H5564"/>
      <c r="I5564" t="s">
        <v>12503</v>
      </c>
      <c r="J5564" t="s">
        <v>6360</v>
      </c>
      <c r="K5564" t="s">
        <v>19</v>
      </c>
      <c r="L5564">
        <v>165</v>
      </c>
      <c r="M5564"/>
      <c r="N5564"/>
      <c r="O5564"/>
      <c r="P5564"/>
      <c r="Q5564">
        <v>8.6999999999999994E-2</v>
      </c>
      <c r="R5564">
        <v>2.5000000000000001E-2</v>
      </c>
      <c r="S5564">
        <v>2.1999999999999999E-2</v>
      </c>
      <c r="T5564">
        <v>0.03</v>
      </c>
      <c r="U5564">
        <v>6.5000000000000002E-2</v>
      </c>
      <c r="V5564">
        <v>5.0999999999999997E-2</v>
      </c>
      <c r="W5564">
        <v>2.8000000000000001E-2</v>
      </c>
      <c r="X5564">
        <v>1.9E-2</v>
      </c>
      <c r="Y5564">
        <v>0.52400000000000002</v>
      </c>
      <c r="Z5564">
        <v>5.0000000000000001E-3</v>
      </c>
      <c r="AA5564">
        <v>3.0000000000000001E-3</v>
      </c>
      <c r="AB5564">
        <v>42</v>
      </c>
      <c r="AC5564">
        <v>0.20499999999999999</v>
      </c>
      <c r="AD5564">
        <v>0.154</v>
      </c>
      <c r="AE5564">
        <v>1.7000000000000001E-2</v>
      </c>
      <c r="AF5564">
        <v>0.02</v>
      </c>
      <c r="AG5564">
        <v>0.66500000000000004</v>
      </c>
      <c r="AH5564">
        <v>8.0000000000000002E-3</v>
      </c>
      <c r="AI5564">
        <v>1.4E-2</v>
      </c>
      <c r="AJ5564">
        <v>6.0000000000000001E-3</v>
      </c>
      <c r="AK5564">
        <v>5.0000000000000001E-3</v>
      </c>
      <c r="AL5564">
        <v>60</v>
      </c>
      <c r="AM5564">
        <v>15</v>
      </c>
      <c r="AN5564">
        <v>4.0000000000000001E-3</v>
      </c>
      <c r="AO5564">
        <v>0</v>
      </c>
      <c r="AP5564">
        <v>3.0000000000000001E-3</v>
      </c>
      <c r="AQ5564">
        <v>0</v>
      </c>
      <c r="AR5564"/>
      <c r="AS5564">
        <v>39.118000000000002</v>
      </c>
      <c r="AT5564"/>
      <c r="AU5564">
        <v>0.214</v>
      </c>
      <c r="AV5564">
        <v>0.156</v>
      </c>
      <c r="AW5564">
        <v>1.4999999999999999E-2</v>
      </c>
      <c r="AX5564">
        <v>0.02</v>
      </c>
      <c r="AY5564">
        <v>0.65</v>
      </c>
      <c r="AZ5564">
        <v>7.0000000000000001E-3</v>
      </c>
      <c r="BA5564">
        <v>6.0000000000000001E-3</v>
      </c>
      <c r="BB5564">
        <v>64</v>
      </c>
      <c r="BC5564">
        <v>10</v>
      </c>
      <c r="BD5564">
        <v>0</v>
      </c>
      <c r="BE5564">
        <v>3.0000000000000001E-3</v>
      </c>
      <c r="BF5564">
        <v>0</v>
      </c>
      <c r="BG5564">
        <v>3.0000000000000001E-3</v>
      </c>
      <c r="BH5564">
        <v>1.7999999999999999E-2</v>
      </c>
      <c r="BI5564">
        <v>0</v>
      </c>
      <c r="BJ5564">
        <v>4</v>
      </c>
    </row>
    <row r="5565" spans="1:62" s="2" customFormat="1">
      <c r="A5565" t="s">
        <v>12504</v>
      </c>
      <c r="B5565">
        <v>22100301</v>
      </c>
      <c r="C5565" t="str">
        <f t="shared" si="86"/>
        <v>19.01.2022</v>
      </c>
      <c r="D5565" t="s">
        <v>5742</v>
      </c>
      <c r="E5565"/>
      <c r="F5565"/>
      <c r="G5565">
        <v>1569</v>
      </c>
      <c r="H5565"/>
      <c r="I5565" t="s">
        <v>12505</v>
      </c>
      <c r="J5565" t="s">
        <v>5975</v>
      </c>
      <c r="K5565" t="s">
        <v>33</v>
      </c>
      <c r="L5565">
        <v>1260</v>
      </c>
      <c r="M5565"/>
      <c r="N5565"/>
      <c r="O5565"/>
      <c r="P5565"/>
      <c r="Q5565">
        <v>3.3000000000000002E-2</v>
      </c>
      <c r="R5565">
        <v>2.1000000000000001E-2</v>
      </c>
      <c r="S5565">
        <v>2.1999999999999999E-2</v>
      </c>
      <c r="T5565">
        <v>0.04</v>
      </c>
      <c r="U5565">
        <v>3.5000000000000003E-2</v>
      </c>
      <c r="V5565">
        <v>2E-3</v>
      </c>
      <c r="W5565">
        <v>2.1000000000000001E-2</v>
      </c>
      <c r="X5565">
        <v>1.2999999999999999E-2</v>
      </c>
      <c r="Y5565">
        <v>0.13400000000000001</v>
      </c>
      <c r="Z5565">
        <v>6.4000000000000001E-2</v>
      </c>
      <c r="AA5565">
        <v>6.2E-2</v>
      </c>
      <c r="AB5565">
        <v>41</v>
      </c>
      <c r="AC5565">
        <v>5.1999999999999998E-2</v>
      </c>
      <c r="AD5565">
        <v>6.0000000000000001E-3</v>
      </c>
      <c r="AE5565">
        <v>0.01</v>
      </c>
      <c r="AF5565">
        <v>1.4E-2</v>
      </c>
      <c r="AG5565">
        <v>0.29599999999999999</v>
      </c>
      <c r="AH5565">
        <v>0.01</v>
      </c>
      <c r="AI5565">
        <v>0.01</v>
      </c>
      <c r="AJ5565">
        <v>3.5999999999999997E-2</v>
      </c>
      <c r="AK5565">
        <v>3.5000000000000003E-2</v>
      </c>
      <c r="AL5565">
        <v>56</v>
      </c>
      <c r="AM5565">
        <v>24</v>
      </c>
      <c r="AN5565">
        <v>4.0000000000000001E-3</v>
      </c>
      <c r="AO5565">
        <v>0</v>
      </c>
      <c r="AP5565">
        <v>0</v>
      </c>
      <c r="AQ5565">
        <v>0</v>
      </c>
      <c r="AR5565"/>
      <c r="AS5565">
        <v>29.6</v>
      </c>
      <c r="AT5565"/>
      <c r="AU5565">
        <v>5.2999999999999999E-2</v>
      </c>
      <c r="AV5565">
        <v>7.0000000000000001E-3</v>
      </c>
      <c r="AW5565">
        <v>8.9999999999999993E-3</v>
      </c>
      <c r="AX5565">
        <v>1.4E-2</v>
      </c>
      <c r="AY5565">
        <v>0.28699999999999998</v>
      </c>
      <c r="AZ5565">
        <v>0.03</v>
      </c>
      <c r="BA5565">
        <v>2.8000000000000001E-2</v>
      </c>
      <c r="BB5565">
        <v>58</v>
      </c>
      <c r="BC5565">
        <v>14</v>
      </c>
      <c r="BD5565">
        <v>0</v>
      </c>
      <c r="BE5565">
        <v>0</v>
      </c>
      <c r="BF5565">
        <v>0</v>
      </c>
      <c r="BG5565">
        <v>4.0000000000000001E-3</v>
      </c>
      <c r="BH5565">
        <v>1.6E-2</v>
      </c>
      <c r="BI5565">
        <v>0</v>
      </c>
      <c r="BJ5565">
        <v>2</v>
      </c>
    </row>
    <row r="5566" spans="1:62" s="2" customFormat="1">
      <c r="A5566" t="s">
        <v>12506</v>
      </c>
      <c r="B5566">
        <v>22100302</v>
      </c>
      <c r="C5566" t="str">
        <f t="shared" si="86"/>
        <v>19.01.2022</v>
      </c>
      <c r="D5566"/>
      <c r="E5566" t="s">
        <v>5656</v>
      </c>
      <c r="F5566"/>
      <c r="G5566">
        <v>1568</v>
      </c>
      <c r="H5566"/>
      <c r="I5566" t="s">
        <v>12507</v>
      </c>
      <c r="J5566" t="s">
        <v>5886</v>
      </c>
      <c r="K5566" t="s">
        <v>30</v>
      </c>
      <c r="L5566">
        <v>1260</v>
      </c>
      <c r="M5566">
        <v>6.7000000000000004E-2</v>
      </c>
      <c r="N5566">
        <v>2.3E-2</v>
      </c>
      <c r="O5566">
        <v>0.04</v>
      </c>
      <c r="P5566">
        <v>6.5000000000000002E-2</v>
      </c>
      <c r="Q5566">
        <v>6.4000000000000001E-2</v>
      </c>
      <c r="R5566">
        <v>1.7000000000000001E-2</v>
      </c>
      <c r="S5566">
        <v>1.4999999999999999E-2</v>
      </c>
      <c r="T5566">
        <v>1.4E-2</v>
      </c>
      <c r="U5566">
        <v>2.7E-2</v>
      </c>
      <c r="V5566">
        <v>0</v>
      </c>
      <c r="W5566">
        <v>2.1000000000000001E-2</v>
      </c>
      <c r="X5566">
        <v>8.0000000000000002E-3</v>
      </c>
      <c r="Y5566">
        <v>9.6000000000000002E-2</v>
      </c>
      <c r="Z5566">
        <v>3.0000000000000001E-3</v>
      </c>
      <c r="AA5566">
        <v>2E-3</v>
      </c>
      <c r="AB5566">
        <v>50</v>
      </c>
      <c r="AC5566">
        <v>3.3000000000000002E-2</v>
      </c>
      <c r="AD5566">
        <v>1.4999999999999999E-2</v>
      </c>
      <c r="AE5566">
        <v>6.0000000000000001E-3</v>
      </c>
      <c r="AF5566">
        <v>8.9999999999999993E-3</v>
      </c>
      <c r="AG5566">
        <v>0.17599999999999999</v>
      </c>
      <c r="AH5566">
        <v>8.0000000000000002E-3</v>
      </c>
      <c r="AI5566">
        <v>8.9999999999999993E-3</v>
      </c>
      <c r="AJ5566">
        <v>6.9000000000000006E-2</v>
      </c>
      <c r="AK5566">
        <v>6.8000000000000005E-2</v>
      </c>
      <c r="AL5566">
        <v>59</v>
      </c>
      <c r="AM5566">
        <v>22</v>
      </c>
      <c r="AN5566">
        <v>4.0000000000000001E-3</v>
      </c>
      <c r="AO5566"/>
      <c r="AP5566"/>
      <c r="AQ5566"/>
      <c r="AR5566"/>
      <c r="AS5566">
        <v>29.332999999999998</v>
      </c>
      <c r="AT5566"/>
      <c r="AU5566">
        <v>3.4000000000000002E-2</v>
      </c>
      <c r="AV5566">
        <v>1.7000000000000001E-2</v>
      </c>
      <c r="AW5566">
        <v>5.0000000000000001E-3</v>
      </c>
      <c r="AX5566">
        <v>0.01</v>
      </c>
      <c r="AY5566">
        <v>0.17</v>
      </c>
      <c r="AZ5566">
        <v>6.0999999999999999E-2</v>
      </c>
      <c r="BA5566">
        <v>0.06</v>
      </c>
      <c r="BB5566">
        <v>63</v>
      </c>
      <c r="BC5566">
        <v>16</v>
      </c>
      <c r="BD5566">
        <v>0</v>
      </c>
      <c r="BE5566">
        <v>0</v>
      </c>
      <c r="BF5566">
        <v>0</v>
      </c>
      <c r="BG5566">
        <v>2E-3</v>
      </c>
      <c r="BH5566">
        <v>1.0999999999999999E-2</v>
      </c>
      <c r="BI5566">
        <v>0</v>
      </c>
      <c r="BJ5566">
        <v>4</v>
      </c>
    </row>
    <row r="5567" spans="1:62" s="2" customFormat="1">
      <c r="A5567" t="s">
        <v>12508</v>
      </c>
      <c r="B5567">
        <v>22400326</v>
      </c>
      <c r="C5567" t="str">
        <f t="shared" si="86"/>
        <v>19.01.2022</v>
      </c>
      <c r="D5567"/>
      <c r="E5567"/>
      <c r="F5567" t="s">
        <v>5668</v>
      </c>
      <c r="G5567">
        <v>1581</v>
      </c>
      <c r="H5567"/>
      <c r="I5567" t="s">
        <v>12509</v>
      </c>
      <c r="J5567" t="s">
        <v>6090</v>
      </c>
      <c r="K5567" t="s">
        <v>19</v>
      </c>
      <c r="L5567">
        <v>165</v>
      </c>
      <c r="M5567"/>
      <c r="N5567"/>
      <c r="O5567"/>
      <c r="P5567"/>
      <c r="Q5567">
        <v>3.7999999999999999E-2</v>
      </c>
      <c r="R5567">
        <v>2.7E-2</v>
      </c>
      <c r="S5567">
        <v>2.1000000000000001E-2</v>
      </c>
      <c r="T5567">
        <v>2.4E-2</v>
      </c>
      <c r="U5567">
        <v>0.1</v>
      </c>
      <c r="V5567">
        <v>4.2000000000000003E-2</v>
      </c>
      <c r="W5567">
        <v>2.7E-2</v>
      </c>
      <c r="X5567">
        <v>1.6E-2</v>
      </c>
      <c r="Y5567">
        <v>0.54300000000000004</v>
      </c>
      <c r="Z5567">
        <v>2E-3</v>
      </c>
      <c r="AA5567">
        <v>1E-3</v>
      </c>
      <c r="AB5567">
        <v>45</v>
      </c>
      <c r="AC5567">
        <v>0.20699999999999999</v>
      </c>
      <c r="AD5567">
        <v>0.16400000000000001</v>
      </c>
      <c r="AE5567">
        <v>1.4999999999999999E-2</v>
      </c>
      <c r="AF5567">
        <v>1.7999999999999999E-2</v>
      </c>
      <c r="AG5567">
        <v>0.67</v>
      </c>
      <c r="AH5567">
        <v>8.9999999999999993E-3</v>
      </c>
      <c r="AI5567">
        <v>1.2E-2</v>
      </c>
      <c r="AJ5567">
        <v>7.0000000000000001E-3</v>
      </c>
      <c r="AK5567">
        <v>6.0000000000000001E-3</v>
      </c>
      <c r="AL5567">
        <v>55</v>
      </c>
      <c r="AM5567">
        <v>18</v>
      </c>
      <c r="AN5567">
        <v>4.0000000000000001E-3</v>
      </c>
      <c r="AO5567">
        <v>0</v>
      </c>
      <c r="AP5567">
        <v>3.0000000000000001E-3</v>
      </c>
      <c r="AQ5567">
        <v>0</v>
      </c>
      <c r="AR5567">
        <v>0</v>
      </c>
      <c r="AS5567">
        <v>44.667000000000002</v>
      </c>
      <c r="AT5567">
        <v>0</v>
      </c>
      <c r="AU5567">
        <v>0.21</v>
      </c>
      <c r="AV5567">
        <v>0.16600000000000001</v>
      </c>
      <c r="AW5567">
        <v>1.4E-2</v>
      </c>
      <c r="AX5567">
        <v>1.7000000000000001E-2</v>
      </c>
      <c r="AY5567">
        <v>0.66300000000000003</v>
      </c>
      <c r="AZ5567">
        <v>6.0000000000000001E-3</v>
      </c>
      <c r="BA5567">
        <v>4.0000000000000001E-3</v>
      </c>
      <c r="BB5567">
        <v>62</v>
      </c>
      <c r="BC5567">
        <v>16</v>
      </c>
      <c r="BD5567">
        <v>0</v>
      </c>
      <c r="BE5567">
        <v>3.0000000000000001E-3</v>
      </c>
      <c r="BF5567">
        <v>0</v>
      </c>
      <c r="BG5567">
        <v>3.0000000000000001E-3</v>
      </c>
      <c r="BH5567">
        <v>1.7999999999999999E-2</v>
      </c>
      <c r="BI5567"/>
      <c r="BJ5567">
        <v>7</v>
      </c>
    </row>
    <row r="5568" spans="1:62" s="2" customFormat="1">
      <c r="A5568" t="s">
        <v>12510</v>
      </c>
      <c r="B5568">
        <v>22400327</v>
      </c>
      <c r="C5568" t="str">
        <f t="shared" si="86"/>
        <v>19.01.2022</v>
      </c>
      <c r="D5568" t="s">
        <v>5750</v>
      </c>
      <c r="E5568"/>
      <c r="F5568"/>
      <c r="G5568">
        <v>1567</v>
      </c>
      <c r="H5568" t="s">
        <v>12511</v>
      </c>
      <c r="I5568" t="s">
        <v>12512</v>
      </c>
      <c r="J5568" t="s">
        <v>6652</v>
      </c>
      <c r="K5568" t="s">
        <v>48</v>
      </c>
      <c r="L5568">
        <v>1260</v>
      </c>
      <c r="M5568"/>
      <c r="N5568"/>
      <c r="O5568"/>
      <c r="P5568"/>
      <c r="Q5568">
        <v>6.2E-2</v>
      </c>
      <c r="R5568">
        <v>1.7999999999999999E-2</v>
      </c>
      <c r="S5568">
        <v>2.3E-2</v>
      </c>
      <c r="T5568">
        <v>2.4E-2</v>
      </c>
      <c r="U5568">
        <v>4.9000000000000002E-2</v>
      </c>
      <c r="V5568">
        <v>4.0000000000000001E-3</v>
      </c>
      <c r="W5568">
        <v>0.03</v>
      </c>
      <c r="X5568">
        <v>1.6E-2</v>
      </c>
      <c r="Y5568">
        <v>0.65700000000000003</v>
      </c>
      <c r="Z5568">
        <v>5.1999999999999998E-2</v>
      </c>
      <c r="AA5568">
        <v>0.05</v>
      </c>
      <c r="AB5568">
        <v>45</v>
      </c>
      <c r="AC5568">
        <v>5.2999999999999999E-2</v>
      </c>
      <c r="AD5568">
        <v>0.01</v>
      </c>
      <c r="AE5568">
        <v>6.0000000000000001E-3</v>
      </c>
      <c r="AF5568">
        <v>1.7000000000000001E-2</v>
      </c>
      <c r="AG5568">
        <v>0.91500000000000004</v>
      </c>
      <c r="AH5568">
        <v>8.0000000000000002E-3</v>
      </c>
      <c r="AI5568">
        <v>1.4999999999999999E-2</v>
      </c>
      <c r="AJ5568">
        <v>3.5999999999999997E-2</v>
      </c>
      <c r="AK5568">
        <v>3.5000000000000003E-2</v>
      </c>
      <c r="AL5568">
        <v>59</v>
      </c>
      <c r="AM5568">
        <v>23</v>
      </c>
      <c r="AN5568">
        <v>3.0000000000000001E-3</v>
      </c>
      <c r="AO5568">
        <v>1.0999999999999999E-2</v>
      </c>
      <c r="AP5568">
        <v>0</v>
      </c>
      <c r="AQ5568">
        <v>0</v>
      </c>
      <c r="AR5568"/>
      <c r="AS5568">
        <v>152.5</v>
      </c>
      <c r="AT5568"/>
      <c r="AU5568">
        <v>5.1999999999999998E-2</v>
      </c>
      <c r="AV5568">
        <v>1.2999999999999999E-2</v>
      </c>
      <c r="AW5568">
        <v>6.0000000000000001E-3</v>
      </c>
      <c r="AX5568">
        <v>1.7999999999999999E-2</v>
      </c>
      <c r="AY5568">
        <v>0.91200000000000003</v>
      </c>
      <c r="AZ5568">
        <v>0.03</v>
      </c>
      <c r="BA5568">
        <v>2.9000000000000001E-2</v>
      </c>
      <c r="BB5568">
        <v>62</v>
      </c>
      <c r="BC5568">
        <v>22</v>
      </c>
      <c r="BD5568">
        <v>0.01</v>
      </c>
      <c r="BE5568">
        <v>0</v>
      </c>
      <c r="BF5568">
        <v>0</v>
      </c>
      <c r="BG5568">
        <v>3.0000000000000001E-3</v>
      </c>
      <c r="BH5568">
        <v>1.7999999999999999E-2</v>
      </c>
      <c r="BI5568">
        <v>0</v>
      </c>
      <c r="BJ5568">
        <v>3</v>
      </c>
    </row>
    <row r="5569" spans="1:62" s="2" customFormat="1">
      <c r="A5569" t="s">
        <v>12513</v>
      </c>
      <c r="B5569">
        <v>22200314</v>
      </c>
      <c r="C5569" t="str">
        <f t="shared" si="86"/>
        <v>19.01.2022</v>
      </c>
      <c r="D5569"/>
      <c r="E5569" t="s">
        <v>5668</v>
      </c>
      <c r="F5569"/>
      <c r="G5569">
        <v>1571</v>
      </c>
      <c r="H5569"/>
      <c r="I5569" t="s">
        <v>12514</v>
      </c>
      <c r="J5569" t="s">
        <v>5678</v>
      </c>
      <c r="K5569" t="s">
        <v>18</v>
      </c>
      <c r="L5569">
        <v>1260</v>
      </c>
      <c r="M5569"/>
      <c r="N5569"/>
      <c r="O5569"/>
      <c r="P5569"/>
      <c r="Q5569">
        <v>6.0999999999999999E-2</v>
      </c>
      <c r="R5569">
        <v>1.7999999999999999E-2</v>
      </c>
      <c r="S5569">
        <v>1.4E-2</v>
      </c>
      <c r="T5569">
        <v>1.2E-2</v>
      </c>
      <c r="U5569">
        <v>3.2000000000000001E-2</v>
      </c>
      <c r="V5569">
        <v>4.0000000000000001E-3</v>
      </c>
      <c r="W5569">
        <v>2.3E-2</v>
      </c>
      <c r="X5569">
        <v>8.0000000000000002E-3</v>
      </c>
      <c r="Y5569">
        <v>8.3000000000000004E-2</v>
      </c>
      <c r="Z5569">
        <v>3.1E-2</v>
      </c>
      <c r="AA5569">
        <v>0.03</v>
      </c>
      <c r="AB5569">
        <v>40</v>
      </c>
      <c r="AC5569">
        <v>3.7999999999999999E-2</v>
      </c>
      <c r="AD5569">
        <v>2.3E-2</v>
      </c>
      <c r="AE5569">
        <v>5.0000000000000001E-3</v>
      </c>
      <c r="AF5569">
        <v>8.0000000000000002E-3</v>
      </c>
      <c r="AG5569">
        <v>0.217</v>
      </c>
      <c r="AH5569">
        <v>0.01</v>
      </c>
      <c r="AI5569">
        <v>4.0000000000000001E-3</v>
      </c>
      <c r="AJ5569">
        <v>3.1E-2</v>
      </c>
      <c r="AK5569">
        <v>0.03</v>
      </c>
      <c r="AL5569">
        <v>58</v>
      </c>
      <c r="AM5569">
        <v>22</v>
      </c>
      <c r="AN5569">
        <v>3.0000000000000001E-3</v>
      </c>
      <c r="AO5569">
        <v>0</v>
      </c>
      <c r="AP5569">
        <v>0</v>
      </c>
      <c r="AQ5569">
        <v>0</v>
      </c>
      <c r="AR5569">
        <v>10</v>
      </c>
      <c r="AS5569">
        <v>43.4</v>
      </c>
      <c r="AT5569">
        <v>0.17199999999999999</v>
      </c>
      <c r="AU5569">
        <v>4.3999999999999997E-2</v>
      </c>
      <c r="AV5569">
        <v>2.4E-2</v>
      </c>
      <c r="AW5569">
        <v>5.0000000000000001E-3</v>
      </c>
      <c r="AX5569">
        <v>8.0000000000000002E-3</v>
      </c>
      <c r="AY5569">
        <v>0.21199999999999999</v>
      </c>
      <c r="AZ5569">
        <v>2.5999999999999999E-2</v>
      </c>
      <c r="BA5569">
        <v>2.5000000000000001E-2</v>
      </c>
      <c r="BB5569">
        <v>62</v>
      </c>
      <c r="BC5569">
        <v>15</v>
      </c>
      <c r="BD5569">
        <v>0</v>
      </c>
      <c r="BE5569">
        <v>0</v>
      </c>
      <c r="BF5569">
        <v>0</v>
      </c>
      <c r="BG5569">
        <v>3.0000000000000001E-3</v>
      </c>
      <c r="BH5569">
        <v>7.0000000000000001E-3</v>
      </c>
      <c r="BI5569">
        <v>10</v>
      </c>
      <c r="BJ5569">
        <v>4</v>
      </c>
    </row>
    <row r="5570" spans="1:62" s="2" customFormat="1">
      <c r="A5570" t="s">
        <v>12515</v>
      </c>
      <c r="B5570">
        <v>22300329</v>
      </c>
      <c r="C5570" t="str">
        <f t="shared" si="86"/>
        <v>19.01.2022</v>
      </c>
      <c r="D5570" t="s">
        <v>5798</v>
      </c>
      <c r="E5570"/>
      <c r="F5570"/>
      <c r="G5570">
        <v>1570</v>
      </c>
      <c r="H5570" t="s">
        <v>12516</v>
      </c>
      <c r="I5570" t="s">
        <v>12517</v>
      </c>
      <c r="J5570" t="s">
        <v>5686</v>
      </c>
      <c r="K5570" t="s">
        <v>48</v>
      </c>
      <c r="L5570">
        <v>1260</v>
      </c>
      <c r="M5570"/>
      <c r="N5570"/>
      <c r="O5570"/>
      <c r="P5570"/>
      <c r="Q5570">
        <v>0.29499999999999998</v>
      </c>
      <c r="R5570">
        <v>2.1999999999999999E-2</v>
      </c>
      <c r="S5570">
        <v>0.04</v>
      </c>
      <c r="T5570">
        <v>0.04</v>
      </c>
      <c r="U5570">
        <v>0.04</v>
      </c>
      <c r="V5570">
        <v>3.0000000000000001E-3</v>
      </c>
      <c r="W5570">
        <v>2.4E-2</v>
      </c>
      <c r="X5570">
        <v>0.02</v>
      </c>
      <c r="Y5570">
        <v>0.64200000000000002</v>
      </c>
      <c r="Z5570">
        <v>5.8999999999999997E-2</v>
      </c>
      <c r="AA5570">
        <v>5.7000000000000002E-2</v>
      </c>
      <c r="AB5570">
        <v>51</v>
      </c>
      <c r="AC5570">
        <v>5.2999999999999999E-2</v>
      </c>
      <c r="AD5570">
        <v>1.9E-2</v>
      </c>
      <c r="AE5570">
        <v>5.0000000000000001E-3</v>
      </c>
      <c r="AF5570">
        <v>0.02</v>
      </c>
      <c r="AG5570">
        <v>0.91</v>
      </c>
      <c r="AH5570">
        <v>8.9999999999999993E-3</v>
      </c>
      <c r="AI5570">
        <v>0.01</v>
      </c>
      <c r="AJ5570">
        <v>1.9E-2</v>
      </c>
      <c r="AK5570">
        <v>1.7999999999999999E-2</v>
      </c>
      <c r="AL5570">
        <v>64</v>
      </c>
      <c r="AM5570">
        <v>26</v>
      </c>
      <c r="AN5570">
        <v>3.0000000000000001E-3</v>
      </c>
      <c r="AO5570">
        <v>1.2E-2</v>
      </c>
      <c r="AP5570">
        <v>0</v>
      </c>
      <c r="AQ5570">
        <v>0</v>
      </c>
      <c r="AR5570"/>
      <c r="AS5570">
        <v>182</v>
      </c>
      <c r="AT5570"/>
      <c r="AU5570">
        <v>5.5E-2</v>
      </c>
      <c r="AV5570">
        <v>0.02</v>
      </c>
      <c r="AW5570">
        <v>5.0000000000000001E-3</v>
      </c>
      <c r="AX5570">
        <v>0.02</v>
      </c>
      <c r="AY5570">
        <v>0.93</v>
      </c>
      <c r="AZ5570">
        <v>1.6E-2</v>
      </c>
      <c r="BA5570">
        <v>1.4999999999999999E-2</v>
      </c>
      <c r="BB5570">
        <v>66</v>
      </c>
      <c r="BC5570">
        <v>20</v>
      </c>
      <c r="BD5570">
        <v>1.2E-2</v>
      </c>
      <c r="BE5570">
        <v>0</v>
      </c>
      <c r="BF5570">
        <v>0</v>
      </c>
      <c r="BG5570">
        <v>4.0000000000000001E-3</v>
      </c>
      <c r="BH5570">
        <v>1.2999999999999999E-2</v>
      </c>
      <c r="BI5570"/>
      <c r="BJ5570">
        <v>2</v>
      </c>
    </row>
    <row r="5571" spans="1:62" s="2" customFormat="1">
      <c r="A5571" t="s">
        <v>12518</v>
      </c>
      <c r="B5571">
        <v>22300328</v>
      </c>
      <c r="C5571" t="str">
        <f t="shared" si="86"/>
        <v>19.01.2022</v>
      </c>
      <c r="D5571"/>
      <c r="E5571"/>
      <c r="F5571" t="s">
        <v>5680</v>
      </c>
      <c r="G5571">
        <v>1581</v>
      </c>
      <c r="H5571"/>
      <c r="I5571" t="s">
        <v>12519</v>
      </c>
      <c r="J5571" t="s">
        <v>5662</v>
      </c>
      <c r="K5571" t="s">
        <v>19</v>
      </c>
      <c r="L5571">
        <v>165</v>
      </c>
      <c r="M5571"/>
      <c r="N5571"/>
      <c r="O5571"/>
      <c r="P5571"/>
      <c r="Q5571">
        <v>0.30499999999999999</v>
      </c>
      <c r="R5571">
        <v>2.5999999999999999E-2</v>
      </c>
      <c r="S5571">
        <v>3.3000000000000002E-2</v>
      </c>
      <c r="T5571">
        <v>0.05</v>
      </c>
      <c r="U5571">
        <v>0.1</v>
      </c>
      <c r="V5571">
        <v>0.126</v>
      </c>
      <c r="W5571">
        <v>2.9000000000000001E-2</v>
      </c>
      <c r="X5571">
        <v>2.5999999999999999E-2</v>
      </c>
      <c r="Y5571">
        <v>0.61</v>
      </c>
      <c r="Z5571">
        <v>6.0000000000000001E-3</v>
      </c>
      <c r="AA5571">
        <v>4.0000000000000001E-3</v>
      </c>
      <c r="AB5571">
        <v>44</v>
      </c>
      <c r="AC5571">
        <v>0.20399999999999999</v>
      </c>
      <c r="AD5571">
        <v>0.16</v>
      </c>
      <c r="AE5571">
        <v>1.4E-2</v>
      </c>
      <c r="AF5571">
        <v>2.5999999999999999E-2</v>
      </c>
      <c r="AG5571">
        <v>0.65</v>
      </c>
      <c r="AH5571">
        <v>8.0000000000000002E-3</v>
      </c>
      <c r="AI5571">
        <v>1.2E-2</v>
      </c>
      <c r="AJ5571">
        <v>7.0000000000000001E-3</v>
      </c>
      <c r="AK5571">
        <v>6.0000000000000001E-3</v>
      </c>
      <c r="AL5571">
        <v>58</v>
      </c>
      <c r="AM5571">
        <v>12</v>
      </c>
      <c r="AN5571">
        <v>3.0000000000000001E-3</v>
      </c>
      <c r="AO5571">
        <v>0</v>
      </c>
      <c r="AP5571">
        <v>2E-3</v>
      </c>
      <c r="AQ5571">
        <v>0</v>
      </c>
      <c r="AR5571">
        <v>0</v>
      </c>
      <c r="AS5571">
        <v>46.429000000000002</v>
      </c>
      <c r="AT5571">
        <v>0</v>
      </c>
      <c r="AU5571">
        <v>0.20699999999999999</v>
      </c>
      <c r="AV5571">
        <v>0.16500000000000001</v>
      </c>
      <c r="AW5571">
        <v>1.4E-2</v>
      </c>
      <c r="AX5571">
        <v>2.5000000000000001E-2</v>
      </c>
      <c r="AY5571">
        <v>0.66200000000000003</v>
      </c>
      <c r="AZ5571">
        <v>6.0000000000000001E-3</v>
      </c>
      <c r="BA5571">
        <v>5.0000000000000001E-3</v>
      </c>
      <c r="BB5571">
        <v>60</v>
      </c>
      <c r="BC5571">
        <v>11</v>
      </c>
      <c r="BD5571">
        <v>0</v>
      </c>
      <c r="BE5571">
        <v>3.0000000000000001E-3</v>
      </c>
      <c r="BF5571">
        <v>0</v>
      </c>
      <c r="BG5571">
        <v>3.0000000000000001E-3</v>
      </c>
      <c r="BH5571">
        <v>1.7000000000000001E-2</v>
      </c>
      <c r="BI5571"/>
      <c r="BJ5571">
        <v>2</v>
      </c>
    </row>
    <row r="5572" spans="1:62" s="2" customFormat="1">
      <c r="A5572" t="s">
        <v>12520</v>
      </c>
      <c r="B5572">
        <v>22100303</v>
      </c>
      <c r="C5572" t="str">
        <f t="shared" si="86"/>
        <v>19.01.2022</v>
      </c>
      <c r="D5572"/>
      <c r="E5572" t="s">
        <v>5680</v>
      </c>
      <c r="F5572"/>
      <c r="G5572">
        <v>1568</v>
      </c>
      <c r="H5572"/>
      <c r="I5572" t="s">
        <v>12521</v>
      </c>
      <c r="J5572" t="s">
        <v>5670</v>
      </c>
      <c r="K5572" t="s">
        <v>18</v>
      </c>
      <c r="L5572">
        <v>1260</v>
      </c>
      <c r="M5572"/>
      <c r="N5572"/>
      <c r="O5572"/>
      <c r="P5572"/>
      <c r="Q5572">
        <v>6.4000000000000001E-2</v>
      </c>
      <c r="R5572">
        <v>2.5000000000000001E-2</v>
      </c>
      <c r="S5572">
        <v>1.7999999999999999E-2</v>
      </c>
      <c r="T5572">
        <v>2.9000000000000001E-2</v>
      </c>
      <c r="U5572">
        <v>3.5000000000000003E-2</v>
      </c>
      <c r="V5572">
        <v>7.0000000000000001E-3</v>
      </c>
      <c r="W5572">
        <v>2.1999999999999999E-2</v>
      </c>
      <c r="X5572">
        <v>0.01</v>
      </c>
      <c r="Y5572">
        <v>0.10100000000000001</v>
      </c>
      <c r="Z5572">
        <v>9.7000000000000003E-2</v>
      </c>
      <c r="AA5572">
        <v>9.5000000000000001E-2</v>
      </c>
      <c r="AB5572">
        <v>46</v>
      </c>
      <c r="AC5572">
        <v>4.9000000000000002E-2</v>
      </c>
      <c r="AD5572">
        <v>1.6E-2</v>
      </c>
      <c r="AE5572">
        <v>7.0000000000000001E-3</v>
      </c>
      <c r="AF5572">
        <v>1.0999999999999999E-2</v>
      </c>
      <c r="AG5572">
        <v>0.22</v>
      </c>
      <c r="AH5572">
        <v>8.0000000000000002E-3</v>
      </c>
      <c r="AI5572">
        <v>6.0000000000000001E-3</v>
      </c>
      <c r="AJ5572">
        <v>3.7999999999999999E-2</v>
      </c>
      <c r="AK5572">
        <v>3.5999999999999997E-2</v>
      </c>
      <c r="AL5572">
        <v>62</v>
      </c>
      <c r="AM5572">
        <v>30</v>
      </c>
      <c r="AN5572">
        <v>3.0000000000000001E-3</v>
      </c>
      <c r="AO5572">
        <v>0</v>
      </c>
      <c r="AP5572">
        <v>0</v>
      </c>
      <c r="AQ5572">
        <v>0</v>
      </c>
      <c r="AR5572">
        <v>10</v>
      </c>
      <c r="AS5572">
        <v>31.428999999999998</v>
      </c>
      <c r="AT5572">
        <v>0.161</v>
      </c>
      <c r="AU5572">
        <v>5.1999999999999998E-2</v>
      </c>
      <c r="AV5572">
        <v>1.6E-2</v>
      </c>
      <c r="AW5572">
        <v>6.0000000000000001E-3</v>
      </c>
      <c r="AX5572">
        <v>1.2999999999999999E-2</v>
      </c>
      <c r="AY5572">
        <v>0.22</v>
      </c>
      <c r="AZ5572">
        <v>3.1E-2</v>
      </c>
      <c r="BA5572">
        <v>0.03</v>
      </c>
      <c r="BB5572">
        <v>64</v>
      </c>
      <c r="BC5572">
        <v>15</v>
      </c>
      <c r="BD5572">
        <v>0</v>
      </c>
      <c r="BE5572">
        <v>0</v>
      </c>
      <c r="BF5572">
        <v>0</v>
      </c>
      <c r="BG5572">
        <v>4.0000000000000001E-3</v>
      </c>
      <c r="BH5572">
        <v>0.01</v>
      </c>
      <c r="BI5572">
        <v>12</v>
      </c>
      <c r="BJ5572">
        <v>2</v>
      </c>
    </row>
    <row r="5573" spans="1:62" s="2" customFormat="1">
      <c r="A5573" t="s">
        <v>12522</v>
      </c>
      <c r="B5573">
        <v>22400328</v>
      </c>
      <c r="C5573" t="str">
        <f t="shared" ref="C5573:C5636" si="87">LEFT(A5573,10)</f>
        <v>19.01.2022</v>
      </c>
      <c r="D5573" t="s">
        <v>5806</v>
      </c>
      <c r="E5573"/>
      <c r="F5573"/>
      <c r="G5573">
        <v>1567</v>
      </c>
      <c r="H5573"/>
      <c r="I5573" t="s">
        <v>12523</v>
      </c>
      <c r="J5573" t="s">
        <v>5674</v>
      </c>
      <c r="K5573" t="s">
        <v>48</v>
      </c>
      <c r="L5573">
        <v>1260</v>
      </c>
      <c r="M5573"/>
      <c r="N5573"/>
      <c r="O5573"/>
      <c r="P5573"/>
      <c r="Q5573">
        <v>5.0999999999999997E-2</v>
      </c>
      <c r="R5573">
        <v>2.9000000000000001E-2</v>
      </c>
      <c r="S5573">
        <v>1.6E-2</v>
      </c>
      <c r="T5573">
        <v>1.7000000000000001E-2</v>
      </c>
      <c r="U5573">
        <v>4.7E-2</v>
      </c>
      <c r="V5573">
        <v>3.0000000000000001E-3</v>
      </c>
      <c r="W5573">
        <v>0.03</v>
      </c>
      <c r="X5573">
        <v>1.2E-2</v>
      </c>
      <c r="Y5573">
        <v>0.61199999999999999</v>
      </c>
      <c r="Z5573">
        <v>1.7000000000000001E-2</v>
      </c>
      <c r="AA5573">
        <v>1.4E-2</v>
      </c>
      <c r="AB5573">
        <v>35</v>
      </c>
      <c r="AC5573">
        <v>5.1999999999999998E-2</v>
      </c>
      <c r="AD5573">
        <v>0.01</v>
      </c>
      <c r="AE5573">
        <v>8.0000000000000002E-3</v>
      </c>
      <c r="AF5573">
        <v>1.2999999999999999E-2</v>
      </c>
      <c r="AG5573">
        <v>0.92</v>
      </c>
      <c r="AH5573">
        <v>8.0000000000000002E-3</v>
      </c>
      <c r="AI5573">
        <v>1.0999999999999999E-2</v>
      </c>
      <c r="AJ5573">
        <v>4.9000000000000002E-2</v>
      </c>
      <c r="AK5573">
        <v>4.8000000000000001E-2</v>
      </c>
      <c r="AL5573">
        <v>55</v>
      </c>
      <c r="AM5573">
        <v>27</v>
      </c>
      <c r="AN5573">
        <v>4.0000000000000001E-3</v>
      </c>
      <c r="AO5573">
        <v>8.9999999999999993E-3</v>
      </c>
      <c r="AP5573">
        <v>0</v>
      </c>
      <c r="AQ5573">
        <v>0</v>
      </c>
      <c r="AR5573"/>
      <c r="AS5573">
        <v>115</v>
      </c>
      <c r="AT5573"/>
      <c r="AU5573">
        <v>5.5E-2</v>
      </c>
      <c r="AV5573">
        <v>1.2E-2</v>
      </c>
      <c r="AW5573">
        <v>8.0000000000000002E-3</v>
      </c>
      <c r="AX5573">
        <v>1.2999999999999999E-2</v>
      </c>
      <c r="AY5573">
        <v>0.91900000000000004</v>
      </c>
      <c r="AZ5573">
        <v>4.7E-2</v>
      </c>
      <c r="BA5573">
        <v>4.4999999999999998E-2</v>
      </c>
      <c r="BB5573">
        <v>59</v>
      </c>
      <c r="BC5573">
        <v>22</v>
      </c>
      <c r="BD5573">
        <v>0.01</v>
      </c>
      <c r="BE5573">
        <v>0</v>
      </c>
      <c r="BF5573">
        <v>0</v>
      </c>
      <c r="BG5573">
        <v>4.0000000000000001E-3</v>
      </c>
      <c r="BH5573">
        <v>1.4E-2</v>
      </c>
      <c r="BI5573"/>
      <c r="BJ5573">
        <v>4</v>
      </c>
    </row>
    <row r="5574" spans="1:62" s="2" customFormat="1">
      <c r="A5574" t="s">
        <v>12524</v>
      </c>
      <c r="B5574">
        <v>22200315</v>
      </c>
      <c r="C5574" t="str">
        <f t="shared" si="87"/>
        <v>19.01.2022</v>
      </c>
      <c r="D5574"/>
      <c r="E5574"/>
      <c r="F5574" t="s">
        <v>5692</v>
      </c>
      <c r="G5574">
        <v>1568</v>
      </c>
      <c r="H5574"/>
      <c r="I5574" t="s">
        <v>12525</v>
      </c>
      <c r="J5574" t="s">
        <v>5654</v>
      </c>
      <c r="K5574" t="s">
        <v>19</v>
      </c>
      <c r="L5574">
        <v>165</v>
      </c>
      <c r="M5574"/>
      <c r="N5574"/>
      <c r="O5574"/>
      <c r="P5574"/>
      <c r="Q5574">
        <v>0.04</v>
      </c>
      <c r="R5574">
        <v>1.2E-2</v>
      </c>
      <c r="S5574">
        <v>1.7999999999999999E-2</v>
      </c>
      <c r="T5574">
        <v>3.4000000000000002E-2</v>
      </c>
      <c r="U5574">
        <v>6.7000000000000004E-2</v>
      </c>
      <c r="V5574">
        <v>0.10199999999999999</v>
      </c>
      <c r="W5574">
        <v>2.9000000000000001E-2</v>
      </c>
      <c r="X5574">
        <v>0.01</v>
      </c>
      <c r="Y5574">
        <v>0.501</v>
      </c>
      <c r="Z5574">
        <v>5.0000000000000001E-3</v>
      </c>
      <c r="AA5574">
        <v>4.0000000000000001E-3</v>
      </c>
      <c r="AB5574">
        <v>45</v>
      </c>
      <c r="AC5574">
        <v>0.2</v>
      </c>
      <c r="AD5574">
        <v>0.156</v>
      </c>
      <c r="AE5574">
        <v>2.1000000000000001E-2</v>
      </c>
      <c r="AF5574">
        <v>1.2999999999999999E-2</v>
      </c>
      <c r="AG5574">
        <v>0.67500000000000004</v>
      </c>
      <c r="AH5574">
        <v>0.01</v>
      </c>
      <c r="AI5574">
        <v>1.2E-2</v>
      </c>
      <c r="AJ5574">
        <v>5.0000000000000001E-3</v>
      </c>
      <c r="AK5574">
        <v>4.0000000000000001E-3</v>
      </c>
      <c r="AL5574">
        <v>64</v>
      </c>
      <c r="AM5574">
        <v>20</v>
      </c>
      <c r="AN5574">
        <v>4.0000000000000001E-3</v>
      </c>
      <c r="AO5574">
        <v>0</v>
      </c>
      <c r="AP5574">
        <v>3.0000000000000001E-3</v>
      </c>
      <c r="AQ5574">
        <v>0</v>
      </c>
      <c r="AR5574"/>
      <c r="AS5574">
        <v>32.143000000000001</v>
      </c>
      <c r="AT5574"/>
      <c r="AU5574">
        <v>0.20200000000000001</v>
      </c>
      <c r="AV5574">
        <v>0.16600000000000001</v>
      </c>
      <c r="AW5574">
        <v>0.02</v>
      </c>
      <c r="AX5574">
        <v>1.4E-2</v>
      </c>
      <c r="AY5574">
        <v>0.65</v>
      </c>
      <c r="AZ5574">
        <v>5.0000000000000001E-3</v>
      </c>
      <c r="BA5574">
        <v>4.0000000000000001E-3</v>
      </c>
      <c r="BB5574">
        <v>70</v>
      </c>
      <c r="BC5574">
        <v>13</v>
      </c>
      <c r="BD5574">
        <v>0</v>
      </c>
      <c r="BE5574">
        <v>3.0000000000000001E-3</v>
      </c>
      <c r="BF5574">
        <v>0</v>
      </c>
      <c r="BG5574">
        <v>4.0000000000000001E-3</v>
      </c>
      <c r="BH5574">
        <v>1.6E-2</v>
      </c>
      <c r="BI5574">
        <v>0</v>
      </c>
      <c r="BJ5574">
        <v>6</v>
      </c>
    </row>
    <row r="5575" spans="1:62" s="2" customFormat="1">
      <c r="A5575" t="s">
        <v>12526</v>
      </c>
      <c r="B5575">
        <v>22300330</v>
      </c>
      <c r="C5575" t="str">
        <f t="shared" si="87"/>
        <v>19.01.2022</v>
      </c>
      <c r="D5575"/>
      <c r="E5575" t="s">
        <v>5692</v>
      </c>
      <c r="F5575"/>
      <c r="G5575">
        <v>1561</v>
      </c>
      <c r="H5575" t="s">
        <v>12527</v>
      </c>
      <c r="I5575" t="s">
        <v>12528</v>
      </c>
      <c r="J5575" t="s">
        <v>5848</v>
      </c>
      <c r="K5575" t="s">
        <v>18</v>
      </c>
      <c r="L5575">
        <v>1261</v>
      </c>
      <c r="M5575"/>
      <c r="N5575"/>
      <c r="O5575"/>
      <c r="P5575"/>
      <c r="Q5575">
        <v>8.1000000000000003E-2</v>
      </c>
      <c r="R5575">
        <v>0.03</v>
      </c>
      <c r="S5575">
        <v>2.7E-2</v>
      </c>
      <c r="T5575">
        <v>3.3000000000000002E-2</v>
      </c>
      <c r="U5575">
        <v>3.5999999999999997E-2</v>
      </c>
      <c r="V5575">
        <v>3.0000000000000001E-3</v>
      </c>
      <c r="W5575">
        <v>3.2000000000000001E-2</v>
      </c>
      <c r="X5575">
        <v>1.2999999999999999E-2</v>
      </c>
      <c r="Y5575">
        <v>0.11799999999999999</v>
      </c>
      <c r="Z5575">
        <v>4.4999999999999998E-2</v>
      </c>
      <c r="AA5575">
        <v>4.3999999999999997E-2</v>
      </c>
      <c r="AB5575">
        <v>44</v>
      </c>
      <c r="AC5575">
        <v>4.7E-2</v>
      </c>
      <c r="AD5575">
        <v>1.4E-2</v>
      </c>
      <c r="AE5575">
        <v>7.0000000000000001E-3</v>
      </c>
      <c r="AF5575">
        <v>1.4E-2</v>
      </c>
      <c r="AG5575">
        <v>0.23400000000000001</v>
      </c>
      <c r="AH5575">
        <v>8.0000000000000002E-3</v>
      </c>
      <c r="AI5575">
        <v>0.01</v>
      </c>
      <c r="AJ5575">
        <v>3.5999999999999997E-2</v>
      </c>
      <c r="AK5575">
        <v>3.5000000000000003E-2</v>
      </c>
      <c r="AL5575">
        <v>60</v>
      </c>
      <c r="AM5575">
        <v>34</v>
      </c>
      <c r="AN5575">
        <v>4.0000000000000001E-3</v>
      </c>
      <c r="AO5575">
        <v>0</v>
      </c>
      <c r="AP5575">
        <v>0</v>
      </c>
      <c r="AQ5575">
        <v>0</v>
      </c>
      <c r="AR5575">
        <v>15</v>
      </c>
      <c r="AS5575">
        <v>33.429000000000002</v>
      </c>
      <c r="AT5575">
        <v>0.25</v>
      </c>
      <c r="AU5575">
        <v>0.05</v>
      </c>
      <c r="AV5575">
        <v>1.4999999999999999E-2</v>
      </c>
      <c r="AW5575">
        <v>7.0000000000000001E-3</v>
      </c>
      <c r="AX5575">
        <v>1.4999999999999999E-2</v>
      </c>
      <c r="AY5575">
        <v>0.23400000000000001</v>
      </c>
      <c r="AZ5575">
        <v>3.4000000000000002E-2</v>
      </c>
      <c r="BA5575">
        <v>3.3000000000000002E-2</v>
      </c>
      <c r="BB5575">
        <v>66</v>
      </c>
      <c r="BC5575">
        <v>16</v>
      </c>
      <c r="BD5575">
        <v>0</v>
      </c>
      <c r="BE5575">
        <v>0</v>
      </c>
      <c r="BF5575">
        <v>0</v>
      </c>
      <c r="BG5575">
        <v>4.0000000000000001E-3</v>
      </c>
      <c r="BH5575">
        <v>1.2E-2</v>
      </c>
      <c r="BI5575">
        <v>12</v>
      </c>
      <c r="BJ5575">
        <v>6</v>
      </c>
    </row>
    <row r="5576" spans="1:62" s="2" customFormat="1">
      <c r="A5576" t="s">
        <v>12529</v>
      </c>
      <c r="B5576">
        <v>22400329</v>
      </c>
      <c r="C5576" t="str">
        <f t="shared" si="87"/>
        <v>19.01.2022</v>
      </c>
      <c r="D5576" t="s">
        <v>5815</v>
      </c>
      <c r="E5576"/>
      <c r="F5576"/>
      <c r="G5576">
        <v>1569</v>
      </c>
      <c r="H5576" t="s">
        <v>12530</v>
      </c>
      <c r="I5576" t="s">
        <v>12531</v>
      </c>
      <c r="J5576" t="s">
        <v>5975</v>
      </c>
      <c r="K5576" t="s">
        <v>48</v>
      </c>
      <c r="L5576">
        <v>1260</v>
      </c>
      <c r="M5576"/>
      <c r="N5576"/>
      <c r="O5576"/>
      <c r="P5576"/>
      <c r="Q5576">
        <v>7.8E-2</v>
      </c>
      <c r="R5576">
        <v>3.5999999999999997E-2</v>
      </c>
      <c r="S5576">
        <v>1.7999999999999999E-2</v>
      </c>
      <c r="T5576">
        <v>3.3000000000000002E-2</v>
      </c>
      <c r="U5576">
        <v>4.2999999999999997E-2</v>
      </c>
      <c r="V5576">
        <v>5.0000000000000001E-3</v>
      </c>
      <c r="W5576">
        <v>3.2000000000000001E-2</v>
      </c>
      <c r="X5576">
        <v>1.0999999999999999E-2</v>
      </c>
      <c r="Y5576">
        <v>0.63700000000000001</v>
      </c>
      <c r="Z5576">
        <v>4.2999999999999997E-2</v>
      </c>
      <c r="AA5576">
        <v>3.2000000000000001E-2</v>
      </c>
      <c r="AB5576">
        <v>40</v>
      </c>
      <c r="AC5576">
        <v>0.05</v>
      </c>
      <c r="AD5576">
        <v>1.4E-2</v>
      </c>
      <c r="AE5576">
        <v>7.0000000000000001E-3</v>
      </c>
      <c r="AF5576">
        <v>1.2E-2</v>
      </c>
      <c r="AG5576">
        <v>0.93</v>
      </c>
      <c r="AH5576">
        <v>8.0000000000000002E-3</v>
      </c>
      <c r="AI5576">
        <v>1.2999999999999999E-2</v>
      </c>
      <c r="AJ5576">
        <v>3.1E-2</v>
      </c>
      <c r="AK5576">
        <v>0.03</v>
      </c>
      <c r="AL5576">
        <v>58</v>
      </c>
      <c r="AM5576">
        <v>25</v>
      </c>
      <c r="AN5576">
        <v>4.0000000000000001E-3</v>
      </c>
      <c r="AO5576">
        <v>1.0999999999999999E-2</v>
      </c>
      <c r="AP5576">
        <v>0</v>
      </c>
      <c r="AQ5576">
        <v>0</v>
      </c>
      <c r="AR5576">
        <v>0</v>
      </c>
      <c r="AS5576">
        <v>132.857</v>
      </c>
      <c r="AT5576">
        <v>0</v>
      </c>
      <c r="AU5576">
        <v>5.1999999999999998E-2</v>
      </c>
      <c r="AV5576">
        <v>1.4E-2</v>
      </c>
      <c r="AW5576">
        <v>6.0000000000000001E-3</v>
      </c>
      <c r="AX5576">
        <v>1.4E-2</v>
      </c>
      <c r="AY5576">
        <v>0.93</v>
      </c>
      <c r="AZ5576">
        <v>2.5999999999999999E-2</v>
      </c>
      <c r="BA5576">
        <v>2.4E-2</v>
      </c>
      <c r="BB5576">
        <v>64</v>
      </c>
      <c r="BC5576">
        <v>19</v>
      </c>
      <c r="BD5576">
        <v>1.0999999999999999E-2</v>
      </c>
      <c r="BE5576">
        <v>0</v>
      </c>
      <c r="BF5576">
        <v>0</v>
      </c>
      <c r="BG5576">
        <v>4.0000000000000001E-3</v>
      </c>
      <c r="BH5576">
        <v>1.6E-2</v>
      </c>
      <c r="BI5576">
        <v>0</v>
      </c>
      <c r="BJ5576">
        <v>6</v>
      </c>
    </row>
    <row r="5577" spans="1:62" s="2" customFormat="1">
      <c r="A5577" t="s">
        <v>12532</v>
      </c>
      <c r="B5577">
        <v>22100304</v>
      </c>
      <c r="C5577" t="str">
        <f t="shared" si="87"/>
        <v>19.01.2022</v>
      </c>
      <c r="D5577"/>
      <c r="E5577"/>
      <c r="F5577" t="s">
        <v>5703</v>
      </c>
      <c r="G5577">
        <v>1566</v>
      </c>
      <c r="H5577"/>
      <c r="I5577" t="s">
        <v>12533</v>
      </c>
      <c r="J5577" t="s">
        <v>6652</v>
      </c>
      <c r="K5577" t="s">
        <v>19</v>
      </c>
      <c r="L5577">
        <v>165</v>
      </c>
      <c r="M5577"/>
      <c r="N5577"/>
      <c r="O5577"/>
      <c r="P5577"/>
      <c r="Q5577">
        <v>8.3000000000000004E-2</v>
      </c>
      <c r="R5577">
        <v>2.8000000000000001E-2</v>
      </c>
      <c r="S5577">
        <v>2.4E-2</v>
      </c>
      <c r="T5577">
        <v>4.2000000000000003E-2</v>
      </c>
      <c r="U5577">
        <v>7.6999999999999999E-2</v>
      </c>
      <c r="V5577">
        <v>4.9000000000000002E-2</v>
      </c>
      <c r="W5577">
        <v>2.8000000000000001E-2</v>
      </c>
      <c r="X5577">
        <v>1.4E-2</v>
      </c>
      <c r="Y5577">
        <v>0.55000000000000004</v>
      </c>
      <c r="Z5577">
        <v>5.0000000000000001E-3</v>
      </c>
      <c r="AA5577">
        <v>4.0000000000000001E-3</v>
      </c>
      <c r="AB5577">
        <v>40</v>
      </c>
      <c r="AC5577">
        <v>0.2</v>
      </c>
      <c r="AD5577">
        <v>0.155</v>
      </c>
      <c r="AE5577">
        <v>1.2E-2</v>
      </c>
      <c r="AF5577">
        <v>1.4999999999999999E-2</v>
      </c>
      <c r="AG5577">
        <v>0.69</v>
      </c>
      <c r="AH5577">
        <v>8.0000000000000002E-3</v>
      </c>
      <c r="AI5577">
        <v>1.2E-2</v>
      </c>
      <c r="AJ5577">
        <v>7.0000000000000001E-3</v>
      </c>
      <c r="AK5577">
        <v>5.0000000000000001E-3</v>
      </c>
      <c r="AL5577">
        <v>55</v>
      </c>
      <c r="AM5577">
        <v>16</v>
      </c>
      <c r="AN5577">
        <v>3.0000000000000001E-3</v>
      </c>
      <c r="AO5577">
        <v>0</v>
      </c>
      <c r="AP5577">
        <v>3.0000000000000001E-3</v>
      </c>
      <c r="AQ5577">
        <v>0</v>
      </c>
      <c r="AR5577"/>
      <c r="AS5577">
        <v>57.5</v>
      </c>
      <c r="AT5577"/>
      <c r="AU5577">
        <v>0.20300000000000001</v>
      </c>
      <c r="AV5577">
        <v>0.161</v>
      </c>
      <c r="AW5577">
        <v>1.2E-2</v>
      </c>
      <c r="AX5577">
        <v>1.6E-2</v>
      </c>
      <c r="AY5577">
        <v>0.67</v>
      </c>
      <c r="AZ5577">
        <v>6.0000000000000001E-3</v>
      </c>
      <c r="BA5577">
        <v>5.0000000000000001E-3</v>
      </c>
      <c r="BB5577">
        <v>59</v>
      </c>
      <c r="BC5577">
        <v>10</v>
      </c>
      <c r="BD5577">
        <v>0</v>
      </c>
      <c r="BE5577">
        <v>3.0000000000000001E-3</v>
      </c>
      <c r="BF5577">
        <v>0</v>
      </c>
      <c r="BG5577">
        <v>4.0000000000000001E-3</v>
      </c>
      <c r="BH5577">
        <v>1.4999999999999999E-2</v>
      </c>
      <c r="BI5577">
        <v>0</v>
      </c>
      <c r="BJ5577">
        <v>4</v>
      </c>
    </row>
    <row r="5578" spans="1:62" s="2" customFormat="1">
      <c r="A5578" t="s">
        <v>12534</v>
      </c>
      <c r="B5578">
        <v>22300331</v>
      </c>
      <c r="C5578" t="str">
        <f t="shared" si="87"/>
        <v>19.01.2022</v>
      </c>
      <c r="D5578"/>
      <c r="E5578" t="s">
        <v>5703</v>
      </c>
      <c r="F5578"/>
      <c r="G5578">
        <v>1579</v>
      </c>
      <c r="H5578"/>
      <c r="I5578" t="s">
        <v>12535</v>
      </c>
      <c r="J5578" t="s">
        <v>5886</v>
      </c>
      <c r="K5578" t="s">
        <v>18</v>
      </c>
      <c r="L5578">
        <v>1260</v>
      </c>
      <c r="M5578"/>
      <c r="N5578"/>
      <c r="O5578"/>
      <c r="P5578"/>
      <c r="Q5578">
        <v>0.127</v>
      </c>
      <c r="R5578">
        <v>2.8000000000000001E-2</v>
      </c>
      <c r="S5578">
        <v>5.1999999999999998E-2</v>
      </c>
      <c r="T5578">
        <v>7.4999999999999997E-2</v>
      </c>
      <c r="U5578">
        <v>4.2000000000000003E-2</v>
      </c>
      <c r="V5578">
        <v>7.0000000000000001E-3</v>
      </c>
      <c r="W5578">
        <v>2.8000000000000001E-2</v>
      </c>
      <c r="X5578">
        <v>1.7999999999999999E-2</v>
      </c>
      <c r="Y5578">
        <v>0.2</v>
      </c>
      <c r="Z5578">
        <v>8.4000000000000005E-2</v>
      </c>
      <c r="AA5578">
        <v>0.08</v>
      </c>
      <c r="AB5578">
        <v>42</v>
      </c>
      <c r="AC5578">
        <v>0.05</v>
      </c>
      <c r="AD5578">
        <v>2.5999999999999999E-2</v>
      </c>
      <c r="AE5578">
        <v>6.0000000000000001E-3</v>
      </c>
      <c r="AF5578">
        <v>2.1000000000000001E-2</v>
      </c>
      <c r="AG5578">
        <v>0.23499999999999999</v>
      </c>
      <c r="AH5578">
        <v>8.9999999999999993E-3</v>
      </c>
      <c r="AI5578">
        <v>8.0000000000000002E-3</v>
      </c>
      <c r="AJ5578">
        <v>4.2999999999999997E-2</v>
      </c>
      <c r="AK5578">
        <v>4.1000000000000002E-2</v>
      </c>
      <c r="AL5578">
        <v>65</v>
      </c>
      <c r="AM5578">
        <v>20</v>
      </c>
      <c r="AN5578">
        <v>3.0000000000000001E-3</v>
      </c>
      <c r="AO5578">
        <v>0</v>
      </c>
      <c r="AP5578">
        <v>0</v>
      </c>
      <c r="AQ5578">
        <v>0</v>
      </c>
      <c r="AR5578">
        <v>13</v>
      </c>
      <c r="AS5578">
        <v>39.167000000000002</v>
      </c>
      <c r="AT5578">
        <v>0.2</v>
      </c>
      <c r="AU5578">
        <v>5.0999999999999997E-2</v>
      </c>
      <c r="AV5578">
        <v>2.7E-2</v>
      </c>
      <c r="AW5578">
        <v>6.0000000000000001E-3</v>
      </c>
      <c r="AX5578">
        <v>2.1000000000000001E-2</v>
      </c>
      <c r="AY5578">
        <v>0.23499999999999999</v>
      </c>
      <c r="AZ5578">
        <v>3.9E-2</v>
      </c>
      <c r="BA5578">
        <v>3.6999999999999998E-2</v>
      </c>
      <c r="BB5578">
        <v>67</v>
      </c>
      <c r="BC5578">
        <v>15</v>
      </c>
      <c r="BD5578">
        <v>0</v>
      </c>
      <c r="BE5578">
        <v>0</v>
      </c>
      <c r="BF5578">
        <v>0</v>
      </c>
      <c r="BG5578">
        <v>3.0000000000000001E-3</v>
      </c>
      <c r="BH5578">
        <v>1.2999999999999999E-2</v>
      </c>
      <c r="BI5578">
        <v>13</v>
      </c>
      <c r="BJ5578">
        <v>2</v>
      </c>
    </row>
    <row r="5579" spans="1:62" s="2" customFormat="1">
      <c r="A5579" t="s">
        <v>12536</v>
      </c>
      <c r="B5579">
        <v>22400330</v>
      </c>
      <c r="C5579" t="str">
        <f t="shared" si="87"/>
        <v>19.01.2022</v>
      </c>
      <c r="D5579" t="s">
        <v>5652</v>
      </c>
      <c r="E5579"/>
      <c r="F5579"/>
      <c r="G5579">
        <v>1569</v>
      </c>
      <c r="H5579"/>
      <c r="I5579" t="s">
        <v>12537</v>
      </c>
      <c r="J5579" t="s">
        <v>5686</v>
      </c>
      <c r="K5579" t="s">
        <v>48</v>
      </c>
      <c r="L5579">
        <v>1260</v>
      </c>
      <c r="M5579"/>
      <c r="N5579"/>
      <c r="O5579"/>
      <c r="P5579"/>
      <c r="Q5579">
        <v>0.08</v>
      </c>
      <c r="R5579">
        <v>3.3000000000000002E-2</v>
      </c>
      <c r="S5579">
        <v>2.8000000000000001E-2</v>
      </c>
      <c r="T5579">
        <v>7.6999999999999999E-2</v>
      </c>
      <c r="U5579">
        <v>4.2000000000000003E-2</v>
      </c>
      <c r="V5579">
        <v>3.0000000000000001E-3</v>
      </c>
      <c r="W5579">
        <v>3.2000000000000001E-2</v>
      </c>
      <c r="X5579">
        <v>1.7999999999999999E-2</v>
      </c>
      <c r="Y5579">
        <v>0.624</v>
      </c>
      <c r="Z5579">
        <v>4.9000000000000002E-2</v>
      </c>
      <c r="AA5579">
        <v>4.7E-2</v>
      </c>
      <c r="AB5579">
        <v>45</v>
      </c>
      <c r="AC5579">
        <v>0.05</v>
      </c>
      <c r="AD5579">
        <v>1.7000000000000001E-2</v>
      </c>
      <c r="AE5579">
        <v>5.0000000000000001E-3</v>
      </c>
      <c r="AF5579">
        <v>1.9E-2</v>
      </c>
      <c r="AG5579">
        <v>0.97199999999999998</v>
      </c>
      <c r="AH5579">
        <v>8.0000000000000002E-3</v>
      </c>
      <c r="AI5579">
        <v>1.2E-2</v>
      </c>
      <c r="AJ5579">
        <v>3.3000000000000002E-2</v>
      </c>
      <c r="AK5579">
        <v>3.2000000000000001E-2</v>
      </c>
      <c r="AL5579">
        <v>64</v>
      </c>
      <c r="AM5579">
        <v>24</v>
      </c>
      <c r="AN5579">
        <v>3.0000000000000001E-3</v>
      </c>
      <c r="AO5579">
        <v>1.2E-2</v>
      </c>
      <c r="AP5579">
        <v>0</v>
      </c>
      <c r="AQ5579">
        <v>0</v>
      </c>
      <c r="AR5579"/>
      <c r="AS5579">
        <v>194.4</v>
      </c>
      <c r="AT5579"/>
      <c r="AU5579">
        <v>5.3999999999999999E-2</v>
      </c>
      <c r="AV5579">
        <v>1.7999999999999999E-2</v>
      </c>
      <c r="AW5579">
        <v>5.0000000000000001E-3</v>
      </c>
      <c r="AX5579">
        <v>0.02</v>
      </c>
      <c r="AY5579">
        <v>0.96499999999999997</v>
      </c>
      <c r="AZ5579">
        <v>2.5999999999999999E-2</v>
      </c>
      <c r="BA5579">
        <v>2.5000000000000001E-2</v>
      </c>
      <c r="BB5579">
        <v>67</v>
      </c>
      <c r="BC5579">
        <v>17</v>
      </c>
      <c r="BD5579">
        <v>1.2E-2</v>
      </c>
      <c r="BE5579">
        <v>0</v>
      </c>
      <c r="BF5579">
        <v>0</v>
      </c>
      <c r="BG5579">
        <v>5.0000000000000001E-3</v>
      </c>
      <c r="BH5579">
        <v>1.6E-2</v>
      </c>
      <c r="BI5579">
        <v>0</v>
      </c>
      <c r="BJ5579">
        <v>3</v>
      </c>
    </row>
    <row r="5580" spans="1:62" s="2" customFormat="1">
      <c r="A5580" t="s">
        <v>12538</v>
      </c>
      <c r="B5580">
        <v>22100305</v>
      </c>
      <c r="C5580" t="str">
        <f t="shared" si="87"/>
        <v>19.01.2022</v>
      </c>
      <c r="D5580"/>
      <c r="E5580" t="s">
        <v>5717</v>
      </c>
      <c r="F5580"/>
      <c r="G5580">
        <v>1569</v>
      </c>
      <c r="H5580" t="s">
        <v>12539</v>
      </c>
      <c r="I5580" t="s">
        <v>12540</v>
      </c>
      <c r="J5580" t="s">
        <v>6500</v>
      </c>
      <c r="K5580" t="s">
        <v>73</v>
      </c>
      <c r="L5580">
        <v>1260</v>
      </c>
      <c r="M5580"/>
      <c r="N5580"/>
      <c r="O5580"/>
      <c r="P5580"/>
      <c r="Q5580">
        <v>0.05</v>
      </c>
      <c r="R5580">
        <v>0.02</v>
      </c>
      <c r="S5580">
        <v>1.6E-2</v>
      </c>
      <c r="T5580">
        <v>3.9E-2</v>
      </c>
      <c r="U5580">
        <v>4.1000000000000002E-2</v>
      </c>
      <c r="V5580">
        <v>8.9999999999999993E-3</v>
      </c>
      <c r="W5580">
        <v>1.9E-2</v>
      </c>
      <c r="X5580">
        <v>8.9999999999999993E-3</v>
      </c>
      <c r="Y5580">
        <v>0.121</v>
      </c>
      <c r="Z5580">
        <v>3.1E-2</v>
      </c>
      <c r="AA5580">
        <v>0.03</v>
      </c>
      <c r="AB5580">
        <v>44</v>
      </c>
      <c r="AC5580">
        <v>4.4999999999999998E-2</v>
      </c>
      <c r="AD5580">
        <v>1.6E-2</v>
      </c>
      <c r="AE5580">
        <v>6.0000000000000001E-3</v>
      </c>
      <c r="AF5580">
        <v>8.9999999999999993E-3</v>
      </c>
      <c r="AG5580">
        <v>0.13600000000000001</v>
      </c>
      <c r="AH5580">
        <v>8.9999999999999993E-3</v>
      </c>
      <c r="AI5580">
        <v>0.01</v>
      </c>
      <c r="AJ5580">
        <v>3.5000000000000003E-2</v>
      </c>
      <c r="AK5580">
        <v>3.3000000000000002E-2</v>
      </c>
      <c r="AL5580">
        <v>60</v>
      </c>
      <c r="AM5580">
        <v>25</v>
      </c>
      <c r="AN5580">
        <v>4.0000000000000001E-3</v>
      </c>
      <c r="AO5580">
        <v>5.0000000000000001E-3</v>
      </c>
      <c r="AP5580">
        <v>0</v>
      </c>
      <c r="AQ5580">
        <v>0</v>
      </c>
      <c r="AR5580"/>
      <c r="AS5580">
        <v>22.667000000000002</v>
      </c>
      <c r="AT5580"/>
      <c r="AU5580">
        <v>4.7E-2</v>
      </c>
      <c r="AV5580">
        <v>1.7999999999999999E-2</v>
      </c>
      <c r="AW5580">
        <v>5.0000000000000001E-3</v>
      </c>
      <c r="AX5580">
        <v>0.01</v>
      </c>
      <c r="AY5580">
        <v>0.13200000000000001</v>
      </c>
      <c r="AZ5580">
        <v>2.9000000000000001E-2</v>
      </c>
      <c r="BA5580">
        <v>2.7E-2</v>
      </c>
      <c r="BB5580">
        <v>64</v>
      </c>
      <c r="BC5580">
        <v>23</v>
      </c>
      <c r="BD5580">
        <v>5.0000000000000001E-3</v>
      </c>
      <c r="BE5580">
        <v>0</v>
      </c>
      <c r="BF5580">
        <v>0</v>
      </c>
      <c r="BG5580">
        <v>3.0000000000000001E-3</v>
      </c>
      <c r="BH5580">
        <v>1.0999999999999999E-2</v>
      </c>
      <c r="BI5580">
        <v>0</v>
      </c>
      <c r="BJ5580">
        <v>4</v>
      </c>
    </row>
    <row r="5581" spans="1:62" s="2" customFormat="1">
      <c r="A5581" t="s">
        <v>12541</v>
      </c>
      <c r="B5581">
        <v>22200316</v>
      </c>
      <c r="C5581" t="str">
        <f t="shared" si="87"/>
        <v>19.01.2022</v>
      </c>
      <c r="D5581"/>
      <c r="E5581"/>
      <c r="F5581" t="s">
        <v>5717</v>
      </c>
      <c r="G5581">
        <v>1565</v>
      </c>
      <c r="H5581"/>
      <c r="I5581" t="s">
        <v>12542</v>
      </c>
      <c r="J5581" t="s">
        <v>6360</v>
      </c>
      <c r="K5581" t="s">
        <v>19</v>
      </c>
      <c r="L5581">
        <v>165</v>
      </c>
      <c r="M5581"/>
      <c r="N5581"/>
      <c r="O5581"/>
      <c r="P5581"/>
      <c r="Q5581">
        <v>5.5E-2</v>
      </c>
      <c r="R5581">
        <v>2.4E-2</v>
      </c>
      <c r="S5581">
        <v>1.4999999999999999E-2</v>
      </c>
      <c r="T5581">
        <v>1.6E-2</v>
      </c>
      <c r="U5581">
        <v>8.5000000000000006E-2</v>
      </c>
      <c r="V5581">
        <v>7.9000000000000001E-2</v>
      </c>
      <c r="W5581">
        <v>3.3000000000000002E-2</v>
      </c>
      <c r="X5581">
        <v>1.2E-2</v>
      </c>
      <c r="Y5581">
        <v>0.46899999999999997</v>
      </c>
      <c r="Z5581">
        <v>6.0000000000000001E-3</v>
      </c>
      <c r="AA5581">
        <v>4.0000000000000001E-3</v>
      </c>
      <c r="AB5581">
        <v>45</v>
      </c>
      <c r="AC5581">
        <v>0.20399999999999999</v>
      </c>
      <c r="AD5581">
        <v>0.192</v>
      </c>
      <c r="AE5581">
        <v>1.9E-2</v>
      </c>
      <c r="AF5581">
        <v>1.2999999999999999E-2</v>
      </c>
      <c r="AG5581">
        <v>0.68</v>
      </c>
      <c r="AH5581">
        <v>0.01</v>
      </c>
      <c r="AI5581">
        <v>1.2E-2</v>
      </c>
      <c r="AJ5581">
        <v>7.0000000000000001E-3</v>
      </c>
      <c r="AK5581">
        <v>6.0000000000000001E-3</v>
      </c>
      <c r="AL5581">
        <v>56</v>
      </c>
      <c r="AM5581">
        <v>15</v>
      </c>
      <c r="AN5581">
        <v>4.0000000000000001E-3</v>
      </c>
      <c r="AO5581">
        <v>0</v>
      </c>
      <c r="AP5581">
        <v>3.0000000000000001E-3</v>
      </c>
      <c r="AQ5581">
        <v>0</v>
      </c>
      <c r="AR5581">
        <v>0</v>
      </c>
      <c r="AS5581">
        <v>35.789000000000001</v>
      </c>
      <c r="AT5581">
        <v>0</v>
      </c>
      <c r="AU5581">
        <v>0.21</v>
      </c>
      <c r="AV5581">
        <v>0.19</v>
      </c>
      <c r="AW5581">
        <v>1.9E-2</v>
      </c>
      <c r="AX5581">
        <v>1.2999999999999999E-2</v>
      </c>
      <c r="AY5581">
        <v>0.69499999999999995</v>
      </c>
      <c r="AZ5581">
        <v>6.0000000000000001E-3</v>
      </c>
      <c r="BA5581">
        <v>5.0000000000000001E-3</v>
      </c>
      <c r="BB5581">
        <v>58</v>
      </c>
      <c r="BC5581">
        <v>12</v>
      </c>
      <c r="BD5581">
        <v>0</v>
      </c>
      <c r="BE5581">
        <v>3.0000000000000001E-3</v>
      </c>
      <c r="BF5581">
        <v>0</v>
      </c>
      <c r="BG5581">
        <v>4.0000000000000001E-3</v>
      </c>
      <c r="BH5581">
        <v>1.6E-2</v>
      </c>
      <c r="BI5581"/>
      <c r="BJ5581">
        <v>2</v>
      </c>
    </row>
    <row r="5582" spans="1:62" s="2" customFormat="1">
      <c r="A5582" t="s">
        <v>12543</v>
      </c>
      <c r="B5582">
        <v>22300332</v>
      </c>
      <c r="C5582" t="str">
        <f t="shared" si="87"/>
        <v>19.01.2022</v>
      </c>
      <c r="D5582" t="s">
        <v>5664</v>
      </c>
      <c r="E5582"/>
      <c r="F5582"/>
      <c r="G5582">
        <v>1565</v>
      </c>
      <c r="H5582" t="s">
        <v>12544</v>
      </c>
      <c r="I5582" t="s">
        <v>12545</v>
      </c>
      <c r="J5582" t="s">
        <v>5670</v>
      </c>
      <c r="K5582" t="s">
        <v>48</v>
      </c>
      <c r="L5582">
        <v>1260</v>
      </c>
      <c r="M5582"/>
      <c r="N5582"/>
      <c r="O5582"/>
      <c r="P5582"/>
      <c r="Q5582">
        <v>0.11</v>
      </c>
      <c r="R5582">
        <v>2.5999999999999999E-2</v>
      </c>
      <c r="S5582">
        <v>2.5000000000000001E-2</v>
      </c>
      <c r="T5582">
        <v>0.05</v>
      </c>
      <c r="U5582">
        <v>0.04</v>
      </c>
      <c r="V5582">
        <v>1E-3</v>
      </c>
      <c r="W5582">
        <v>2.5999999999999999E-2</v>
      </c>
      <c r="X5582">
        <v>1.2999999999999999E-2</v>
      </c>
      <c r="Y5582">
        <v>0.56000000000000005</v>
      </c>
      <c r="Z5582">
        <v>7.0000000000000001E-3</v>
      </c>
      <c r="AA5582">
        <v>4.0000000000000001E-3</v>
      </c>
      <c r="AB5582">
        <v>42</v>
      </c>
      <c r="AC5582">
        <v>5.3999999999999999E-2</v>
      </c>
      <c r="AD5582">
        <v>1.4999999999999999E-2</v>
      </c>
      <c r="AE5582">
        <v>6.0000000000000001E-3</v>
      </c>
      <c r="AF5582">
        <v>1.2999999999999999E-2</v>
      </c>
      <c r="AG5582">
        <v>0.95</v>
      </c>
      <c r="AH5582">
        <v>8.9999999999999993E-3</v>
      </c>
      <c r="AI5582">
        <v>1.2E-2</v>
      </c>
      <c r="AJ5582">
        <v>4.8000000000000001E-2</v>
      </c>
      <c r="AK5582">
        <v>4.5999999999999999E-2</v>
      </c>
      <c r="AL5582">
        <v>77</v>
      </c>
      <c r="AM5582">
        <v>31</v>
      </c>
      <c r="AN5582">
        <v>4.0000000000000001E-3</v>
      </c>
      <c r="AO5582">
        <v>0.01</v>
      </c>
      <c r="AP5582">
        <v>0</v>
      </c>
      <c r="AQ5582">
        <v>0</v>
      </c>
      <c r="AR5582"/>
      <c r="AS5582">
        <v>158.333</v>
      </c>
      <c r="AT5582"/>
      <c r="AU5582">
        <v>5.5E-2</v>
      </c>
      <c r="AV5582">
        <v>1.7999999999999999E-2</v>
      </c>
      <c r="AW5582">
        <v>5.0000000000000001E-3</v>
      </c>
      <c r="AX5582">
        <v>1.2999999999999999E-2</v>
      </c>
      <c r="AY5582">
        <v>0.92200000000000004</v>
      </c>
      <c r="AZ5582">
        <v>4.2000000000000003E-2</v>
      </c>
      <c r="BA5582">
        <v>4.1000000000000002E-2</v>
      </c>
      <c r="BB5582">
        <v>82</v>
      </c>
      <c r="BC5582">
        <v>22</v>
      </c>
      <c r="BD5582">
        <v>1.0999999999999999E-2</v>
      </c>
      <c r="BE5582">
        <v>0</v>
      </c>
      <c r="BF5582">
        <v>0</v>
      </c>
      <c r="BG5582">
        <v>3.0000000000000001E-3</v>
      </c>
      <c r="BH5582">
        <v>1.4999999999999999E-2</v>
      </c>
      <c r="BI5582"/>
      <c r="BJ5582">
        <v>5</v>
      </c>
    </row>
    <row r="5583" spans="1:62" s="2" customFormat="1">
      <c r="A5583" t="s">
        <v>12546</v>
      </c>
      <c r="B5583">
        <v>22200317</v>
      </c>
      <c r="C5583" t="str">
        <f t="shared" si="87"/>
        <v>19.01.2022</v>
      </c>
      <c r="D5583"/>
      <c r="E5583"/>
      <c r="F5583" t="s">
        <v>5725</v>
      </c>
      <c r="G5583">
        <v>1586</v>
      </c>
      <c r="H5583"/>
      <c r="I5583" t="s">
        <v>12547</v>
      </c>
      <c r="J5583" t="s">
        <v>5678</v>
      </c>
      <c r="K5583" t="s">
        <v>19</v>
      </c>
      <c r="L5583">
        <v>165</v>
      </c>
      <c r="M5583"/>
      <c r="N5583"/>
      <c r="O5583"/>
      <c r="P5583"/>
      <c r="Q5583"/>
      <c r="R5583"/>
      <c r="S5583"/>
      <c r="T5583"/>
      <c r="U5583">
        <v>7.2999999999999995E-2</v>
      </c>
      <c r="V5583">
        <v>3.5999999999999997E-2</v>
      </c>
      <c r="W5583">
        <v>2.9000000000000001E-2</v>
      </c>
      <c r="X5583">
        <v>1.2999999999999999E-2</v>
      </c>
      <c r="Y5583">
        <v>0.377</v>
      </c>
      <c r="Z5583">
        <v>6.0000000000000001E-3</v>
      </c>
      <c r="AA5583">
        <v>4.0000000000000001E-3</v>
      </c>
      <c r="AB5583">
        <v>53</v>
      </c>
      <c r="AC5583">
        <v>0.216</v>
      </c>
      <c r="AD5583">
        <v>0.16800000000000001</v>
      </c>
      <c r="AE5583">
        <v>2.3E-2</v>
      </c>
      <c r="AF5583">
        <v>1.4999999999999999E-2</v>
      </c>
      <c r="AG5583">
        <v>0.67</v>
      </c>
      <c r="AH5583">
        <v>1.0999999999999999E-2</v>
      </c>
      <c r="AI5583">
        <v>1.4E-2</v>
      </c>
      <c r="AJ5583">
        <v>6.0000000000000001E-3</v>
      </c>
      <c r="AK5583">
        <v>5.0000000000000001E-3</v>
      </c>
      <c r="AL5583">
        <v>69</v>
      </c>
      <c r="AM5583">
        <v>25</v>
      </c>
      <c r="AN5583">
        <v>6.0000000000000001E-3</v>
      </c>
      <c r="AO5583">
        <v>0</v>
      </c>
      <c r="AP5583">
        <v>2E-3</v>
      </c>
      <c r="AQ5583">
        <v>0</v>
      </c>
      <c r="AR5583">
        <v>0</v>
      </c>
      <c r="AS5583">
        <v>29.13</v>
      </c>
      <c r="AT5583">
        <v>0</v>
      </c>
      <c r="AU5583">
        <v>0.21</v>
      </c>
      <c r="AV5583">
        <v>0.16800000000000001</v>
      </c>
      <c r="AW5583">
        <v>2.1000000000000001E-2</v>
      </c>
      <c r="AX5583">
        <v>1.4E-2</v>
      </c>
      <c r="AY5583">
        <v>0.67</v>
      </c>
      <c r="AZ5583">
        <v>5.0000000000000001E-3</v>
      </c>
      <c r="BA5583">
        <v>4.0000000000000001E-3</v>
      </c>
      <c r="BB5583">
        <v>72</v>
      </c>
      <c r="BC5583">
        <v>22</v>
      </c>
      <c r="BD5583">
        <v>0</v>
      </c>
      <c r="BE5583">
        <v>3.0000000000000001E-3</v>
      </c>
      <c r="BF5583">
        <v>0</v>
      </c>
      <c r="BG5583">
        <v>5.0000000000000001E-3</v>
      </c>
      <c r="BH5583">
        <v>1.9E-2</v>
      </c>
      <c r="BI5583"/>
      <c r="BJ5583">
        <v>3</v>
      </c>
    </row>
    <row r="5584" spans="1:62" s="2" customFormat="1">
      <c r="A5584" t="s">
        <v>12548</v>
      </c>
      <c r="B5584">
        <v>22100306</v>
      </c>
      <c r="C5584" t="str">
        <f t="shared" si="87"/>
        <v>19.01.2022</v>
      </c>
      <c r="D5584"/>
      <c r="E5584" t="s">
        <v>5725</v>
      </c>
      <c r="F5584"/>
      <c r="G5584">
        <v>1586</v>
      </c>
      <c r="H5584"/>
      <c r="I5584" t="s">
        <v>12549</v>
      </c>
      <c r="J5584" t="s">
        <v>5674</v>
      </c>
      <c r="K5584" t="s">
        <v>73</v>
      </c>
      <c r="L5584">
        <v>1250</v>
      </c>
      <c r="M5584"/>
      <c r="N5584"/>
      <c r="O5584"/>
      <c r="P5584"/>
      <c r="Q5584">
        <v>5.3999999999999999E-2</v>
      </c>
      <c r="R5584">
        <v>2.1000000000000001E-2</v>
      </c>
      <c r="S5584">
        <v>1.6E-2</v>
      </c>
      <c r="T5584">
        <v>2.7E-2</v>
      </c>
      <c r="U5584">
        <v>0.04</v>
      </c>
      <c r="V5584">
        <v>4.0000000000000001E-3</v>
      </c>
      <c r="W5584">
        <v>2.1999999999999999E-2</v>
      </c>
      <c r="X5584">
        <v>8.0000000000000002E-3</v>
      </c>
      <c r="Y5584">
        <v>9.6000000000000002E-2</v>
      </c>
      <c r="Z5584">
        <v>9.8000000000000004E-2</v>
      </c>
      <c r="AA5584">
        <v>9.6000000000000002E-2</v>
      </c>
      <c r="AB5584">
        <v>50</v>
      </c>
      <c r="AC5584">
        <v>0.05</v>
      </c>
      <c r="AD5584">
        <v>1.2E-2</v>
      </c>
      <c r="AE5584">
        <v>8.0000000000000002E-3</v>
      </c>
      <c r="AF5584">
        <v>8.0000000000000002E-3</v>
      </c>
      <c r="AG5584">
        <v>0.122</v>
      </c>
      <c r="AH5584">
        <v>7.0000000000000001E-3</v>
      </c>
      <c r="AI5584">
        <v>6.0000000000000001E-3</v>
      </c>
      <c r="AJ5584">
        <v>5.3999999999999999E-2</v>
      </c>
      <c r="AK5584">
        <v>5.1999999999999998E-2</v>
      </c>
      <c r="AL5584">
        <v>52</v>
      </c>
      <c r="AM5584">
        <v>23</v>
      </c>
      <c r="AN5584">
        <v>3.0000000000000001E-3</v>
      </c>
      <c r="AO5584">
        <v>5.0000000000000001E-3</v>
      </c>
      <c r="AP5584">
        <v>0</v>
      </c>
      <c r="AQ5584">
        <v>0</v>
      </c>
      <c r="AR5584"/>
      <c r="AS5584">
        <v>15.25</v>
      </c>
      <c r="AT5584"/>
      <c r="AU5584">
        <v>5.2999999999999999E-2</v>
      </c>
      <c r="AV5584">
        <v>1.4E-2</v>
      </c>
      <c r="AW5584">
        <v>8.0000000000000002E-3</v>
      </c>
      <c r="AX5584">
        <v>8.0000000000000002E-3</v>
      </c>
      <c r="AY5584">
        <v>0.13200000000000001</v>
      </c>
      <c r="AZ5584">
        <v>4.8000000000000001E-2</v>
      </c>
      <c r="BA5584">
        <v>4.7E-2</v>
      </c>
      <c r="BB5584">
        <v>55</v>
      </c>
      <c r="BC5584">
        <v>17</v>
      </c>
      <c r="BD5584">
        <v>6.0000000000000001E-3</v>
      </c>
      <c r="BE5584">
        <v>0</v>
      </c>
      <c r="BF5584">
        <v>0</v>
      </c>
      <c r="BG5584">
        <v>3.0000000000000001E-3</v>
      </c>
      <c r="BH5584">
        <v>0.01</v>
      </c>
      <c r="BI5584"/>
      <c r="BJ5584">
        <v>3</v>
      </c>
    </row>
    <row r="5585" spans="1:62" s="2" customFormat="1">
      <c r="A5585" t="s">
        <v>12550</v>
      </c>
      <c r="B5585">
        <v>22300333</v>
      </c>
      <c r="C5585" t="str">
        <f t="shared" si="87"/>
        <v>19.01.2022</v>
      </c>
      <c r="D5585" t="s">
        <v>5672</v>
      </c>
      <c r="E5585"/>
      <c r="F5585"/>
      <c r="G5585">
        <v>1567</v>
      </c>
      <c r="H5585"/>
      <c r="I5585" t="s">
        <v>12551</v>
      </c>
      <c r="J5585" t="s">
        <v>5848</v>
      </c>
      <c r="K5585" t="s">
        <v>48</v>
      </c>
      <c r="L5585">
        <v>1230</v>
      </c>
      <c r="M5585"/>
      <c r="N5585"/>
      <c r="O5585"/>
      <c r="P5585"/>
      <c r="Q5585"/>
      <c r="R5585"/>
      <c r="S5585"/>
      <c r="T5585"/>
      <c r="U5585">
        <v>4.4999999999999998E-2</v>
      </c>
      <c r="V5585">
        <v>3.0000000000000001E-3</v>
      </c>
      <c r="W5585">
        <v>2.8000000000000001E-2</v>
      </c>
      <c r="X5585">
        <v>1.2999999999999999E-2</v>
      </c>
      <c r="Y5585">
        <v>0.64</v>
      </c>
      <c r="Z5585">
        <v>9.0999999999999998E-2</v>
      </c>
      <c r="AA5585">
        <v>8.5000000000000006E-2</v>
      </c>
      <c r="AB5585">
        <v>58</v>
      </c>
      <c r="AC5585">
        <v>5.0999999999999997E-2</v>
      </c>
      <c r="AD5585">
        <v>1.4E-2</v>
      </c>
      <c r="AE5585">
        <v>7.0000000000000001E-3</v>
      </c>
      <c r="AF5585">
        <v>1.4E-2</v>
      </c>
      <c r="AG5585">
        <v>0.91200000000000003</v>
      </c>
      <c r="AH5585">
        <v>8.0000000000000002E-3</v>
      </c>
      <c r="AI5585">
        <v>1.2999999999999999E-2</v>
      </c>
      <c r="AJ5585">
        <v>3.4000000000000002E-2</v>
      </c>
      <c r="AK5585">
        <v>3.3000000000000002E-2</v>
      </c>
      <c r="AL5585">
        <v>76</v>
      </c>
      <c r="AM5585">
        <v>27</v>
      </c>
      <c r="AN5585">
        <v>3.0000000000000001E-3</v>
      </c>
      <c r="AO5585">
        <v>1.2E-2</v>
      </c>
      <c r="AP5585">
        <v>0</v>
      </c>
      <c r="AQ5585">
        <v>0</v>
      </c>
      <c r="AR5585"/>
      <c r="AS5585">
        <v>130.286</v>
      </c>
      <c r="AT5585"/>
      <c r="AU5585">
        <v>5.1999999999999998E-2</v>
      </c>
      <c r="AV5585">
        <v>1.4999999999999999E-2</v>
      </c>
      <c r="AW5585">
        <v>7.0000000000000001E-3</v>
      </c>
      <c r="AX5585">
        <v>1.4E-2</v>
      </c>
      <c r="AY5585">
        <v>0.92</v>
      </c>
      <c r="AZ5585">
        <v>3.2000000000000001E-2</v>
      </c>
      <c r="BA5585">
        <v>3.1E-2</v>
      </c>
      <c r="BB5585">
        <v>81</v>
      </c>
      <c r="BC5585">
        <v>23</v>
      </c>
      <c r="BD5585">
        <v>1.2E-2</v>
      </c>
      <c r="BE5585">
        <v>0</v>
      </c>
      <c r="BF5585">
        <v>0</v>
      </c>
      <c r="BG5585">
        <v>3.0000000000000001E-3</v>
      </c>
      <c r="BH5585">
        <v>1.4999999999999999E-2</v>
      </c>
      <c r="BI5585"/>
      <c r="BJ5585">
        <v>5</v>
      </c>
    </row>
    <row r="5586" spans="1:62" s="2" customFormat="1">
      <c r="A5586" t="s">
        <v>12552</v>
      </c>
      <c r="B5586">
        <v>22200318</v>
      </c>
      <c r="C5586" t="str">
        <f t="shared" si="87"/>
        <v>19.01.2022</v>
      </c>
      <c r="D5586"/>
      <c r="E5586" t="s">
        <v>5733</v>
      </c>
      <c r="F5586"/>
      <c r="G5586">
        <v>1574</v>
      </c>
      <c r="H5586"/>
      <c r="I5586" t="s">
        <v>12553</v>
      </c>
      <c r="J5586" t="s">
        <v>5975</v>
      </c>
      <c r="K5586" t="s">
        <v>26</v>
      </c>
      <c r="L5586">
        <v>1250</v>
      </c>
      <c r="M5586"/>
      <c r="N5586"/>
      <c r="O5586"/>
      <c r="P5586"/>
      <c r="Q5586"/>
      <c r="R5586"/>
      <c r="S5586"/>
      <c r="T5586"/>
      <c r="U5586">
        <v>3.6999999999999998E-2</v>
      </c>
      <c r="V5586">
        <v>4.0000000000000001E-3</v>
      </c>
      <c r="W5586">
        <v>2.5000000000000001E-2</v>
      </c>
      <c r="X5586">
        <v>7.0000000000000001E-3</v>
      </c>
      <c r="Y5586">
        <v>0.12</v>
      </c>
      <c r="Z5586">
        <v>0.06</v>
      </c>
      <c r="AA5586">
        <v>5.6000000000000001E-2</v>
      </c>
      <c r="AB5586">
        <v>55</v>
      </c>
      <c r="AC5586">
        <v>4.2999999999999997E-2</v>
      </c>
      <c r="AD5586">
        <v>1.4E-2</v>
      </c>
      <c r="AE5586">
        <v>7.0000000000000001E-3</v>
      </c>
      <c r="AF5586">
        <v>7.0000000000000001E-3</v>
      </c>
      <c r="AG5586">
        <v>0.13200000000000001</v>
      </c>
      <c r="AH5586">
        <v>0.01</v>
      </c>
      <c r="AI5586">
        <v>8.9999999999999993E-3</v>
      </c>
      <c r="AJ5586">
        <v>4.4999999999999998E-2</v>
      </c>
      <c r="AK5586">
        <v>4.3999999999999997E-2</v>
      </c>
      <c r="AL5586">
        <v>73</v>
      </c>
      <c r="AM5586">
        <v>25</v>
      </c>
      <c r="AN5586">
        <v>3.0000000000000001E-3</v>
      </c>
      <c r="AO5586">
        <v>4.0000000000000001E-3</v>
      </c>
      <c r="AP5586">
        <v>0</v>
      </c>
      <c r="AQ5586">
        <v>0</v>
      </c>
      <c r="AR5586"/>
      <c r="AS5586">
        <v>18.856999999999999</v>
      </c>
      <c r="AT5586"/>
      <c r="AU5586">
        <v>4.3999999999999997E-2</v>
      </c>
      <c r="AV5586">
        <v>1.4999999999999999E-2</v>
      </c>
      <c r="AW5586">
        <v>7.0000000000000001E-3</v>
      </c>
      <c r="AX5586">
        <v>7.0000000000000001E-3</v>
      </c>
      <c r="AY5586">
        <v>0.13400000000000001</v>
      </c>
      <c r="AZ5586">
        <v>4.2999999999999997E-2</v>
      </c>
      <c r="BA5586">
        <v>4.2000000000000003E-2</v>
      </c>
      <c r="BB5586">
        <v>78</v>
      </c>
      <c r="BC5586">
        <v>21</v>
      </c>
      <c r="BD5586">
        <v>4.0000000000000001E-3</v>
      </c>
      <c r="BE5586">
        <v>0</v>
      </c>
      <c r="BF5586">
        <v>0</v>
      </c>
      <c r="BG5586">
        <v>3.0000000000000001E-3</v>
      </c>
      <c r="BH5586">
        <v>1.2E-2</v>
      </c>
      <c r="BI5586"/>
      <c r="BJ5586">
        <v>5</v>
      </c>
    </row>
    <row r="5587" spans="1:62" s="2" customFormat="1">
      <c r="A5587" t="s">
        <v>12554</v>
      </c>
      <c r="B5587">
        <v>22100307</v>
      </c>
      <c r="C5587" t="str">
        <f t="shared" si="87"/>
        <v>19.01.2022</v>
      </c>
      <c r="D5587" t="s">
        <v>5688</v>
      </c>
      <c r="E5587"/>
      <c r="F5587"/>
      <c r="G5587">
        <v>0</v>
      </c>
      <c r="H5587"/>
      <c r="I5587" t="s">
        <v>12555</v>
      </c>
      <c r="J5587" t="s">
        <v>6652</v>
      </c>
      <c r="K5587" t="s">
        <v>48</v>
      </c>
      <c r="L5587">
        <v>1230</v>
      </c>
      <c r="M5587"/>
      <c r="N5587"/>
      <c r="O5587"/>
      <c r="P5587"/>
      <c r="Q5587">
        <v>3.6999999999999998E-2</v>
      </c>
      <c r="R5587">
        <v>2.8000000000000001E-2</v>
      </c>
      <c r="S5587">
        <v>1.6E-2</v>
      </c>
      <c r="T5587">
        <v>2.7E-2</v>
      </c>
      <c r="U5587">
        <v>4.9000000000000002E-2</v>
      </c>
      <c r="V5587">
        <v>1.0999999999999999E-2</v>
      </c>
      <c r="W5587">
        <v>2.5999999999999999E-2</v>
      </c>
      <c r="X5587">
        <v>8.9999999999999993E-3</v>
      </c>
      <c r="Y5587">
        <v>0.67500000000000004</v>
      </c>
      <c r="Z5587">
        <v>8.3000000000000004E-2</v>
      </c>
      <c r="AA5587">
        <v>0.08</v>
      </c>
      <c r="AB5587">
        <v>42</v>
      </c>
      <c r="AC5587">
        <v>5.7000000000000002E-2</v>
      </c>
      <c r="AD5587">
        <v>2.5999999999999999E-2</v>
      </c>
      <c r="AE5587">
        <v>8.0000000000000002E-3</v>
      </c>
      <c r="AF5587">
        <v>1.0999999999999999E-2</v>
      </c>
      <c r="AG5587">
        <v>0.99</v>
      </c>
      <c r="AH5587">
        <v>7.0000000000000001E-3</v>
      </c>
      <c r="AI5587">
        <v>1.2999999999999999E-2</v>
      </c>
      <c r="AJ5587">
        <v>0.04</v>
      </c>
      <c r="AK5587">
        <v>3.7999999999999999E-2</v>
      </c>
      <c r="AL5587">
        <v>60</v>
      </c>
      <c r="AM5587">
        <v>21</v>
      </c>
      <c r="AN5587">
        <v>4.0000000000000001E-3</v>
      </c>
      <c r="AO5587">
        <v>1.2E-2</v>
      </c>
      <c r="AP5587"/>
      <c r="AQ5587"/>
      <c r="AR5587"/>
      <c r="AS5587">
        <v>123.75</v>
      </c>
      <c r="AT5587"/>
      <c r="AU5587">
        <v>5.7000000000000002E-2</v>
      </c>
      <c r="AV5587">
        <v>2.5999999999999999E-2</v>
      </c>
      <c r="AW5587">
        <v>8.0000000000000002E-3</v>
      </c>
      <c r="AX5587">
        <v>1.0999999999999999E-2</v>
      </c>
      <c r="AY5587">
        <v>0.99</v>
      </c>
      <c r="AZ5587">
        <v>0.04</v>
      </c>
      <c r="BA5587">
        <v>3.7999999999999999E-2</v>
      </c>
      <c r="BB5587">
        <v>60</v>
      </c>
      <c r="BC5587">
        <v>21</v>
      </c>
      <c r="BD5587">
        <v>1.2E-2</v>
      </c>
      <c r="BE5587">
        <v>0</v>
      </c>
      <c r="BF5587">
        <v>0</v>
      </c>
      <c r="BG5587">
        <v>4.0000000000000001E-3</v>
      </c>
      <c r="BH5587">
        <v>1.2999999999999999E-2</v>
      </c>
      <c r="BI5587"/>
      <c r="BJ5587">
        <v>0</v>
      </c>
    </row>
    <row r="5588" spans="1:62" s="2" customFormat="1">
      <c r="A5588" t="s">
        <v>12556</v>
      </c>
      <c r="B5588">
        <v>22400331</v>
      </c>
      <c r="C5588" t="str">
        <f t="shared" si="87"/>
        <v>19.01.2022</v>
      </c>
      <c r="D5588"/>
      <c r="E5588"/>
      <c r="F5588" t="s">
        <v>5733</v>
      </c>
      <c r="G5588">
        <v>1568</v>
      </c>
      <c r="H5588"/>
      <c r="I5588" t="s">
        <v>12557</v>
      </c>
      <c r="J5588" t="s">
        <v>5662</v>
      </c>
      <c r="K5588" t="s">
        <v>19</v>
      </c>
      <c r="L5588">
        <v>165</v>
      </c>
      <c r="M5588"/>
      <c r="N5588"/>
      <c r="O5588"/>
      <c r="P5588"/>
      <c r="Q5588">
        <v>0.125</v>
      </c>
      <c r="R5588">
        <v>0.03</v>
      </c>
      <c r="S5588">
        <v>1.7999999999999999E-2</v>
      </c>
      <c r="T5588">
        <v>6.8000000000000005E-2</v>
      </c>
      <c r="U5588">
        <v>0.16</v>
      </c>
      <c r="V5588">
        <v>0.17</v>
      </c>
      <c r="W5588">
        <v>2.5999999999999999E-2</v>
      </c>
      <c r="X5588">
        <v>1.2999999999999999E-2</v>
      </c>
      <c r="Y5588">
        <v>0.62</v>
      </c>
      <c r="Z5588">
        <v>2.1000000000000001E-2</v>
      </c>
      <c r="AA5588">
        <v>0.02</v>
      </c>
      <c r="AB5588">
        <v>47</v>
      </c>
      <c r="AC5588">
        <v>0.20599999999999999</v>
      </c>
      <c r="AD5588">
        <v>0.18099999999999999</v>
      </c>
      <c r="AE5588">
        <v>0.02</v>
      </c>
      <c r="AF5588">
        <v>1.2999999999999999E-2</v>
      </c>
      <c r="AG5588">
        <v>0.66</v>
      </c>
      <c r="AH5588">
        <v>8.0000000000000002E-3</v>
      </c>
      <c r="AI5588">
        <v>1.2E-2</v>
      </c>
      <c r="AJ5588">
        <v>5.0000000000000001E-3</v>
      </c>
      <c r="AK5588">
        <v>4.0000000000000001E-3</v>
      </c>
      <c r="AL5588">
        <v>55</v>
      </c>
      <c r="AM5588">
        <v>15</v>
      </c>
      <c r="AN5588">
        <v>4.0000000000000001E-3</v>
      </c>
      <c r="AO5588">
        <v>0</v>
      </c>
      <c r="AP5588">
        <v>3.0000000000000001E-3</v>
      </c>
      <c r="AQ5588">
        <v>0</v>
      </c>
      <c r="AR5588"/>
      <c r="AS5588">
        <v>33</v>
      </c>
      <c r="AT5588"/>
      <c r="AU5588">
        <v>0.215</v>
      </c>
      <c r="AV5588">
        <v>0.182</v>
      </c>
      <c r="AW5588">
        <v>0.02</v>
      </c>
      <c r="AX5588">
        <v>1.2999999999999999E-2</v>
      </c>
      <c r="AY5588">
        <v>0.65500000000000003</v>
      </c>
      <c r="AZ5588">
        <v>4.0000000000000001E-3</v>
      </c>
      <c r="BA5588">
        <v>3.0000000000000001E-3</v>
      </c>
      <c r="BB5588">
        <v>58</v>
      </c>
      <c r="BC5588">
        <v>11</v>
      </c>
      <c r="BD5588">
        <v>0</v>
      </c>
      <c r="BE5588">
        <v>3.0000000000000001E-3</v>
      </c>
      <c r="BF5588">
        <v>0</v>
      </c>
      <c r="BG5588">
        <v>4.0000000000000001E-3</v>
      </c>
      <c r="BH5588">
        <v>1.7000000000000001E-2</v>
      </c>
      <c r="BI5588"/>
      <c r="BJ5588">
        <v>3</v>
      </c>
    </row>
    <row r="5589" spans="1:62" s="2" customFormat="1">
      <c r="A5589" t="s">
        <v>12558</v>
      </c>
      <c r="B5589">
        <v>22300334</v>
      </c>
      <c r="C5589" t="str">
        <f t="shared" si="87"/>
        <v>19.01.2022</v>
      </c>
      <c r="D5589"/>
      <c r="E5589" t="s">
        <v>5742</v>
      </c>
      <c r="F5589"/>
      <c r="G5589">
        <v>1572</v>
      </c>
      <c r="H5589"/>
      <c r="I5589" t="s">
        <v>12559</v>
      </c>
      <c r="J5589" t="s">
        <v>5686</v>
      </c>
      <c r="K5589" t="s">
        <v>33</v>
      </c>
      <c r="L5589">
        <v>1250</v>
      </c>
      <c r="M5589"/>
      <c r="N5589"/>
      <c r="O5589"/>
      <c r="P5589"/>
      <c r="Q5589"/>
      <c r="R5589"/>
      <c r="S5589"/>
      <c r="T5589"/>
      <c r="U5589">
        <v>4.2000000000000003E-2</v>
      </c>
      <c r="V5589">
        <v>8.0000000000000002E-3</v>
      </c>
      <c r="W5589">
        <v>2.9000000000000001E-2</v>
      </c>
      <c r="X5589">
        <v>1.2E-2</v>
      </c>
      <c r="Y5589">
        <v>0.222</v>
      </c>
      <c r="Z5589">
        <v>0.09</v>
      </c>
      <c r="AA5589">
        <v>8.7999999999999995E-2</v>
      </c>
      <c r="AB5589">
        <v>55</v>
      </c>
      <c r="AC5589">
        <v>5.2999999999999999E-2</v>
      </c>
      <c r="AD5589">
        <v>2.9000000000000001E-2</v>
      </c>
      <c r="AE5589">
        <v>6.0000000000000001E-3</v>
      </c>
      <c r="AF5589">
        <v>1.2999999999999999E-2</v>
      </c>
      <c r="AG5589">
        <v>0.34</v>
      </c>
      <c r="AH5589">
        <v>7.0000000000000001E-3</v>
      </c>
      <c r="AI5589">
        <v>8.0000000000000002E-3</v>
      </c>
      <c r="AJ5589">
        <v>0.03</v>
      </c>
      <c r="AK5589">
        <v>2.9000000000000001E-2</v>
      </c>
      <c r="AL5589">
        <v>76</v>
      </c>
      <c r="AM5589">
        <v>27</v>
      </c>
      <c r="AN5589">
        <v>3.0000000000000001E-3</v>
      </c>
      <c r="AO5589">
        <v>0</v>
      </c>
      <c r="AP5589">
        <v>0</v>
      </c>
      <c r="AQ5589">
        <v>0</v>
      </c>
      <c r="AR5589"/>
      <c r="AS5589">
        <v>56.667000000000002</v>
      </c>
      <c r="AT5589"/>
      <c r="AU5589">
        <v>5.6000000000000001E-2</v>
      </c>
      <c r="AV5589">
        <v>3.1E-2</v>
      </c>
      <c r="AW5589">
        <v>6.0000000000000001E-3</v>
      </c>
      <c r="AX5589">
        <v>1.2999999999999999E-2</v>
      </c>
      <c r="AY5589">
        <v>0.33500000000000002</v>
      </c>
      <c r="AZ5589">
        <v>2.7E-2</v>
      </c>
      <c r="BA5589">
        <v>2.5999999999999999E-2</v>
      </c>
      <c r="BB5589">
        <v>79</v>
      </c>
      <c r="BC5589">
        <v>22</v>
      </c>
      <c r="BD5589">
        <v>0</v>
      </c>
      <c r="BE5589">
        <v>0</v>
      </c>
      <c r="BF5589">
        <v>0</v>
      </c>
      <c r="BG5589">
        <v>3.0000000000000001E-3</v>
      </c>
      <c r="BH5589">
        <v>1.2E-2</v>
      </c>
      <c r="BI5589"/>
      <c r="BJ5589">
        <v>3</v>
      </c>
    </row>
    <row r="5590" spans="1:62" s="2" customFormat="1">
      <c r="A5590" t="s">
        <v>12560</v>
      </c>
      <c r="B5590">
        <v>22400332</v>
      </c>
      <c r="C5590" t="str">
        <f t="shared" si="87"/>
        <v>20.01.2022</v>
      </c>
      <c r="D5590"/>
      <c r="E5590"/>
      <c r="F5590" t="s">
        <v>5742</v>
      </c>
      <c r="G5590">
        <v>1569</v>
      </c>
      <c r="H5590"/>
      <c r="I5590" t="s">
        <v>12561</v>
      </c>
      <c r="J5590" t="s">
        <v>5654</v>
      </c>
      <c r="K5590" t="s">
        <v>19</v>
      </c>
      <c r="L5590">
        <v>165</v>
      </c>
      <c r="M5590">
        <v>0.17100000000000001</v>
      </c>
      <c r="N5590">
        <v>3.5000000000000003E-2</v>
      </c>
      <c r="O5590">
        <v>1.4999999999999999E-2</v>
      </c>
      <c r="P5590">
        <v>0.06</v>
      </c>
      <c r="Q5590"/>
      <c r="R5590"/>
      <c r="S5590"/>
      <c r="T5590"/>
      <c r="U5590">
        <v>0.104</v>
      </c>
      <c r="V5590">
        <v>0.22600000000000001</v>
      </c>
      <c r="W5590">
        <v>3.3000000000000002E-2</v>
      </c>
      <c r="X5590">
        <v>1.2999999999999999E-2</v>
      </c>
      <c r="Y5590">
        <v>0.56000000000000005</v>
      </c>
      <c r="Z5590">
        <v>5.0000000000000001E-3</v>
      </c>
      <c r="AA5590">
        <v>4.0000000000000001E-3</v>
      </c>
      <c r="AB5590">
        <v>42</v>
      </c>
      <c r="AC5590">
        <v>0.21199999999999999</v>
      </c>
      <c r="AD5590">
        <v>0.157</v>
      </c>
      <c r="AE5590">
        <v>0.02</v>
      </c>
      <c r="AF5590">
        <v>8.9999999999999993E-3</v>
      </c>
      <c r="AG5590">
        <v>0.66300000000000003</v>
      </c>
      <c r="AH5590">
        <v>8.0000000000000002E-3</v>
      </c>
      <c r="AI5590">
        <v>1.4E-2</v>
      </c>
      <c r="AJ5590">
        <v>5.0000000000000001E-3</v>
      </c>
      <c r="AK5590">
        <v>4.0000000000000001E-3</v>
      </c>
      <c r="AL5590">
        <v>58</v>
      </c>
      <c r="AM5590">
        <v>20</v>
      </c>
      <c r="AN5590">
        <v>4.0000000000000001E-3</v>
      </c>
      <c r="AO5590">
        <v>0</v>
      </c>
      <c r="AP5590">
        <v>3.0000000000000001E-3</v>
      </c>
      <c r="AQ5590">
        <v>0</v>
      </c>
      <c r="AR5590">
        <v>0</v>
      </c>
      <c r="AS5590">
        <v>33.15</v>
      </c>
      <c r="AT5590">
        <v>0</v>
      </c>
      <c r="AU5590">
        <v>0.21099999999999999</v>
      </c>
      <c r="AV5590">
        <v>0.16500000000000001</v>
      </c>
      <c r="AW5590">
        <v>0.02</v>
      </c>
      <c r="AX5590">
        <v>8.9999999999999993E-3</v>
      </c>
      <c r="AY5590">
        <v>0.65400000000000003</v>
      </c>
      <c r="AZ5590">
        <v>5.0000000000000001E-3</v>
      </c>
      <c r="BA5590">
        <v>4.0000000000000001E-3</v>
      </c>
      <c r="BB5590">
        <v>62</v>
      </c>
      <c r="BC5590">
        <v>17</v>
      </c>
      <c r="BD5590">
        <v>0</v>
      </c>
      <c r="BE5590">
        <v>3.0000000000000001E-3</v>
      </c>
      <c r="BF5590">
        <v>0</v>
      </c>
      <c r="BG5590">
        <v>4.0000000000000001E-3</v>
      </c>
      <c r="BH5590">
        <v>1.9E-2</v>
      </c>
      <c r="BI5590"/>
      <c r="BJ5590">
        <v>4</v>
      </c>
    </row>
    <row r="5591" spans="1:62" s="2" customFormat="1">
      <c r="A5591" t="s">
        <v>12562</v>
      </c>
      <c r="B5591">
        <v>22200319</v>
      </c>
      <c r="C5591" t="str">
        <f t="shared" si="87"/>
        <v>20.01.2022</v>
      </c>
      <c r="D5591" t="s">
        <v>5701</v>
      </c>
      <c r="E5591"/>
      <c r="F5591"/>
      <c r="G5591">
        <v>1571</v>
      </c>
      <c r="H5591"/>
      <c r="I5591" t="s">
        <v>12563</v>
      </c>
      <c r="J5591" t="s">
        <v>6500</v>
      </c>
      <c r="K5591" t="s">
        <v>18</v>
      </c>
      <c r="L5591">
        <v>1235</v>
      </c>
      <c r="M5591"/>
      <c r="N5591"/>
      <c r="O5591"/>
      <c r="P5591"/>
      <c r="Q5591"/>
      <c r="R5591"/>
      <c r="S5591"/>
      <c r="T5591"/>
      <c r="U5591">
        <v>0.04</v>
      </c>
      <c r="V5591">
        <v>3.0000000000000001E-3</v>
      </c>
      <c r="W5591">
        <v>2.4E-2</v>
      </c>
      <c r="X5591">
        <v>7.0000000000000001E-3</v>
      </c>
      <c r="Y5591">
        <v>9.0999999999999998E-2</v>
      </c>
      <c r="Z5591">
        <v>6.8000000000000005E-2</v>
      </c>
      <c r="AA5591">
        <v>6.6000000000000003E-2</v>
      </c>
      <c r="AB5591">
        <v>50</v>
      </c>
      <c r="AC5591">
        <v>4.9000000000000002E-2</v>
      </c>
      <c r="AD5591">
        <v>1.7999999999999999E-2</v>
      </c>
      <c r="AE5591">
        <v>7.0000000000000001E-3</v>
      </c>
      <c r="AF5591">
        <v>7.0000000000000001E-3</v>
      </c>
      <c r="AG5591">
        <v>0.17199999999999999</v>
      </c>
      <c r="AH5591">
        <v>8.0000000000000002E-3</v>
      </c>
      <c r="AI5591">
        <v>8.0000000000000002E-3</v>
      </c>
      <c r="AJ5591">
        <v>4.9000000000000002E-2</v>
      </c>
      <c r="AK5591">
        <v>4.8000000000000001E-2</v>
      </c>
      <c r="AL5591">
        <v>58</v>
      </c>
      <c r="AM5591">
        <v>24</v>
      </c>
      <c r="AN5591">
        <v>4.0000000000000001E-3</v>
      </c>
      <c r="AO5591">
        <v>0</v>
      </c>
      <c r="AP5591">
        <v>0</v>
      </c>
      <c r="AQ5591">
        <v>0</v>
      </c>
      <c r="AR5591">
        <v>15</v>
      </c>
      <c r="AS5591">
        <v>24.571000000000002</v>
      </c>
      <c r="AT5591">
        <v>0.25900000000000001</v>
      </c>
      <c r="AU5591">
        <v>5.0999999999999997E-2</v>
      </c>
      <c r="AV5591">
        <v>0.02</v>
      </c>
      <c r="AW5591">
        <v>7.0000000000000001E-3</v>
      </c>
      <c r="AX5591">
        <v>8.0000000000000002E-3</v>
      </c>
      <c r="AY5591">
        <v>0.215</v>
      </c>
      <c r="AZ5591">
        <v>4.4999999999999998E-2</v>
      </c>
      <c r="BA5591">
        <v>4.2999999999999997E-2</v>
      </c>
      <c r="BB5591">
        <v>62</v>
      </c>
      <c r="BC5591">
        <v>17</v>
      </c>
      <c r="BD5591">
        <v>0</v>
      </c>
      <c r="BE5591">
        <v>0</v>
      </c>
      <c r="BF5591">
        <v>0</v>
      </c>
      <c r="BG5591">
        <v>4.0000000000000001E-3</v>
      </c>
      <c r="BH5591">
        <v>1.2E-2</v>
      </c>
      <c r="BI5591">
        <v>14</v>
      </c>
      <c r="BJ5591">
        <v>4</v>
      </c>
    </row>
    <row r="5592" spans="1:62" s="2" customFormat="1">
      <c r="A5592" t="s">
        <v>12564</v>
      </c>
      <c r="B5592">
        <v>22400333</v>
      </c>
      <c r="C5592" t="str">
        <f t="shared" si="87"/>
        <v>20.01.2022</v>
      </c>
      <c r="D5592"/>
      <c r="E5592" t="s">
        <v>5750</v>
      </c>
      <c r="F5592"/>
      <c r="G5592">
        <v>0</v>
      </c>
      <c r="H5592"/>
      <c r="I5592" t="s">
        <v>12565</v>
      </c>
      <c r="J5592" t="s">
        <v>5670</v>
      </c>
      <c r="K5592" t="s">
        <v>33</v>
      </c>
      <c r="L5592">
        <v>1250</v>
      </c>
      <c r="M5592"/>
      <c r="N5592"/>
      <c r="O5592"/>
      <c r="P5592"/>
      <c r="Q5592">
        <v>6.8000000000000005E-2</v>
      </c>
      <c r="R5592">
        <v>3.7999999999999999E-2</v>
      </c>
      <c r="S5592">
        <v>0.02</v>
      </c>
      <c r="T5592">
        <v>5.0999999999999997E-2</v>
      </c>
      <c r="U5592">
        <v>4.4999999999999998E-2</v>
      </c>
      <c r="V5592">
        <v>8.0000000000000002E-3</v>
      </c>
      <c r="W5592">
        <v>2.8000000000000001E-2</v>
      </c>
      <c r="X5592">
        <v>1.0999999999999999E-2</v>
      </c>
      <c r="Y5592">
        <v>0.26100000000000001</v>
      </c>
      <c r="Z5592">
        <v>0.06</v>
      </c>
      <c r="AA5592">
        <v>5.8000000000000003E-2</v>
      </c>
      <c r="AB5592">
        <v>39</v>
      </c>
      <c r="AC5592">
        <v>5.8999999999999997E-2</v>
      </c>
      <c r="AD5592">
        <v>1.4999999999999999E-2</v>
      </c>
      <c r="AE5592">
        <v>8.0000000000000002E-3</v>
      </c>
      <c r="AF5592">
        <v>1.2E-2</v>
      </c>
      <c r="AG5592">
        <v>0.28799999999999998</v>
      </c>
      <c r="AH5592">
        <v>7.0000000000000001E-3</v>
      </c>
      <c r="AI5592">
        <v>1.2999999999999999E-2</v>
      </c>
      <c r="AJ5592">
        <v>4.5999999999999999E-2</v>
      </c>
      <c r="AK5592">
        <v>4.4999999999999998E-2</v>
      </c>
      <c r="AL5592">
        <v>60</v>
      </c>
      <c r="AM5592">
        <v>30</v>
      </c>
      <c r="AN5592">
        <v>4.0000000000000001E-3</v>
      </c>
      <c r="AO5592">
        <v>0</v>
      </c>
      <c r="AP5592">
        <v>0</v>
      </c>
      <c r="AQ5592">
        <v>0</v>
      </c>
      <c r="AR5592"/>
      <c r="AS5592">
        <v>36</v>
      </c>
      <c r="AT5592"/>
      <c r="AU5592">
        <v>6.0999999999999999E-2</v>
      </c>
      <c r="AV5592">
        <v>1.9E-2</v>
      </c>
      <c r="AW5592">
        <v>8.0000000000000002E-3</v>
      </c>
      <c r="AX5592">
        <v>1.2999999999999999E-2</v>
      </c>
      <c r="AY5592">
        <v>0.28999999999999998</v>
      </c>
      <c r="AZ5592">
        <v>0.04</v>
      </c>
      <c r="BA5592">
        <v>3.9E-2</v>
      </c>
      <c r="BB5592">
        <v>65</v>
      </c>
      <c r="BC5592">
        <v>24</v>
      </c>
      <c r="BD5592">
        <v>0</v>
      </c>
      <c r="BE5592">
        <v>0</v>
      </c>
      <c r="BF5592">
        <v>0</v>
      </c>
      <c r="BG5592">
        <v>4.0000000000000001E-3</v>
      </c>
      <c r="BH5592">
        <v>1.7000000000000001E-2</v>
      </c>
      <c r="BI5592"/>
      <c r="BJ5592">
        <v>5</v>
      </c>
    </row>
    <row r="5593" spans="1:62" s="2" customFormat="1">
      <c r="A5593" t="s">
        <v>12566</v>
      </c>
      <c r="B5593">
        <v>22100308</v>
      </c>
      <c r="C5593" t="str">
        <f t="shared" si="87"/>
        <v>20.01.2022</v>
      </c>
      <c r="D5593"/>
      <c r="E5593"/>
      <c r="F5593" t="s">
        <v>5750</v>
      </c>
      <c r="G5593">
        <v>1573</v>
      </c>
      <c r="H5593"/>
      <c r="I5593" t="s">
        <v>12567</v>
      </c>
      <c r="J5593" t="s">
        <v>5886</v>
      </c>
      <c r="K5593" t="s">
        <v>19</v>
      </c>
      <c r="L5593">
        <v>165</v>
      </c>
      <c r="M5593"/>
      <c r="N5593"/>
      <c r="O5593"/>
      <c r="P5593"/>
      <c r="Q5593"/>
      <c r="R5593"/>
      <c r="S5593"/>
      <c r="T5593"/>
      <c r="U5593">
        <v>0.1</v>
      </c>
      <c r="V5593">
        <v>0.08</v>
      </c>
      <c r="W5593">
        <v>3.4000000000000002E-2</v>
      </c>
      <c r="X5593">
        <v>1.4999999999999999E-2</v>
      </c>
      <c r="Y5593">
        <v>0.53500000000000003</v>
      </c>
      <c r="Z5593">
        <v>4.0000000000000001E-3</v>
      </c>
      <c r="AA5593">
        <v>2E-3</v>
      </c>
      <c r="AB5593">
        <v>38</v>
      </c>
      <c r="AC5593">
        <v>0.215</v>
      </c>
      <c r="AD5593">
        <v>0.15</v>
      </c>
      <c r="AE5593">
        <v>1.9E-2</v>
      </c>
      <c r="AF5593">
        <v>1.6E-2</v>
      </c>
      <c r="AG5593">
        <v>0.67</v>
      </c>
      <c r="AH5593">
        <v>7.0000000000000001E-3</v>
      </c>
      <c r="AI5593">
        <v>1.2E-2</v>
      </c>
      <c r="AJ5593">
        <v>5.0000000000000001E-3</v>
      </c>
      <c r="AK5593">
        <v>4.0000000000000001E-3</v>
      </c>
      <c r="AL5593">
        <v>50</v>
      </c>
      <c r="AM5593">
        <v>20</v>
      </c>
      <c r="AN5593">
        <v>4.0000000000000001E-3</v>
      </c>
      <c r="AO5593">
        <v>0</v>
      </c>
      <c r="AP5593">
        <v>3.0000000000000001E-3</v>
      </c>
      <c r="AQ5593">
        <v>0</v>
      </c>
      <c r="AR5593"/>
      <c r="AS5593">
        <v>35.262999999999998</v>
      </c>
      <c r="AT5593"/>
      <c r="AU5593">
        <v>0.22</v>
      </c>
      <c r="AV5593">
        <v>0.154</v>
      </c>
      <c r="AW5593">
        <v>1.9E-2</v>
      </c>
      <c r="AX5593">
        <v>1.4999999999999999E-2</v>
      </c>
      <c r="AY5593">
        <v>0.66</v>
      </c>
      <c r="AZ5593">
        <v>5.0000000000000001E-3</v>
      </c>
      <c r="BA5593">
        <v>4.0000000000000001E-3</v>
      </c>
      <c r="BB5593">
        <v>52</v>
      </c>
      <c r="BC5593">
        <v>15</v>
      </c>
      <c r="BD5593">
        <v>0</v>
      </c>
      <c r="BE5593">
        <v>3.0000000000000001E-3</v>
      </c>
      <c r="BF5593">
        <v>0</v>
      </c>
      <c r="BG5593">
        <v>4.0000000000000001E-3</v>
      </c>
      <c r="BH5593">
        <v>1.7999999999999999E-2</v>
      </c>
      <c r="BI5593"/>
      <c r="BJ5593">
        <v>2</v>
      </c>
    </row>
    <row r="5594" spans="1:62" s="2" customFormat="1">
      <c r="A5594" t="s">
        <v>12568</v>
      </c>
      <c r="B5594">
        <v>22200320</v>
      </c>
      <c r="C5594" t="str">
        <f t="shared" si="87"/>
        <v>20.01.2022</v>
      </c>
      <c r="D5594" t="s">
        <v>5710</v>
      </c>
      <c r="E5594"/>
      <c r="F5594"/>
      <c r="G5594">
        <v>1570</v>
      </c>
      <c r="H5594"/>
      <c r="I5594" t="s">
        <v>12569</v>
      </c>
      <c r="J5594" t="s">
        <v>5848</v>
      </c>
      <c r="K5594" t="s">
        <v>18</v>
      </c>
      <c r="L5594">
        <v>1235</v>
      </c>
      <c r="M5594"/>
      <c r="N5594"/>
      <c r="O5594"/>
      <c r="P5594"/>
      <c r="Q5594">
        <v>5.5E-2</v>
      </c>
      <c r="R5594">
        <v>2.5000000000000001E-2</v>
      </c>
      <c r="S5594">
        <v>1.2999999999999999E-2</v>
      </c>
      <c r="T5594">
        <v>0.03</v>
      </c>
      <c r="U5594">
        <v>3.3000000000000002E-2</v>
      </c>
      <c r="V5594">
        <v>3.0000000000000001E-3</v>
      </c>
      <c r="W5594">
        <v>2.4E-2</v>
      </c>
      <c r="X5594">
        <v>7.0000000000000001E-3</v>
      </c>
      <c r="Y5594">
        <v>9.7000000000000003E-2</v>
      </c>
      <c r="Z5594">
        <v>4.4999999999999998E-2</v>
      </c>
      <c r="AA5594">
        <v>4.2000000000000003E-2</v>
      </c>
      <c r="AB5594">
        <v>48</v>
      </c>
      <c r="AC5594">
        <v>3.6999999999999998E-2</v>
      </c>
      <c r="AD5594">
        <v>1.0999999999999999E-2</v>
      </c>
      <c r="AE5594">
        <v>7.0000000000000001E-3</v>
      </c>
      <c r="AF5594">
        <v>8.0000000000000002E-3</v>
      </c>
      <c r="AG5594">
        <v>0.17299999999999999</v>
      </c>
      <c r="AH5594">
        <v>8.9999999999999993E-3</v>
      </c>
      <c r="AI5594">
        <v>8.9999999999999993E-3</v>
      </c>
      <c r="AJ5594">
        <v>5.1999999999999998E-2</v>
      </c>
      <c r="AK5594">
        <v>5.0999999999999997E-2</v>
      </c>
      <c r="AL5594">
        <v>66</v>
      </c>
      <c r="AM5594">
        <v>24</v>
      </c>
      <c r="AN5594">
        <v>4.0000000000000001E-3</v>
      </c>
      <c r="AO5594">
        <v>0</v>
      </c>
      <c r="AP5594">
        <v>0</v>
      </c>
      <c r="AQ5594">
        <v>0</v>
      </c>
      <c r="AR5594">
        <v>12</v>
      </c>
      <c r="AS5594">
        <v>24.713999999999999</v>
      </c>
      <c r="AT5594">
        <v>0.182</v>
      </c>
      <c r="AU5594">
        <v>0.04</v>
      </c>
      <c r="AV5594">
        <v>1.2999999999999999E-2</v>
      </c>
      <c r="AW5594">
        <v>7.0000000000000001E-3</v>
      </c>
      <c r="AX5594">
        <v>8.0000000000000002E-3</v>
      </c>
      <c r="AY5594">
        <v>0.17399999999999999</v>
      </c>
      <c r="AZ5594">
        <v>0.05</v>
      </c>
      <c r="BA5594">
        <v>4.9000000000000002E-2</v>
      </c>
      <c r="BB5594">
        <v>71</v>
      </c>
      <c r="BC5594">
        <v>19</v>
      </c>
      <c r="BD5594">
        <v>0</v>
      </c>
      <c r="BE5594">
        <v>0</v>
      </c>
      <c r="BF5594">
        <v>0</v>
      </c>
      <c r="BG5594">
        <v>4.0000000000000001E-3</v>
      </c>
      <c r="BH5594">
        <v>1.0999999999999999E-2</v>
      </c>
      <c r="BI5594">
        <v>12</v>
      </c>
      <c r="BJ5594">
        <v>5</v>
      </c>
    </row>
    <row r="5595" spans="1:62" s="2" customFormat="1">
      <c r="A5595" t="s">
        <v>12570</v>
      </c>
      <c r="B5595">
        <v>22400334</v>
      </c>
      <c r="C5595" t="str">
        <f t="shared" si="87"/>
        <v>20.01.2022</v>
      </c>
      <c r="D5595"/>
      <c r="E5595" t="s">
        <v>5798</v>
      </c>
      <c r="F5595"/>
      <c r="G5595">
        <v>1574</v>
      </c>
      <c r="H5595"/>
      <c r="I5595" t="s">
        <v>12571</v>
      </c>
      <c r="J5595" t="s">
        <v>5674</v>
      </c>
      <c r="K5595" t="s">
        <v>72</v>
      </c>
      <c r="L5595">
        <v>1250</v>
      </c>
      <c r="M5595">
        <v>5.0999999999999997E-2</v>
      </c>
      <c r="N5595">
        <v>2.7E-2</v>
      </c>
      <c r="O5595">
        <v>1.9E-2</v>
      </c>
      <c r="P5595">
        <v>0.03</v>
      </c>
      <c r="Q5595"/>
      <c r="R5595"/>
      <c r="S5595"/>
      <c r="T5595"/>
      <c r="U5595">
        <v>3.2000000000000001E-2</v>
      </c>
      <c r="V5595">
        <v>5.0000000000000001E-3</v>
      </c>
      <c r="W5595">
        <v>2.5000000000000001E-2</v>
      </c>
      <c r="X5595">
        <v>1.2999999999999999E-2</v>
      </c>
      <c r="Y5595">
        <v>0.76</v>
      </c>
      <c r="Z5595">
        <v>4.3999999999999997E-2</v>
      </c>
      <c r="AA5595">
        <v>4.2000000000000003E-2</v>
      </c>
      <c r="AB5595">
        <v>51</v>
      </c>
      <c r="AC5595">
        <v>5.3999999999999999E-2</v>
      </c>
      <c r="AD5595">
        <v>2.3E-2</v>
      </c>
      <c r="AE5595">
        <v>7.0000000000000001E-3</v>
      </c>
      <c r="AF5595">
        <v>1.2999999999999999E-2</v>
      </c>
      <c r="AG5595">
        <v>0.93</v>
      </c>
      <c r="AH5595">
        <v>8.9999999999999993E-3</v>
      </c>
      <c r="AI5595">
        <v>1.4E-2</v>
      </c>
      <c r="AJ5595">
        <v>4.1000000000000002E-2</v>
      </c>
      <c r="AK5595">
        <v>0.04</v>
      </c>
      <c r="AL5595">
        <v>67</v>
      </c>
      <c r="AM5595">
        <v>26</v>
      </c>
      <c r="AN5595">
        <v>4.0000000000000001E-3</v>
      </c>
      <c r="AO5595">
        <v>8.9999999999999993E-3</v>
      </c>
      <c r="AP5595">
        <v>0</v>
      </c>
      <c r="AQ5595">
        <v>0</v>
      </c>
      <c r="AR5595"/>
      <c r="AS5595">
        <v>132.857</v>
      </c>
      <c r="AT5595"/>
      <c r="AU5595">
        <v>5.7000000000000002E-2</v>
      </c>
      <c r="AV5595">
        <v>2.5000000000000001E-2</v>
      </c>
      <c r="AW5595">
        <v>7.0000000000000001E-3</v>
      </c>
      <c r="AX5595">
        <v>1.4E-2</v>
      </c>
      <c r="AY5595">
        <v>0.89900000000000002</v>
      </c>
      <c r="AZ5595">
        <v>3.5999999999999997E-2</v>
      </c>
      <c r="BA5595">
        <v>3.4000000000000002E-2</v>
      </c>
      <c r="BB5595">
        <v>71</v>
      </c>
      <c r="BC5595">
        <v>20</v>
      </c>
      <c r="BD5595">
        <v>8.0000000000000002E-3</v>
      </c>
      <c r="BE5595">
        <v>0</v>
      </c>
      <c r="BF5595">
        <v>0</v>
      </c>
      <c r="BG5595">
        <v>4.0000000000000001E-3</v>
      </c>
      <c r="BH5595">
        <v>1.7999999999999999E-2</v>
      </c>
      <c r="BI5595"/>
      <c r="BJ5595">
        <v>4</v>
      </c>
    </row>
    <row r="5596" spans="1:62" s="2" customFormat="1">
      <c r="A5596" t="s">
        <v>12572</v>
      </c>
      <c r="B5596">
        <v>22100309</v>
      </c>
      <c r="C5596" t="str">
        <f t="shared" si="87"/>
        <v>20.01.2022</v>
      </c>
      <c r="D5596" t="s">
        <v>5720</v>
      </c>
      <c r="E5596"/>
      <c r="F5596"/>
      <c r="G5596">
        <v>1573</v>
      </c>
      <c r="H5596"/>
      <c r="I5596" t="s">
        <v>12573</v>
      </c>
      <c r="J5596" t="s">
        <v>6360</v>
      </c>
      <c r="K5596" t="s">
        <v>18</v>
      </c>
      <c r="L5596">
        <v>1235</v>
      </c>
      <c r="M5596"/>
      <c r="N5596"/>
      <c r="O5596"/>
      <c r="P5596"/>
      <c r="Q5596"/>
      <c r="R5596"/>
      <c r="S5596"/>
      <c r="T5596"/>
      <c r="U5596">
        <v>3.5999999999999997E-2</v>
      </c>
      <c r="V5596">
        <v>5.0000000000000001E-3</v>
      </c>
      <c r="W5596">
        <v>2.4E-2</v>
      </c>
      <c r="X5596">
        <v>1.2999999999999999E-2</v>
      </c>
      <c r="Y5596">
        <v>0.126</v>
      </c>
      <c r="Z5596">
        <v>2.9000000000000001E-2</v>
      </c>
      <c r="AA5596">
        <v>2.8000000000000001E-2</v>
      </c>
      <c r="AB5596">
        <v>42</v>
      </c>
      <c r="AC5596">
        <v>4.2000000000000003E-2</v>
      </c>
      <c r="AD5596">
        <v>1.6E-2</v>
      </c>
      <c r="AE5596">
        <v>7.0000000000000001E-3</v>
      </c>
      <c r="AF5596">
        <v>1.2999999999999999E-2</v>
      </c>
      <c r="AG5596">
        <v>0.18</v>
      </c>
      <c r="AH5596">
        <v>7.0000000000000001E-3</v>
      </c>
      <c r="AI5596">
        <v>8.9999999999999993E-3</v>
      </c>
      <c r="AJ5596">
        <v>3.5000000000000003E-2</v>
      </c>
      <c r="AK5596">
        <v>3.4000000000000002E-2</v>
      </c>
      <c r="AL5596">
        <v>57</v>
      </c>
      <c r="AM5596">
        <v>24</v>
      </c>
      <c r="AN5596">
        <v>3.0000000000000001E-3</v>
      </c>
      <c r="AO5596">
        <v>0</v>
      </c>
      <c r="AP5596">
        <v>0</v>
      </c>
      <c r="AQ5596">
        <v>0</v>
      </c>
      <c r="AR5596">
        <v>11</v>
      </c>
      <c r="AS5596">
        <v>25.713999999999999</v>
      </c>
      <c r="AT5596">
        <v>0.193</v>
      </c>
      <c r="AU5596">
        <v>4.7E-2</v>
      </c>
      <c r="AV5596">
        <v>1.2E-2</v>
      </c>
      <c r="AW5596">
        <v>7.0000000000000001E-3</v>
      </c>
      <c r="AX5596">
        <v>1.4E-2</v>
      </c>
      <c r="AY5596">
        <v>0.18</v>
      </c>
      <c r="AZ5596">
        <v>2.7E-2</v>
      </c>
      <c r="BA5596">
        <v>2.5999999999999999E-2</v>
      </c>
      <c r="BB5596">
        <v>61</v>
      </c>
      <c r="BC5596">
        <v>18</v>
      </c>
      <c r="BD5596">
        <v>0</v>
      </c>
      <c r="BE5596">
        <v>0</v>
      </c>
      <c r="BF5596">
        <v>0</v>
      </c>
      <c r="BG5596">
        <v>3.0000000000000001E-3</v>
      </c>
      <c r="BH5596">
        <v>1.0999999999999999E-2</v>
      </c>
      <c r="BI5596">
        <v>10</v>
      </c>
      <c r="BJ5596">
        <v>4</v>
      </c>
    </row>
    <row r="5597" spans="1:62" s="2" customFormat="1">
      <c r="A5597" t="s">
        <v>12574</v>
      </c>
      <c r="B5597">
        <v>22300335</v>
      </c>
      <c r="C5597" t="str">
        <f t="shared" si="87"/>
        <v>20.01.2022</v>
      </c>
      <c r="D5597"/>
      <c r="E5597"/>
      <c r="F5597" t="s">
        <v>5798</v>
      </c>
      <c r="G5597">
        <v>1571</v>
      </c>
      <c r="H5597"/>
      <c r="I5597" t="s">
        <v>12575</v>
      </c>
      <c r="J5597" t="s">
        <v>5678</v>
      </c>
      <c r="K5597" t="s">
        <v>19</v>
      </c>
      <c r="L5597">
        <v>165</v>
      </c>
      <c r="M5597"/>
      <c r="N5597"/>
      <c r="O5597"/>
      <c r="P5597"/>
      <c r="Q5597"/>
      <c r="R5597"/>
      <c r="S5597"/>
      <c r="T5597"/>
      <c r="U5597">
        <v>6.3E-2</v>
      </c>
      <c r="V5597">
        <v>0.124</v>
      </c>
      <c r="W5597">
        <v>3.2000000000000001E-2</v>
      </c>
      <c r="X5597">
        <v>1.6E-2</v>
      </c>
      <c r="Y5597">
        <v>0.59</v>
      </c>
      <c r="Z5597">
        <v>5.0000000000000001E-3</v>
      </c>
      <c r="AA5597">
        <v>3.0000000000000001E-3</v>
      </c>
      <c r="AB5597">
        <v>55</v>
      </c>
      <c r="AC5597">
        <v>0.20100000000000001</v>
      </c>
      <c r="AD5597">
        <v>0.16800000000000001</v>
      </c>
      <c r="AE5597">
        <v>2.1999999999999999E-2</v>
      </c>
      <c r="AF5597">
        <v>1.6E-2</v>
      </c>
      <c r="AG5597">
        <v>0.66500000000000004</v>
      </c>
      <c r="AH5597">
        <v>8.0000000000000002E-3</v>
      </c>
      <c r="AI5597">
        <v>1.2999999999999999E-2</v>
      </c>
      <c r="AJ5597">
        <v>6.0000000000000001E-3</v>
      </c>
      <c r="AK5597">
        <v>5.0000000000000001E-3</v>
      </c>
      <c r="AL5597">
        <v>68</v>
      </c>
      <c r="AM5597">
        <v>26</v>
      </c>
      <c r="AN5597">
        <v>4.0000000000000001E-3</v>
      </c>
      <c r="AO5597">
        <v>0</v>
      </c>
      <c r="AP5597">
        <v>3.0000000000000001E-3</v>
      </c>
      <c r="AQ5597">
        <v>0</v>
      </c>
      <c r="AR5597"/>
      <c r="AS5597">
        <v>30.227</v>
      </c>
      <c r="AT5597"/>
      <c r="AU5597">
        <v>0.20499999999999999</v>
      </c>
      <c r="AV5597">
        <v>0.17100000000000001</v>
      </c>
      <c r="AW5597">
        <v>2.1999999999999999E-2</v>
      </c>
      <c r="AX5597">
        <v>1.6E-2</v>
      </c>
      <c r="AY5597">
        <v>0.66500000000000004</v>
      </c>
      <c r="AZ5597">
        <v>5.0000000000000001E-3</v>
      </c>
      <c r="BA5597">
        <v>4.0000000000000001E-3</v>
      </c>
      <c r="BB5597">
        <v>72</v>
      </c>
      <c r="BC5597">
        <v>21</v>
      </c>
      <c r="BD5597">
        <v>0</v>
      </c>
      <c r="BE5597">
        <v>3.0000000000000001E-3</v>
      </c>
      <c r="BF5597">
        <v>0</v>
      </c>
      <c r="BG5597">
        <v>4.0000000000000001E-3</v>
      </c>
      <c r="BH5597">
        <v>1.7999999999999999E-2</v>
      </c>
      <c r="BI5597"/>
      <c r="BJ5597">
        <v>4</v>
      </c>
    </row>
    <row r="5598" spans="1:62" s="2" customFormat="1">
      <c r="A5598" t="s">
        <v>12576</v>
      </c>
      <c r="B5598">
        <v>22300336</v>
      </c>
      <c r="C5598" t="str">
        <f t="shared" si="87"/>
        <v>20.01.2022</v>
      </c>
      <c r="D5598"/>
      <c r="E5598" t="s">
        <v>5806</v>
      </c>
      <c r="F5598"/>
      <c r="G5598">
        <v>1563</v>
      </c>
      <c r="H5598"/>
      <c r="I5598" t="s">
        <v>12577</v>
      </c>
      <c r="J5598" t="s">
        <v>6652</v>
      </c>
      <c r="K5598" t="s">
        <v>72</v>
      </c>
      <c r="L5598">
        <v>1250</v>
      </c>
      <c r="M5598"/>
      <c r="N5598"/>
      <c r="O5598"/>
      <c r="P5598"/>
      <c r="Q5598"/>
      <c r="R5598"/>
      <c r="S5598"/>
      <c r="T5598"/>
      <c r="U5598">
        <v>3.2000000000000001E-2</v>
      </c>
      <c r="V5598">
        <v>2E-3</v>
      </c>
      <c r="W5598">
        <v>2.5999999999999999E-2</v>
      </c>
      <c r="X5598">
        <v>1.4999999999999999E-2</v>
      </c>
      <c r="Y5598">
        <v>0.65</v>
      </c>
      <c r="Z5598">
        <v>5.0000000000000001E-3</v>
      </c>
      <c r="AA5598">
        <v>4.0000000000000001E-3</v>
      </c>
      <c r="AB5598">
        <v>49</v>
      </c>
      <c r="AC5598">
        <v>4.7E-2</v>
      </c>
      <c r="AD5598">
        <v>0.02</v>
      </c>
      <c r="AE5598">
        <v>7.0000000000000001E-3</v>
      </c>
      <c r="AF5598">
        <v>1.6E-2</v>
      </c>
      <c r="AG5598">
        <v>0.93</v>
      </c>
      <c r="AH5598">
        <v>8.0000000000000002E-3</v>
      </c>
      <c r="AI5598">
        <v>1.4E-2</v>
      </c>
      <c r="AJ5598">
        <v>2.5999999999999999E-2</v>
      </c>
      <c r="AK5598">
        <v>2.5000000000000001E-2</v>
      </c>
      <c r="AL5598">
        <v>75</v>
      </c>
      <c r="AM5598">
        <v>25</v>
      </c>
      <c r="AN5598">
        <v>5.0000000000000001E-3</v>
      </c>
      <c r="AO5598">
        <v>0.01</v>
      </c>
      <c r="AP5598">
        <v>0</v>
      </c>
      <c r="AQ5598">
        <v>0</v>
      </c>
      <c r="AR5598"/>
      <c r="AS5598">
        <v>132.857</v>
      </c>
      <c r="AT5598"/>
      <c r="AU5598">
        <v>5.0999999999999997E-2</v>
      </c>
      <c r="AV5598">
        <v>2.4E-2</v>
      </c>
      <c r="AW5598">
        <v>7.0000000000000001E-3</v>
      </c>
      <c r="AX5598">
        <v>1.6E-2</v>
      </c>
      <c r="AY5598">
        <v>0.92500000000000004</v>
      </c>
      <c r="AZ5598">
        <v>2.1000000000000001E-2</v>
      </c>
      <c r="BA5598">
        <v>0.02</v>
      </c>
      <c r="BB5598">
        <v>79</v>
      </c>
      <c r="BC5598">
        <v>18</v>
      </c>
      <c r="BD5598">
        <v>8.9999999999999993E-3</v>
      </c>
      <c r="BE5598">
        <v>0</v>
      </c>
      <c r="BF5598">
        <v>0</v>
      </c>
      <c r="BG5598">
        <v>5.0000000000000001E-3</v>
      </c>
      <c r="BH5598">
        <v>1.7999999999999999E-2</v>
      </c>
      <c r="BI5598"/>
      <c r="BJ5598">
        <v>4</v>
      </c>
    </row>
    <row r="5599" spans="1:62" s="2" customFormat="1">
      <c r="A5599" t="s">
        <v>12578</v>
      </c>
      <c r="B5599">
        <v>22400335</v>
      </c>
      <c r="C5599" t="str">
        <f t="shared" si="87"/>
        <v>20.01.2022</v>
      </c>
      <c r="D5599" t="s">
        <v>5728</v>
      </c>
      <c r="E5599"/>
      <c r="F5599"/>
      <c r="G5599">
        <v>1572</v>
      </c>
      <c r="H5599" t="s">
        <v>12579</v>
      </c>
      <c r="I5599" t="s">
        <v>12580</v>
      </c>
      <c r="J5599" t="s">
        <v>6500</v>
      </c>
      <c r="K5599" t="s">
        <v>18</v>
      </c>
      <c r="L5599">
        <v>1235</v>
      </c>
      <c r="M5599"/>
      <c r="N5599"/>
      <c r="O5599"/>
      <c r="P5599"/>
      <c r="Q5599"/>
      <c r="R5599"/>
      <c r="S5599"/>
      <c r="T5599"/>
      <c r="U5599">
        <v>0.04</v>
      </c>
      <c r="V5599">
        <v>6.0000000000000001E-3</v>
      </c>
      <c r="W5599">
        <v>2.1000000000000001E-2</v>
      </c>
      <c r="X5599">
        <v>8.9999999999999993E-3</v>
      </c>
      <c r="Y5599">
        <v>0.16500000000000001</v>
      </c>
      <c r="Z5599">
        <v>0.122</v>
      </c>
      <c r="AA5599">
        <v>0.12</v>
      </c>
      <c r="AB5599">
        <v>40</v>
      </c>
      <c r="AC5599">
        <v>4.2999999999999997E-2</v>
      </c>
      <c r="AD5599">
        <v>1.2E-2</v>
      </c>
      <c r="AE5599">
        <v>7.0000000000000001E-3</v>
      </c>
      <c r="AF5599">
        <v>8.9999999999999993E-3</v>
      </c>
      <c r="AG5599">
        <v>0.18</v>
      </c>
      <c r="AH5599">
        <v>8.0000000000000002E-3</v>
      </c>
      <c r="AI5599">
        <v>1.0999999999999999E-2</v>
      </c>
      <c r="AJ5599">
        <v>3.9E-2</v>
      </c>
      <c r="AK5599">
        <v>3.7999999999999999E-2</v>
      </c>
      <c r="AL5599">
        <v>65</v>
      </c>
      <c r="AM5599">
        <v>20</v>
      </c>
      <c r="AN5599">
        <v>4.0000000000000001E-3</v>
      </c>
      <c r="AO5599">
        <v>0</v>
      </c>
      <c r="AP5599">
        <v>0</v>
      </c>
      <c r="AQ5599">
        <v>0</v>
      </c>
      <c r="AR5599">
        <v>15</v>
      </c>
      <c r="AS5599">
        <v>25.713999999999999</v>
      </c>
      <c r="AT5599">
        <v>0.23100000000000001</v>
      </c>
      <c r="AU5599">
        <v>4.4999999999999998E-2</v>
      </c>
      <c r="AV5599">
        <v>1.4E-2</v>
      </c>
      <c r="AW5599">
        <v>6.0000000000000001E-3</v>
      </c>
      <c r="AX5599">
        <v>8.9999999999999993E-3</v>
      </c>
      <c r="AY5599">
        <v>0.18</v>
      </c>
      <c r="AZ5599">
        <v>3.3000000000000002E-2</v>
      </c>
      <c r="BA5599">
        <v>3.2000000000000001E-2</v>
      </c>
      <c r="BB5599">
        <v>70</v>
      </c>
      <c r="BC5599">
        <v>14</v>
      </c>
      <c r="BD5599">
        <v>0</v>
      </c>
      <c r="BE5599">
        <v>0</v>
      </c>
      <c r="BF5599">
        <v>0</v>
      </c>
      <c r="BG5599">
        <v>4.0000000000000001E-3</v>
      </c>
      <c r="BH5599">
        <v>1.4E-2</v>
      </c>
      <c r="BI5599">
        <v>14</v>
      </c>
      <c r="BJ5599">
        <v>5</v>
      </c>
    </row>
    <row r="5600" spans="1:62" s="2" customFormat="1">
      <c r="A5600" t="s">
        <v>12581</v>
      </c>
      <c r="B5600">
        <v>22200321</v>
      </c>
      <c r="C5600" t="str">
        <f t="shared" si="87"/>
        <v>20.01.2022</v>
      </c>
      <c r="D5600"/>
      <c r="E5600"/>
      <c r="F5600" t="s">
        <v>5806</v>
      </c>
      <c r="G5600">
        <v>1567</v>
      </c>
      <c r="H5600"/>
      <c r="I5600" t="s">
        <v>12582</v>
      </c>
      <c r="J5600" t="s">
        <v>5686</v>
      </c>
      <c r="K5600" t="s">
        <v>19</v>
      </c>
      <c r="L5600">
        <v>165</v>
      </c>
      <c r="M5600"/>
      <c r="N5600"/>
      <c r="O5600"/>
      <c r="P5600"/>
      <c r="Q5600"/>
      <c r="R5600"/>
      <c r="S5600"/>
      <c r="T5600"/>
      <c r="U5600">
        <v>5.7000000000000002E-2</v>
      </c>
      <c r="V5600">
        <v>8.8999999999999996E-2</v>
      </c>
      <c r="W5600">
        <v>2.3E-2</v>
      </c>
      <c r="X5600">
        <v>7.0000000000000001E-3</v>
      </c>
      <c r="Y5600">
        <v>0.41299999999999998</v>
      </c>
      <c r="Z5600">
        <v>5.0000000000000001E-3</v>
      </c>
      <c r="AA5600">
        <v>4.0000000000000001E-3</v>
      </c>
      <c r="AB5600">
        <v>40</v>
      </c>
      <c r="AC5600">
        <v>0.2</v>
      </c>
      <c r="AD5600">
        <v>0.15</v>
      </c>
      <c r="AE5600">
        <v>0.02</v>
      </c>
      <c r="AF5600">
        <v>8.0000000000000002E-3</v>
      </c>
      <c r="AG5600">
        <v>0.65</v>
      </c>
      <c r="AH5600">
        <v>8.0000000000000002E-3</v>
      </c>
      <c r="AI5600">
        <v>0.01</v>
      </c>
      <c r="AJ5600">
        <v>4.0000000000000001E-3</v>
      </c>
      <c r="AK5600">
        <v>3.0000000000000001E-3</v>
      </c>
      <c r="AL5600">
        <v>68</v>
      </c>
      <c r="AM5600">
        <v>22</v>
      </c>
      <c r="AN5600">
        <v>4.0000000000000001E-3</v>
      </c>
      <c r="AO5600">
        <v>0</v>
      </c>
      <c r="AP5600">
        <v>3.0000000000000001E-3</v>
      </c>
      <c r="AQ5600">
        <v>0</v>
      </c>
      <c r="AR5600"/>
      <c r="AS5600">
        <v>32.5</v>
      </c>
      <c r="AT5600"/>
      <c r="AU5600">
        <v>0.22</v>
      </c>
      <c r="AV5600">
        <v>0.16</v>
      </c>
      <c r="AW5600">
        <v>0.02</v>
      </c>
      <c r="AX5600">
        <v>8.0000000000000002E-3</v>
      </c>
      <c r="AY5600">
        <v>0.65</v>
      </c>
      <c r="AZ5600">
        <v>4.0000000000000001E-3</v>
      </c>
      <c r="BA5600">
        <v>3.0000000000000001E-3</v>
      </c>
      <c r="BB5600">
        <v>70</v>
      </c>
      <c r="BC5600">
        <v>15</v>
      </c>
      <c r="BD5600">
        <v>0</v>
      </c>
      <c r="BE5600">
        <v>3.0000000000000001E-3</v>
      </c>
      <c r="BF5600">
        <v>0</v>
      </c>
      <c r="BG5600">
        <v>4.0000000000000001E-3</v>
      </c>
      <c r="BH5600">
        <v>1.6E-2</v>
      </c>
      <c r="BI5600"/>
      <c r="BJ5600">
        <v>2</v>
      </c>
    </row>
    <row r="5601" spans="1:62" s="2" customFormat="1">
      <c r="A5601" t="s">
        <v>12583</v>
      </c>
      <c r="B5601">
        <v>22300337</v>
      </c>
      <c r="C5601" t="str">
        <f t="shared" si="87"/>
        <v>20.01.2022</v>
      </c>
      <c r="D5601"/>
      <c r="E5601" t="s">
        <v>5815</v>
      </c>
      <c r="F5601"/>
      <c r="G5601">
        <v>1566</v>
      </c>
      <c r="H5601" t="s">
        <v>12584</v>
      </c>
      <c r="I5601" t="s">
        <v>12585</v>
      </c>
      <c r="J5601" t="s">
        <v>5975</v>
      </c>
      <c r="K5601" t="s">
        <v>50</v>
      </c>
      <c r="L5601">
        <v>1250</v>
      </c>
      <c r="M5601"/>
      <c r="N5601"/>
      <c r="O5601"/>
      <c r="P5601"/>
      <c r="Q5601"/>
      <c r="R5601"/>
      <c r="S5601"/>
      <c r="T5601"/>
      <c r="U5601">
        <v>3.4000000000000002E-2</v>
      </c>
      <c r="V5601">
        <v>4.0000000000000001E-3</v>
      </c>
      <c r="W5601">
        <v>2.5000000000000001E-2</v>
      </c>
      <c r="X5601">
        <v>1.2999999999999999E-2</v>
      </c>
      <c r="Y5601">
        <v>0.81</v>
      </c>
      <c r="Z5601">
        <v>6.8000000000000005E-2</v>
      </c>
      <c r="AA5601">
        <v>6.6000000000000003E-2</v>
      </c>
      <c r="AB5601">
        <v>52</v>
      </c>
      <c r="AC5601">
        <v>5.8000000000000003E-2</v>
      </c>
      <c r="AD5601">
        <v>3.3000000000000002E-2</v>
      </c>
      <c r="AE5601">
        <v>6.0000000000000001E-3</v>
      </c>
      <c r="AF5601">
        <v>1.4E-2</v>
      </c>
      <c r="AG5601">
        <v>1.02</v>
      </c>
      <c r="AH5601">
        <v>8.0000000000000002E-3</v>
      </c>
      <c r="AI5601">
        <v>0.02</v>
      </c>
      <c r="AJ5601">
        <v>4.4999999999999998E-2</v>
      </c>
      <c r="AK5601">
        <v>4.3999999999999997E-2</v>
      </c>
      <c r="AL5601">
        <v>79</v>
      </c>
      <c r="AM5601">
        <v>23</v>
      </c>
      <c r="AN5601">
        <v>4.0000000000000001E-3</v>
      </c>
      <c r="AO5601">
        <v>0</v>
      </c>
      <c r="AP5601">
        <v>0</v>
      </c>
      <c r="AQ5601">
        <v>7.5999999999999998E-2</v>
      </c>
      <c r="AR5601"/>
      <c r="AS5601">
        <v>170</v>
      </c>
      <c r="AT5601"/>
      <c r="AU5601">
        <v>5.8000000000000003E-2</v>
      </c>
      <c r="AV5601">
        <v>3.3000000000000002E-2</v>
      </c>
      <c r="AW5601">
        <v>6.0000000000000001E-3</v>
      </c>
      <c r="AX5601">
        <v>1.4E-2</v>
      </c>
      <c r="AY5601">
        <v>1.02</v>
      </c>
      <c r="AZ5601">
        <v>4.4999999999999998E-2</v>
      </c>
      <c r="BA5601">
        <v>4.3999999999999997E-2</v>
      </c>
      <c r="BB5601">
        <v>79</v>
      </c>
      <c r="BC5601">
        <v>23</v>
      </c>
      <c r="BD5601">
        <v>0</v>
      </c>
      <c r="BE5601">
        <v>0</v>
      </c>
      <c r="BF5601">
        <v>7.5999999999999998E-2</v>
      </c>
      <c r="BG5601">
        <v>4.0000000000000001E-3</v>
      </c>
      <c r="BH5601">
        <v>0.02</v>
      </c>
      <c r="BI5601"/>
      <c r="BJ5601">
        <v>0</v>
      </c>
    </row>
    <row r="5602" spans="1:62" s="2" customFormat="1">
      <c r="A5602" t="s">
        <v>12586</v>
      </c>
      <c r="B5602">
        <v>22400336</v>
      </c>
      <c r="C5602" t="str">
        <f t="shared" si="87"/>
        <v>20.01.2022</v>
      </c>
      <c r="D5602" t="s">
        <v>5736</v>
      </c>
      <c r="E5602"/>
      <c r="F5602"/>
      <c r="G5602">
        <v>1568</v>
      </c>
      <c r="H5602"/>
      <c r="I5602" t="s">
        <v>12587</v>
      </c>
      <c r="J5602" t="s">
        <v>5848</v>
      </c>
      <c r="K5602" t="s">
        <v>18</v>
      </c>
      <c r="L5602">
        <v>1235</v>
      </c>
      <c r="M5602">
        <v>7.0000000000000007E-2</v>
      </c>
      <c r="N5602">
        <v>1.9E-2</v>
      </c>
      <c r="O5602">
        <v>2.1999999999999999E-2</v>
      </c>
      <c r="P5602">
        <v>4.9000000000000002E-2</v>
      </c>
      <c r="Q5602"/>
      <c r="R5602"/>
      <c r="S5602"/>
      <c r="T5602"/>
      <c r="U5602">
        <v>3.9E-2</v>
      </c>
      <c r="V5602">
        <v>0.01</v>
      </c>
      <c r="W5602">
        <v>1.7999999999999999E-2</v>
      </c>
      <c r="X5602">
        <v>0.01</v>
      </c>
      <c r="Y5602">
        <v>0.15</v>
      </c>
      <c r="Z5602">
        <v>0.13</v>
      </c>
      <c r="AA5602">
        <v>0.127</v>
      </c>
      <c r="AB5602">
        <v>38</v>
      </c>
      <c r="AC5602">
        <v>4.8000000000000001E-2</v>
      </c>
      <c r="AD5602">
        <v>1.4E-2</v>
      </c>
      <c r="AE5602">
        <v>7.0000000000000001E-3</v>
      </c>
      <c r="AF5602">
        <v>0.01</v>
      </c>
      <c r="AG5602">
        <v>0.183</v>
      </c>
      <c r="AH5602">
        <v>8.9999999999999993E-3</v>
      </c>
      <c r="AI5602">
        <v>8.9999999999999993E-3</v>
      </c>
      <c r="AJ5602">
        <v>0.04</v>
      </c>
      <c r="AK5602">
        <v>3.9E-2</v>
      </c>
      <c r="AL5602">
        <v>55</v>
      </c>
      <c r="AM5602">
        <v>22</v>
      </c>
      <c r="AN5602">
        <v>4.0000000000000001E-3</v>
      </c>
      <c r="AO5602">
        <v>0</v>
      </c>
      <c r="AP5602">
        <v>0</v>
      </c>
      <c r="AQ5602">
        <v>0</v>
      </c>
      <c r="AR5602">
        <v>13</v>
      </c>
      <c r="AS5602">
        <v>26.143000000000001</v>
      </c>
      <c r="AT5602">
        <v>0.23599999999999999</v>
      </c>
      <c r="AU5602">
        <v>4.5999999999999999E-2</v>
      </c>
      <c r="AV5602">
        <v>1.4999999999999999E-2</v>
      </c>
      <c r="AW5602">
        <v>6.0000000000000001E-3</v>
      </c>
      <c r="AX5602">
        <v>0.01</v>
      </c>
      <c r="AY5602">
        <v>0.18</v>
      </c>
      <c r="AZ5602">
        <v>3.5000000000000003E-2</v>
      </c>
      <c r="BA5602">
        <v>3.4000000000000002E-2</v>
      </c>
      <c r="BB5602">
        <v>59</v>
      </c>
      <c r="BC5602">
        <v>16</v>
      </c>
      <c r="BD5602">
        <v>0</v>
      </c>
      <c r="BE5602">
        <v>0</v>
      </c>
      <c r="BF5602">
        <v>0</v>
      </c>
      <c r="BG5602">
        <v>4.0000000000000001E-3</v>
      </c>
      <c r="BH5602">
        <v>1.4E-2</v>
      </c>
      <c r="BI5602">
        <v>13</v>
      </c>
      <c r="BJ5602">
        <v>4</v>
      </c>
    </row>
    <row r="5603" spans="1:62" s="2" customFormat="1">
      <c r="A5603" t="s">
        <v>12588</v>
      </c>
      <c r="B5603">
        <v>22100311</v>
      </c>
      <c r="C5603" t="str">
        <f t="shared" si="87"/>
        <v>20.01.2022</v>
      </c>
      <c r="D5603" t="s">
        <v>5745</v>
      </c>
      <c r="E5603"/>
      <c r="F5603"/>
      <c r="G5603">
        <v>1576</v>
      </c>
      <c r="H5603"/>
      <c r="I5603" t="s">
        <v>12589</v>
      </c>
      <c r="J5603" t="s">
        <v>5886</v>
      </c>
      <c r="K5603" t="s">
        <v>33</v>
      </c>
      <c r="L5603">
        <v>1230</v>
      </c>
      <c r="M5603"/>
      <c r="N5603"/>
      <c r="O5603"/>
      <c r="P5603"/>
      <c r="Q5603"/>
      <c r="R5603"/>
      <c r="S5603"/>
      <c r="T5603"/>
      <c r="U5603">
        <v>3.3000000000000002E-2</v>
      </c>
      <c r="V5603">
        <v>6.0000000000000001E-3</v>
      </c>
      <c r="W5603">
        <v>2.1999999999999999E-2</v>
      </c>
      <c r="X5603">
        <v>8.0000000000000002E-3</v>
      </c>
      <c r="Y5603">
        <v>0.111</v>
      </c>
      <c r="Z5603">
        <v>4.2000000000000003E-2</v>
      </c>
      <c r="AA5603">
        <v>0.04</v>
      </c>
      <c r="AB5603">
        <v>63</v>
      </c>
      <c r="AC5603">
        <v>5.7000000000000002E-2</v>
      </c>
      <c r="AD5603">
        <v>0.01</v>
      </c>
      <c r="AE5603">
        <v>8.0000000000000002E-3</v>
      </c>
      <c r="AF5603">
        <v>0.01</v>
      </c>
      <c r="AG5603">
        <v>0.25900000000000001</v>
      </c>
      <c r="AH5603">
        <v>8.0000000000000002E-3</v>
      </c>
      <c r="AI5603">
        <v>8.0000000000000002E-3</v>
      </c>
      <c r="AJ5603">
        <v>0.04</v>
      </c>
      <c r="AK5603">
        <v>3.9E-2</v>
      </c>
      <c r="AL5603">
        <v>80</v>
      </c>
      <c r="AM5603">
        <v>25</v>
      </c>
      <c r="AN5603">
        <v>3.0000000000000001E-3</v>
      </c>
      <c r="AO5603">
        <v>0</v>
      </c>
      <c r="AP5603">
        <v>0</v>
      </c>
      <c r="AQ5603">
        <v>0</v>
      </c>
      <c r="AR5603"/>
      <c r="AS5603">
        <v>32.375</v>
      </c>
      <c r="AT5603"/>
      <c r="AU5603">
        <v>5.6000000000000001E-2</v>
      </c>
      <c r="AV5603">
        <v>1.2999999999999999E-2</v>
      </c>
      <c r="AW5603">
        <v>7.0000000000000001E-3</v>
      </c>
      <c r="AX5603">
        <v>0.01</v>
      </c>
      <c r="AY5603">
        <v>0.26</v>
      </c>
      <c r="AZ5603">
        <v>3.5000000000000003E-2</v>
      </c>
      <c r="BA5603">
        <v>3.4000000000000002E-2</v>
      </c>
      <c r="BB5603">
        <v>84</v>
      </c>
      <c r="BC5603">
        <v>20</v>
      </c>
      <c r="BD5603">
        <v>0</v>
      </c>
      <c r="BE5603">
        <v>0</v>
      </c>
      <c r="BF5603">
        <v>0</v>
      </c>
      <c r="BG5603">
        <v>3.0000000000000001E-3</v>
      </c>
      <c r="BH5603">
        <v>0.01</v>
      </c>
      <c r="BI5603"/>
      <c r="BJ5603">
        <v>4</v>
      </c>
    </row>
    <row r="5604" spans="1:62" s="2" customFormat="1">
      <c r="A5604" t="s">
        <v>12590</v>
      </c>
      <c r="B5604">
        <v>22300338</v>
      </c>
      <c r="C5604" t="str">
        <f t="shared" si="87"/>
        <v>20.01.2022</v>
      </c>
      <c r="D5604"/>
      <c r="E5604" t="s">
        <v>5652</v>
      </c>
      <c r="F5604"/>
      <c r="G5604">
        <v>1568</v>
      </c>
      <c r="H5604"/>
      <c r="I5604" t="s">
        <v>12591</v>
      </c>
      <c r="J5604" t="s">
        <v>5674</v>
      </c>
      <c r="K5604" t="s">
        <v>50</v>
      </c>
      <c r="L5604">
        <v>1250</v>
      </c>
      <c r="M5604"/>
      <c r="N5604"/>
      <c r="O5604"/>
      <c r="P5604"/>
      <c r="Q5604"/>
      <c r="R5604"/>
      <c r="S5604"/>
      <c r="T5604"/>
      <c r="U5604">
        <v>0.03</v>
      </c>
      <c r="V5604">
        <v>3.0000000000000001E-3</v>
      </c>
      <c r="W5604">
        <v>2.5000000000000001E-2</v>
      </c>
      <c r="X5604">
        <v>1.7999999999999999E-2</v>
      </c>
      <c r="Y5604">
        <v>0.73</v>
      </c>
      <c r="Z5604">
        <v>3.9E-2</v>
      </c>
      <c r="AA5604">
        <v>3.7999999999999999E-2</v>
      </c>
      <c r="AB5604">
        <v>48</v>
      </c>
      <c r="AC5604">
        <v>4.5999999999999999E-2</v>
      </c>
      <c r="AD5604">
        <v>2.4E-2</v>
      </c>
      <c r="AE5604">
        <v>6.0000000000000001E-3</v>
      </c>
      <c r="AF5604">
        <v>1.9E-2</v>
      </c>
      <c r="AG5604">
        <v>0.99</v>
      </c>
      <c r="AH5604">
        <v>8.0000000000000002E-3</v>
      </c>
      <c r="AI5604">
        <v>1.2E-2</v>
      </c>
      <c r="AJ5604">
        <v>5.1999999999999998E-2</v>
      </c>
      <c r="AK5604">
        <v>5.0999999999999997E-2</v>
      </c>
      <c r="AL5604">
        <v>78</v>
      </c>
      <c r="AM5604">
        <v>25</v>
      </c>
      <c r="AN5604">
        <v>3.0000000000000001E-3</v>
      </c>
      <c r="AO5604">
        <v>0</v>
      </c>
      <c r="AP5604">
        <v>0</v>
      </c>
      <c r="AQ5604">
        <v>6.9000000000000006E-2</v>
      </c>
      <c r="AR5604"/>
      <c r="AS5604">
        <v>165</v>
      </c>
      <c r="AT5604"/>
      <c r="AU5604">
        <v>0.05</v>
      </c>
      <c r="AV5604">
        <v>3.3000000000000002E-2</v>
      </c>
      <c r="AW5604">
        <v>6.0000000000000001E-3</v>
      </c>
      <c r="AX5604">
        <v>1.9E-2</v>
      </c>
      <c r="AY5604">
        <v>0.98599999999999999</v>
      </c>
      <c r="AZ5604">
        <v>4.8000000000000001E-2</v>
      </c>
      <c r="BA5604">
        <v>4.7E-2</v>
      </c>
      <c r="BB5604">
        <v>81</v>
      </c>
      <c r="BC5604">
        <v>20</v>
      </c>
      <c r="BD5604">
        <v>0</v>
      </c>
      <c r="BE5604">
        <v>0</v>
      </c>
      <c r="BF5604">
        <v>6.7000000000000004E-2</v>
      </c>
      <c r="BG5604">
        <v>3.0000000000000001E-3</v>
      </c>
      <c r="BH5604">
        <v>1.6E-2</v>
      </c>
      <c r="BI5604"/>
      <c r="BJ5604">
        <v>3</v>
      </c>
    </row>
    <row r="5605" spans="1:62" s="2" customFormat="1">
      <c r="A5605" t="s">
        <v>12592</v>
      </c>
      <c r="B5605">
        <v>22100310</v>
      </c>
      <c r="C5605" t="str">
        <f t="shared" si="87"/>
        <v>20.01.2022</v>
      </c>
      <c r="D5605"/>
      <c r="E5605"/>
      <c r="F5605" t="s">
        <v>5660</v>
      </c>
      <c r="G5605">
        <v>1577</v>
      </c>
      <c r="H5605"/>
      <c r="I5605" t="s">
        <v>12593</v>
      </c>
      <c r="J5605" t="s">
        <v>5654</v>
      </c>
      <c r="K5605" t="s">
        <v>19</v>
      </c>
      <c r="L5605">
        <v>165</v>
      </c>
      <c r="M5605"/>
      <c r="N5605"/>
      <c r="O5605"/>
      <c r="P5605"/>
      <c r="Q5605"/>
      <c r="R5605"/>
      <c r="S5605"/>
      <c r="T5605"/>
      <c r="U5605">
        <v>7.9000000000000001E-2</v>
      </c>
      <c r="V5605">
        <v>5.2999999999999999E-2</v>
      </c>
      <c r="W5605">
        <v>0.02</v>
      </c>
      <c r="X5605">
        <v>1.2999999999999999E-2</v>
      </c>
      <c r="Y5605">
        <v>0.505</v>
      </c>
      <c r="Z5605">
        <v>4.0000000000000001E-3</v>
      </c>
      <c r="AA5605">
        <v>3.0000000000000001E-3</v>
      </c>
      <c r="AB5605">
        <v>43</v>
      </c>
      <c r="AC5605">
        <v>0.21</v>
      </c>
      <c r="AD5605">
        <v>0.154</v>
      </c>
      <c r="AE5605">
        <v>1.6E-2</v>
      </c>
      <c r="AF5605">
        <v>1.4E-2</v>
      </c>
      <c r="AG5605">
        <v>0.66</v>
      </c>
      <c r="AH5605">
        <v>7.0000000000000001E-3</v>
      </c>
      <c r="AI5605">
        <v>1.0999999999999999E-2</v>
      </c>
      <c r="AJ5605">
        <v>4.0000000000000001E-3</v>
      </c>
      <c r="AK5605">
        <v>3.0000000000000001E-3</v>
      </c>
      <c r="AL5605">
        <v>58</v>
      </c>
      <c r="AM5605">
        <v>22</v>
      </c>
      <c r="AN5605">
        <v>3.0000000000000001E-3</v>
      </c>
      <c r="AO5605">
        <v>0</v>
      </c>
      <c r="AP5605">
        <v>3.0000000000000001E-3</v>
      </c>
      <c r="AQ5605">
        <v>0</v>
      </c>
      <c r="AR5605"/>
      <c r="AS5605">
        <v>41.25</v>
      </c>
      <c r="AT5605"/>
      <c r="AU5605">
        <v>0.22</v>
      </c>
      <c r="AV5605">
        <v>0.158</v>
      </c>
      <c r="AW5605">
        <v>1.4E-2</v>
      </c>
      <c r="AX5605">
        <v>1.4E-2</v>
      </c>
      <c r="AY5605">
        <v>0.66500000000000004</v>
      </c>
      <c r="AZ5605">
        <v>4.0000000000000001E-3</v>
      </c>
      <c r="BA5605">
        <v>3.0000000000000001E-3</v>
      </c>
      <c r="BB5605">
        <v>60</v>
      </c>
      <c r="BC5605">
        <v>18</v>
      </c>
      <c r="BD5605">
        <v>0</v>
      </c>
      <c r="BE5605">
        <v>3.0000000000000001E-3</v>
      </c>
      <c r="BF5605">
        <v>0</v>
      </c>
      <c r="BG5605">
        <v>3.0000000000000001E-3</v>
      </c>
      <c r="BH5605">
        <v>1.6E-2</v>
      </c>
      <c r="BI5605"/>
      <c r="BJ5605">
        <v>2</v>
      </c>
    </row>
    <row r="5606" spans="1:62" s="2" customFormat="1">
      <c r="A5606" t="s">
        <v>12594</v>
      </c>
      <c r="B5606">
        <v>22100312</v>
      </c>
      <c r="C5606" t="str">
        <f t="shared" si="87"/>
        <v>20.01.2022</v>
      </c>
      <c r="D5606" t="s">
        <v>5753</v>
      </c>
      <c r="E5606"/>
      <c r="F5606"/>
      <c r="G5606">
        <v>1566</v>
      </c>
      <c r="H5606"/>
      <c r="I5606" t="s">
        <v>12595</v>
      </c>
      <c r="J5606" t="s">
        <v>6360</v>
      </c>
      <c r="K5606" t="s">
        <v>33</v>
      </c>
      <c r="L5606">
        <v>1230</v>
      </c>
      <c r="M5606"/>
      <c r="N5606"/>
      <c r="O5606"/>
      <c r="P5606"/>
      <c r="Q5606"/>
      <c r="R5606"/>
      <c r="S5606"/>
      <c r="T5606"/>
      <c r="U5606">
        <v>4.5999999999999999E-2</v>
      </c>
      <c r="V5606">
        <v>4.0000000000000001E-3</v>
      </c>
      <c r="W5606">
        <v>2.5000000000000001E-2</v>
      </c>
      <c r="X5606">
        <v>1.7999999999999999E-2</v>
      </c>
      <c r="Y5606">
        <v>0.17</v>
      </c>
      <c r="Z5606">
        <v>5.0999999999999997E-2</v>
      </c>
      <c r="AA5606">
        <v>0.05</v>
      </c>
      <c r="AB5606">
        <v>48</v>
      </c>
      <c r="AC5606">
        <v>6.2E-2</v>
      </c>
      <c r="AD5606">
        <v>1.2999999999999999E-2</v>
      </c>
      <c r="AE5606">
        <v>7.0000000000000001E-3</v>
      </c>
      <c r="AF5606">
        <v>1.7999999999999999E-2</v>
      </c>
      <c r="AG5606">
        <v>0.3</v>
      </c>
      <c r="AH5606">
        <v>8.0000000000000002E-3</v>
      </c>
      <c r="AI5606">
        <v>8.0000000000000002E-3</v>
      </c>
      <c r="AJ5606">
        <v>3.5000000000000003E-2</v>
      </c>
      <c r="AK5606">
        <v>3.4000000000000002E-2</v>
      </c>
      <c r="AL5606">
        <v>58</v>
      </c>
      <c r="AM5606">
        <v>31</v>
      </c>
      <c r="AN5606">
        <v>2E-3</v>
      </c>
      <c r="AO5606">
        <v>0</v>
      </c>
      <c r="AP5606">
        <v>0</v>
      </c>
      <c r="AQ5606">
        <v>0</v>
      </c>
      <c r="AR5606"/>
      <c r="AS5606">
        <v>42.856999999999999</v>
      </c>
      <c r="AT5606"/>
      <c r="AU5606">
        <v>6.2E-2</v>
      </c>
      <c r="AV5606">
        <v>1.4E-2</v>
      </c>
      <c r="AW5606">
        <v>6.0000000000000001E-3</v>
      </c>
      <c r="AX5606">
        <v>1.7999999999999999E-2</v>
      </c>
      <c r="AY5606">
        <v>0.3</v>
      </c>
      <c r="AZ5606">
        <v>0.03</v>
      </c>
      <c r="BA5606">
        <v>2.9000000000000001E-2</v>
      </c>
      <c r="BB5606">
        <v>60</v>
      </c>
      <c r="BC5606">
        <v>22</v>
      </c>
      <c r="BD5606">
        <v>0</v>
      </c>
      <c r="BE5606">
        <v>0</v>
      </c>
      <c r="BF5606">
        <v>0</v>
      </c>
      <c r="BG5606">
        <v>2E-3</v>
      </c>
      <c r="BH5606">
        <v>1.0999999999999999E-2</v>
      </c>
      <c r="BI5606"/>
      <c r="BJ5606">
        <v>2</v>
      </c>
    </row>
    <row r="5607" spans="1:62" s="2" customFormat="1">
      <c r="A5607" t="s">
        <v>12594</v>
      </c>
      <c r="B5607">
        <v>22300339</v>
      </c>
      <c r="C5607" t="str">
        <f t="shared" si="87"/>
        <v>20.01.2022</v>
      </c>
      <c r="D5607"/>
      <c r="E5607" t="s">
        <v>5664</v>
      </c>
      <c r="F5607"/>
      <c r="G5607">
        <v>1576</v>
      </c>
      <c r="H5607"/>
      <c r="I5607" t="s">
        <v>12596</v>
      </c>
      <c r="J5607" t="s">
        <v>5670</v>
      </c>
      <c r="K5607" t="s">
        <v>40</v>
      </c>
      <c r="L5607">
        <v>1250</v>
      </c>
      <c r="M5607"/>
      <c r="N5607"/>
      <c r="O5607"/>
      <c r="P5607"/>
      <c r="Q5607"/>
      <c r="R5607"/>
      <c r="S5607"/>
      <c r="T5607"/>
      <c r="U5607">
        <v>4.5999999999999999E-2</v>
      </c>
      <c r="V5607">
        <v>4.4999999999999998E-2</v>
      </c>
      <c r="W5607">
        <v>2.3E-2</v>
      </c>
      <c r="X5607">
        <v>1.6E-2</v>
      </c>
      <c r="Y5607">
        <v>0.39</v>
      </c>
      <c r="Z5607">
        <v>0.05</v>
      </c>
      <c r="AA5607">
        <v>4.9000000000000002E-2</v>
      </c>
      <c r="AB5607">
        <v>50</v>
      </c>
      <c r="AC5607">
        <v>0.05</v>
      </c>
      <c r="AD5607">
        <v>0.1</v>
      </c>
      <c r="AE5607">
        <v>5.0000000000000001E-3</v>
      </c>
      <c r="AF5607">
        <v>1.6E-2</v>
      </c>
      <c r="AG5607">
        <v>0.42</v>
      </c>
      <c r="AH5607">
        <v>7.0000000000000001E-3</v>
      </c>
      <c r="AI5607">
        <v>1.0999999999999999E-2</v>
      </c>
      <c r="AJ5607">
        <v>4.2999999999999997E-2</v>
      </c>
      <c r="AK5607">
        <v>4.2000000000000003E-2</v>
      </c>
      <c r="AL5607">
        <v>60</v>
      </c>
      <c r="AM5607">
        <v>23</v>
      </c>
      <c r="AN5607">
        <v>3.0000000000000001E-3</v>
      </c>
      <c r="AO5607">
        <v>5.0000000000000001E-3</v>
      </c>
      <c r="AP5607">
        <v>2.7E-2</v>
      </c>
      <c r="AQ5607">
        <v>0</v>
      </c>
      <c r="AR5607"/>
      <c r="AS5607">
        <v>84</v>
      </c>
      <c r="AT5607"/>
      <c r="AU5607">
        <v>5.1999999999999998E-2</v>
      </c>
      <c r="AV5607">
        <v>0.10100000000000001</v>
      </c>
      <c r="AW5607">
        <v>4.0000000000000001E-3</v>
      </c>
      <c r="AX5607">
        <v>1.6E-2</v>
      </c>
      <c r="AY5607">
        <v>0.41799999999999998</v>
      </c>
      <c r="AZ5607">
        <v>0.04</v>
      </c>
      <c r="BA5607">
        <v>3.7999999999999999E-2</v>
      </c>
      <c r="BB5607">
        <v>64</v>
      </c>
      <c r="BC5607">
        <v>20</v>
      </c>
      <c r="BD5607">
        <v>5.0000000000000001E-3</v>
      </c>
      <c r="BE5607">
        <v>2.5999999999999999E-2</v>
      </c>
      <c r="BF5607">
        <v>0</v>
      </c>
      <c r="BG5607">
        <v>3.0000000000000001E-3</v>
      </c>
      <c r="BH5607">
        <v>1.4E-2</v>
      </c>
      <c r="BI5607"/>
      <c r="BJ5607">
        <v>4</v>
      </c>
    </row>
    <row r="5608" spans="1:62" s="2" customFormat="1">
      <c r="A5608" t="s">
        <v>12597</v>
      </c>
      <c r="B5608">
        <v>22200322</v>
      </c>
      <c r="C5608" t="str">
        <f t="shared" si="87"/>
        <v>20.01.2022</v>
      </c>
      <c r="D5608"/>
      <c r="E5608"/>
      <c r="F5608" t="s">
        <v>5676</v>
      </c>
      <c r="G5608">
        <v>1570</v>
      </c>
      <c r="H5608"/>
      <c r="I5608" t="s">
        <v>12598</v>
      </c>
      <c r="J5608" t="s">
        <v>5662</v>
      </c>
      <c r="K5608" t="s">
        <v>19</v>
      </c>
      <c r="L5608">
        <v>165</v>
      </c>
      <c r="M5608"/>
      <c r="N5608"/>
      <c r="O5608"/>
      <c r="P5608"/>
      <c r="Q5608"/>
      <c r="R5608"/>
      <c r="S5608"/>
      <c r="T5608"/>
      <c r="U5608">
        <v>5.3999999999999999E-2</v>
      </c>
      <c r="V5608">
        <v>0.10299999999999999</v>
      </c>
      <c r="W5608">
        <v>2.5000000000000001E-2</v>
      </c>
      <c r="X5608">
        <v>1.4999999999999999E-2</v>
      </c>
      <c r="Y5608">
        <v>0.44500000000000001</v>
      </c>
      <c r="Z5608">
        <v>4.0000000000000001E-3</v>
      </c>
      <c r="AA5608">
        <v>3.0000000000000001E-3</v>
      </c>
      <c r="AB5608">
        <v>55</v>
      </c>
      <c r="AC5608">
        <v>0.2</v>
      </c>
      <c r="AD5608">
        <v>0.16600000000000001</v>
      </c>
      <c r="AE5608">
        <v>1.7999999999999999E-2</v>
      </c>
      <c r="AF5608">
        <v>1.4999999999999999E-2</v>
      </c>
      <c r="AG5608">
        <v>0.67500000000000004</v>
      </c>
      <c r="AH5608">
        <v>1.2999999999999999E-2</v>
      </c>
      <c r="AI5608">
        <v>1.2E-2</v>
      </c>
      <c r="AJ5608">
        <v>4.0000000000000001E-3</v>
      </c>
      <c r="AK5608">
        <v>3.0000000000000001E-3</v>
      </c>
      <c r="AL5608">
        <v>75</v>
      </c>
      <c r="AM5608">
        <v>14</v>
      </c>
      <c r="AN5608">
        <v>3.0000000000000001E-3</v>
      </c>
      <c r="AO5608">
        <v>0</v>
      </c>
      <c r="AP5608">
        <v>3.0000000000000001E-3</v>
      </c>
      <c r="AQ5608">
        <v>0</v>
      </c>
      <c r="AR5608"/>
      <c r="AS5608">
        <v>37.5</v>
      </c>
      <c r="AT5608"/>
      <c r="AU5608">
        <v>0.22600000000000001</v>
      </c>
      <c r="AV5608">
        <v>0.161</v>
      </c>
      <c r="AW5608">
        <v>1.7999999999999999E-2</v>
      </c>
      <c r="AX5608">
        <v>1.4999999999999999E-2</v>
      </c>
      <c r="AY5608">
        <v>0.67400000000000004</v>
      </c>
      <c r="AZ5608">
        <v>5.0000000000000001E-3</v>
      </c>
      <c r="BA5608">
        <v>4.0000000000000001E-3</v>
      </c>
      <c r="BB5608">
        <v>79</v>
      </c>
      <c r="BC5608">
        <v>12</v>
      </c>
      <c r="BD5608">
        <v>0</v>
      </c>
      <c r="BE5608">
        <v>3.0000000000000001E-3</v>
      </c>
      <c r="BF5608">
        <v>0</v>
      </c>
      <c r="BG5608">
        <v>3.0000000000000001E-3</v>
      </c>
      <c r="BH5608">
        <v>1.7000000000000001E-2</v>
      </c>
      <c r="BI5608"/>
      <c r="BJ5608">
        <v>4</v>
      </c>
    </row>
    <row r="5609" spans="1:62" s="2" customFormat="1">
      <c r="A5609" t="s">
        <v>12599</v>
      </c>
      <c r="B5609">
        <v>22400338</v>
      </c>
      <c r="C5609" t="str">
        <f t="shared" si="87"/>
        <v>20.01.2022</v>
      </c>
      <c r="D5609" t="s">
        <v>5758</v>
      </c>
      <c r="E5609"/>
      <c r="F5609"/>
      <c r="G5609">
        <v>1567</v>
      </c>
      <c r="H5609" t="s">
        <v>12600</v>
      </c>
      <c r="I5609" t="s">
        <v>12601</v>
      </c>
      <c r="J5609" t="s">
        <v>5686</v>
      </c>
      <c r="K5609" t="s">
        <v>33</v>
      </c>
      <c r="L5609">
        <v>1260</v>
      </c>
      <c r="M5609"/>
      <c r="N5609"/>
      <c r="O5609"/>
      <c r="P5609"/>
      <c r="Q5609"/>
      <c r="R5609"/>
      <c r="S5609"/>
      <c r="T5609"/>
      <c r="U5609">
        <v>4.9000000000000002E-2</v>
      </c>
      <c r="V5609">
        <v>2.8000000000000001E-2</v>
      </c>
      <c r="W5609">
        <v>1.7999999999999999E-2</v>
      </c>
      <c r="X5609">
        <v>1.6E-2</v>
      </c>
      <c r="Y5609">
        <v>0.25</v>
      </c>
      <c r="Z5609">
        <v>8.5000000000000006E-2</v>
      </c>
      <c r="AA5609">
        <v>8.4000000000000005E-2</v>
      </c>
      <c r="AB5609">
        <v>40</v>
      </c>
      <c r="AC5609">
        <v>5.1999999999999998E-2</v>
      </c>
      <c r="AD5609">
        <v>3.3000000000000002E-2</v>
      </c>
      <c r="AE5609">
        <v>7.0000000000000001E-3</v>
      </c>
      <c r="AF5609">
        <v>1.6E-2</v>
      </c>
      <c r="AG5609">
        <v>0.26</v>
      </c>
      <c r="AH5609">
        <v>8.0000000000000002E-3</v>
      </c>
      <c r="AI5609">
        <v>0.01</v>
      </c>
      <c r="AJ5609">
        <v>4.2999999999999997E-2</v>
      </c>
      <c r="AK5609">
        <v>4.2000000000000003E-2</v>
      </c>
      <c r="AL5609">
        <v>48</v>
      </c>
      <c r="AM5609">
        <v>20</v>
      </c>
      <c r="AN5609">
        <v>3.0000000000000001E-3</v>
      </c>
      <c r="AO5609">
        <v>0</v>
      </c>
      <c r="AP5609">
        <v>0</v>
      </c>
      <c r="AQ5609">
        <v>0</v>
      </c>
      <c r="AR5609"/>
      <c r="AS5609">
        <v>37.143000000000001</v>
      </c>
      <c r="AT5609"/>
      <c r="AU5609">
        <v>5.1999999999999998E-2</v>
      </c>
      <c r="AV5609">
        <v>3.3000000000000002E-2</v>
      </c>
      <c r="AW5609">
        <v>7.0000000000000001E-3</v>
      </c>
      <c r="AX5609">
        <v>1.6E-2</v>
      </c>
      <c r="AY5609">
        <v>0.25800000000000001</v>
      </c>
      <c r="AZ5609">
        <v>3.5000000000000003E-2</v>
      </c>
      <c r="BA5609">
        <v>3.4000000000000002E-2</v>
      </c>
      <c r="BB5609">
        <v>53</v>
      </c>
      <c r="BC5609">
        <v>16</v>
      </c>
      <c r="BD5609">
        <v>0</v>
      </c>
      <c r="BE5609">
        <v>0</v>
      </c>
      <c r="BF5609">
        <v>0</v>
      </c>
      <c r="BG5609">
        <v>3.0000000000000001E-3</v>
      </c>
      <c r="BH5609">
        <v>1.2E-2</v>
      </c>
      <c r="BI5609"/>
      <c r="BJ5609">
        <v>5</v>
      </c>
    </row>
    <row r="5610" spans="1:62" s="2" customFormat="1">
      <c r="A5610" t="s">
        <v>12602</v>
      </c>
      <c r="B5610">
        <v>22300340</v>
      </c>
      <c r="C5610" t="str">
        <f t="shared" si="87"/>
        <v>20.01.2022</v>
      </c>
      <c r="D5610"/>
      <c r="E5610" t="s">
        <v>5672</v>
      </c>
      <c r="F5610"/>
      <c r="G5610">
        <v>1572</v>
      </c>
      <c r="H5610"/>
      <c r="I5610" t="s">
        <v>12603</v>
      </c>
      <c r="J5610" t="s">
        <v>5848</v>
      </c>
      <c r="K5610" t="s">
        <v>40</v>
      </c>
      <c r="L5610">
        <v>1250</v>
      </c>
      <c r="M5610"/>
      <c r="N5610"/>
      <c r="O5610"/>
      <c r="P5610"/>
      <c r="Q5610"/>
      <c r="R5610"/>
      <c r="S5610"/>
      <c r="T5610"/>
      <c r="U5610">
        <v>3.6999999999999998E-2</v>
      </c>
      <c r="V5610">
        <v>3.5999999999999997E-2</v>
      </c>
      <c r="W5610">
        <v>0.02</v>
      </c>
      <c r="X5610">
        <v>1.4E-2</v>
      </c>
      <c r="Y5610">
        <v>0.33100000000000002</v>
      </c>
      <c r="Z5610">
        <v>3.1E-2</v>
      </c>
      <c r="AA5610">
        <v>0.03</v>
      </c>
      <c r="AB5610">
        <v>40</v>
      </c>
      <c r="AC5610">
        <v>5.5E-2</v>
      </c>
      <c r="AD5610">
        <v>8.2000000000000003E-2</v>
      </c>
      <c r="AE5610">
        <v>7.0000000000000001E-3</v>
      </c>
      <c r="AF5610">
        <v>1.4999999999999999E-2</v>
      </c>
      <c r="AG5610">
        <v>0.44800000000000001</v>
      </c>
      <c r="AH5610">
        <v>6.0000000000000001E-3</v>
      </c>
      <c r="AI5610">
        <v>0.01</v>
      </c>
      <c r="AJ5610">
        <v>0.03</v>
      </c>
      <c r="AK5610">
        <v>2.9000000000000001E-2</v>
      </c>
      <c r="AL5610">
        <v>61</v>
      </c>
      <c r="AM5610">
        <v>25</v>
      </c>
      <c r="AN5610">
        <v>3.0000000000000001E-3</v>
      </c>
      <c r="AO5610">
        <v>6.0000000000000001E-3</v>
      </c>
      <c r="AP5610">
        <v>2.5000000000000001E-2</v>
      </c>
      <c r="AQ5610">
        <v>0</v>
      </c>
      <c r="AR5610"/>
      <c r="AS5610">
        <v>64</v>
      </c>
      <c r="AT5610"/>
      <c r="AU5610">
        <v>5.8000000000000003E-2</v>
      </c>
      <c r="AV5610">
        <v>8.2000000000000003E-2</v>
      </c>
      <c r="AW5610">
        <v>7.0000000000000001E-3</v>
      </c>
      <c r="AX5610">
        <v>1.4999999999999999E-2</v>
      </c>
      <c r="AY5610">
        <v>0.44600000000000001</v>
      </c>
      <c r="AZ5610">
        <v>2.4E-2</v>
      </c>
      <c r="BA5610">
        <v>2.1999999999999999E-2</v>
      </c>
      <c r="BB5610">
        <v>65</v>
      </c>
      <c r="BC5610">
        <v>21</v>
      </c>
      <c r="BD5610">
        <v>5.0000000000000001E-3</v>
      </c>
      <c r="BE5610">
        <v>2.5000000000000001E-2</v>
      </c>
      <c r="BF5610">
        <v>0</v>
      </c>
      <c r="BG5610">
        <v>3.0000000000000001E-3</v>
      </c>
      <c r="BH5610">
        <v>1.4E-2</v>
      </c>
      <c r="BI5610"/>
      <c r="BJ5610">
        <v>4</v>
      </c>
    </row>
    <row r="5611" spans="1:62" s="2" customFormat="1">
      <c r="A5611" t="s">
        <v>12604</v>
      </c>
      <c r="B5611">
        <v>22400337</v>
      </c>
      <c r="C5611" t="str">
        <f t="shared" si="87"/>
        <v>20.01.2022</v>
      </c>
      <c r="D5611"/>
      <c r="E5611"/>
      <c r="F5611" t="s">
        <v>5684</v>
      </c>
      <c r="G5611">
        <v>0</v>
      </c>
      <c r="H5611"/>
      <c r="I5611" t="s">
        <v>12605</v>
      </c>
      <c r="J5611" t="s">
        <v>5678</v>
      </c>
      <c r="K5611" t="s">
        <v>19</v>
      </c>
      <c r="L5611">
        <v>165</v>
      </c>
      <c r="M5611"/>
      <c r="N5611"/>
      <c r="O5611"/>
      <c r="P5611"/>
      <c r="Q5611"/>
      <c r="R5611"/>
      <c r="S5611"/>
      <c r="T5611"/>
      <c r="U5611">
        <v>7.0999999999999994E-2</v>
      </c>
      <c r="V5611">
        <v>0.06</v>
      </c>
      <c r="W5611">
        <v>2.7E-2</v>
      </c>
      <c r="X5611">
        <v>1.4999999999999999E-2</v>
      </c>
      <c r="Y5611">
        <v>0.55000000000000004</v>
      </c>
      <c r="Z5611">
        <v>4.0000000000000001E-3</v>
      </c>
      <c r="AA5611">
        <v>3.0000000000000001E-3</v>
      </c>
      <c r="AB5611">
        <v>50</v>
      </c>
      <c r="AC5611">
        <v>0.224</v>
      </c>
      <c r="AD5611">
        <v>0.16300000000000001</v>
      </c>
      <c r="AE5611">
        <v>1.7999999999999999E-2</v>
      </c>
      <c r="AF5611">
        <v>1.4999999999999999E-2</v>
      </c>
      <c r="AG5611">
        <v>0.67600000000000005</v>
      </c>
      <c r="AH5611">
        <v>8.0000000000000002E-3</v>
      </c>
      <c r="AI5611">
        <v>1.6E-2</v>
      </c>
      <c r="AJ5611">
        <v>6.0000000000000001E-3</v>
      </c>
      <c r="AK5611">
        <v>5.0000000000000001E-3</v>
      </c>
      <c r="AL5611">
        <v>63</v>
      </c>
      <c r="AM5611">
        <v>18</v>
      </c>
      <c r="AN5611">
        <v>3.0000000000000001E-3</v>
      </c>
      <c r="AO5611">
        <v>0</v>
      </c>
      <c r="AP5611">
        <v>3.0000000000000001E-3</v>
      </c>
      <c r="AQ5611">
        <v>0</v>
      </c>
      <c r="AR5611"/>
      <c r="AS5611">
        <v>37.555999999999997</v>
      </c>
      <c r="AT5611"/>
      <c r="AU5611">
        <v>0.22800000000000001</v>
      </c>
      <c r="AV5611">
        <v>0.16</v>
      </c>
      <c r="AW5611">
        <v>1.7000000000000001E-2</v>
      </c>
      <c r="AX5611">
        <v>1.4999999999999999E-2</v>
      </c>
      <c r="AY5611">
        <v>0.66700000000000004</v>
      </c>
      <c r="AZ5611">
        <v>6.0000000000000001E-3</v>
      </c>
      <c r="BA5611">
        <v>5.0000000000000001E-3</v>
      </c>
      <c r="BB5611">
        <v>67</v>
      </c>
      <c r="BC5611">
        <v>14</v>
      </c>
      <c r="BD5611">
        <v>0</v>
      </c>
      <c r="BE5611">
        <v>3.0000000000000001E-3</v>
      </c>
      <c r="BF5611">
        <v>0</v>
      </c>
      <c r="BG5611">
        <v>3.0000000000000001E-3</v>
      </c>
      <c r="BH5611">
        <v>0.02</v>
      </c>
      <c r="BI5611"/>
      <c r="BJ5611">
        <v>4</v>
      </c>
    </row>
    <row r="5612" spans="1:62" s="2" customFormat="1">
      <c r="A5612" t="s">
        <v>12606</v>
      </c>
      <c r="B5612">
        <v>22100313</v>
      </c>
      <c r="C5612" t="str">
        <f t="shared" si="87"/>
        <v>20.01.2022</v>
      </c>
      <c r="D5612" t="s">
        <v>5764</v>
      </c>
      <c r="E5612"/>
      <c r="F5612"/>
      <c r="G5612">
        <v>1572</v>
      </c>
      <c r="H5612"/>
      <c r="I5612" t="s">
        <v>12607</v>
      </c>
      <c r="J5612" t="s">
        <v>5927</v>
      </c>
      <c r="K5612" t="s">
        <v>33</v>
      </c>
      <c r="L5612">
        <v>1260</v>
      </c>
      <c r="M5612"/>
      <c r="N5612"/>
      <c r="O5612"/>
      <c r="P5612"/>
      <c r="Q5612"/>
      <c r="R5612"/>
      <c r="S5612"/>
      <c r="T5612"/>
      <c r="U5612">
        <v>3.9E-2</v>
      </c>
      <c r="V5612">
        <v>2E-3</v>
      </c>
      <c r="W5612">
        <v>0.02</v>
      </c>
      <c r="X5612">
        <v>8.9999999999999993E-3</v>
      </c>
      <c r="Y5612">
        <v>0.14799999999999999</v>
      </c>
      <c r="Z5612">
        <v>3.6999999999999998E-2</v>
      </c>
      <c r="AA5612">
        <v>3.5000000000000003E-2</v>
      </c>
      <c r="AB5612">
        <v>57</v>
      </c>
      <c r="AC5612">
        <v>5.3999999999999999E-2</v>
      </c>
      <c r="AD5612">
        <v>8.9999999999999993E-3</v>
      </c>
      <c r="AE5612">
        <v>7.0000000000000001E-3</v>
      </c>
      <c r="AF5612">
        <v>0.01</v>
      </c>
      <c r="AG5612">
        <v>0.27300000000000002</v>
      </c>
      <c r="AH5612">
        <v>7.0000000000000001E-3</v>
      </c>
      <c r="AI5612">
        <v>8.9999999999999993E-3</v>
      </c>
      <c r="AJ5612">
        <v>4.1000000000000002E-2</v>
      </c>
      <c r="AK5612">
        <v>3.9E-2</v>
      </c>
      <c r="AL5612">
        <v>76</v>
      </c>
      <c r="AM5612">
        <v>29</v>
      </c>
      <c r="AN5612">
        <v>3.0000000000000001E-3</v>
      </c>
      <c r="AO5612">
        <v>0</v>
      </c>
      <c r="AP5612">
        <v>0</v>
      </c>
      <c r="AQ5612">
        <v>0</v>
      </c>
      <c r="AR5612"/>
      <c r="AS5612">
        <v>39</v>
      </c>
      <c r="AT5612"/>
      <c r="AU5612">
        <v>5.1999999999999998E-2</v>
      </c>
      <c r="AV5612">
        <v>1.4E-2</v>
      </c>
      <c r="AW5612">
        <v>6.0000000000000001E-3</v>
      </c>
      <c r="AX5612">
        <v>1.0999999999999999E-2</v>
      </c>
      <c r="AY5612">
        <v>0.27900000000000003</v>
      </c>
      <c r="AZ5612">
        <v>3.5999999999999997E-2</v>
      </c>
      <c r="BA5612">
        <v>3.5000000000000003E-2</v>
      </c>
      <c r="BB5612">
        <v>80</v>
      </c>
      <c r="BC5612">
        <v>19</v>
      </c>
      <c r="BD5612">
        <v>0</v>
      </c>
      <c r="BE5612">
        <v>0</v>
      </c>
      <c r="BF5612">
        <v>0</v>
      </c>
      <c r="BG5612">
        <v>3.0000000000000001E-3</v>
      </c>
      <c r="BH5612">
        <v>1.2E-2</v>
      </c>
      <c r="BI5612"/>
      <c r="BJ5612">
        <v>4</v>
      </c>
    </row>
    <row r="5613" spans="1:62" s="2" customFormat="1">
      <c r="A5613" t="s">
        <v>12608</v>
      </c>
      <c r="B5613">
        <v>22400339</v>
      </c>
      <c r="C5613" t="str">
        <f t="shared" si="87"/>
        <v>20.01.2022</v>
      </c>
      <c r="D5613"/>
      <c r="E5613" t="s">
        <v>5688</v>
      </c>
      <c r="F5613"/>
      <c r="G5613">
        <v>1575</v>
      </c>
      <c r="H5613"/>
      <c r="I5613" t="s">
        <v>12609</v>
      </c>
      <c r="J5613" t="s">
        <v>5975</v>
      </c>
      <c r="K5613" t="s">
        <v>40</v>
      </c>
      <c r="L5613">
        <v>1250</v>
      </c>
      <c r="M5613"/>
      <c r="N5613"/>
      <c r="O5613"/>
      <c r="P5613"/>
      <c r="Q5613"/>
      <c r="R5613"/>
      <c r="S5613"/>
      <c r="T5613"/>
      <c r="U5613">
        <v>4.2000000000000003E-2</v>
      </c>
      <c r="V5613">
        <v>2.5000000000000001E-2</v>
      </c>
      <c r="W5613">
        <v>2.1000000000000001E-2</v>
      </c>
      <c r="X5613">
        <v>1.4999999999999999E-2</v>
      </c>
      <c r="Y5613">
        <v>0.33500000000000002</v>
      </c>
      <c r="Z5613">
        <v>7.6999999999999999E-2</v>
      </c>
      <c r="AA5613">
        <v>7.3999999999999996E-2</v>
      </c>
      <c r="AB5613">
        <v>42</v>
      </c>
      <c r="AC5613">
        <v>4.8000000000000001E-2</v>
      </c>
      <c r="AD5613">
        <v>5.3999999999999999E-2</v>
      </c>
      <c r="AE5613">
        <v>7.0000000000000001E-3</v>
      </c>
      <c r="AF5613">
        <v>1.7000000000000001E-2</v>
      </c>
      <c r="AG5613">
        <v>0.48299999999999998</v>
      </c>
      <c r="AH5613">
        <v>8.9999999999999993E-3</v>
      </c>
      <c r="AI5613">
        <v>1.2E-2</v>
      </c>
      <c r="AJ5613">
        <v>4.5999999999999999E-2</v>
      </c>
      <c r="AK5613">
        <v>4.4999999999999998E-2</v>
      </c>
      <c r="AL5613">
        <v>59</v>
      </c>
      <c r="AM5613">
        <v>27</v>
      </c>
      <c r="AN5613">
        <v>3.0000000000000001E-3</v>
      </c>
      <c r="AO5613">
        <v>6.0000000000000001E-3</v>
      </c>
      <c r="AP5613">
        <v>2.5000000000000001E-2</v>
      </c>
      <c r="AQ5613">
        <v>0</v>
      </c>
      <c r="AR5613"/>
      <c r="AS5613">
        <v>69</v>
      </c>
      <c r="AT5613"/>
      <c r="AU5613">
        <v>4.8000000000000001E-2</v>
      </c>
      <c r="AV5613">
        <v>5.3999999999999999E-2</v>
      </c>
      <c r="AW5613">
        <v>6.0000000000000001E-3</v>
      </c>
      <c r="AX5613">
        <v>1.7000000000000001E-2</v>
      </c>
      <c r="AY5613">
        <v>0.47499999999999998</v>
      </c>
      <c r="AZ5613">
        <v>3.9E-2</v>
      </c>
      <c r="BA5613">
        <v>3.7999999999999999E-2</v>
      </c>
      <c r="BB5613">
        <v>63</v>
      </c>
      <c r="BC5613">
        <v>21</v>
      </c>
      <c r="BD5613">
        <v>6.0000000000000001E-3</v>
      </c>
      <c r="BE5613">
        <v>2.5000000000000001E-2</v>
      </c>
      <c r="BF5613">
        <v>0</v>
      </c>
      <c r="BG5613">
        <v>3.0000000000000001E-3</v>
      </c>
      <c r="BH5613">
        <v>1.4E-2</v>
      </c>
      <c r="BI5613"/>
      <c r="BJ5613">
        <v>4</v>
      </c>
    </row>
    <row r="5614" spans="1:62" s="2" customFormat="1">
      <c r="A5614" t="s">
        <v>12610</v>
      </c>
      <c r="B5614">
        <v>22200323</v>
      </c>
      <c r="C5614" t="str">
        <f t="shared" si="87"/>
        <v>20.01.2022</v>
      </c>
      <c r="D5614"/>
      <c r="E5614"/>
      <c r="F5614" t="s">
        <v>5696</v>
      </c>
      <c r="G5614">
        <v>1581</v>
      </c>
      <c r="H5614"/>
      <c r="I5614" t="s">
        <v>12611</v>
      </c>
      <c r="J5614" t="s">
        <v>6652</v>
      </c>
      <c r="K5614" t="s">
        <v>19</v>
      </c>
      <c r="L5614">
        <v>165</v>
      </c>
      <c r="M5614"/>
      <c r="N5614"/>
      <c r="O5614"/>
      <c r="P5614"/>
      <c r="Q5614"/>
      <c r="R5614"/>
      <c r="S5614"/>
      <c r="T5614"/>
      <c r="U5614">
        <v>8.2000000000000003E-2</v>
      </c>
      <c r="V5614">
        <v>0.02</v>
      </c>
      <c r="W5614">
        <v>2.8000000000000001E-2</v>
      </c>
      <c r="X5614">
        <v>1.2E-2</v>
      </c>
      <c r="Y5614">
        <v>0.40200000000000002</v>
      </c>
      <c r="Z5614">
        <v>5.0000000000000001E-3</v>
      </c>
      <c r="AA5614">
        <v>3.0000000000000001E-3</v>
      </c>
      <c r="AB5614">
        <v>42</v>
      </c>
      <c r="AC5614">
        <v>0.214</v>
      </c>
      <c r="AD5614">
        <v>0.19400000000000001</v>
      </c>
      <c r="AE5614">
        <v>1.4999999999999999E-2</v>
      </c>
      <c r="AF5614">
        <v>1.2E-2</v>
      </c>
      <c r="AG5614">
        <v>0.71099999999999997</v>
      </c>
      <c r="AH5614">
        <v>8.9999999999999993E-3</v>
      </c>
      <c r="AI5614">
        <v>1.2E-2</v>
      </c>
      <c r="AJ5614">
        <v>8.0000000000000002E-3</v>
      </c>
      <c r="AK5614">
        <v>7.0000000000000001E-3</v>
      </c>
      <c r="AL5614">
        <v>60</v>
      </c>
      <c r="AM5614">
        <v>19</v>
      </c>
      <c r="AN5614">
        <v>3.0000000000000001E-3</v>
      </c>
      <c r="AO5614">
        <v>0</v>
      </c>
      <c r="AP5614">
        <v>3.0000000000000001E-3</v>
      </c>
      <c r="AQ5614">
        <v>0</v>
      </c>
      <c r="AR5614"/>
      <c r="AS5614">
        <v>47.4</v>
      </c>
      <c r="AT5614"/>
      <c r="AU5614">
        <v>0.221</v>
      </c>
      <c r="AV5614">
        <v>0.187</v>
      </c>
      <c r="AW5614">
        <v>1.4E-2</v>
      </c>
      <c r="AX5614">
        <v>1.2999999999999999E-2</v>
      </c>
      <c r="AY5614">
        <v>0.69199999999999995</v>
      </c>
      <c r="AZ5614">
        <v>8.0000000000000002E-3</v>
      </c>
      <c r="BA5614">
        <v>6.0000000000000001E-3</v>
      </c>
      <c r="BB5614">
        <v>65</v>
      </c>
      <c r="BC5614">
        <v>16</v>
      </c>
      <c r="BD5614">
        <v>0</v>
      </c>
      <c r="BE5614">
        <v>3.0000000000000001E-3</v>
      </c>
      <c r="BF5614">
        <v>0</v>
      </c>
      <c r="BG5614">
        <v>4.0000000000000001E-3</v>
      </c>
      <c r="BH5614">
        <v>1.4999999999999999E-2</v>
      </c>
      <c r="BI5614"/>
      <c r="BJ5614">
        <v>5</v>
      </c>
    </row>
    <row r="5615" spans="1:62" s="2" customFormat="1">
      <c r="A5615" t="s">
        <v>12612</v>
      </c>
      <c r="B5615">
        <v>22200324</v>
      </c>
      <c r="C5615" t="str">
        <f t="shared" si="87"/>
        <v>20.01.2022</v>
      </c>
      <c r="D5615" t="s">
        <v>6326</v>
      </c>
      <c r="E5615"/>
      <c r="F5615"/>
      <c r="G5615">
        <v>1567</v>
      </c>
      <c r="H5615"/>
      <c r="I5615" t="s">
        <v>12613</v>
      </c>
      <c r="J5615" t="s">
        <v>5674</v>
      </c>
      <c r="K5615" t="s">
        <v>33</v>
      </c>
      <c r="L5615">
        <v>1260</v>
      </c>
      <c r="M5615"/>
      <c r="N5615"/>
      <c r="O5615"/>
      <c r="P5615"/>
      <c r="Q5615">
        <v>5.3999999999999999E-2</v>
      </c>
      <c r="R5615">
        <v>2.4E-2</v>
      </c>
      <c r="S5615">
        <v>1.4E-2</v>
      </c>
      <c r="T5615">
        <v>3.1E-2</v>
      </c>
      <c r="U5615">
        <v>3.2000000000000001E-2</v>
      </c>
      <c r="V5615">
        <v>1E-3</v>
      </c>
      <c r="W5615">
        <v>2.4E-2</v>
      </c>
      <c r="X5615">
        <v>0.01</v>
      </c>
      <c r="Y5615">
        <v>0.12</v>
      </c>
      <c r="Z5615">
        <v>6.0000000000000001E-3</v>
      </c>
      <c r="AA5615">
        <v>5.0000000000000001E-3</v>
      </c>
      <c r="AB5615">
        <v>38</v>
      </c>
      <c r="AC5615">
        <v>4.4999999999999998E-2</v>
      </c>
      <c r="AD5615">
        <v>8.0000000000000002E-3</v>
      </c>
      <c r="AE5615">
        <v>7.0000000000000001E-3</v>
      </c>
      <c r="AF5615">
        <v>1.2E-2</v>
      </c>
      <c r="AG5615">
        <v>0.27600000000000002</v>
      </c>
      <c r="AH5615">
        <v>5.0000000000000001E-3</v>
      </c>
      <c r="AI5615">
        <v>7.0000000000000001E-3</v>
      </c>
      <c r="AJ5615">
        <v>3.5999999999999997E-2</v>
      </c>
      <c r="AK5615">
        <v>3.4000000000000002E-2</v>
      </c>
      <c r="AL5615">
        <v>56</v>
      </c>
      <c r="AM5615">
        <v>28</v>
      </c>
      <c r="AN5615">
        <v>3.0000000000000001E-3</v>
      </c>
      <c r="AO5615">
        <v>0</v>
      </c>
      <c r="AP5615">
        <v>0</v>
      </c>
      <c r="AQ5615">
        <v>0</v>
      </c>
      <c r="AR5615"/>
      <c r="AS5615">
        <v>39.429000000000002</v>
      </c>
      <c r="AT5615"/>
      <c r="AU5615">
        <v>4.8000000000000001E-2</v>
      </c>
      <c r="AV5615">
        <v>0.01</v>
      </c>
      <c r="AW5615">
        <v>6.0000000000000001E-3</v>
      </c>
      <c r="AX5615">
        <v>1.2E-2</v>
      </c>
      <c r="AY5615">
        <v>0.28799999999999998</v>
      </c>
      <c r="AZ5615">
        <v>2.8000000000000001E-2</v>
      </c>
      <c r="BA5615">
        <v>2.7E-2</v>
      </c>
      <c r="BB5615">
        <v>61</v>
      </c>
      <c r="BC5615">
        <v>18</v>
      </c>
      <c r="BD5615">
        <v>0</v>
      </c>
      <c r="BE5615">
        <v>0</v>
      </c>
      <c r="BF5615">
        <v>0</v>
      </c>
      <c r="BG5615">
        <v>3.0000000000000001E-3</v>
      </c>
      <c r="BH5615">
        <v>0.01</v>
      </c>
      <c r="BI5615">
        <v>0</v>
      </c>
      <c r="BJ5615">
        <v>5</v>
      </c>
    </row>
    <row r="5616" spans="1:62" s="2" customFormat="1">
      <c r="A5616" t="s">
        <v>12614</v>
      </c>
      <c r="B5616">
        <v>22400340</v>
      </c>
      <c r="C5616" t="str">
        <f t="shared" si="87"/>
        <v>20.01.2022</v>
      </c>
      <c r="D5616"/>
      <c r="E5616" t="s">
        <v>5701</v>
      </c>
      <c r="F5616"/>
      <c r="G5616">
        <v>1576</v>
      </c>
      <c r="H5616"/>
      <c r="I5616" t="s">
        <v>12615</v>
      </c>
      <c r="J5616" t="s">
        <v>5670</v>
      </c>
      <c r="K5616" t="s">
        <v>40</v>
      </c>
      <c r="L5616">
        <v>1250</v>
      </c>
      <c r="M5616"/>
      <c r="N5616"/>
      <c r="O5616"/>
      <c r="P5616"/>
      <c r="Q5616">
        <v>6.0999999999999999E-2</v>
      </c>
      <c r="R5616">
        <v>2.8000000000000001E-2</v>
      </c>
      <c r="S5616">
        <v>1.7000000000000001E-2</v>
      </c>
      <c r="T5616">
        <v>3.5999999999999997E-2</v>
      </c>
      <c r="U5616">
        <v>3.6999999999999998E-2</v>
      </c>
      <c r="V5616">
        <v>2.8000000000000001E-2</v>
      </c>
      <c r="W5616">
        <v>2.5999999999999999E-2</v>
      </c>
      <c r="X5616">
        <v>1.4E-2</v>
      </c>
      <c r="Y5616">
        <v>0.36499999999999999</v>
      </c>
      <c r="Z5616">
        <v>5.6000000000000001E-2</v>
      </c>
      <c r="AA5616">
        <v>5.2999999999999999E-2</v>
      </c>
      <c r="AB5616">
        <v>44</v>
      </c>
      <c r="AC5616">
        <v>4.8000000000000001E-2</v>
      </c>
      <c r="AD5616">
        <v>7.2999999999999995E-2</v>
      </c>
      <c r="AE5616">
        <v>5.0000000000000001E-3</v>
      </c>
      <c r="AF5616">
        <v>1.4E-2</v>
      </c>
      <c r="AG5616">
        <v>0.40699999999999997</v>
      </c>
      <c r="AH5616">
        <v>7.0000000000000001E-3</v>
      </c>
      <c r="AI5616">
        <v>8.0000000000000002E-3</v>
      </c>
      <c r="AJ5616">
        <v>3.6999999999999998E-2</v>
      </c>
      <c r="AK5616">
        <v>3.5000000000000003E-2</v>
      </c>
      <c r="AL5616">
        <v>65</v>
      </c>
      <c r="AM5616">
        <v>21</v>
      </c>
      <c r="AN5616">
        <v>3.0000000000000001E-3</v>
      </c>
      <c r="AO5616">
        <v>5.0000000000000001E-3</v>
      </c>
      <c r="AP5616">
        <v>2.1999999999999999E-2</v>
      </c>
      <c r="AQ5616">
        <v>0</v>
      </c>
      <c r="AR5616"/>
      <c r="AS5616">
        <v>81.400000000000006</v>
      </c>
      <c r="AT5616"/>
      <c r="AU5616">
        <v>5.1999999999999998E-2</v>
      </c>
      <c r="AV5616">
        <v>7.5999999999999998E-2</v>
      </c>
      <c r="AW5616">
        <v>4.0000000000000001E-3</v>
      </c>
      <c r="AX5616">
        <v>1.4E-2</v>
      </c>
      <c r="AY5616">
        <v>0.40600000000000003</v>
      </c>
      <c r="AZ5616">
        <v>3.2000000000000001E-2</v>
      </c>
      <c r="BA5616">
        <v>3.1E-2</v>
      </c>
      <c r="BB5616">
        <v>68</v>
      </c>
      <c r="BC5616">
        <v>17</v>
      </c>
      <c r="BD5616">
        <v>5.0000000000000001E-3</v>
      </c>
      <c r="BE5616">
        <v>2.1999999999999999E-2</v>
      </c>
      <c r="BF5616">
        <v>0</v>
      </c>
      <c r="BG5616">
        <v>3.0000000000000001E-3</v>
      </c>
      <c r="BH5616">
        <v>1.0999999999999999E-2</v>
      </c>
      <c r="BI5616"/>
      <c r="BJ5616">
        <v>3</v>
      </c>
    </row>
    <row r="5617" spans="1:62" s="2" customFormat="1">
      <c r="A5617" t="s">
        <v>12616</v>
      </c>
      <c r="B5617">
        <v>22300341</v>
      </c>
      <c r="C5617" t="str">
        <f t="shared" si="87"/>
        <v>20.01.2022</v>
      </c>
      <c r="D5617"/>
      <c r="E5617"/>
      <c r="F5617" t="s">
        <v>5707</v>
      </c>
      <c r="G5617">
        <v>1569</v>
      </c>
      <c r="H5617" t="s">
        <v>12617</v>
      </c>
      <c r="I5617" t="s">
        <v>12618</v>
      </c>
      <c r="J5617" t="s">
        <v>6500</v>
      </c>
      <c r="K5617" t="s">
        <v>19</v>
      </c>
      <c r="L5617">
        <v>165</v>
      </c>
      <c r="M5617"/>
      <c r="N5617"/>
      <c r="O5617"/>
      <c r="P5617"/>
      <c r="Q5617"/>
      <c r="R5617"/>
      <c r="S5617"/>
      <c r="T5617"/>
      <c r="U5617">
        <v>5.8999999999999997E-2</v>
      </c>
      <c r="V5617">
        <v>3.2000000000000001E-2</v>
      </c>
      <c r="W5617">
        <v>2.5999999999999999E-2</v>
      </c>
      <c r="X5617">
        <v>1.2E-2</v>
      </c>
      <c r="Y5617">
        <v>0.51800000000000002</v>
      </c>
      <c r="Z5617">
        <v>6.0000000000000001E-3</v>
      </c>
      <c r="AA5617">
        <v>5.0000000000000001E-3</v>
      </c>
      <c r="AB5617">
        <v>41</v>
      </c>
      <c r="AC5617">
        <v>0.215</v>
      </c>
      <c r="AD5617">
        <v>0.16200000000000001</v>
      </c>
      <c r="AE5617">
        <v>1.7999999999999999E-2</v>
      </c>
      <c r="AF5617">
        <v>1.2E-2</v>
      </c>
      <c r="AG5617">
        <v>0.67400000000000004</v>
      </c>
      <c r="AH5617">
        <v>6.0000000000000001E-3</v>
      </c>
      <c r="AI5617">
        <v>1.0999999999999999E-2</v>
      </c>
      <c r="AJ5617">
        <v>6.0000000000000001E-3</v>
      </c>
      <c r="AK5617">
        <v>5.0000000000000001E-3</v>
      </c>
      <c r="AL5617">
        <v>59</v>
      </c>
      <c r="AM5617">
        <v>16</v>
      </c>
      <c r="AN5617">
        <v>3.0000000000000001E-3</v>
      </c>
      <c r="AO5617">
        <v>0</v>
      </c>
      <c r="AP5617">
        <v>2E-3</v>
      </c>
      <c r="AQ5617">
        <v>0</v>
      </c>
      <c r="AR5617">
        <v>0</v>
      </c>
      <c r="AS5617">
        <v>37.444000000000003</v>
      </c>
      <c r="AT5617">
        <v>0</v>
      </c>
      <c r="AU5617">
        <v>0.22500000000000001</v>
      </c>
      <c r="AV5617">
        <v>0.16300000000000001</v>
      </c>
      <c r="AW5617">
        <v>1.7000000000000001E-2</v>
      </c>
      <c r="AX5617">
        <v>1.2E-2</v>
      </c>
      <c r="AY5617">
        <v>0.67500000000000004</v>
      </c>
      <c r="AZ5617">
        <v>6.0000000000000001E-3</v>
      </c>
      <c r="BA5617">
        <v>5.0000000000000001E-3</v>
      </c>
      <c r="BB5617">
        <v>62</v>
      </c>
      <c r="BC5617">
        <v>12</v>
      </c>
      <c r="BD5617">
        <v>0</v>
      </c>
      <c r="BE5617">
        <v>2E-3</v>
      </c>
      <c r="BF5617">
        <v>0</v>
      </c>
      <c r="BG5617">
        <v>3.0000000000000001E-3</v>
      </c>
      <c r="BH5617">
        <v>1.4999999999999999E-2</v>
      </c>
      <c r="BI5617"/>
      <c r="BJ5617">
        <v>3</v>
      </c>
    </row>
    <row r="5618" spans="1:62" s="2" customFormat="1">
      <c r="A5618" t="s">
        <v>12619</v>
      </c>
      <c r="B5618">
        <v>22200325</v>
      </c>
      <c r="C5618" t="str">
        <f t="shared" si="87"/>
        <v>20.01.2022</v>
      </c>
      <c r="D5618" t="s">
        <v>5660</v>
      </c>
      <c r="E5618"/>
      <c r="F5618"/>
      <c r="G5618">
        <v>1578</v>
      </c>
      <c r="H5618"/>
      <c r="I5618" t="s">
        <v>12620</v>
      </c>
      <c r="J5618" t="s">
        <v>5686</v>
      </c>
      <c r="K5618" t="s">
        <v>30</v>
      </c>
      <c r="L5618">
        <v>1260</v>
      </c>
      <c r="M5618">
        <v>2.1999999999999999E-2</v>
      </c>
      <c r="N5618">
        <v>2.3E-2</v>
      </c>
      <c r="O5618">
        <v>2.1999999999999999E-2</v>
      </c>
      <c r="P5618">
        <v>2.5000000000000001E-2</v>
      </c>
      <c r="Q5618"/>
      <c r="R5618"/>
      <c r="S5618"/>
      <c r="T5618"/>
      <c r="U5618">
        <v>2.5999999999999999E-2</v>
      </c>
      <c r="V5618">
        <v>3.0000000000000001E-3</v>
      </c>
      <c r="W5618">
        <v>1.7999999999999999E-2</v>
      </c>
      <c r="X5618">
        <v>1.2E-2</v>
      </c>
      <c r="Y5618">
        <v>0.14000000000000001</v>
      </c>
      <c r="Z5618">
        <v>2.3E-2</v>
      </c>
      <c r="AA5618">
        <v>2.1999999999999999E-2</v>
      </c>
      <c r="AB5618">
        <v>56</v>
      </c>
      <c r="AC5618">
        <v>0.03</v>
      </c>
      <c r="AD5618">
        <v>1.4999999999999999E-2</v>
      </c>
      <c r="AE5618">
        <v>5.0000000000000001E-3</v>
      </c>
      <c r="AF5618">
        <v>1.2999999999999999E-2</v>
      </c>
      <c r="AG5618">
        <v>0.17199999999999999</v>
      </c>
      <c r="AH5618">
        <v>7.0000000000000001E-3</v>
      </c>
      <c r="AI5618">
        <v>6.0000000000000001E-3</v>
      </c>
      <c r="AJ5618">
        <v>3.5999999999999997E-2</v>
      </c>
      <c r="AK5618">
        <v>3.5000000000000003E-2</v>
      </c>
      <c r="AL5618">
        <v>81</v>
      </c>
      <c r="AM5618">
        <v>36</v>
      </c>
      <c r="AN5618">
        <v>4.0000000000000001E-3</v>
      </c>
      <c r="AO5618">
        <v>0</v>
      </c>
      <c r="AP5618">
        <v>0</v>
      </c>
      <c r="AQ5618">
        <v>0</v>
      </c>
      <c r="AR5618">
        <v>0</v>
      </c>
      <c r="AS5618">
        <v>34.4</v>
      </c>
      <c r="AT5618">
        <v>0</v>
      </c>
      <c r="AU5618">
        <v>3.2000000000000001E-2</v>
      </c>
      <c r="AV5618">
        <v>2.1999999999999999E-2</v>
      </c>
      <c r="AW5618">
        <v>5.0000000000000001E-3</v>
      </c>
      <c r="AX5618">
        <v>1.2999999999999999E-2</v>
      </c>
      <c r="AY5618">
        <v>0.17499999999999999</v>
      </c>
      <c r="AZ5618">
        <v>3.1E-2</v>
      </c>
      <c r="BA5618">
        <v>2.9000000000000001E-2</v>
      </c>
      <c r="BB5618">
        <v>83</v>
      </c>
      <c r="BC5618">
        <v>24</v>
      </c>
      <c r="BD5618">
        <v>0</v>
      </c>
      <c r="BE5618">
        <v>0</v>
      </c>
      <c r="BF5618">
        <v>0</v>
      </c>
      <c r="BG5618">
        <v>4.0000000000000001E-3</v>
      </c>
      <c r="BH5618">
        <v>8.0000000000000002E-3</v>
      </c>
      <c r="BI5618"/>
      <c r="BJ5618">
        <v>2</v>
      </c>
    </row>
    <row r="5619" spans="1:62" s="2" customFormat="1">
      <c r="A5619" t="s">
        <v>12621</v>
      </c>
      <c r="B5619">
        <v>22100314</v>
      </c>
      <c r="C5619" t="str">
        <f t="shared" si="87"/>
        <v>20.01.2022</v>
      </c>
      <c r="D5619"/>
      <c r="E5619"/>
      <c r="F5619" t="s">
        <v>5713</v>
      </c>
      <c r="G5619">
        <v>1575</v>
      </c>
      <c r="H5619"/>
      <c r="I5619" t="s">
        <v>12622</v>
      </c>
      <c r="J5619" t="s">
        <v>5654</v>
      </c>
      <c r="K5619" t="s">
        <v>19</v>
      </c>
      <c r="L5619">
        <v>165</v>
      </c>
      <c r="M5619"/>
      <c r="N5619"/>
      <c r="O5619"/>
      <c r="P5619"/>
      <c r="Q5619"/>
      <c r="R5619"/>
      <c r="S5619"/>
      <c r="T5619"/>
      <c r="U5619">
        <v>7.2999999999999995E-2</v>
      </c>
      <c r="V5619">
        <v>5.2999999999999999E-2</v>
      </c>
      <c r="W5619">
        <v>2.5999999999999999E-2</v>
      </c>
      <c r="X5619">
        <v>0.01</v>
      </c>
      <c r="Y5619">
        <v>0.309</v>
      </c>
      <c r="Z5619">
        <v>5.0000000000000001E-3</v>
      </c>
      <c r="AA5619">
        <v>4.0000000000000001E-3</v>
      </c>
      <c r="AB5619">
        <v>36</v>
      </c>
      <c r="AC5619">
        <v>0.20599999999999999</v>
      </c>
      <c r="AD5619">
        <v>0.17499999999999999</v>
      </c>
      <c r="AE5619">
        <v>1.4999999999999999E-2</v>
      </c>
      <c r="AF5619">
        <v>1.0999999999999999E-2</v>
      </c>
      <c r="AG5619">
        <v>0.72199999999999998</v>
      </c>
      <c r="AH5619">
        <v>5.0000000000000001E-3</v>
      </c>
      <c r="AI5619">
        <v>8.9999999999999993E-3</v>
      </c>
      <c r="AJ5619">
        <v>6.0000000000000001E-3</v>
      </c>
      <c r="AK5619">
        <v>5.0000000000000001E-3</v>
      </c>
      <c r="AL5619">
        <v>51</v>
      </c>
      <c r="AM5619">
        <v>19</v>
      </c>
      <c r="AN5619">
        <v>4.0000000000000001E-3</v>
      </c>
      <c r="AO5619">
        <v>0</v>
      </c>
      <c r="AP5619">
        <v>2E-3</v>
      </c>
      <c r="AQ5619">
        <v>0</v>
      </c>
      <c r="AR5619">
        <v>0</v>
      </c>
      <c r="AS5619">
        <v>48.133000000000003</v>
      </c>
      <c r="AT5619">
        <v>0</v>
      </c>
      <c r="AU5619"/>
      <c r="AV5619"/>
      <c r="AW5619"/>
      <c r="AX5619"/>
      <c r="AY5619"/>
      <c r="AZ5619"/>
      <c r="BA5619"/>
      <c r="BB5619"/>
      <c r="BC5619"/>
      <c r="BD5619"/>
      <c r="BE5619"/>
      <c r="BF5619"/>
      <c r="BG5619"/>
      <c r="BH5619"/>
      <c r="BI5619"/>
      <c r="BJ5619"/>
    </row>
    <row r="5620" spans="1:62" s="2" customFormat="1">
      <c r="A5620" t="s">
        <v>12623</v>
      </c>
      <c r="B5620">
        <v>22300342</v>
      </c>
      <c r="C5620" t="str">
        <f t="shared" si="87"/>
        <v>20.01.2022</v>
      </c>
      <c r="D5620"/>
      <c r="E5620" t="s">
        <v>5710</v>
      </c>
      <c r="F5620"/>
      <c r="G5620">
        <v>1562</v>
      </c>
      <c r="H5620"/>
      <c r="I5620" t="s">
        <v>12624</v>
      </c>
      <c r="J5620" t="s">
        <v>6360</v>
      </c>
      <c r="K5620" t="s">
        <v>40</v>
      </c>
      <c r="L5620">
        <v>1250</v>
      </c>
      <c r="M5620"/>
      <c r="N5620"/>
      <c r="O5620"/>
      <c r="P5620"/>
      <c r="Q5620"/>
      <c r="R5620"/>
      <c r="S5620"/>
      <c r="T5620"/>
      <c r="U5620">
        <v>4.1000000000000002E-2</v>
      </c>
      <c r="V5620">
        <v>3.1E-2</v>
      </c>
      <c r="W5620">
        <v>1.9E-2</v>
      </c>
      <c r="X5620">
        <v>0.01</v>
      </c>
      <c r="Y5620">
        <v>0.36199999999999999</v>
      </c>
      <c r="Z5620">
        <v>3.6999999999999998E-2</v>
      </c>
      <c r="AA5620">
        <v>3.5000000000000003E-2</v>
      </c>
      <c r="AB5620">
        <v>61</v>
      </c>
      <c r="AC5620">
        <v>5.5E-2</v>
      </c>
      <c r="AD5620">
        <v>7.5999999999999998E-2</v>
      </c>
      <c r="AE5620">
        <v>4.0000000000000001E-3</v>
      </c>
      <c r="AF5620">
        <v>0.01</v>
      </c>
      <c r="AG5620">
        <v>0.40799999999999997</v>
      </c>
      <c r="AH5620">
        <v>6.0000000000000001E-3</v>
      </c>
      <c r="AI5620">
        <v>0.01</v>
      </c>
      <c r="AJ5620">
        <v>4.5999999999999999E-2</v>
      </c>
      <c r="AK5620">
        <v>4.4999999999999998E-2</v>
      </c>
      <c r="AL5620">
        <v>74</v>
      </c>
      <c r="AM5620">
        <v>26</v>
      </c>
      <c r="AN5620">
        <v>4.0000000000000001E-3</v>
      </c>
      <c r="AO5620">
        <v>6.0000000000000001E-3</v>
      </c>
      <c r="AP5620">
        <v>2.5999999999999999E-2</v>
      </c>
      <c r="AQ5620">
        <v>0</v>
      </c>
      <c r="AR5620"/>
      <c r="AS5620">
        <v>102</v>
      </c>
      <c r="AT5620"/>
      <c r="AU5620">
        <v>5.3999999999999999E-2</v>
      </c>
      <c r="AV5620">
        <v>7.5999999999999998E-2</v>
      </c>
      <c r="AW5620">
        <v>4.0000000000000001E-3</v>
      </c>
      <c r="AX5620">
        <v>1.0999999999999999E-2</v>
      </c>
      <c r="AY5620">
        <v>0.41499999999999998</v>
      </c>
      <c r="AZ5620">
        <v>3.9E-2</v>
      </c>
      <c r="BA5620">
        <v>3.7999999999999999E-2</v>
      </c>
      <c r="BB5620">
        <v>76</v>
      </c>
      <c r="BC5620">
        <v>19</v>
      </c>
      <c r="BD5620">
        <v>7.0000000000000001E-3</v>
      </c>
      <c r="BE5620">
        <v>2.5999999999999999E-2</v>
      </c>
      <c r="BF5620">
        <v>0</v>
      </c>
      <c r="BG5620">
        <v>4.0000000000000001E-3</v>
      </c>
      <c r="BH5620">
        <v>1.4E-2</v>
      </c>
      <c r="BI5620"/>
      <c r="BJ5620">
        <v>2</v>
      </c>
    </row>
    <row r="5621" spans="1:62" s="2" customFormat="1">
      <c r="A5621" t="s">
        <v>12625</v>
      </c>
      <c r="B5621">
        <v>22400341</v>
      </c>
      <c r="C5621" t="str">
        <f t="shared" si="87"/>
        <v>20.01.2022</v>
      </c>
      <c r="D5621"/>
      <c r="E5621"/>
      <c r="F5621" t="s">
        <v>5656</v>
      </c>
      <c r="G5621">
        <v>1569</v>
      </c>
      <c r="H5621"/>
      <c r="I5621" t="s">
        <v>12626</v>
      </c>
      <c r="J5621" t="s">
        <v>5927</v>
      </c>
      <c r="K5621" t="s">
        <v>19</v>
      </c>
      <c r="L5621">
        <v>165</v>
      </c>
      <c r="M5621"/>
      <c r="N5621"/>
      <c r="O5621"/>
      <c r="P5621"/>
      <c r="Q5621"/>
      <c r="R5621"/>
      <c r="S5621"/>
      <c r="T5621"/>
      <c r="U5621">
        <v>5.8000000000000003E-2</v>
      </c>
      <c r="V5621">
        <v>5.2999999999999999E-2</v>
      </c>
      <c r="W5621">
        <v>3.4000000000000002E-2</v>
      </c>
      <c r="X5621">
        <v>0.02</v>
      </c>
      <c r="Y5621">
        <v>0.48699999999999999</v>
      </c>
      <c r="Z5621">
        <v>5.0000000000000001E-3</v>
      </c>
      <c r="AA5621">
        <v>4.0000000000000001E-3</v>
      </c>
      <c r="AB5621">
        <v>42</v>
      </c>
      <c r="AC5621">
        <v>0.20200000000000001</v>
      </c>
      <c r="AD5621">
        <v>0.182</v>
      </c>
      <c r="AE5621">
        <v>2.4E-2</v>
      </c>
      <c r="AF5621">
        <v>2.1000000000000001E-2</v>
      </c>
      <c r="AG5621">
        <v>0.68200000000000005</v>
      </c>
      <c r="AH5621">
        <v>6.0000000000000001E-3</v>
      </c>
      <c r="AI5621">
        <v>1.0999999999999999E-2</v>
      </c>
      <c r="AJ5621">
        <v>6.0000000000000001E-3</v>
      </c>
      <c r="AK5621">
        <v>5.0000000000000001E-3</v>
      </c>
      <c r="AL5621">
        <v>58</v>
      </c>
      <c r="AM5621">
        <v>21</v>
      </c>
      <c r="AN5621">
        <v>4.0000000000000001E-3</v>
      </c>
      <c r="AO5621">
        <v>0</v>
      </c>
      <c r="AP5621">
        <v>3.0000000000000001E-3</v>
      </c>
      <c r="AQ5621">
        <v>0</v>
      </c>
      <c r="AR5621"/>
      <c r="AS5621">
        <v>28.417000000000002</v>
      </c>
      <c r="AT5621"/>
      <c r="AU5621">
        <v>0.20799999999999999</v>
      </c>
      <c r="AV5621">
        <v>0.184</v>
      </c>
      <c r="AW5621">
        <v>2.1999999999999999E-2</v>
      </c>
      <c r="AX5621">
        <v>2.1000000000000001E-2</v>
      </c>
      <c r="AY5621">
        <v>0.67400000000000004</v>
      </c>
      <c r="AZ5621">
        <v>6.0000000000000001E-3</v>
      </c>
      <c r="BA5621">
        <v>5.0000000000000001E-3</v>
      </c>
      <c r="BB5621">
        <v>66</v>
      </c>
      <c r="BC5621">
        <v>16</v>
      </c>
      <c r="BD5621">
        <v>0</v>
      </c>
      <c r="BE5621">
        <v>3.0000000000000001E-3</v>
      </c>
      <c r="BF5621">
        <v>0</v>
      </c>
      <c r="BG5621">
        <v>4.0000000000000001E-3</v>
      </c>
      <c r="BH5621">
        <v>1.4E-2</v>
      </c>
      <c r="BI5621"/>
      <c r="BJ5621">
        <v>8</v>
      </c>
    </row>
    <row r="5622" spans="1:62" s="2" customFormat="1">
      <c r="A5622" t="s">
        <v>12627</v>
      </c>
      <c r="B5622">
        <v>22300343</v>
      </c>
      <c r="C5622" t="str">
        <f t="shared" si="87"/>
        <v>20.01.2022</v>
      </c>
      <c r="D5622"/>
      <c r="E5622" t="s">
        <v>5720</v>
      </c>
      <c r="F5622"/>
      <c r="G5622">
        <v>1576</v>
      </c>
      <c r="H5622" t="s">
        <v>12628</v>
      </c>
      <c r="I5622" t="s">
        <v>12629</v>
      </c>
      <c r="J5622" t="s">
        <v>5975</v>
      </c>
      <c r="K5622" t="s">
        <v>40</v>
      </c>
      <c r="L5622">
        <v>1250</v>
      </c>
      <c r="M5622"/>
      <c r="N5622"/>
      <c r="O5622"/>
      <c r="P5622"/>
      <c r="Q5622"/>
      <c r="R5622"/>
      <c r="S5622"/>
      <c r="T5622"/>
      <c r="U5622">
        <v>3.9E-2</v>
      </c>
      <c r="V5622">
        <v>4.1000000000000002E-2</v>
      </c>
      <c r="W5622">
        <v>2.5000000000000001E-2</v>
      </c>
      <c r="X5622">
        <v>1.2999999999999999E-2</v>
      </c>
      <c r="Y5622">
        <v>0.38500000000000001</v>
      </c>
      <c r="Z5622">
        <v>3.1E-2</v>
      </c>
      <c r="AA5622">
        <v>0.03</v>
      </c>
      <c r="AB5622">
        <v>65</v>
      </c>
      <c r="AC5622">
        <v>5.3999999999999999E-2</v>
      </c>
      <c r="AD5622">
        <v>8.7999999999999995E-2</v>
      </c>
      <c r="AE5622">
        <v>7.0000000000000001E-3</v>
      </c>
      <c r="AF5622">
        <v>1.2999999999999999E-2</v>
      </c>
      <c r="AG5622">
        <v>0.44</v>
      </c>
      <c r="AH5622">
        <v>6.0000000000000001E-3</v>
      </c>
      <c r="AI5622">
        <v>8.0000000000000002E-3</v>
      </c>
      <c r="AJ5622">
        <v>0.04</v>
      </c>
      <c r="AK5622">
        <v>3.7999999999999999E-2</v>
      </c>
      <c r="AL5622">
        <v>79</v>
      </c>
      <c r="AM5622">
        <v>27</v>
      </c>
      <c r="AN5622">
        <v>4.0000000000000001E-3</v>
      </c>
      <c r="AO5622">
        <v>6.0000000000000001E-3</v>
      </c>
      <c r="AP5622">
        <v>2.5000000000000001E-2</v>
      </c>
      <c r="AQ5622">
        <v>0</v>
      </c>
      <c r="AR5622"/>
      <c r="AS5622">
        <v>62.856999999999999</v>
      </c>
      <c r="AT5622"/>
      <c r="AU5622">
        <v>5.5E-2</v>
      </c>
      <c r="AV5622">
        <v>0.09</v>
      </c>
      <c r="AW5622">
        <v>6.0000000000000001E-3</v>
      </c>
      <c r="AX5622">
        <v>1.2999999999999999E-2</v>
      </c>
      <c r="AY5622">
        <v>0.436</v>
      </c>
      <c r="AZ5622">
        <v>3.2000000000000001E-2</v>
      </c>
      <c r="BA5622">
        <v>0.03</v>
      </c>
      <c r="BB5622">
        <v>83</v>
      </c>
      <c r="BC5622">
        <v>21</v>
      </c>
      <c r="BD5622">
        <v>6.0000000000000001E-3</v>
      </c>
      <c r="BE5622">
        <v>2.5000000000000001E-2</v>
      </c>
      <c r="BF5622">
        <v>0</v>
      </c>
      <c r="BG5622">
        <v>4.0000000000000001E-3</v>
      </c>
      <c r="BH5622">
        <v>1.0999999999999999E-2</v>
      </c>
      <c r="BI5622"/>
      <c r="BJ5622">
        <v>4</v>
      </c>
    </row>
    <row r="5623" spans="1:62" s="2" customFormat="1">
      <c r="A5623" t="s">
        <v>12630</v>
      </c>
      <c r="B5623">
        <v>22200326</v>
      </c>
      <c r="C5623" t="str">
        <f t="shared" si="87"/>
        <v>20.01.2022</v>
      </c>
      <c r="D5623" t="s">
        <v>5676</v>
      </c>
      <c r="E5623"/>
      <c r="F5623"/>
      <c r="G5623">
        <v>1570</v>
      </c>
      <c r="H5623"/>
      <c r="I5623" t="s">
        <v>12631</v>
      </c>
      <c r="J5623" t="s">
        <v>5678</v>
      </c>
      <c r="K5623" t="s">
        <v>30</v>
      </c>
      <c r="L5623">
        <v>1260</v>
      </c>
      <c r="M5623"/>
      <c r="N5623"/>
      <c r="O5623"/>
      <c r="P5623"/>
      <c r="Q5623">
        <v>0.12</v>
      </c>
      <c r="R5623">
        <v>2.8000000000000001E-2</v>
      </c>
      <c r="S5623">
        <v>1.7999999999999999E-2</v>
      </c>
      <c r="T5623">
        <v>3.9E-2</v>
      </c>
      <c r="U5623">
        <v>2.8000000000000001E-2</v>
      </c>
      <c r="V5623">
        <v>5.0000000000000001E-3</v>
      </c>
      <c r="W5623">
        <v>2.5999999999999999E-2</v>
      </c>
      <c r="X5623">
        <v>8.9999999999999993E-3</v>
      </c>
      <c r="Y5623">
        <v>0.16200000000000001</v>
      </c>
      <c r="Z5623">
        <v>0.114</v>
      </c>
      <c r="AA5623">
        <v>0.111</v>
      </c>
      <c r="AB5623">
        <v>42</v>
      </c>
      <c r="AC5623">
        <v>3.4000000000000002E-2</v>
      </c>
      <c r="AD5623">
        <v>1.4999999999999999E-2</v>
      </c>
      <c r="AE5623">
        <v>8.0000000000000002E-3</v>
      </c>
      <c r="AF5623">
        <v>0.01</v>
      </c>
      <c r="AG5623">
        <v>0.188</v>
      </c>
      <c r="AH5623">
        <v>8.0000000000000002E-3</v>
      </c>
      <c r="AI5623">
        <v>6.0000000000000001E-3</v>
      </c>
      <c r="AJ5623">
        <v>4.8000000000000001E-2</v>
      </c>
      <c r="AK5623">
        <v>4.7E-2</v>
      </c>
      <c r="AL5623">
        <v>57</v>
      </c>
      <c r="AM5623">
        <v>25</v>
      </c>
      <c r="AN5623">
        <v>4.0000000000000001E-3</v>
      </c>
      <c r="AO5623">
        <v>0</v>
      </c>
      <c r="AP5623">
        <v>0</v>
      </c>
      <c r="AQ5623">
        <v>0</v>
      </c>
      <c r="AR5623"/>
      <c r="AS5623">
        <v>23.5</v>
      </c>
      <c r="AT5623"/>
      <c r="AU5623">
        <v>3.5999999999999997E-2</v>
      </c>
      <c r="AV5623">
        <v>1.7999999999999999E-2</v>
      </c>
      <c r="AW5623">
        <v>8.0000000000000002E-3</v>
      </c>
      <c r="AX5623">
        <v>0.01</v>
      </c>
      <c r="AY5623">
        <v>0.189</v>
      </c>
      <c r="AZ5623">
        <v>4.1000000000000002E-2</v>
      </c>
      <c r="BA5623">
        <v>0.04</v>
      </c>
      <c r="BB5623">
        <v>62</v>
      </c>
      <c r="BC5623">
        <v>20</v>
      </c>
      <c r="BD5623">
        <v>0</v>
      </c>
      <c r="BE5623">
        <v>0</v>
      </c>
      <c r="BF5623">
        <v>0</v>
      </c>
      <c r="BG5623">
        <v>4.0000000000000001E-3</v>
      </c>
      <c r="BH5623">
        <v>8.0000000000000002E-3</v>
      </c>
      <c r="BI5623"/>
      <c r="BJ5623">
        <v>5</v>
      </c>
    </row>
    <row r="5624" spans="1:62" s="2" customFormat="1">
      <c r="A5624" t="s">
        <v>12632</v>
      </c>
      <c r="B5624">
        <v>22300344</v>
      </c>
      <c r="C5624" t="str">
        <f t="shared" si="87"/>
        <v>20.01.2022</v>
      </c>
      <c r="D5624"/>
      <c r="E5624"/>
      <c r="F5624" t="s">
        <v>5696</v>
      </c>
      <c r="G5624">
        <v>0</v>
      </c>
      <c r="H5624"/>
      <c r="I5624" t="s">
        <v>12633</v>
      </c>
      <c r="J5624" t="s">
        <v>6652</v>
      </c>
      <c r="K5624" t="s">
        <v>19</v>
      </c>
      <c r="L5624"/>
      <c r="M5624"/>
      <c r="N5624"/>
      <c r="O5624"/>
      <c r="P5624"/>
      <c r="Q5624"/>
      <c r="R5624"/>
      <c r="S5624"/>
      <c r="T5624"/>
      <c r="U5624">
        <v>7.4999999999999997E-2</v>
      </c>
      <c r="V5624">
        <v>6.0999999999999999E-2</v>
      </c>
      <c r="W5624">
        <v>3.5999999999999997E-2</v>
      </c>
      <c r="X5624">
        <v>1.4E-2</v>
      </c>
      <c r="Y5624">
        <v>0.49</v>
      </c>
      <c r="Z5624">
        <v>5.0000000000000001E-3</v>
      </c>
      <c r="AA5624">
        <v>4.0000000000000001E-3</v>
      </c>
      <c r="AB5624">
        <v>50</v>
      </c>
      <c r="AC5624">
        <v>7.4999999999999997E-2</v>
      </c>
      <c r="AD5624">
        <v>6.0999999999999999E-2</v>
      </c>
      <c r="AE5624">
        <v>3.5999999999999997E-2</v>
      </c>
      <c r="AF5624">
        <v>1.4E-2</v>
      </c>
      <c r="AG5624">
        <v>0.49</v>
      </c>
      <c r="AH5624">
        <v>6.0000000000000001E-3</v>
      </c>
      <c r="AI5624">
        <v>1.0999999999999999E-2</v>
      </c>
      <c r="AJ5624">
        <v>5.0000000000000001E-3</v>
      </c>
      <c r="AK5624">
        <v>4.0000000000000001E-3</v>
      </c>
      <c r="AL5624">
        <v>50</v>
      </c>
      <c r="AM5624">
        <v>0</v>
      </c>
      <c r="AN5624">
        <v>3.0000000000000001E-3</v>
      </c>
      <c r="AO5624">
        <v>0</v>
      </c>
      <c r="AP5624">
        <v>2E-3</v>
      </c>
      <c r="AQ5624">
        <v>0</v>
      </c>
      <c r="AR5624"/>
      <c r="AS5624">
        <v>13.611000000000001</v>
      </c>
      <c r="AT5624"/>
      <c r="AU5624"/>
      <c r="AV5624"/>
      <c r="AW5624"/>
      <c r="AX5624"/>
      <c r="AY5624"/>
      <c r="AZ5624"/>
      <c r="BA5624"/>
      <c r="BB5624"/>
      <c r="BC5624"/>
      <c r="BD5624"/>
      <c r="BE5624"/>
      <c r="BF5624"/>
      <c r="BG5624"/>
      <c r="BH5624"/>
      <c r="BI5624"/>
      <c r="BJ5624"/>
    </row>
    <row r="5625" spans="1:62" s="2" customFormat="1">
      <c r="A5625" t="s">
        <v>12634</v>
      </c>
      <c r="B5625">
        <v>22400342</v>
      </c>
      <c r="C5625" t="str">
        <f t="shared" si="87"/>
        <v>20.01.2022</v>
      </c>
      <c r="D5625"/>
      <c r="E5625" t="s">
        <v>5728</v>
      </c>
      <c r="F5625"/>
      <c r="G5625">
        <v>1574</v>
      </c>
      <c r="H5625"/>
      <c r="I5625" t="s">
        <v>12635</v>
      </c>
      <c r="J5625" t="s">
        <v>5848</v>
      </c>
      <c r="K5625" t="s">
        <v>40</v>
      </c>
      <c r="L5625"/>
      <c r="M5625"/>
      <c r="N5625"/>
      <c r="O5625"/>
      <c r="P5625"/>
      <c r="Q5625"/>
      <c r="R5625"/>
      <c r="S5625"/>
      <c r="T5625"/>
      <c r="U5625">
        <v>3.6999999999999998E-2</v>
      </c>
      <c r="V5625">
        <v>3.2000000000000001E-2</v>
      </c>
      <c r="W5625">
        <v>2.4E-2</v>
      </c>
      <c r="X5625">
        <v>8.9999999999999993E-3</v>
      </c>
      <c r="Y5625">
        <v>0.39800000000000002</v>
      </c>
      <c r="Z5625">
        <v>3.3000000000000002E-2</v>
      </c>
      <c r="AA5625">
        <v>0.03</v>
      </c>
      <c r="AB5625">
        <v>47</v>
      </c>
      <c r="AC5625">
        <v>5.2999999999999999E-2</v>
      </c>
      <c r="AD5625">
        <v>7.6999999999999999E-2</v>
      </c>
      <c r="AE5625">
        <v>5.0000000000000001E-3</v>
      </c>
      <c r="AF5625">
        <v>8.9999999999999993E-3</v>
      </c>
      <c r="AG5625">
        <v>0.43099999999999999</v>
      </c>
      <c r="AH5625">
        <v>6.0000000000000001E-3</v>
      </c>
      <c r="AI5625">
        <v>8.0000000000000002E-3</v>
      </c>
      <c r="AJ5625">
        <v>4.2000000000000003E-2</v>
      </c>
      <c r="AK5625">
        <v>4.1000000000000002E-2</v>
      </c>
      <c r="AL5625">
        <v>66</v>
      </c>
      <c r="AM5625">
        <v>26</v>
      </c>
      <c r="AN5625">
        <v>4.0000000000000001E-3</v>
      </c>
      <c r="AO5625">
        <v>5.0000000000000001E-3</v>
      </c>
      <c r="AP5625">
        <v>2.5000000000000001E-2</v>
      </c>
      <c r="AQ5625">
        <v>0</v>
      </c>
      <c r="AR5625"/>
      <c r="AS5625">
        <v>86.2</v>
      </c>
      <c r="AT5625"/>
      <c r="AU5625"/>
      <c r="AV5625"/>
      <c r="AW5625"/>
      <c r="AX5625"/>
      <c r="AY5625"/>
      <c r="AZ5625"/>
      <c r="BA5625"/>
      <c r="BB5625"/>
      <c r="BC5625"/>
      <c r="BD5625"/>
      <c r="BE5625"/>
      <c r="BF5625"/>
      <c r="BG5625"/>
      <c r="BH5625"/>
      <c r="BI5625"/>
      <c r="BJ5625"/>
    </row>
    <row r="5626" spans="1:62" s="2" customFormat="1">
      <c r="A5626" t="s">
        <v>12636</v>
      </c>
      <c r="B5626">
        <v>22100316</v>
      </c>
      <c r="C5626" t="str">
        <f t="shared" si="87"/>
        <v>20.01.2022</v>
      </c>
      <c r="D5626" t="s">
        <v>5684</v>
      </c>
      <c r="E5626"/>
      <c r="F5626"/>
      <c r="G5626">
        <v>1569</v>
      </c>
      <c r="H5626"/>
      <c r="I5626" t="s">
        <v>12637</v>
      </c>
      <c r="J5626" t="s">
        <v>5670</v>
      </c>
      <c r="K5626" t="s">
        <v>30</v>
      </c>
      <c r="L5626"/>
      <c r="M5626"/>
      <c r="N5626"/>
      <c r="O5626"/>
      <c r="P5626"/>
      <c r="Q5626">
        <v>6.7000000000000004E-2</v>
      </c>
      <c r="R5626">
        <v>2.7E-2</v>
      </c>
      <c r="S5626">
        <v>1.4E-2</v>
      </c>
      <c r="T5626">
        <v>0.03</v>
      </c>
      <c r="U5626">
        <v>3.2000000000000001E-2</v>
      </c>
      <c r="V5626">
        <v>2E-3</v>
      </c>
      <c r="W5626">
        <v>2.7E-2</v>
      </c>
      <c r="X5626">
        <v>7.0000000000000001E-3</v>
      </c>
      <c r="Y5626">
        <v>0.11</v>
      </c>
      <c r="Z5626">
        <v>0.05</v>
      </c>
      <c r="AA5626">
        <v>4.7E-2</v>
      </c>
      <c r="AB5626">
        <v>44</v>
      </c>
      <c r="AC5626">
        <v>3.7999999999999999E-2</v>
      </c>
      <c r="AD5626">
        <v>1.0999999999999999E-2</v>
      </c>
      <c r="AE5626">
        <v>8.0000000000000002E-3</v>
      </c>
      <c r="AF5626">
        <v>8.9999999999999993E-3</v>
      </c>
      <c r="AG5626">
        <v>0.17899999999999999</v>
      </c>
      <c r="AH5626">
        <v>6.0000000000000001E-3</v>
      </c>
      <c r="AI5626">
        <v>7.0000000000000001E-3</v>
      </c>
      <c r="AJ5626">
        <v>4.2000000000000003E-2</v>
      </c>
      <c r="AK5626">
        <v>4.1000000000000002E-2</v>
      </c>
      <c r="AL5626">
        <v>65</v>
      </c>
      <c r="AM5626">
        <v>23</v>
      </c>
      <c r="AN5626">
        <v>4.0000000000000001E-3</v>
      </c>
      <c r="AO5626">
        <v>0</v>
      </c>
      <c r="AP5626">
        <v>0</v>
      </c>
      <c r="AQ5626">
        <v>0</v>
      </c>
      <c r="AR5626"/>
      <c r="AS5626">
        <v>22.375</v>
      </c>
      <c r="AT5626"/>
      <c r="AU5626"/>
      <c r="AV5626"/>
      <c r="AW5626"/>
      <c r="AX5626"/>
      <c r="AY5626"/>
      <c r="AZ5626"/>
      <c r="BA5626"/>
      <c r="BB5626"/>
      <c r="BC5626"/>
      <c r="BD5626"/>
      <c r="BE5626"/>
      <c r="BF5626"/>
      <c r="BG5626"/>
      <c r="BH5626"/>
      <c r="BI5626"/>
      <c r="BJ5626"/>
    </row>
    <row r="5627" spans="1:62" s="2" customFormat="1">
      <c r="A5627" t="s">
        <v>12389</v>
      </c>
      <c r="B5627">
        <v>22300314</v>
      </c>
      <c r="C5627" t="str">
        <f t="shared" si="87"/>
        <v>19.01.2022</v>
      </c>
      <c r="D5627"/>
      <c r="E5627" t="s">
        <v>5688</v>
      </c>
      <c r="F5627"/>
      <c r="G5627">
        <v>1580</v>
      </c>
      <c r="H5627"/>
      <c r="I5627" t="s">
        <v>12390</v>
      </c>
      <c r="J5627" t="s">
        <v>5848</v>
      </c>
      <c r="K5627" t="s">
        <v>114</v>
      </c>
      <c r="L5627">
        <v>1500</v>
      </c>
      <c r="M5627">
        <v>0.02</v>
      </c>
      <c r="N5627">
        <v>2.5999999999999999E-2</v>
      </c>
      <c r="O5627">
        <v>3.2000000000000001E-2</v>
      </c>
      <c r="P5627">
        <v>2.5000000000000001E-2</v>
      </c>
      <c r="Q5627"/>
      <c r="R5627"/>
      <c r="S5627"/>
      <c r="T5627"/>
      <c r="U5627">
        <v>4.4999999999999998E-2</v>
      </c>
      <c r="V5627">
        <v>0.215</v>
      </c>
      <c r="W5627">
        <v>0.02</v>
      </c>
      <c r="X5627">
        <v>2.1000000000000001E-2</v>
      </c>
      <c r="Y5627">
        <v>1.1100000000000001</v>
      </c>
      <c r="Z5627">
        <v>4.2000000000000003E-2</v>
      </c>
      <c r="AA5627">
        <v>0.04</v>
      </c>
      <c r="AB5627">
        <v>57</v>
      </c>
      <c r="AC5627">
        <v>5.0999999999999997E-2</v>
      </c>
      <c r="AD5627">
        <v>0.23499999999999999</v>
      </c>
      <c r="AE5627">
        <v>7.0000000000000001E-3</v>
      </c>
      <c r="AF5627">
        <v>2.1000000000000001E-2</v>
      </c>
      <c r="AG5627">
        <v>1.2649999999999999</v>
      </c>
      <c r="AH5627">
        <v>8.0000000000000002E-3</v>
      </c>
      <c r="AI5627">
        <v>1.2999999999999999E-2</v>
      </c>
      <c r="AJ5627">
        <v>4.9000000000000002E-2</v>
      </c>
      <c r="AK5627">
        <v>4.8000000000000001E-2</v>
      </c>
      <c r="AL5627">
        <v>79</v>
      </c>
      <c r="AM5627">
        <v>23</v>
      </c>
      <c r="AN5627">
        <v>5.0000000000000001E-3</v>
      </c>
      <c r="AO5627">
        <v>4.2000000000000003E-2</v>
      </c>
      <c r="AP5627">
        <v>0</v>
      </c>
      <c r="AQ5627">
        <v>0</v>
      </c>
      <c r="AR5627"/>
      <c r="AS5627">
        <v>180.714</v>
      </c>
      <c r="AT5627"/>
      <c r="AU5627">
        <v>5.5E-2</v>
      </c>
      <c r="AV5627">
        <v>0.23799999999999999</v>
      </c>
      <c r="AW5627">
        <v>7.0000000000000001E-3</v>
      </c>
      <c r="AX5627">
        <v>2.1999999999999999E-2</v>
      </c>
      <c r="AY5627">
        <v>1.2589999999999999</v>
      </c>
      <c r="AZ5627">
        <v>3.5000000000000003E-2</v>
      </c>
      <c r="BA5627">
        <v>3.4000000000000002E-2</v>
      </c>
      <c r="BB5627">
        <v>84</v>
      </c>
      <c r="BC5627">
        <v>16</v>
      </c>
      <c r="BD5627">
        <v>4.2999999999999997E-2</v>
      </c>
      <c r="BE5627">
        <v>0</v>
      </c>
      <c r="BF5627">
        <v>0</v>
      </c>
      <c r="BG5627">
        <v>5.0000000000000001E-3</v>
      </c>
      <c r="BH5627">
        <v>1.6E-2</v>
      </c>
      <c r="BI5627"/>
      <c r="BJ5627">
        <v>5</v>
      </c>
    </row>
    <row r="5628" spans="1:62" s="2" customFormat="1">
      <c r="A5628" t="s">
        <v>12391</v>
      </c>
      <c r="B5628">
        <v>22200299</v>
      </c>
      <c r="C5628" t="str">
        <f t="shared" si="87"/>
        <v>19.01.2022</v>
      </c>
      <c r="D5628"/>
      <c r="E5628"/>
      <c r="F5628" t="s">
        <v>5707</v>
      </c>
      <c r="G5628">
        <v>1579</v>
      </c>
      <c r="H5628"/>
      <c r="I5628" t="s">
        <v>12392</v>
      </c>
      <c r="J5628" t="s">
        <v>5662</v>
      </c>
      <c r="K5628" t="s">
        <v>19</v>
      </c>
      <c r="L5628">
        <v>165</v>
      </c>
      <c r="M5628"/>
      <c r="N5628"/>
      <c r="O5628"/>
      <c r="P5628"/>
      <c r="Q5628"/>
      <c r="R5628"/>
      <c r="S5628"/>
      <c r="T5628"/>
      <c r="U5628">
        <v>8.4000000000000005E-2</v>
      </c>
      <c r="V5628">
        <v>9.2999999999999999E-2</v>
      </c>
      <c r="W5628">
        <v>2.5999999999999999E-2</v>
      </c>
      <c r="X5628">
        <v>1.4E-2</v>
      </c>
      <c r="Y5628">
        <v>0.52200000000000002</v>
      </c>
      <c r="Z5628">
        <v>4.0000000000000001E-3</v>
      </c>
      <c r="AA5628">
        <v>3.0000000000000001E-3</v>
      </c>
      <c r="AB5628">
        <v>38</v>
      </c>
      <c r="AC5628">
        <v>0.21</v>
      </c>
      <c r="AD5628">
        <v>0.15</v>
      </c>
      <c r="AE5628">
        <v>1.7999999999999999E-2</v>
      </c>
      <c r="AF5628">
        <v>1.4E-2</v>
      </c>
      <c r="AG5628">
        <v>0.65</v>
      </c>
      <c r="AH5628">
        <v>0.01</v>
      </c>
      <c r="AI5628">
        <v>0.01</v>
      </c>
      <c r="AJ5628">
        <v>5.0000000000000001E-3</v>
      </c>
      <c r="AK5628">
        <v>4.0000000000000001E-3</v>
      </c>
      <c r="AL5628">
        <v>52</v>
      </c>
      <c r="AM5628">
        <v>20</v>
      </c>
      <c r="AN5628">
        <v>4.0000000000000001E-3</v>
      </c>
      <c r="AO5628">
        <v>0</v>
      </c>
      <c r="AP5628">
        <v>3.0000000000000001E-3</v>
      </c>
      <c r="AQ5628">
        <v>0</v>
      </c>
      <c r="AR5628"/>
      <c r="AS5628">
        <v>36.110999999999997</v>
      </c>
      <c r="AT5628"/>
      <c r="AU5628">
        <v>0.21299999999999999</v>
      </c>
      <c r="AV5628">
        <v>0.16600000000000001</v>
      </c>
      <c r="AW5628">
        <v>1.7999999999999999E-2</v>
      </c>
      <c r="AX5628">
        <v>1.4E-2</v>
      </c>
      <c r="AY5628">
        <v>0.66200000000000003</v>
      </c>
      <c r="AZ5628">
        <v>5.0000000000000001E-3</v>
      </c>
      <c r="BA5628">
        <v>4.0000000000000001E-3</v>
      </c>
      <c r="BB5628">
        <v>57</v>
      </c>
      <c r="BC5628">
        <v>15</v>
      </c>
      <c r="BD5628">
        <v>0</v>
      </c>
      <c r="BE5628">
        <v>3.0000000000000001E-3</v>
      </c>
      <c r="BF5628">
        <v>0</v>
      </c>
      <c r="BG5628">
        <v>4.0000000000000001E-3</v>
      </c>
      <c r="BH5628">
        <v>1.4E-2</v>
      </c>
      <c r="BI5628"/>
      <c r="BJ5628">
        <v>5</v>
      </c>
    </row>
    <row r="5629" spans="1:62" s="2" customFormat="1">
      <c r="A5629" t="s">
        <v>12393</v>
      </c>
      <c r="B5629">
        <v>22100289</v>
      </c>
      <c r="C5629" t="str">
        <f t="shared" si="87"/>
        <v>19.01.2022</v>
      </c>
      <c r="D5629" t="s">
        <v>5652</v>
      </c>
      <c r="E5629"/>
      <c r="F5629"/>
      <c r="G5629">
        <v>1572</v>
      </c>
      <c r="H5629"/>
      <c r="I5629" t="s">
        <v>12394</v>
      </c>
      <c r="J5629" t="s">
        <v>5670</v>
      </c>
      <c r="K5629" t="s">
        <v>68</v>
      </c>
      <c r="L5629">
        <v>1500</v>
      </c>
      <c r="M5629"/>
      <c r="N5629"/>
      <c r="O5629"/>
      <c r="P5629"/>
      <c r="Q5629"/>
      <c r="R5629"/>
      <c r="S5629"/>
      <c r="T5629"/>
      <c r="U5629">
        <v>4.4999999999999998E-2</v>
      </c>
      <c r="V5629">
        <v>0.20100000000000001</v>
      </c>
      <c r="W5629">
        <v>2.1999999999999999E-2</v>
      </c>
      <c r="X5629">
        <v>2.7E-2</v>
      </c>
      <c r="Y5629">
        <v>0.95499999999999996</v>
      </c>
      <c r="Z5629">
        <v>1.9E-2</v>
      </c>
      <c r="AA5629">
        <v>1.7999999999999999E-2</v>
      </c>
      <c r="AB5629">
        <v>58</v>
      </c>
      <c r="AC5629">
        <v>5.3999999999999999E-2</v>
      </c>
      <c r="AD5629">
        <v>0.24</v>
      </c>
      <c r="AE5629">
        <v>6.0000000000000001E-3</v>
      </c>
      <c r="AF5629">
        <v>2.7E-2</v>
      </c>
      <c r="AG5629">
        <v>1.159</v>
      </c>
      <c r="AH5629">
        <v>8.9999999999999993E-3</v>
      </c>
      <c r="AI5629">
        <v>1.2999999999999999E-2</v>
      </c>
      <c r="AJ5629">
        <v>4.4999999999999998E-2</v>
      </c>
      <c r="AK5629">
        <v>4.3999999999999997E-2</v>
      </c>
      <c r="AL5629">
        <v>71</v>
      </c>
      <c r="AM5629">
        <v>30</v>
      </c>
      <c r="AN5629">
        <v>4.0000000000000001E-3</v>
      </c>
      <c r="AO5629">
        <v>3.4000000000000002E-2</v>
      </c>
      <c r="AP5629">
        <v>0</v>
      </c>
      <c r="AQ5629">
        <v>0</v>
      </c>
      <c r="AR5629"/>
      <c r="AS5629">
        <v>193.167</v>
      </c>
      <c r="AT5629"/>
      <c r="AU5629">
        <v>5.3999999999999999E-2</v>
      </c>
      <c r="AV5629">
        <v>0.24299999999999999</v>
      </c>
      <c r="AW5629">
        <v>6.0000000000000001E-3</v>
      </c>
      <c r="AX5629">
        <v>2.7E-2</v>
      </c>
      <c r="AY5629">
        <v>1.155</v>
      </c>
      <c r="AZ5629">
        <v>3.7999999999999999E-2</v>
      </c>
      <c r="BA5629">
        <v>3.6999999999999998E-2</v>
      </c>
      <c r="BB5629">
        <v>76</v>
      </c>
      <c r="BC5629">
        <v>22</v>
      </c>
      <c r="BD5629">
        <v>3.4000000000000002E-2</v>
      </c>
      <c r="BE5629">
        <v>0</v>
      </c>
      <c r="BF5629">
        <v>0</v>
      </c>
      <c r="BG5629">
        <v>4.0000000000000001E-3</v>
      </c>
      <c r="BH5629">
        <v>1.6E-2</v>
      </c>
      <c r="BI5629"/>
      <c r="BJ5629">
        <v>5</v>
      </c>
    </row>
    <row r="5630" spans="1:62" s="2" customFormat="1">
      <c r="A5630" t="s">
        <v>12395</v>
      </c>
      <c r="B5630">
        <v>22400313</v>
      </c>
      <c r="C5630" t="str">
        <f t="shared" si="87"/>
        <v>19.01.2022</v>
      </c>
      <c r="D5630"/>
      <c r="E5630" t="s">
        <v>5701</v>
      </c>
      <c r="F5630"/>
      <c r="G5630">
        <v>1566</v>
      </c>
      <c r="H5630"/>
      <c r="I5630" t="s">
        <v>12396</v>
      </c>
      <c r="J5630" t="s">
        <v>5654</v>
      </c>
      <c r="K5630" t="s">
        <v>114</v>
      </c>
      <c r="L5630">
        <v>1500</v>
      </c>
      <c r="M5630">
        <v>6.2E-2</v>
      </c>
      <c r="N5630">
        <v>1.9E-2</v>
      </c>
      <c r="O5630">
        <v>2.1999999999999999E-2</v>
      </c>
      <c r="P5630">
        <v>4.2000000000000003E-2</v>
      </c>
      <c r="Q5630"/>
      <c r="R5630"/>
      <c r="S5630"/>
      <c r="T5630"/>
      <c r="U5630">
        <v>4.2000000000000003E-2</v>
      </c>
      <c r="V5630">
        <v>0.183</v>
      </c>
      <c r="W5630">
        <v>1.7000000000000001E-2</v>
      </c>
      <c r="X5630">
        <v>1.6E-2</v>
      </c>
      <c r="Y5630">
        <v>1.135</v>
      </c>
      <c r="Z5630">
        <v>4.5999999999999999E-2</v>
      </c>
      <c r="AA5630">
        <v>4.4999999999999998E-2</v>
      </c>
      <c r="AB5630">
        <v>48</v>
      </c>
      <c r="AC5630">
        <v>0.05</v>
      </c>
      <c r="AD5630">
        <v>0.219</v>
      </c>
      <c r="AE5630">
        <v>7.0000000000000001E-3</v>
      </c>
      <c r="AF5630">
        <v>1.7000000000000001E-2</v>
      </c>
      <c r="AG5630">
        <v>1.24</v>
      </c>
      <c r="AH5630">
        <v>8.0000000000000002E-3</v>
      </c>
      <c r="AI5630">
        <v>1.2E-2</v>
      </c>
      <c r="AJ5630">
        <v>2.8000000000000001E-2</v>
      </c>
      <c r="AK5630">
        <v>2.7E-2</v>
      </c>
      <c r="AL5630">
        <v>61</v>
      </c>
      <c r="AM5630">
        <v>25</v>
      </c>
      <c r="AN5630">
        <v>4.0000000000000001E-3</v>
      </c>
      <c r="AO5630">
        <v>4.4999999999999998E-2</v>
      </c>
      <c r="AP5630">
        <v>0</v>
      </c>
      <c r="AQ5630">
        <v>0</v>
      </c>
      <c r="AR5630"/>
      <c r="AS5630">
        <v>177.143</v>
      </c>
      <c r="AT5630"/>
      <c r="AU5630">
        <v>5.0999999999999997E-2</v>
      </c>
      <c r="AV5630">
        <v>0.217</v>
      </c>
      <c r="AW5630">
        <v>6.0000000000000001E-3</v>
      </c>
      <c r="AX5630">
        <v>1.7000000000000001E-2</v>
      </c>
      <c r="AY5630">
        <v>1.24</v>
      </c>
      <c r="AZ5630">
        <v>2.3E-2</v>
      </c>
      <c r="BA5630">
        <v>2.1999999999999999E-2</v>
      </c>
      <c r="BB5630">
        <v>65</v>
      </c>
      <c r="BC5630">
        <v>16</v>
      </c>
      <c r="BD5630">
        <v>4.3999999999999997E-2</v>
      </c>
      <c r="BE5630">
        <v>0</v>
      </c>
      <c r="BF5630">
        <v>0</v>
      </c>
      <c r="BG5630">
        <v>4.0000000000000001E-3</v>
      </c>
      <c r="BH5630">
        <v>1.6E-2</v>
      </c>
      <c r="BI5630"/>
      <c r="BJ5630">
        <v>4</v>
      </c>
    </row>
    <row r="5631" spans="1:62" s="2" customFormat="1">
      <c r="A5631" t="s">
        <v>12397</v>
      </c>
      <c r="B5631">
        <v>22200301</v>
      </c>
      <c r="C5631" t="str">
        <f t="shared" si="87"/>
        <v>19.01.2022</v>
      </c>
      <c r="D5631"/>
      <c r="E5631"/>
      <c r="F5631" t="s">
        <v>5713</v>
      </c>
      <c r="G5631">
        <v>1578</v>
      </c>
      <c r="H5631"/>
      <c r="I5631" t="s">
        <v>12398</v>
      </c>
      <c r="J5631" t="s">
        <v>5678</v>
      </c>
      <c r="K5631" t="s">
        <v>19</v>
      </c>
      <c r="L5631">
        <v>165</v>
      </c>
      <c r="M5631"/>
      <c r="N5631"/>
      <c r="O5631"/>
      <c r="P5631"/>
      <c r="Q5631"/>
      <c r="R5631"/>
      <c r="S5631"/>
      <c r="T5631"/>
      <c r="U5631">
        <v>7.4999999999999997E-2</v>
      </c>
      <c r="V5631">
        <v>9.2999999999999999E-2</v>
      </c>
      <c r="W5631">
        <v>2.1999999999999999E-2</v>
      </c>
      <c r="X5631">
        <v>1.4999999999999999E-2</v>
      </c>
      <c r="Y5631">
        <v>0.51300000000000001</v>
      </c>
      <c r="Z5631">
        <v>6.0000000000000001E-3</v>
      </c>
      <c r="AA5631">
        <v>5.0000000000000001E-3</v>
      </c>
      <c r="AB5631">
        <v>48</v>
      </c>
      <c r="AC5631">
        <v>0.2</v>
      </c>
      <c r="AD5631">
        <v>0.16600000000000001</v>
      </c>
      <c r="AE5631">
        <v>1.7000000000000001E-2</v>
      </c>
      <c r="AF5631">
        <v>1.6E-2</v>
      </c>
      <c r="AG5631">
        <v>0.66500000000000004</v>
      </c>
      <c r="AH5631">
        <v>7.0000000000000001E-3</v>
      </c>
      <c r="AI5631">
        <v>1.4999999999999999E-2</v>
      </c>
      <c r="AJ5631">
        <v>4.0000000000000001E-3</v>
      </c>
      <c r="AK5631">
        <v>3.0000000000000001E-3</v>
      </c>
      <c r="AL5631">
        <v>64</v>
      </c>
      <c r="AM5631">
        <v>17</v>
      </c>
      <c r="AN5631">
        <v>4.0000000000000001E-3</v>
      </c>
      <c r="AO5631">
        <v>0</v>
      </c>
      <c r="AP5631">
        <v>3.0000000000000001E-3</v>
      </c>
      <c r="AQ5631">
        <v>0</v>
      </c>
      <c r="AR5631">
        <v>0</v>
      </c>
      <c r="AS5631">
        <v>39.118000000000002</v>
      </c>
      <c r="AT5631">
        <v>0</v>
      </c>
      <c r="AU5631">
        <v>0.215</v>
      </c>
      <c r="AV5631">
        <v>0.16500000000000001</v>
      </c>
      <c r="AW5631">
        <v>1.4999999999999999E-2</v>
      </c>
      <c r="AX5631">
        <v>1.6E-2</v>
      </c>
      <c r="AY5631">
        <v>0.66</v>
      </c>
      <c r="AZ5631">
        <v>3.0000000000000001E-3</v>
      </c>
      <c r="BA5631">
        <v>2E-3</v>
      </c>
      <c r="BB5631">
        <v>73</v>
      </c>
      <c r="BC5631">
        <v>12</v>
      </c>
      <c r="BD5631">
        <v>0</v>
      </c>
      <c r="BE5631">
        <v>3.0000000000000001E-3</v>
      </c>
      <c r="BF5631">
        <v>0</v>
      </c>
      <c r="BG5631">
        <v>4.0000000000000001E-3</v>
      </c>
      <c r="BH5631">
        <v>1.7999999999999999E-2</v>
      </c>
      <c r="BI5631"/>
      <c r="BJ5631">
        <v>9</v>
      </c>
    </row>
    <row r="5632" spans="1:62" s="2" customFormat="1">
      <c r="A5632" t="s">
        <v>12399</v>
      </c>
      <c r="B5632">
        <v>22300315</v>
      </c>
      <c r="C5632" t="str">
        <f t="shared" si="87"/>
        <v>19.01.2022</v>
      </c>
      <c r="D5632" t="s">
        <v>5664</v>
      </c>
      <c r="E5632"/>
      <c r="F5632"/>
      <c r="G5632">
        <v>1569</v>
      </c>
      <c r="H5632"/>
      <c r="I5632" t="s">
        <v>12400</v>
      </c>
      <c r="J5632" t="s">
        <v>6500</v>
      </c>
      <c r="K5632" t="s">
        <v>68</v>
      </c>
      <c r="L5632">
        <v>1500</v>
      </c>
      <c r="M5632"/>
      <c r="N5632"/>
      <c r="O5632"/>
      <c r="P5632"/>
      <c r="Q5632"/>
      <c r="R5632"/>
      <c r="S5632"/>
      <c r="T5632"/>
      <c r="U5632">
        <v>4.3999999999999997E-2</v>
      </c>
      <c r="V5632">
        <v>0.15</v>
      </c>
      <c r="W5632">
        <v>2.5000000000000001E-2</v>
      </c>
      <c r="X5632">
        <v>1.6E-2</v>
      </c>
      <c r="Y5632">
        <v>0.9</v>
      </c>
      <c r="Z5632">
        <v>1.6E-2</v>
      </c>
      <c r="AA5632">
        <v>1.4999999999999999E-2</v>
      </c>
      <c r="AB5632">
        <v>54</v>
      </c>
      <c r="AC5632">
        <v>5.2999999999999999E-2</v>
      </c>
      <c r="AD5632">
        <v>0.223</v>
      </c>
      <c r="AE5632">
        <v>7.0000000000000001E-3</v>
      </c>
      <c r="AF5632">
        <v>1.7000000000000001E-2</v>
      </c>
      <c r="AG5632">
        <v>1.175</v>
      </c>
      <c r="AH5632">
        <v>8.0000000000000002E-3</v>
      </c>
      <c r="AI5632">
        <v>1.0999999999999999E-2</v>
      </c>
      <c r="AJ5632">
        <v>0.04</v>
      </c>
      <c r="AK5632">
        <v>3.9E-2</v>
      </c>
      <c r="AL5632">
        <v>70</v>
      </c>
      <c r="AM5632">
        <v>24</v>
      </c>
      <c r="AN5632">
        <v>4.0000000000000001E-3</v>
      </c>
      <c r="AO5632">
        <v>3.2000000000000001E-2</v>
      </c>
      <c r="AP5632">
        <v>0</v>
      </c>
      <c r="AQ5632">
        <v>0</v>
      </c>
      <c r="AR5632"/>
      <c r="AS5632">
        <v>167.857</v>
      </c>
      <c r="AT5632"/>
      <c r="AU5632">
        <v>5.5E-2</v>
      </c>
      <c r="AV5632">
        <v>0.222</v>
      </c>
      <c r="AW5632">
        <v>7.0000000000000001E-3</v>
      </c>
      <c r="AX5632">
        <v>1.7000000000000001E-2</v>
      </c>
      <c r="AY5632">
        <v>1.17</v>
      </c>
      <c r="AZ5632">
        <v>3.5000000000000003E-2</v>
      </c>
      <c r="BA5632">
        <v>3.4000000000000002E-2</v>
      </c>
      <c r="BB5632">
        <v>74</v>
      </c>
      <c r="BC5632">
        <v>19</v>
      </c>
      <c r="BD5632">
        <v>3.2000000000000001E-2</v>
      </c>
      <c r="BE5632">
        <v>0</v>
      </c>
      <c r="BF5632">
        <v>0</v>
      </c>
      <c r="BG5632">
        <v>4.0000000000000001E-3</v>
      </c>
      <c r="BH5632">
        <v>1.4999999999999999E-2</v>
      </c>
      <c r="BI5632"/>
      <c r="BJ5632">
        <v>4</v>
      </c>
    </row>
    <row r="5633" spans="1:62" s="2" customFormat="1">
      <c r="A5633" t="s">
        <v>12401</v>
      </c>
      <c r="B5633">
        <v>22400314</v>
      </c>
      <c r="C5633" t="str">
        <f t="shared" si="87"/>
        <v>19.01.2022</v>
      </c>
      <c r="D5633"/>
      <c r="E5633" t="s">
        <v>5710</v>
      </c>
      <c r="F5633"/>
      <c r="G5633">
        <v>1565</v>
      </c>
      <c r="H5633" t="s">
        <v>12402</v>
      </c>
      <c r="I5633" t="s">
        <v>12403</v>
      </c>
      <c r="J5633" t="s">
        <v>5927</v>
      </c>
      <c r="K5633" t="s">
        <v>113</v>
      </c>
      <c r="L5633">
        <v>1500</v>
      </c>
      <c r="M5633"/>
      <c r="N5633"/>
      <c r="O5633"/>
      <c r="P5633"/>
      <c r="Q5633"/>
      <c r="R5633"/>
      <c r="S5633"/>
      <c r="T5633"/>
      <c r="U5633">
        <v>3.9E-2</v>
      </c>
      <c r="V5633">
        <v>0.14299999999999999</v>
      </c>
      <c r="W5633">
        <v>1.7999999999999999E-2</v>
      </c>
      <c r="X5633">
        <v>1.2E-2</v>
      </c>
      <c r="Y5633">
        <v>0.68500000000000005</v>
      </c>
      <c r="Z5633">
        <v>4.2999999999999997E-2</v>
      </c>
      <c r="AA5633">
        <v>4.1000000000000002E-2</v>
      </c>
      <c r="AB5633">
        <v>42</v>
      </c>
      <c r="AC5633">
        <v>4.9000000000000002E-2</v>
      </c>
      <c r="AD5633">
        <v>0.19600000000000001</v>
      </c>
      <c r="AE5633">
        <v>7.0000000000000001E-3</v>
      </c>
      <c r="AF5633">
        <v>1.2999999999999999E-2</v>
      </c>
      <c r="AG5633">
        <v>0.73499999999999999</v>
      </c>
      <c r="AH5633">
        <v>7.0000000000000001E-3</v>
      </c>
      <c r="AI5633">
        <v>1.0999999999999999E-2</v>
      </c>
      <c r="AJ5633">
        <v>0.03</v>
      </c>
      <c r="AK5633">
        <v>2.9000000000000001E-2</v>
      </c>
      <c r="AL5633">
        <v>64</v>
      </c>
      <c r="AM5633">
        <v>23</v>
      </c>
      <c r="AN5633">
        <v>4.0000000000000001E-3</v>
      </c>
      <c r="AO5633">
        <v>1.7000000000000001E-2</v>
      </c>
      <c r="AP5633">
        <v>0</v>
      </c>
      <c r="AQ5633">
        <v>0</v>
      </c>
      <c r="AR5633"/>
      <c r="AS5633">
        <v>105</v>
      </c>
      <c r="AT5633"/>
      <c r="AU5633">
        <v>5.3999999999999999E-2</v>
      </c>
      <c r="AV5633">
        <v>0.19400000000000001</v>
      </c>
      <c r="AW5633">
        <v>7.0000000000000001E-3</v>
      </c>
      <c r="AX5633">
        <v>1.2999999999999999E-2</v>
      </c>
      <c r="AY5633">
        <v>0.73</v>
      </c>
      <c r="AZ5633">
        <v>2.5999999999999999E-2</v>
      </c>
      <c r="BA5633">
        <v>2.5000000000000001E-2</v>
      </c>
      <c r="BB5633">
        <v>68</v>
      </c>
      <c r="BC5633">
        <v>19</v>
      </c>
      <c r="BD5633">
        <v>1.7000000000000001E-2</v>
      </c>
      <c r="BE5633">
        <v>0</v>
      </c>
      <c r="BF5633">
        <v>0</v>
      </c>
      <c r="BG5633">
        <v>4.0000000000000001E-3</v>
      </c>
      <c r="BH5633">
        <v>1.6E-2</v>
      </c>
      <c r="BI5633"/>
      <c r="BJ5633">
        <v>4</v>
      </c>
    </row>
    <row r="5634" spans="1:62" s="2" customFormat="1">
      <c r="A5634" t="s">
        <v>12404</v>
      </c>
      <c r="B5634">
        <v>22200302</v>
      </c>
      <c r="C5634" t="str">
        <f t="shared" si="87"/>
        <v>19.01.2022</v>
      </c>
      <c r="D5634" t="s">
        <v>5672</v>
      </c>
      <c r="E5634"/>
      <c r="F5634"/>
      <c r="G5634">
        <v>1564</v>
      </c>
      <c r="H5634"/>
      <c r="I5634" t="s">
        <v>12405</v>
      </c>
      <c r="J5634" t="s">
        <v>5975</v>
      </c>
      <c r="K5634" t="s">
        <v>113</v>
      </c>
      <c r="L5634">
        <v>1500</v>
      </c>
      <c r="M5634"/>
      <c r="N5634"/>
      <c r="O5634"/>
      <c r="P5634"/>
      <c r="Q5634">
        <v>0.10100000000000001</v>
      </c>
      <c r="R5634">
        <v>2.1999999999999999E-2</v>
      </c>
      <c r="S5634">
        <v>1.7999999999999999E-2</v>
      </c>
      <c r="T5634">
        <v>4.2000000000000003E-2</v>
      </c>
      <c r="U5634">
        <v>4.4999999999999998E-2</v>
      </c>
      <c r="V5634">
        <v>0.16500000000000001</v>
      </c>
      <c r="W5634">
        <v>1.7999999999999999E-2</v>
      </c>
      <c r="X5634">
        <v>1.0999999999999999E-2</v>
      </c>
      <c r="Y5634">
        <v>0.59</v>
      </c>
      <c r="Z5634">
        <v>5.8000000000000003E-2</v>
      </c>
      <c r="AA5634">
        <v>5.7000000000000002E-2</v>
      </c>
      <c r="AB5634">
        <v>46</v>
      </c>
      <c r="AC5634">
        <v>5.0999999999999997E-2</v>
      </c>
      <c r="AD5634">
        <v>0.19500000000000001</v>
      </c>
      <c r="AE5634">
        <v>7.0000000000000001E-3</v>
      </c>
      <c r="AF5634">
        <v>1.2E-2</v>
      </c>
      <c r="AG5634">
        <v>0.66300000000000003</v>
      </c>
      <c r="AH5634">
        <v>8.9999999999999993E-3</v>
      </c>
      <c r="AI5634">
        <v>1.0999999999999999E-2</v>
      </c>
      <c r="AJ5634">
        <v>4.2000000000000003E-2</v>
      </c>
      <c r="AK5634">
        <v>4.1000000000000002E-2</v>
      </c>
      <c r="AL5634">
        <v>62</v>
      </c>
      <c r="AM5634">
        <v>24</v>
      </c>
      <c r="AN5634">
        <v>4.0000000000000001E-3</v>
      </c>
      <c r="AO5634">
        <v>1.4999999999999999E-2</v>
      </c>
      <c r="AP5634">
        <v>0</v>
      </c>
      <c r="AQ5634">
        <v>0</v>
      </c>
      <c r="AR5634"/>
      <c r="AS5634">
        <v>94.713999999999999</v>
      </c>
      <c r="AT5634"/>
      <c r="AU5634">
        <v>5.1999999999999998E-2</v>
      </c>
      <c r="AV5634">
        <v>0.19900000000000001</v>
      </c>
      <c r="AW5634">
        <v>7.0000000000000001E-3</v>
      </c>
      <c r="AX5634">
        <v>1.2E-2</v>
      </c>
      <c r="AY5634">
        <v>0.68</v>
      </c>
      <c r="AZ5634">
        <v>3.6999999999999998E-2</v>
      </c>
      <c r="BA5634">
        <v>3.5999999999999997E-2</v>
      </c>
      <c r="BB5634">
        <v>66</v>
      </c>
      <c r="BC5634">
        <v>18</v>
      </c>
      <c r="BD5634">
        <v>1.6E-2</v>
      </c>
      <c r="BE5634">
        <v>0</v>
      </c>
      <c r="BF5634">
        <v>0</v>
      </c>
      <c r="BG5634">
        <v>4.0000000000000001E-3</v>
      </c>
      <c r="BH5634">
        <v>1.7000000000000001E-2</v>
      </c>
      <c r="BI5634"/>
      <c r="BJ5634">
        <v>4</v>
      </c>
    </row>
    <row r="5635" spans="1:62" s="2" customFormat="1">
      <c r="A5635" t="s">
        <v>12406</v>
      </c>
      <c r="B5635">
        <v>22300316</v>
      </c>
      <c r="C5635" t="str">
        <f t="shared" si="87"/>
        <v>19.01.2022</v>
      </c>
      <c r="D5635"/>
      <c r="E5635" t="s">
        <v>5720</v>
      </c>
      <c r="F5635"/>
      <c r="G5635">
        <v>1570</v>
      </c>
      <c r="H5635"/>
      <c r="I5635" t="s">
        <v>12407</v>
      </c>
      <c r="J5635" t="s">
        <v>5886</v>
      </c>
      <c r="K5635" t="s">
        <v>113</v>
      </c>
      <c r="L5635">
        <v>1500</v>
      </c>
      <c r="M5635"/>
      <c r="N5635"/>
      <c r="O5635"/>
      <c r="P5635"/>
      <c r="Q5635"/>
      <c r="R5635"/>
      <c r="S5635"/>
      <c r="T5635"/>
      <c r="U5635">
        <v>3.6999999999999998E-2</v>
      </c>
      <c r="V5635">
        <v>0.129</v>
      </c>
      <c r="W5635">
        <v>2.5999999999999999E-2</v>
      </c>
      <c r="X5635">
        <v>1.7999999999999999E-2</v>
      </c>
      <c r="Y5635">
        <v>0.59</v>
      </c>
      <c r="Z5635">
        <v>4.1000000000000002E-2</v>
      </c>
      <c r="AA5635">
        <v>3.7999999999999999E-2</v>
      </c>
      <c r="AB5635">
        <v>50</v>
      </c>
      <c r="AC5635">
        <v>4.7E-2</v>
      </c>
      <c r="AD5635">
        <v>0.191</v>
      </c>
      <c r="AE5635">
        <v>7.0000000000000001E-3</v>
      </c>
      <c r="AF5635">
        <v>1.7999999999999999E-2</v>
      </c>
      <c r="AG5635">
        <v>0.78500000000000003</v>
      </c>
      <c r="AH5635">
        <v>7.0000000000000001E-3</v>
      </c>
      <c r="AI5635">
        <v>8.9999999999999993E-3</v>
      </c>
      <c r="AJ5635">
        <v>0.03</v>
      </c>
      <c r="AK5635">
        <v>2.9000000000000001E-2</v>
      </c>
      <c r="AL5635">
        <v>72</v>
      </c>
      <c r="AM5635">
        <v>25</v>
      </c>
      <c r="AN5635">
        <v>4.0000000000000001E-3</v>
      </c>
      <c r="AO5635">
        <v>1.6E-2</v>
      </c>
      <c r="AP5635">
        <v>0</v>
      </c>
      <c r="AQ5635">
        <v>0</v>
      </c>
      <c r="AR5635"/>
      <c r="AS5635">
        <v>112.143</v>
      </c>
      <c r="AT5635"/>
      <c r="AU5635">
        <v>0.05</v>
      </c>
      <c r="AV5635">
        <v>0.193</v>
      </c>
      <c r="AW5635">
        <v>7.0000000000000001E-3</v>
      </c>
      <c r="AX5635">
        <v>1.7999999999999999E-2</v>
      </c>
      <c r="AY5635">
        <v>0.78</v>
      </c>
      <c r="AZ5635">
        <v>2.7E-2</v>
      </c>
      <c r="BA5635">
        <v>2.5999999999999999E-2</v>
      </c>
      <c r="BB5635">
        <v>77</v>
      </c>
      <c r="BC5635">
        <v>19</v>
      </c>
      <c r="BD5635">
        <v>1.6E-2</v>
      </c>
      <c r="BE5635">
        <v>0</v>
      </c>
      <c r="BF5635">
        <v>0</v>
      </c>
      <c r="BG5635">
        <v>4.0000000000000001E-3</v>
      </c>
      <c r="BH5635">
        <v>1.2E-2</v>
      </c>
      <c r="BI5635"/>
      <c r="BJ5635">
        <v>5</v>
      </c>
    </row>
    <row r="5636" spans="1:62" s="2" customFormat="1">
      <c r="A5636" t="s">
        <v>12408</v>
      </c>
      <c r="B5636">
        <v>22100290</v>
      </c>
      <c r="C5636" t="str">
        <f t="shared" si="87"/>
        <v>19.01.2022</v>
      </c>
      <c r="D5636"/>
      <c r="E5636"/>
      <c r="F5636" t="s">
        <v>5656</v>
      </c>
      <c r="G5636">
        <v>1572</v>
      </c>
      <c r="H5636"/>
      <c r="I5636" t="s">
        <v>12409</v>
      </c>
      <c r="J5636" t="s">
        <v>5674</v>
      </c>
      <c r="K5636" t="s">
        <v>19</v>
      </c>
      <c r="L5636">
        <v>165</v>
      </c>
      <c r="M5636">
        <v>4.1000000000000002E-2</v>
      </c>
      <c r="N5636">
        <v>2.1000000000000001E-2</v>
      </c>
      <c r="O5636">
        <v>0.04</v>
      </c>
      <c r="P5636">
        <v>2.8000000000000001E-2</v>
      </c>
      <c r="Q5636"/>
      <c r="R5636"/>
      <c r="S5636"/>
      <c r="T5636"/>
      <c r="U5636">
        <v>6.2E-2</v>
      </c>
      <c r="V5636">
        <v>2.1999999999999999E-2</v>
      </c>
      <c r="W5636">
        <v>2.7E-2</v>
      </c>
      <c r="X5636">
        <v>3.4000000000000002E-2</v>
      </c>
      <c r="Y5636">
        <v>0.47599999999999998</v>
      </c>
      <c r="Z5636">
        <v>4.0000000000000001E-3</v>
      </c>
      <c r="AA5636">
        <v>3.0000000000000001E-3</v>
      </c>
      <c r="AB5636">
        <v>55</v>
      </c>
      <c r="AC5636">
        <v>0.20799999999999999</v>
      </c>
      <c r="AD5636">
        <v>0.15</v>
      </c>
      <c r="AE5636">
        <v>2.1000000000000001E-2</v>
      </c>
      <c r="AF5636">
        <v>3.4000000000000002E-2</v>
      </c>
      <c r="AG5636">
        <v>0.72499999999999998</v>
      </c>
      <c r="AH5636">
        <v>7.0000000000000001E-3</v>
      </c>
      <c r="AI5636">
        <v>1.2999999999999999E-2</v>
      </c>
      <c r="AJ5636">
        <v>4.0000000000000001E-3</v>
      </c>
      <c r="AK5636">
        <v>3.0000000000000001E-3</v>
      </c>
      <c r="AL5636">
        <v>64</v>
      </c>
      <c r="AM5636">
        <v>15</v>
      </c>
      <c r="AN5636">
        <v>4.0000000000000001E-3</v>
      </c>
      <c r="AO5636">
        <v>0</v>
      </c>
      <c r="AP5636">
        <v>3.0000000000000001E-3</v>
      </c>
      <c r="AQ5636">
        <v>0</v>
      </c>
      <c r="AR5636"/>
      <c r="AS5636">
        <v>34.524000000000001</v>
      </c>
      <c r="AT5636"/>
      <c r="AU5636">
        <v>0.215</v>
      </c>
      <c r="AV5636">
        <v>0.16</v>
      </c>
      <c r="AW5636">
        <v>1.7999999999999999E-2</v>
      </c>
      <c r="AX5636">
        <v>3.3000000000000002E-2</v>
      </c>
      <c r="AY5636">
        <v>0.72</v>
      </c>
      <c r="AZ5636">
        <v>4.0000000000000001E-3</v>
      </c>
      <c r="BA5636">
        <v>3.0000000000000001E-3</v>
      </c>
      <c r="BB5636">
        <v>70</v>
      </c>
      <c r="BC5636">
        <v>10</v>
      </c>
      <c r="BD5636">
        <v>0</v>
      </c>
      <c r="BE5636">
        <v>3.0000000000000001E-3</v>
      </c>
      <c r="BF5636">
        <v>0</v>
      </c>
      <c r="BG5636">
        <v>4.0000000000000001E-3</v>
      </c>
      <c r="BH5636">
        <v>1.6E-2</v>
      </c>
      <c r="BI5636"/>
      <c r="BJ5636">
        <v>6</v>
      </c>
    </row>
    <row r="5637" spans="1:62" s="2" customFormat="1">
      <c r="A5637" t="s">
        <v>12410</v>
      </c>
      <c r="B5637">
        <v>22100291</v>
      </c>
      <c r="C5637" t="str">
        <f t="shared" ref="C5637:C5700" si="88">LEFT(A5637,10)</f>
        <v>19.01.2022</v>
      </c>
      <c r="D5637" t="s">
        <v>5688</v>
      </c>
      <c r="E5637"/>
      <c r="F5637"/>
      <c r="G5637">
        <v>1575</v>
      </c>
      <c r="H5637"/>
      <c r="I5637" t="s">
        <v>12411</v>
      </c>
      <c r="J5637" t="s">
        <v>5686</v>
      </c>
      <c r="K5637" t="s">
        <v>47</v>
      </c>
      <c r="L5637">
        <v>1500</v>
      </c>
      <c r="M5637"/>
      <c r="N5637"/>
      <c r="O5637"/>
      <c r="P5637"/>
      <c r="Q5637">
        <v>7.6999999999999999E-2</v>
      </c>
      <c r="R5637">
        <v>0.02</v>
      </c>
      <c r="S5637">
        <v>2.8000000000000001E-2</v>
      </c>
      <c r="T5637">
        <v>3.6999999999999998E-2</v>
      </c>
      <c r="U5637">
        <v>3.6999999999999998E-2</v>
      </c>
      <c r="V5637">
        <v>0.13</v>
      </c>
      <c r="W5637">
        <v>1.7999999999999999E-2</v>
      </c>
      <c r="X5637">
        <v>1.4999999999999999E-2</v>
      </c>
      <c r="Y5637">
        <v>0.57499999999999996</v>
      </c>
      <c r="Z5637">
        <v>3.3000000000000002E-2</v>
      </c>
      <c r="AA5637">
        <v>3.1E-2</v>
      </c>
      <c r="AB5637">
        <v>40</v>
      </c>
      <c r="AC5637">
        <v>0.05</v>
      </c>
      <c r="AD5637">
        <v>0.184</v>
      </c>
      <c r="AE5637">
        <v>6.0000000000000001E-3</v>
      </c>
      <c r="AF5637">
        <v>1.6E-2</v>
      </c>
      <c r="AG5637">
        <v>0.71199999999999997</v>
      </c>
      <c r="AH5637">
        <v>6.0000000000000001E-3</v>
      </c>
      <c r="AI5637">
        <v>1.0999999999999999E-2</v>
      </c>
      <c r="AJ5637">
        <v>3.6999999999999998E-2</v>
      </c>
      <c r="AK5637">
        <v>3.5999999999999997E-2</v>
      </c>
      <c r="AL5637">
        <v>54</v>
      </c>
      <c r="AM5637">
        <v>21</v>
      </c>
      <c r="AN5637">
        <v>4.0000000000000001E-3</v>
      </c>
      <c r="AO5637">
        <v>1.6E-2</v>
      </c>
      <c r="AP5637">
        <v>0</v>
      </c>
      <c r="AQ5637">
        <v>0</v>
      </c>
      <c r="AR5637"/>
      <c r="AS5637">
        <v>118.667</v>
      </c>
      <c r="AT5637"/>
      <c r="AU5637">
        <v>5.1999999999999998E-2</v>
      </c>
      <c r="AV5637">
        <v>0.18</v>
      </c>
      <c r="AW5637">
        <v>5.0000000000000001E-3</v>
      </c>
      <c r="AX5637">
        <v>1.4999999999999999E-2</v>
      </c>
      <c r="AY5637">
        <v>0.72</v>
      </c>
      <c r="AZ5637">
        <v>3.2000000000000001E-2</v>
      </c>
      <c r="BA5637">
        <v>3.1E-2</v>
      </c>
      <c r="BB5637">
        <v>58</v>
      </c>
      <c r="BC5637">
        <v>15</v>
      </c>
      <c r="BD5637">
        <v>1.4999999999999999E-2</v>
      </c>
      <c r="BE5637">
        <v>0</v>
      </c>
      <c r="BF5637">
        <v>0</v>
      </c>
      <c r="BG5637">
        <v>4.0000000000000001E-3</v>
      </c>
      <c r="BH5637">
        <v>1.4E-2</v>
      </c>
      <c r="BI5637"/>
      <c r="BJ5637">
        <v>4</v>
      </c>
    </row>
    <row r="5638" spans="1:62" s="2" customFormat="1">
      <c r="A5638" t="s">
        <v>12412</v>
      </c>
      <c r="B5638">
        <v>22400315</v>
      </c>
      <c r="C5638" t="str">
        <f t="shared" si="88"/>
        <v>19.01.2022</v>
      </c>
      <c r="D5638"/>
      <c r="E5638" t="s">
        <v>5728</v>
      </c>
      <c r="F5638"/>
      <c r="G5638">
        <v>1574</v>
      </c>
      <c r="H5638"/>
      <c r="I5638" t="s">
        <v>12413</v>
      </c>
      <c r="J5638" t="s">
        <v>5848</v>
      </c>
      <c r="K5638" t="s">
        <v>113</v>
      </c>
      <c r="L5638">
        <v>1500</v>
      </c>
      <c r="M5638"/>
      <c r="N5638"/>
      <c r="O5638"/>
      <c r="P5638"/>
      <c r="Q5638"/>
      <c r="R5638"/>
      <c r="S5638"/>
      <c r="T5638"/>
      <c r="U5638">
        <v>3.4000000000000002E-2</v>
      </c>
      <c r="V5638">
        <v>0.11</v>
      </c>
      <c r="W5638">
        <v>1.7999999999999999E-2</v>
      </c>
      <c r="X5638">
        <v>3.1E-2</v>
      </c>
      <c r="Y5638">
        <v>0.63</v>
      </c>
      <c r="Z5638">
        <v>2.5000000000000001E-2</v>
      </c>
      <c r="AA5638">
        <v>2.1999999999999999E-2</v>
      </c>
      <c r="AB5638">
        <v>55</v>
      </c>
      <c r="AC5638">
        <v>4.5999999999999999E-2</v>
      </c>
      <c r="AD5638">
        <v>0.17299999999999999</v>
      </c>
      <c r="AE5638">
        <v>7.0000000000000001E-3</v>
      </c>
      <c r="AF5638">
        <v>3.1E-2</v>
      </c>
      <c r="AG5638">
        <v>0.65</v>
      </c>
      <c r="AH5638">
        <v>7.0000000000000001E-3</v>
      </c>
      <c r="AI5638">
        <v>1.2999999999999999E-2</v>
      </c>
      <c r="AJ5638">
        <v>3.5999999999999997E-2</v>
      </c>
      <c r="AK5638">
        <v>3.5000000000000003E-2</v>
      </c>
      <c r="AL5638">
        <v>72</v>
      </c>
      <c r="AM5638">
        <v>24</v>
      </c>
      <c r="AN5638">
        <v>4.0000000000000001E-3</v>
      </c>
      <c r="AO5638">
        <v>1.4999999999999999E-2</v>
      </c>
      <c r="AP5638">
        <v>0</v>
      </c>
      <c r="AQ5638">
        <v>0</v>
      </c>
      <c r="AR5638"/>
      <c r="AS5638">
        <v>92.856999999999999</v>
      </c>
      <c r="AT5638"/>
      <c r="AU5638">
        <v>0.05</v>
      </c>
      <c r="AV5638">
        <v>0.17699999999999999</v>
      </c>
      <c r="AW5638">
        <v>6.0000000000000001E-3</v>
      </c>
      <c r="AX5638">
        <v>3.1E-2</v>
      </c>
      <c r="AY5638">
        <v>0.65500000000000003</v>
      </c>
      <c r="AZ5638">
        <v>2.5000000000000001E-2</v>
      </c>
      <c r="BA5638">
        <v>2.4E-2</v>
      </c>
      <c r="BB5638">
        <v>76</v>
      </c>
      <c r="BC5638">
        <v>18</v>
      </c>
      <c r="BD5638">
        <v>1.4999999999999999E-2</v>
      </c>
      <c r="BE5638">
        <v>0</v>
      </c>
      <c r="BF5638">
        <v>0</v>
      </c>
      <c r="BG5638">
        <v>4.0000000000000001E-3</v>
      </c>
      <c r="BH5638">
        <v>1.4999999999999999E-2</v>
      </c>
      <c r="BI5638"/>
      <c r="BJ5638">
        <v>4</v>
      </c>
    </row>
    <row r="5639" spans="1:62" s="2" customFormat="1">
      <c r="A5639" t="s">
        <v>12414</v>
      </c>
      <c r="B5639">
        <v>22300317</v>
      </c>
      <c r="C5639" t="str">
        <f t="shared" si="88"/>
        <v>19.01.2022</v>
      </c>
      <c r="D5639"/>
      <c r="E5639"/>
      <c r="F5639" t="s">
        <v>5668</v>
      </c>
      <c r="G5639">
        <v>1578</v>
      </c>
      <c r="H5639"/>
      <c r="I5639" t="s">
        <v>12416</v>
      </c>
      <c r="J5639" t="s">
        <v>5654</v>
      </c>
      <c r="K5639" t="s">
        <v>19</v>
      </c>
      <c r="L5639">
        <v>165</v>
      </c>
      <c r="M5639"/>
      <c r="N5639"/>
      <c r="O5639"/>
      <c r="P5639"/>
      <c r="Q5639"/>
      <c r="R5639"/>
      <c r="S5639"/>
      <c r="T5639"/>
      <c r="U5639">
        <v>5.3999999999999999E-2</v>
      </c>
      <c r="V5639">
        <v>8.2000000000000003E-2</v>
      </c>
      <c r="W5639">
        <v>2.5000000000000001E-2</v>
      </c>
      <c r="X5639">
        <v>1.9E-2</v>
      </c>
      <c r="Y5639">
        <v>0.54900000000000004</v>
      </c>
      <c r="Z5639">
        <v>8.0000000000000002E-3</v>
      </c>
      <c r="AA5639">
        <v>7.0000000000000001E-3</v>
      </c>
      <c r="AB5639">
        <v>50</v>
      </c>
      <c r="AC5639">
        <v>0.20300000000000001</v>
      </c>
      <c r="AD5639">
        <v>0.16700000000000001</v>
      </c>
      <c r="AE5639">
        <v>0.02</v>
      </c>
      <c r="AF5639">
        <v>1.9E-2</v>
      </c>
      <c r="AG5639">
        <v>0.68</v>
      </c>
      <c r="AH5639">
        <v>0.01</v>
      </c>
      <c r="AI5639">
        <v>0.01</v>
      </c>
      <c r="AJ5639">
        <v>5.0000000000000001E-3</v>
      </c>
      <c r="AK5639">
        <v>4.0000000000000001E-3</v>
      </c>
      <c r="AL5639">
        <v>66</v>
      </c>
      <c r="AM5639">
        <v>14</v>
      </c>
      <c r="AN5639">
        <v>4.0000000000000001E-3</v>
      </c>
      <c r="AO5639">
        <v>0</v>
      </c>
      <c r="AP5639">
        <v>3.0000000000000001E-3</v>
      </c>
      <c r="AQ5639">
        <v>0</v>
      </c>
      <c r="AR5639"/>
      <c r="AS5639">
        <v>34</v>
      </c>
      <c r="AT5639"/>
      <c r="AU5639">
        <v>0.20799999999999999</v>
      </c>
      <c r="AV5639">
        <v>0.16800000000000001</v>
      </c>
      <c r="AW5639">
        <v>1.7999999999999999E-2</v>
      </c>
      <c r="AX5639">
        <v>1.9E-2</v>
      </c>
      <c r="AY5639">
        <v>0.68300000000000005</v>
      </c>
      <c r="AZ5639">
        <v>4.0000000000000001E-3</v>
      </c>
      <c r="BA5639">
        <v>3.0000000000000001E-3</v>
      </c>
      <c r="BB5639">
        <v>66</v>
      </c>
      <c r="BC5639">
        <v>12</v>
      </c>
      <c r="BD5639">
        <v>0</v>
      </c>
      <c r="BE5639">
        <v>3.0000000000000001E-3</v>
      </c>
      <c r="BF5639">
        <v>0</v>
      </c>
      <c r="BG5639">
        <v>4.0000000000000001E-3</v>
      </c>
      <c r="BH5639">
        <v>1.4999999999999999E-2</v>
      </c>
      <c r="BI5639"/>
      <c r="BJ5639">
        <v>0</v>
      </c>
    </row>
    <row r="5640" spans="1:62" s="2" customFormat="1">
      <c r="A5640" t="s">
        <v>12414</v>
      </c>
      <c r="B5640">
        <v>22400316</v>
      </c>
      <c r="C5640" t="str">
        <f t="shared" si="88"/>
        <v>19.01.2022</v>
      </c>
      <c r="D5640"/>
      <c r="E5640" t="s">
        <v>5736</v>
      </c>
      <c r="F5640"/>
      <c r="G5640">
        <v>1573</v>
      </c>
      <c r="H5640" t="s">
        <v>12415</v>
      </c>
      <c r="I5640" t="s">
        <v>12416</v>
      </c>
      <c r="J5640" t="s">
        <v>6500</v>
      </c>
      <c r="K5640" t="s">
        <v>22</v>
      </c>
      <c r="L5640">
        <v>1500</v>
      </c>
      <c r="M5640"/>
      <c r="N5640"/>
      <c r="O5640"/>
      <c r="P5640"/>
      <c r="Q5640">
        <v>0.25</v>
      </c>
      <c r="R5640">
        <v>2.3E-2</v>
      </c>
      <c r="S5640">
        <v>3.2000000000000001E-2</v>
      </c>
      <c r="T5640">
        <v>3.5999999999999997E-2</v>
      </c>
      <c r="U5640">
        <v>0.04</v>
      </c>
      <c r="V5640">
        <v>0.129</v>
      </c>
      <c r="W5640">
        <v>1.7999999999999999E-2</v>
      </c>
      <c r="X5640">
        <v>1.2E-2</v>
      </c>
      <c r="Y5640">
        <v>0.51500000000000001</v>
      </c>
      <c r="Z5640">
        <v>5.7000000000000002E-2</v>
      </c>
      <c r="AA5640">
        <v>5.6000000000000001E-2</v>
      </c>
      <c r="AB5640">
        <v>44</v>
      </c>
      <c r="AC5640">
        <v>0.05</v>
      </c>
      <c r="AD5640">
        <v>0.19500000000000001</v>
      </c>
      <c r="AE5640">
        <v>6.0000000000000001E-3</v>
      </c>
      <c r="AF5640">
        <v>1.2E-2</v>
      </c>
      <c r="AG5640">
        <v>0.52600000000000002</v>
      </c>
      <c r="AH5640">
        <v>8.0000000000000002E-3</v>
      </c>
      <c r="AI5640">
        <v>0.01</v>
      </c>
      <c r="AJ5640">
        <v>4.2000000000000003E-2</v>
      </c>
      <c r="AK5640">
        <v>4.1000000000000002E-2</v>
      </c>
      <c r="AL5640">
        <v>70</v>
      </c>
      <c r="AM5640">
        <v>26</v>
      </c>
      <c r="AN5640">
        <v>3.0000000000000001E-3</v>
      </c>
      <c r="AO5640">
        <v>1.4E-2</v>
      </c>
      <c r="AP5640">
        <v>0</v>
      </c>
      <c r="AQ5640">
        <v>0</v>
      </c>
      <c r="AR5640"/>
      <c r="AS5640">
        <v>87.667000000000002</v>
      </c>
      <c r="AT5640"/>
      <c r="AU5640">
        <v>5.2999999999999999E-2</v>
      </c>
      <c r="AV5640">
        <v>0.2</v>
      </c>
      <c r="AW5640">
        <v>5.0000000000000001E-3</v>
      </c>
      <c r="AX5640">
        <v>1.2E-2</v>
      </c>
      <c r="AY5640">
        <v>0.53</v>
      </c>
      <c r="AZ5640">
        <v>3.5999999999999997E-2</v>
      </c>
      <c r="BA5640">
        <v>3.5000000000000003E-2</v>
      </c>
      <c r="BB5640">
        <v>70</v>
      </c>
      <c r="BC5640">
        <v>20</v>
      </c>
      <c r="BD5640">
        <v>1.4E-2</v>
      </c>
      <c r="BE5640">
        <v>0</v>
      </c>
      <c r="BF5640">
        <v>0</v>
      </c>
      <c r="BG5640">
        <v>4.0000000000000001E-3</v>
      </c>
      <c r="BH5640">
        <v>1.6E-2</v>
      </c>
      <c r="BI5640"/>
      <c r="BJ5640">
        <v>0</v>
      </c>
    </row>
    <row r="5641" spans="1:62" s="2" customFormat="1">
      <c r="A5641" t="s">
        <v>12417</v>
      </c>
      <c r="B5641">
        <v>22100292</v>
      </c>
      <c r="C5641" t="str">
        <f t="shared" si="88"/>
        <v>19.01.2022</v>
      </c>
      <c r="D5641" t="s">
        <v>5660</v>
      </c>
      <c r="E5641"/>
      <c r="F5641"/>
      <c r="G5641">
        <v>1587</v>
      </c>
      <c r="H5641"/>
      <c r="I5641" t="s">
        <v>12418</v>
      </c>
      <c r="J5641" t="s">
        <v>6360</v>
      </c>
      <c r="K5641" t="s">
        <v>22</v>
      </c>
      <c r="L5641">
        <v>1500</v>
      </c>
      <c r="M5641">
        <v>5.2999999999999999E-2</v>
      </c>
      <c r="N5641">
        <v>2.1999999999999999E-2</v>
      </c>
      <c r="O5641">
        <v>2.9000000000000001E-2</v>
      </c>
      <c r="P5641">
        <v>2.3E-2</v>
      </c>
      <c r="Q5641"/>
      <c r="R5641"/>
      <c r="S5641"/>
      <c r="T5641"/>
      <c r="U5641">
        <v>0.04</v>
      </c>
      <c r="V5641">
        <v>7.6999999999999999E-2</v>
      </c>
      <c r="W5641">
        <v>1.7999999999999999E-2</v>
      </c>
      <c r="X5641">
        <v>1.6E-2</v>
      </c>
      <c r="Y5641">
        <v>0.42</v>
      </c>
      <c r="Z5641">
        <v>5.8999999999999997E-2</v>
      </c>
      <c r="AA5641">
        <v>5.8000000000000003E-2</v>
      </c>
      <c r="AB5641">
        <v>43</v>
      </c>
      <c r="AC5641">
        <v>5.2999999999999999E-2</v>
      </c>
      <c r="AD5641">
        <v>0.19900000000000001</v>
      </c>
      <c r="AE5641">
        <v>5.0000000000000001E-3</v>
      </c>
      <c r="AF5641">
        <v>1.6E-2</v>
      </c>
      <c r="AG5641">
        <v>0.5</v>
      </c>
      <c r="AH5641">
        <v>6.0000000000000001E-3</v>
      </c>
      <c r="AI5641">
        <v>0.01</v>
      </c>
      <c r="AJ5641">
        <v>3.5000000000000003E-2</v>
      </c>
      <c r="AK5641">
        <v>3.4000000000000002E-2</v>
      </c>
      <c r="AL5641">
        <v>58</v>
      </c>
      <c r="AM5641">
        <v>35</v>
      </c>
      <c r="AN5641">
        <v>4.0000000000000001E-3</v>
      </c>
      <c r="AO5641">
        <v>1.4999999999999999E-2</v>
      </c>
      <c r="AP5641">
        <v>0</v>
      </c>
      <c r="AQ5641">
        <v>0</v>
      </c>
      <c r="AR5641"/>
      <c r="AS5641">
        <v>100</v>
      </c>
      <c r="AT5641"/>
      <c r="AU5641">
        <v>5.8000000000000003E-2</v>
      </c>
      <c r="AV5641">
        <v>0.222</v>
      </c>
      <c r="AW5641">
        <v>4.0000000000000001E-3</v>
      </c>
      <c r="AX5641">
        <v>1.6E-2</v>
      </c>
      <c r="AY5641">
        <v>0.51800000000000002</v>
      </c>
      <c r="AZ5641">
        <v>2.9000000000000001E-2</v>
      </c>
      <c r="BA5641">
        <v>2.8000000000000001E-2</v>
      </c>
      <c r="BB5641">
        <v>62</v>
      </c>
      <c r="BC5641">
        <v>28</v>
      </c>
      <c r="BD5641">
        <v>1.4999999999999999E-2</v>
      </c>
      <c r="BE5641">
        <v>0</v>
      </c>
      <c r="BF5641">
        <v>0</v>
      </c>
      <c r="BG5641">
        <v>4.0000000000000001E-3</v>
      </c>
      <c r="BH5641">
        <v>1.4999999999999999E-2</v>
      </c>
      <c r="BI5641"/>
      <c r="BJ5641">
        <v>4</v>
      </c>
    </row>
    <row r="5642" spans="1:62" s="2" customFormat="1">
      <c r="A5642" t="s">
        <v>12419</v>
      </c>
      <c r="B5642">
        <v>22300318</v>
      </c>
      <c r="C5642" t="str">
        <f t="shared" si="88"/>
        <v>19.01.2022</v>
      </c>
      <c r="D5642"/>
      <c r="E5642" t="s">
        <v>5745</v>
      </c>
      <c r="F5642"/>
      <c r="G5642">
        <v>1570</v>
      </c>
      <c r="H5642"/>
      <c r="I5642" t="s">
        <v>12420</v>
      </c>
      <c r="J5642" t="s">
        <v>5927</v>
      </c>
      <c r="K5642" t="s">
        <v>22</v>
      </c>
      <c r="L5642">
        <v>1500</v>
      </c>
      <c r="M5642"/>
      <c r="N5642"/>
      <c r="O5642"/>
      <c r="P5642"/>
      <c r="Q5642"/>
      <c r="R5642"/>
      <c r="S5642"/>
      <c r="T5642"/>
      <c r="U5642">
        <v>4.2999999999999997E-2</v>
      </c>
      <c r="V5642">
        <v>9.6000000000000002E-2</v>
      </c>
      <c r="W5642">
        <v>0.02</v>
      </c>
      <c r="X5642">
        <v>1.2E-2</v>
      </c>
      <c r="Y5642">
        <v>0.43</v>
      </c>
      <c r="Z5642">
        <v>4.2000000000000003E-2</v>
      </c>
      <c r="AA5642">
        <v>4.1000000000000002E-2</v>
      </c>
      <c r="AB5642">
        <v>48</v>
      </c>
      <c r="AC5642">
        <v>5.1999999999999998E-2</v>
      </c>
      <c r="AD5642">
        <v>0.2</v>
      </c>
      <c r="AE5642">
        <v>6.0000000000000001E-3</v>
      </c>
      <c r="AF5642">
        <v>1.2E-2</v>
      </c>
      <c r="AG5642">
        <v>0.51500000000000001</v>
      </c>
      <c r="AH5642">
        <v>8.0000000000000002E-3</v>
      </c>
      <c r="AI5642">
        <v>0.01</v>
      </c>
      <c r="AJ5642">
        <v>4.8000000000000001E-2</v>
      </c>
      <c r="AK5642">
        <v>4.7E-2</v>
      </c>
      <c r="AL5642">
        <v>60</v>
      </c>
      <c r="AM5642">
        <v>24</v>
      </c>
      <c r="AN5642">
        <v>3.0000000000000001E-3</v>
      </c>
      <c r="AO5642">
        <v>1.2999999999999999E-2</v>
      </c>
      <c r="AP5642">
        <v>0</v>
      </c>
      <c r="AQ5642">
        <v>0</v>
      </c>
      <c r="AR5642"/>
      <c r="AS5642">
        <v>85.832999999999998</v>
      </c>
      <c r="AT5642"/>
      <c r="AU5642">
        <v>5.7000000000000002E-2</v>
      </c>
      <c r="AV5642">
        <v>0.20300000000000001</v>
      </c>
      <c r="AW5642">
        <v>5.0000000000000001E-3</v>
      </c>
      <c r="AX5642">
        <v>1.2E-2</v>
      </c>
      <c r="AY5642">
        <v>0.51800000000000002</v>
      </c>
      <c r="AZ5642">
        <v>0.04</v>
      </c>
      <c r="BA5642">
        <v>3.9E-2</v>
      </c>
      <c r="BB5642">
        <v>64</v>
      </c>
      <c r="BC5642">
        <v>15</v>
      </c>
      <c r="BD5642">
        <v>1.2999999999999999E-2</v>
      </c>
      <c r="BE5642">
        <v>0</v>
      </c>
      <c r="BF5642">
        <v>0</v>
      </c>
      <c r="BG5642">
        <v>3.0000000000000001E-3</v>
      </c>
      <c r="BH5642">
        <v>1.2999999999999999E-2</v>
      </c>
      <c r="BI5642"/>
      <c r="BJ5642">
        <v>4</v>
      </c>
    </row>
    <row r="5643" spans="1:62" s="2" customFormat="1">
      <c r="A5643" t="s">
        <v>12421</v>
      </c>
      <c r="B5643">
        <v>22200303</v>
      </c>
      <c r="C5643" t="str">
        <f t="shared" si="88"/>
        <v>19.01.2022</v>
      </c>
      <c r="D5643"/>
      <c r="E5643"/>
      <c r="F5643" t="s">
        <v>5680</v>
      </c>
      <c r="G5643">
        <v>1569</v>
      </c>
      <c r="H5643"/>
      <c r="I5643" t="s">
        <v>12422</v>
      </c>
      <c r="J5643" t="s">
        <v>5662</v>
      </c>
      <c r="K5643" t="s">
        <v>19</v>
      </c>
      <c r="L5643">
        <v>165</v>
      </c>
      <c r="M5643"/>
      <c r="N5643"/>
      <c r="O5643"/>
      <c r="P5643"/>
      <c r="Q5643"/>
      <c r="R5643"/>
      <c r="S5643"/>
      <c r="T5643"/>
      <c r="U5643">
        <v>0.05</v>
      </c>
      <c r="V5643">
        <v>4.3999999999999997E-2</v>
      </c>
      <c r="W5643">
        <v>1.9E-2</v>
      </c>
      <c r="X5643">
        <v>1.4999999999999999E-2</v>
      </c>
      <c r="Y5643">
        <v>0.434</v>
      </c>
      <c r="Z5643">
        <v>4.0000000000000001E-3</v>
      </c>
      <c r="AA5643">
        <v>3.0000000000000001E-3</v>
      </c>
      <c r="AB5643">
        <v>47</v>
      </c>
      <c r="AC5643">
        <v>0.215</v>
      </c>
      <c r="AD5643">
        <v>0.157</v>
      </c>
      <c r="AE5643">
        <v>1.4999999999999999E-2</v>
      </c>
      <c r="AF5643">
        <v>1.4999999999999999E-2</v>
      </c>
      <c r="AG5643">
        <v>0.67</v>
      </c>
      <c r="AH5643">
        <v>8.0000000000000002E-3</v>
      </c>
      <c r="AI5643">
        <v>1.4999999999999999E-2</v>
      </c>
      <c r="AJ5643">
        <v>4.0000000000000001E-3</v>
      </c>
      <c r="AK5643">
        <v>3.0000000000000001E-3</v>
      </c>
      <c r="AL5643">
        <v>62</v>
      </c>
      <c r="AM5643">
        <v>14</v>
      </c>
      <c r="AN5643">
        <v>3.0000000000000001E-3</v>
      </c>
      <c r="AO5643">
        <v>0</v>
      </c>
      <c r="AP5643">
        <v>4.0000000000000001E-3</v>
      </c>
      <c r="AQ5643">
        <v>0</v>
      </c>
      <c r="AR5643"/>
      <c r="AS5643">
        <v>44.667000000000002</v>
      </c>
      <c r="AT5643"/>
      <c r="AU5643">
        <v>0.22</v>
      </c>
      <c r="AV5643">
        <v>0.157</v>
      </c>
      <c r="AW5643">
        <v>1.4999999999999999E-2</v>
      </c>
      <c r="AX5643">
        <v>1.6E-2</v>
      </c>
      <c r="AY5643">
        <v>0.66800000000000004</v>
      </c>
      <c r="AZ5643">
        <v>4.0000000000000001E-3</v>
      </c>
      <c r="BA5643">
        <v>3.0000000000000001E-3</v>
      </c>
      <c r="BB5643">
        <v>64</v>
      </c>
      <c r="BC5643">
        <v>13</v>
      </c>
      <c r="BD5643">
        <v>0</v>
      </c>
      <c r="BE5643">
        <v>4.0000000000000001E-3</v>
      </c>
      <c r="BF5643">
        <v>0</v>
      </c>
      <c r="BG5643">
        <v>3.0000000000000001E-3</v>
      </c>
      <c r="BH5643">
        <v>1.6E-2</v>
      </c>
      <c r="BI5643"/>
      <c r="BJ5643">
        <v>2</v>
      </c>
    </row>
    <row r="5644" spans="1:62" s="2" customFormat="1">
      <c r="A5644" t="s">
        <v>12423</v>
      </c>
      <c r="B5644">
        <v>22200304</v>
      </c>
      <c r="C5644" t="str">
        <f t="shared" si="88"/>
        <v>19.01.2022</v>
      </c>
      <c r="D5644" t="s">
        <v>5676</v>
      </c>
      <c r="E5644"/>
      <c r="F5644"/>
      <c r="G5644">
        <v>1570</v>
      </c>
      <c r="H5644" t="s">
        <v>12424</v>
      </c>
      <c r="I5644" t="s">
        <v>12425</v>
      </c>
      <c r="J5644" t="s">
        <v>5670</v>
      </c>
      <c r="K5644" t="s">
        <v>113</v>
      </c>
      <c r="L5644">
        <v>1500</v>
      </c>
      <c r="M5644">
        <v>2.5000000000000001E-2</v>
      </c>
      <c r="N5644">
        <v>1.4999999999999999E-2</v>
      </c>
      <c r="O5644">
        <v>0.02</v>
      </c>
      <c r="P5644">
        <v>4.2999999999999997E-2</v>
      </c>
      <c r="Q5644"/>
      <c r="R5644"/>
      <c r="S5644"/>
      <c r="T5644"/>
      <c r="U5644">
        <v>4.3999999999999997E-2</v>
      </c>
      <c r="V5644">
        <v>0.14000000000000001</v>
      </c>
      <c r="W5644">
        <v>1.6E-2</v>
      </c>
      <c r="X5644">
        <v>1.2E-2</v>
      </c>
      <c r="Y5644">
        <v>0.56999999999999995</v>
      </c>
      <c r="Z5644">
        <v>5.8999999999999997E-2</v>
      </c>
      <c r="AA5644">
        <v>5.8000000000000003E-2</v>
      </c>
      <c r="AB5644">
        <v>55</v>
      </c>
      <c r="AC5644">
        <v>5.0999999999999997E-2</v>
      </c>
      <c r="AD5644">
        <v>0.17899999999999999</v>
      </c>
      <c r="AE5644">
        <v>6.0000000000000001E-3</v>
      </c>
      <c r="AF5644">
        <v>1.2E-2</v>
      </c>
      <c r="AG5644">
        <v>0.65</v>
      </c>
      <c r="AH5644">
        <v>8.9999999999999993E-3</v>
      </c>
      <c r="AI5644">
        <v>1.4E-2</v>
      </c>
      <c r="AJ5644">
        <v>4.7E-2</v>
      </c>
      <c r="AK5644">
        <v>4.5999999999999999E-2</v>
      </c>
      <c r="AL5644">
        <v>63</v>
      </c>
      <c r="AM5644">
        <v>24</v>
      </c>
      <c r="AN5644">
        <v>5.0000000000000001E-3</v>
      </c>
      <c r="AO5644">
        <v>1.4E-2</v>
      </c>
      <c r="AP5644">
        <v>0</v>
      </c>
      <c r="AQ5644">
        <v>0</v>
      </c>
      <c r="AR5644"/>
      <c r="AS5644">
        <v>108.333</v>
      </c>
      <c r="AT5644"/>
      <c r="AU5644">
        <v>5.7000000000000002E-2</v>
      </c>
      <c r="AV5644">
        <v>0.19400000000000001</v>
      </c>
      <c r="AW5644">
        <v>5.0000000000000001E-3</v>
      </c>
      <c r="AX5644">
        <v>1.2E-2</v>
      </c>
      <c r="AY5644">
        <v>0.66400000000000003</v>
      </c>
      <c r="AZ5644">
        <v>4.2000000000000003E-2</v>
      </c>
      <c r="BA5644">
        <v>4.1000000000000002E-2</v>
      </c>
      <c r="BB5644">
        <v>67</v>
      </c>
      <c r="BC5644">
        <v>19</v>
      </c>
      <c r="BD5644">
        <v>1.4E-2</v>
      </c>
      <c r="BE5644">
        <v>0</v>
      </c>
      <c r="BF5644">
        <v>0</v>
      </c>
      <c r="BG5644">
        <v>5.0000000000000001E-3</v>
      </c>
      <c r="BH5644">
        <v>1.7999999999999999E-2</v>
      </c>
      <c r="BI5644"/>
      <c r="BJ5644">
        <v>4</v>
      </c>
    </row>
    <row r="5645" spans="1:62" s="2" customFormat="1">
      <c r="A5645" t="s">
        <v>12426</v>
      </c>
      <c r="B5645">
        <v>22400317</v>
      </c>
      <c r="C5645" t="str">
        <f t="shared" si="88"/>
        <v>19.01.2022</v>
      </c>
      <c r="D5645"/>
      <c r="E5645" t="s">
        <v>5753</v>
      </c>
      <c r="F5645"/>
      <c r="G5645">
        <v>1568</v>
      </c>
      <c r="H5645"/>
      <c r="I5645" t="s">
        <v>12427</v>
      </c>
      <c r="J5645" t="s">
        <v>5975</v>
      </c>
      <c r="K5645" t="s">
        <v>22</v>
      </c>
      <c r="L5645">
        <v>1500</v>
      </c>
      <c r="M5645"/>
      <c r="N5645"/>
      <c r="O5645"/>
      <c r="P5645"/>
      <c r="Q5645"/>
      <c r="R5645"/>
      <c r="S5645"/>
      <c r="T5645"/>
      <c r="U5645">
        <v>4.1000000000000002E-2</v>
      </c>
      <c r="V5645">
        <v>0.10199999999999999</v>
      </c>
      <c r="W5645">
        <v>1.6E-2</v>
      </c>
      <c r="X5645">
        <v>0.01</v>
      </c>
      <c r="Y5645">
        <v>0.49</v>
      </c>
      <c r="Z5645">
        <v>4.4999999999999998E-2</v>
      </c>
      <c r="AA5645">
        <v>4.3999999999999997E-2</v>
      </c>
      <c r="AB5645">
        <v>39</v>
      </c>
      <c r="AC5645">
        <v>4.8000000000000001E-2</v>
      </c>
      <c r="AD5645">
        <v>0.17799999999999999</v>
      </c>
      <c r="AE5645">
        <v>6.0000000000000001E-3</v>
      </c>
      <c r="AF5645">
        <v>0.01</v>
      </c>
      <c r="AG5645">
        <v>0.5</v>
      </c>
      <c r="AH5645">
        <v>8.0000000000000002E-3</v>
      </c>
      <c r="AI5645">
        <v>8.9999999999999993E-3</v>
      </c>
      <c r="AJ5645">
        <v>5.6000000000000001E-2</v>
      </c>
      <c r="AK5645">
        <v>5.5E-2</v>
      </c>
      <c r="AL5645">
        <v>56</v>
      </c>
      <c r="AM5645">
        <v>26</v>
      </c>
      <c r="AN5645">
        <v>5.0000000000000001E-3</v>
      </c>
      <c r="AO5645">
        <v>1.2999999999999999E-2</v>
      </c>
      <c r="AP5645">
        <v>0</v>
      </c>
      <c r="AQ5645">
        <v>0</v>
      </c>
      <c r="AR5645"/>
      <c r="AS5645">
        <v>83.332999999999998</v>
      </c>
      <c r="AT5645"/>
      <c r="AU5645">
        <v>5.1999999999999998E-2</v>
      </c>
      <c r="AV5645">
        <v>0.17499999999999999</v>
      </c>
      <c r="AW5645">
        <v>6.0000000000000001E-3</v>
      </c>
      <c r="AX5645">
        <v>1.0999999999999999E-2</v>
      </c>
      <c r="AY5645">
        <v>0.5</v>
      </c>
      <c r="AZ5645">
        <v>4.1000000000000002E-2</v>
      </c>
      <c r="BA5645">
        <v>3.9E-2</v>
      </c>
      <c r="BB5645">
        <v>60</v>
      </c>
      <c r="BC5645">
        <v>18</v>
      </c>
      <c r="BD5645">
        <v>1.2999999999999999E-2</v>
      </c>
      <c r="BE5645">
        <v>0</v>
      </c>
      <c r="BF5645">
        <v>0</v>
      </c>
      <c r="BG5645">
        <v>5.0000000000000001E-3</v>
      </c>
      <c r="BH5645">
        <v>1.4999999999999999E-2</v>
      </c>
      <c r="BI5645">
        <v>0</v>
      </c>
      <c r="BJ5645">
        <v>4</v>
      </c>
    </row>
    <row r="5646" spans="1:62" s="2" customFormat="1">
      <c r="A5646" t="s">
        <v>12428</v>
      </c>
      <c r="B5646">
        <v>22100293</v>
      </c>
      <c r="C5646" t="str">
        <f t="shared" si="88"/>
        <v>19.01.2022</v>
      </c>
      <c r="D5646"/>
      <c r="E5646"/>
      <c r="F5646" t="s">
        <v>5692</v>
      </c>
      <c r="G5646">
        <v>1568</v>
      </c>
      <c r="H5646"/>
      <c r="I5646" t="s">
        <v>12429</v>
      </c>
      <c r="J5646" t="s">
        <v>5674</v>
      </c>
      <c r="K5646" t="s">
        <v>19</v>
      </c>
      <c r="L5646">
        <v>165</v>
      </c>
      <c r="M5646"/>
      <c r="N5646"/>
      <c r="O5646"/>
      <c r="P5646"/>
      <c r="Q5646"/>
      <c r="R5646"/>
      <c r="S5646"/>
      <c r="T5646"/>
      <c r="U5646">
        <v>6.2E-2</v>
      </c>
      <c r="V5646">
        <v>5.8999999999999997E-2</v>
      </c>
      <c r="W5646">
        <v>2.8000000000000001E-2</v>
      </c>
      <c r="X5646">
        <v>1.2999999999999999E-2</v>
      </c>
      <c r="Y5646">
        <v>0.44</v>
      </c>
      <c r="Z5646">
        <v>4.0000000000000001E-3</v>
      </c>
      <c r="AA5646">
        <v>3.0000000000000001E-3</v>
      </c>
      <c r="AB5646">
        <v>36</v>
      </c>
      <c r="AC5646">
        <v>0.21</v>
      </c>
      <c r="AD5646">
        <v>0.16800000000000001</v>
      </c>
      <c r="AE5646">
        <v>2.1999999999999999E-2</v>
      </c>
      <c r="AF5646">
        <v>1.2999999999999999E-2</v>
      </c>
      <c r="AG5646">
        <v>0.67</v>
      </c>
      <c r="AH5646">
        <v>8.9999999999999993E-3</v>
      </c>
      <c r="AI5646">
        <v>8.9999999999999993E-3</v>
      </c>
      <c r="AJ5646">
        <v>5.0000000000000001E-3</v>
      </c>
      <c r="AK5646">
        <v>4.0000000000000001E-3</v>
      </c>
      <c r="AL5646">
        <v>55</v>
      </c>
      <c r="AM5646">
        <v>16</v>
      </c>
      <c r="AN5646">
        <v>3.0000000000000001E-3</v>
      </c>
      <c r="AO5646">
        <v>0</v>
      </c>
      <c r="AP5646">
        <v>3.0000000000000001E-3</v>
      </c>
      <c r="AQ5646">
        <v>0</v>
      </c>
      <c r="AR5646"/>
      <c r="AS5646">
        <v>30.454999999999998</v>
      </c>
      <c r="AT5646"/>
      <c r="AU5646">
        <v>0.222</v>
      </c>
      <c r="AV5646">
        <v>0.16400000000000001</v>
      </c>
      <c r="AW5646">
        <v>0.02</v>
      </c>
      <c r="AX5646">
        <v>1.4E-2</v>
      </c>
      <c r="AY5646">
        <v>0.65600000000000003</v>
      </c>
      <c r="AZ5646">
        <v>5.0000000000000001E-3</v>
      </c>
      <c r="BA5646">
        <v>4.0000000000000001E-3</v>
      </c>
      <c r="BB5646">
        <v>60</v>
      </c>
      <c r="BC5646">
        <v>13</v>
      </c>
      <c r="BD5646">
        <v>0</v>
      </c>
      <c r="BE5646">
        <v>3.0000000000000001E-3</v>
      </c>
      <c r="BF5646">
        <v>0</v>
      </c>
      <c r="BG5646">
        <v>3.0000000000000001E-3</v>
      </c>
      <c r="BH5646">
        <v>1.2999999999999999E-2</v>
      </c>
      <c r="BI5646">
        <v>0</v>
      </c>
      <c r="BJ5646">
        <v>5</v>
      </c>
    </row>
    <row r="5647" spans="1:62" s="2" customFormat="1">
      <c r="A5647" t="s">
        <v>12430</v>
      </c>
      <c r="B5647">
        <v>22200305</v>
      </c>
      <c r="C5647" t="str">
        <f t="shared" si="88"/>
        <v>19.01.2022</v>
      </c>
      <c r="D5647" t="s">
        <v>5684</v>
      </c>
      <c r="E5647"/>
      <c r="F5647"/>
      <c r="G5647">
        <v>1572</v>
      </c>
      <c r="H5647"/>
      <c r="I5647" t="s">
        <v>12431</v>
      </c>
      <c r="J5647" t="s">
        <v>5678</v>
      </c>
      <c r="K5647" t="s">
        <v>31</v>
      </c>
      <c r="L5647">
        <v>1500</v>
      </c>
      <c r="M5647"/>
      <c r="N5647"/>
      <c r="O5647"/>
      <c r="P5647"/>
      <c r="Q5647">
        <v>8.3000000000000004E-2</v>
      </c>
      <c r="R5647">
        <v>1.6E-2</v>
      </c>
      <c r="S5647">
        <v>2.1000000000000001E-2</v>
      </c>
      <c r="T5647">
        <v>3.9E-2</v>
      </c>
      <c r="U5647">
        <v>4.5999999999999999E-2</v>
      </c>
      <c r="V5647">
        <v>0.17299999999999999</v>
      </c>
      <c r="W5647">
        <v>1.6E-2</v>
      </c>
      <c r="X5647">
        <v>8.9999999999999993E-3</v>
      </c>
      <c r="Y5647">
        <v>0.6</v>
      </c>
      <c r="Z5647">
        <v>8.5000000000000006E-2</v>
      </c>
      <c r="AA5647">
        <v>8.4000000000000005E-2</v>
      </c>
      <c r="AB5647">
        <v>43</v>
      </c>
      <c r="AC5647">
        <v>5.5E-2</v>
      </c>
      <c r="AD5647">
        <v>0.19900000000000001</v>
      </c>
      <c r="AE5647">
        <v>6.0000000000000001E-3</v>
      </c>
      <c r="AF5647">
        <v>0.01</v>
      </c>
      <c r="AG5647">
        <v>0.87</v>
      </c>
      <c r="AH5647">
        <v>8.0000000000000002E-3</v>
      </c>
      <c r="AI5647">
        <v>0.01</v>
      </c>
      <c r="AJ5647">
        <v>3.5999999999999997E-2</v>
      </c>
      <c r="AK5647">
        <v>3.5000000000000003E-2</v>
      </c>
      <c r="AL5647">
        <v>62</v>
      </c>
      <c r="AM5647">
        <v>22</v>
      </c>
      <c r="AN5647">
        <v>3.0000000000000001E-3</v>
      </c>
      <c r="AO5647">
        <v>2.1999999999999999E-2</v>
      </c>
      <c r="AP5647">
        <v>0</v>
      </c>
      <c r="AQ5647">
        <v>0</v>
      </c>
      <c r="AR5647"/>
      <c r="AS5647">
        <v>145</v>
      </c>
      <c r="AT5647"/>
      <c r="AU5647">
        <v>5.7000000000000002E-2</v>
      </c>
      <c r="AV5647">
        <v>0.20399999999999999</v>
      </c>
      <c r="AW5647">
        <v>5.0000000000000001E-3</v>
      </c>
      <c r="AX5647">
        <v>0.01</v>
      </c>
      <c r="AY5647">
        <v>0.86599999999999999</v>
      </c>
      <c r="AZ5647">
        <v>3.1E-2</v>
      </c>
      <c r="BA5647">
        <v>0.03</v>
      </c>
      <c r="BB5647">
        <v>67</v>
      </c>
      <c r="BC5647">
        <v>16</v>
      </c>
      <c r="BD5647">
        <v>2.1000000000000001E-2</v>
      </c>
      <c r="BE5647">
        <v>0</v>
      </c>
      <c r="BF5647">
        <v>0</v>
      </c>
      <c r="BG5647">
        <v>3.0000000000000001E-3</v>
      </c>
      <c r="BH5647">
        <v>1.4E-2</v>
      </c>
      <c r="BI5647"/>
      <c r="BJ5647">
        <v>5</v>
      </c>
    </row>
    <row r="5648" spans="1:62" s="2" customFormat="1">
      <c r="A5648" t="s">
        <v>12432</v>
      </c>
      <c r="B5648">
        <v>22300319</v>
      </c>
      <c r="C5648" t="str">
        <f t="shared" si="88"/>
        <v>19.01.2022</v>
      </c>
      <c r="D5648"/>
      <c r="E5648" t="s">
        <v>5758</v>
      </c>
      <c r="F5648"/>
      <c r="G5648">
        <v>1577</v>
      </c>
      <c r="H5648"/>
      <c r="I5648" t="s">
        <v>12433</v>
      </c>
      <c r="J5648" t="s">
        <v>5886</v>
      </c>
      <c r="K5648" t="s">
        <v>22</v>
      </c>
      <c r="L5648">
        <v>1500</v>
      </c>
      <c r="M5648"/>
      <c r="N5648"/>
      <c r="O5648"/>
      <c r="P5648"/>
      <c r="Q5648"/>
      <c r="R5648"/>
      <c r="S5648"/>
      <c r="T5648"/>
      <c r="U5648">
        <v>0.04</v>
      </c>
      <c r="V5648">
        <v>6.6000000000000003E-2</v>
      </c>
      <c r="W5648">
        <v>2.3E-2</v>
      </c>
      <c r="X5648">
        <v>1.7999999999999999E-2</v>
      </c>
      <c r="Y5648">
        <v>0.442</v>
      </c>
      <c r="Z5648">
        <v>1.4999999999999999E-2</v>
      </c>
      <c r="AA5648">
        <v>1.4E-2</v>
      </c>
      <c r="AB5648">
        <v>50</v>
      </c>
      <c r="AC5648">
        <v>5.3999999999999999E-2</v>
      </c>
      <c r="AD5648">
        <v>0.16</v>
      </c>
      <c r="AE5648">
        <v>6.0000000000000001E-3</v>
      </c>
      <c r="AF5648">
        <v>1.9E-2</v>
      </c>
      <c r="AG5648">
        <v>0.5</v>
      </c>
      <c r="AH5648">
        <v>7.0000000000000001E-3</v>
      </c>
      <c r="AI5648">
        <v>1.0999999999999999E-2</v>
      </c>
      <c r="AJ5648">
        <v>0.04</v>
      </c>
      <c r="AK5648">
        <v>3.7999999999999999E-2</v>
      </c>
      <c r="AL5648">
        <v>62</v>
      </c>
      <c r="AM5648">
        <v>24</v>
      </c>
      <c r="AN5648">
        <v>5.0000000000000001E-3</v>
      </c>
      <c r="AO5648">
        <v>1.2E-2</v>
      </c>
      <c r="AP5648">
        <v>0</v>
      </c>
      <c r="AQ5648">
        <v>0</v>
      </c>
      <c r="AR5648"/>
      <c r="AS5648">
        <v>83.332999999999998</v>
      </c>
      <c r="AT5648"/>
      <c r="AU5648">
        <v>5.3999999999999999E-2</v>
      </c>
      <c r="AV5648">
        <v>0.16400000000000001</v>
      </c>
      <c r="AW5648">
        <v>5.0000000000000001E-3</v>
      </c>
      <c r="AX5648">
        <v>1.9E-2</v>
      </c>
      <c r="AY5648">
        <v>0.5</v>
      </c>
      <c r="AZ5648">
        <v>3.3000000000000002E-2</v>
      </c>
      <c r="BA5648">
        <v>3.2000000000000001E-2</v>
      </c>
      <c r="BB5648">
        <v>65</v>
      </c>
      <c r="BC5648">
        <v>18</v>
      </c>
      <c r="BD5648">
        <v>1.2E-2</v>
      </c>
      <c r="BE5648">
        <v>0</v>
      </c>
      <c r="BF5648">
        <v>0</v>
      </c>
      <c r="BG5648">
        <v>5.0000000000000001E-3</v>
      </c>
      <c r="BH5648">
        <v>1.6E-2</v>
      </c>
      <c r="BI5648"/>
      <c r="BJ5648">
        <v>3</v>
      </c>
    </row>
    <row r="5649" spans="1:62" s="2" customFormat="1">
      <c r="A5649" t="s">
        <v>12434</v>
      </c>
      <c r="B5649">
        <v>22400318</v>
      </c>
      <c r="C5649" t="str">
        <f t="shared" si="88"/>
        <v>19.01.2022</v>
      </c>
      <c r="D5649"/>
      <c r="E5649"/>
      <c r="F5649" t="s">
        <v>5703</v>
      </c>
      <c r="G5649">
        <v>1580</v>
      </c>
      <c r="H5649" t="s">
        <v>12435</v>
      </c>
      <c r="I5649" t="s">
        <v>12436</v>
      </c>
      <c r="J5649" t="s">
        <v>5686</v>
      </c>
      <c r="K5649" t="s">
        <v>19</v>
      </c>
      <c r="L5649">
        <v>165</v>
      </c>
      <c r="M5649"/>
      <c r="N5649"/>
      <c r="O5649"/>
      <c r="P5649"/>
      <c r="Q5649"/>
      <c r="R5649"/>
      <c r="S5649"/>
      <c r="T5649"/>
      <c r="U5649">
        <v>7.6999999999999999E-2</v>
      </c>
      <c r="V5649">
        <v>0.124</v>
      </c>
      <c r="W5649">
        <v>2.1999999999999999E-2</v>
      </c>
      <c r="X5649">
        <v>1.4E-2</v>
      </c>
      <c r="Y5649">
        <v>0.57399999999999995</v>
      </c>
      <c r="Z5649">
        <v>4.0000000000000001E-3</v>
      </c>
      <c r="AA5649">
        <v>3.0000000000000001E-3</v>
      </c>
      <c r="AB5649">
        <v>35</v>
      </c>
      <c r="AC5649">
        <v>0.218</v>
      </c>
      <c r="AD5649">
        <v>0.158</v>
      </c>
      <c r="AE5649">
        <v>1.2E-2</v>
      </c>
      <c r="AF5649">
        <v>1.4E-2</v>
      </c>
      <c r="AG5649">
        <v>0.66500000000000004</v>
      </c>
      <c r="AH5649">
        <v>6.0000000000000001E-3</v>
      </c>
      <c r="AI5649">
        <v>0.01</v>
      </c>
      <c r="AJ5649">
        <v>6.0000000000000001E-3</v>
      </c>
      <c r="AK5649">
        <v>4.0000000000000001E-3</v>
      </c>
      <c r="AL5649">
        <v>60</v>
      </c>
      <c r="AM5649">
        <v>16</v>
      </c>
      <c r="AN5649">
        <v>4.0000000000000001E-3</v>
      </c>
      <c r="AO5649">
        <v>0</v>
      </c>
      <c r="AP5649">
        <v>3.0000000000000001E-3</v>
      </c>
      <c r="AQ5649">
        <v>0</v>
      </c>
      <c r="AR5649"/>
      <c r="AS5649">
        <v>55.417000000000002</v>
      </c>
      <c r="AT5649"/>
      <c r="AU5649">
        <v>0.22500000000000001</v>
      </c>
      <c r="AV5649">
        <v>0.154</v>
      </c>
      <c r="AW5649">
        <v>1.2E-2</v>
      </c>
      <c r="AX5649">
        <v>1.4E-2</v>
      </c>
      <c r="AY5649">
        <v>0.66</v>
      </c>
      <c r="AZ5649">
        <v>5.0000000000000001E-3</v>
      </c>
      <c r="BA5649">
        <v>4.0000000000000001E-3</v>
      </c>
      <c r="BB5649">
        <v>65</v>
      </c>
      <c r="BC5649">
        <v>14</v>
      </c>
      <c r="BD5649">
        <v>0</v>
      </c>
      <c r="BE5649">
        <v>3.0000000000000001E-3</v>
      </c>
      <c r="BF5649">
        <v>0</v>
      </c>
      <c r="BG5649">
        <v>4.0000000000000001E-3</v>
      </c>
      <c r="BH5649">
        <v>1.4E-2</v>
      </c>
      <c r="BI5649"/>
      <c r="BJ5649">
        <v>5</v>
      </c>
    </row>
    <row r="5650" spans="1:62" s="2" customFormat="1">
      <c r="A5650" t="s">
        <v>12437</v>
      </c>
      <c r="B5650">
        <v>22100294</v>
      </c>
      <c r="C5650" t="str">
        <f t="shared" si="88"/>
        <v>19.01.2022</v>
      </c>
      <c r="D5650" t="s">
        <v>5696</v>
      </c>
      <c r="E5650"/>
      <c r="F5650"/>
      <c r="G5650">
        <v>1569</v>
      </c>
      <c r="H5650"/>
      <c r="I5650" t="s">
        <v>12438</v>
      </c>
      <c r="J5650" t="s">
        <v>5848</v>
      </c>
      <c r="K5650" t="s">
        <v>31</v>
      </c>
      <c r="L5650">
        <v>1500</v>
      </c>
      <c r="M5650"/>
      <c r="N5650"/>
      <c r="O5650"/>
      <c r="P5650"/>
      <c r="Q5650">
        <v>7.6999999999999999E-2</v>
      </c>
      <c r="R5650">
        <v>1.9E-2</v>
      </c>
      <c r="S5650">
        <v>0.02</v>
      </c>
      <c r="T5650">
        <v>3.4000000000000002E-2</v>
      </c>
      <c r="U5650">
        <v>4.3999999999999997E-2</v>
      </c>
      <c r="V5650">
        <v>0.13500000000000001</v>
      </c>
      <c r="W5650">
        <v>1.9E-2</v>
      </c>
      <c r="X5650">
        <v>1.4E-2</v>
      </c>
      <c r="Y5650">
        <v>0.59399999999999997</v>
      </c>
      <c r="Z5650">
        <v>6.0999999999999999E-2</v>
      </c>
      <c r="AA5650">
        <v>5.8000000000000003E-2</v>
      </c>
      <c r="AB5650">
        <v>38</v>
      </c>
      <c r="AC5650">
        <v>5.6000000000000001E-2</v>
      </c>
      <c r="AD5650">
        <v>0.20899999999999999</v>
      </c>
      <c r="AE5650">
        <v>6.0000000000000001E-3</v>
      </c>
      <c r="AF5650">
        <v>1.4E-2</v>
      </c>
      <c r="AG5650">
        <v>0.91200000000000003</v>
      </c>
      <c r="AH5650">
        <v>7.0000000000000001E-3</v>
      </c>
      <c r="AI5650">
        <v>1.2E-2</v>
      </c>
      <c r="AJ5650">
        <v>3.2000000000000001E-2</v>
      </c>
      <c r="AK5650">
        <v>0.03</v>
      </c>
      <c r="AL5650">
        <v>60</v>
      </c>
      <c r="AM5650">
        <v>29</v>
      </c>
      <c r="AN5650">
        <v>4.0000000000000001E-3</v>
      </c>
      <c r="AO5650">
        <v>2.1000000000000001E-2</v>
      </c>
      <c r="AP5650">
        <v>0</v>
      </c>
      <c r="AQ5650">
        <v>0</v>
      </c>
      <c r="AR5650"/>
      <c r="AS5650">
        <v>152</v>
      </c>
      <c r="AT5650"/>
      <c r="AU5650">
        <v>0.06</v>
      </c>
      <c r="AV5650">
        <v>0.20499999999999999</v>
      </c>
      <c r="AW5650">
        <v>5.0000000000000001E-3</v>
      </c>
      <c r="AX5650">
        <v>1.4E-2</v>
      </c>
      <c r="AY5650">
        <v>0.91700000000000004</v>
      </c>
      <c r="AZ5650">
        <v>2.5999999999999999E-2</v>
      </c>
      <c r="BA5650">
        <v>2.4E-2</v>
      </c>
      <c r="BB5650">
        <v>66</v>
      </c>
      <c r="BC5650">
        <v>21</v>
      </c>
      <c r="BD5650">
        <v>2.1000000000000001E-2</v>
      </c>
      <c r="BE5650">
        <v>0</v>
      </c>
      <c r="BF5650">
        <v>0</v>
      </c>
      <c r="BG5650">
        <v>4.0000000000000001E-3</v>
      </c>
      <c r="BH5650">
        <v>1.6E-2</v>
      </c>
      <c r="BI5650"/>
      <c r="BJ5650">
        <v>6</v>
      </c>
    </row>
    <row r="5651" spans="1:62" s="2" customFormat="1">
      <c r="A5651" t="s">
        <v>12439</v>
      </c>
      <c r="B5651">
        <v>22300320</v>
      </c>
      <c r="C5651" t="str">
        <f t="shared" si="88"/>
        <v>19.01.2022</v>
      </c>
      <c r="D5651"/>
      <c r="E5651" t="s">
        <v>5764</v>
      </c>
      <c r="F5651"/>
      <c r="G5651">
        <v>1572</v>
      </c>
      <c r="H5651" t="s">
        <v>12440</v>
      </c>
      <c r="I5651" t="s">
        <v>12441</v>
      </c>
      <c r="J5651" t="s">
        <v>5654</v>
      </c>
      <c r="K5651" t="s">
        <v>71</v>
      </c>
      <c r="L5651">
        <v>1500</v>
      </c>
      <c r="M5651"/>
      <c r="N5651"/>
      <c r="O5651"/>
      <c r="P5651"/>
      <c r="Q5651"/>
      <c r="R5651"/>
      <c r="S5651"/>
      <c r="T5651"/>
      <c r="U5651">
        <v>4.1000000000000002E-2</v>
      </c>
      <c r="V5651">
        <v>0.13900000000000001</v>
      </c>
      <c r="W5651">
        <v>1.7000000000000001E-2</v>
      </c>
      <c r="X5651">
        <v>1.0999999999999999E-2</v>
      </c>
      <c r="Y5651">
        <v>0.67500000000000004</v>
      </c>
      <c r="Z5651">
        <v>2.4E-2</v>
      </c>
      <c r="AA5651">
        <v>2.1999999999999999E-2</v>
      </c>
      <c r="AB5651">
        <v>51</v>
      </c>
      <c r="AC5651">
        <v>5.3999999999999999E-2</v>
      </c>
      <c r="AD5651">
        <v>0.215</v>
      </c>
      <c r="AE5651">
        <v>5.0000000000000001E-3</v>
      </c>
      <c r="AF5651">
        <v>1.2E-2</v>
      </c>
      <c r="AG5651">
        <v>0.77200000000000002</v>
      </c>
      <c r="AH5651">
        <v>7.0000000000000001E-3</v>
      </c>
      <c r="AI5651">
        <v>0.01</v>
      </c>
      <c r="AJ5651">
        <v>2.7E-2</v>
      </c>
      <c r="AK5651">
        <v>2.5999999999999999E-2</v>
      </c>
      <c r="AL5651">
        <v>70</v>
      </c>
      <c r="AM5651">
        <v>24</v>
      </c>
      <c r="AN5651">
        <v>4.0000000000000001E-3</v>
      </c>
      <c r="AO5651">
        <v>2.3E-2</v>
      </c>
      <c r="AP5651">
        <v>0</v>
      </c>
      <c r="AQ5651">
        <v>0</v>
      </c>
      <c r="AR5651"/>
      <c r="AS5651">
        <v>154.4</v>
      </c>
      <c r="AT5651"/>
      <c r="AU5651">
        <v>5.3999999999999999E-2</v>
      </c>
      <c r="AV5651">
        <v>0.215</v>
      </c>
      <c r="AW5651">
        <v>5.0000000000000001E-3</v>
      </c>
      <c r="AX5651">
        <v>1.2E-2</v>
      </c>
      <c r="AY5651">
        <v>0.76500000000000001</v>
      </c>
      <c r="AZ5651">
        <v>2.3E-2</v>
      </c>
      <c r="BA5651">
        <v>2.1999999999999999E-2</v>
      </c>
      <c r="BB5651">
        <v>75</v>
      </c>
      <c r="BC5651">
        <v>18</v>
      </c>
      <c r="BD5651">
        <v>2.3E-2</v>
      </c>
      <c r="BE5651">
        <v>0</v>
      </c>
      <c r="BF5651">
        <v>0</v>
      </c>
      <c r="BG5651">
        <v>4.0000000000000001E-3</v>
      </c>
      <c r="BH5651">
        <v>1.4E-2</v>
      </c>
      <c r="BI5651"/>
      <c r="BJ5651">
        <v>5</v>
      </c>
    </row>
    <row r="5652" spans="1:62" s="2" customFormat="1">
      <c r="A5652" t="s">
        <v>12442</v>
      </c>
      <c r="B5652">
        <v>22200306</v>
      </c>
      <c r="C5652" t="str">
        <f t="shared" si="88"/>
        <v>19.01.2022</v>
      </c>
      <c r="D5652" t="s">
        <v>5707</v>
      </c>
      <c r="E5652"/>
      <c r="F5652"/>
      <c r="G5652">
        <v>0</v>
      </c>
      <c r="H5652"/>
      <c r="I5652" t="s">
        <v>12443</v>
      </c>
      <c r="J5652" t="s">
        <v>5927</v>
      </c>
      <c r="K5652" t="s">
        <v>31</v>
      </c>
      <c r="L5652">
        <v>1500</v>
      </c>
      <c r="M5652"/>
      <c r="N5652"/>
      <c r="O5652"/>
      <c r="P5652"/>
      <c r="Q5652">
        <v>4.5999999999999999E-2</v>
      </c>
      <c r="R5652">
        <v>1.7999999999999999E-2</v>
      </c>
      <c r="S5652">
        <v>1.7999999999999999E-2</v>
      </c>
      <c r="T5652">
        <v>1.9E-2</v>
      </c>
      <c r="U5652">
        <v>3.7999999999999999E-2</v>
      </c>
      <c r="V5652">
        <v>0.18099999999999999</v>
      </c>
      <c r="W5652">
        <v>1.4999999999999999E-2</v>
      </c>
      <c r="X5652">
        <v>1.2E-2</v>
      </c>
      <c r="Y5652">
        <v>0.66</v>
      </c>
      <c r="Z5652">
        <v>2.5999999999999999E-2</v>
      </c>
      <c r="AA5652">
        <v>2.5000000000000001E-2</v>
      </c>
      <c r="AB5652">
        <v>52</v>
      </c>
      <c r="AC5652">
        <v>5.8000000000000003E-2</v>
      </c>
      <c r="AD5652">
        <v>0.191</v>
      </c>
      <c r="AE5652">
        <v>4.0000000000000001E-3</v>
      </c>
      <c r="AF5652">
        <v>1.2999999999999999E-2</v>
      </c>
      <c r="AG5652">
        <v>0.872</v>
      </c>
      <c r="AH5652">
        <v>8.0000000000000002E-3</v>
      </c>
      <c r="AI5652">
        <v>1.0999999999999999E-2</v>
      </c>
      <c r="AJ5652">
        <v>3.4000000000000002E-2</v>
      </c>
      <c r="AK5652">
        <v>3.2000000000000001E-2</v>
      </c>
      <c r="AL5652">
        <v>74</v>
      </c>
      <c r="AM5652">
        <v>18</v>
      </c>
      <c r="AN5652">
        <v>4.0000000000000001E-3</v>
      </c>
      <c r="AO5652">
        <v>1.7999999999999999E-2</v>
      </c>
      <c r="AP5652">
        <v>0</v>
      </c>
      <c r="AQ5652">
        <v>0</v>
      </c>
      <c r="AR5652"/>
      <c r="AS5652">
        <v>218</v>
      </c>
      <c r="AT5652"/>
      <c r="AU5652">
        <v>5.8000000000000003E-2</v>
      </c>
      <c r="AV5652">
        <v>0.19400000000000001</v>
      </c>
      <c r="AW5652">
        <v>4.0000000000000001E-3</v>
      </c>
      <c r="AX5652">
        <v>1.2999999999999999E-2</v>
      </c>
      <c r="AY5652">
        <v>0.872</v>
      </c>
      <c r="AZ5652">
        <v>2.7E-2</v>
      </c>
      <c r="BA5652">
        <v>2.5999999999999999E-2</v>
      </c>
      <c r="BB5652">
        <v>78</v>
      </c>
      <c r="BC5652">
        <v>16</v>
      </c>
      <c r="BD5652">
        <v>0.02</v>
      </c>
      <c r="BE5652">
        <v>0</v>
      </c>
      <c r="BF5652">
        <v>0</v>
      </c>
      <c r="BG5652">
        <v>4.0000000000000001E-3</v>
      </c>
      <c r="BH5652">
        <v>1.4E-2</v>
      </c>
      <c r="BI5652"/>
      <c r="BJ5652">
        <v>4</v>
      </c>
    </row>
    <row r="5653" spans="1:62" s="2" customFormat="1">
      <c r="A5653" t="s">
        <v>12444</v>
      </c>
      <c r="B5653">
        <v>22400319</v>
      </c>
      <c r="C5653" t="str">
        <f t="shared" si="88"/>
        <v>19.01.2022</v>
      </c>
      <c r="D5653"/>
      <c r="E5653" t="s">
        <v>6326</v>
      </c>
      <c r="F5653"/>
      <c r="G5653">
        <v>1575</v>
      </c>
      <c r="H5653"/>
      <c r="I5653" t="s">
        <v>12445</v>
      </c>
      <c r="J5653" t="s">
        <v>6500</v>
      </c>
      <c r="K5653" t="s">
        <v>71</v>
      </c>
      <c r="L5653">
        <v>1500</v>
      </c>
      <c r="M5653"/>
      <c r="N5653"/>
      <c r="O5653"/>
      <c r="P5653"/>
      <c r="Q5653">
        <v>9.1999999999999998E-2</v>
      </c>
      <c r="R5653">
        <v>2.1999999999999999E-2</v>
      </c>
      <c r="S5653">
        <v>0.02</v>
      </c>
      <c r="T5653">
        <v>2.8000000000000001E-2</v>
      </c>
      <c r="U5653">
        <v>3.7999999999999999E-2</v>
      </c>
      <c r="V5653">
        <v>0.13400000000000001</v>
      </c>
      <c r="W5653">
        <v>1.6E-2</v>
      </c>
      <c r="X5653">
        <v>0.01</v>
      </c>
      <c r="Y5653">
        <v>0.67300000000000004</v>
      </c>
      <c r="Z5653">
        <v>0.03</v>
      </c>
      <c r="AA5653">
        <v>2.7E-2</v>
      </c>
      <c r="AB5653">
        <v>40</v>
      </c>
      <c r="AC5653">
        <v>5.5E-2</v>
      </c>
      <c r="AD5653">
        <v>0.17499999999999999</v>
      </c>
      <c r="AE5653">
        <v>5.0000000000000001E-3</v>
      </c>
      <c r="AF5653">
        <v>1.0999999999999999E-2</v>
      </c>
      <c r="AG5653">
        <v>0.75</v>
      </c>
      <c r="AH5653">
        <v>8.0000000000000002E-3</v>
      </c>
      <c r="AI5653">
        <v>0.01</v>
      </c>
      <c r="AJ5653">
        <v>4.4999999999999998E-2</v>
      </c>
      <c r="AK5653">
        <v>4.3999999999999997E-2</v>
      </c>
      <c r="AL5653">
        <v>55</v>
      </c>
      <c r="AM5653">
        <v>24</v>
      </c>
      <c r="AN5653">
        <v>4.0000000000000001E-3</v>
      </c>
      <c r="AO5653">
        <v>0.02</v>
      </c>
      <c r="AP5653">
        <v>0</v>
      </c>
      <c r="AQ5653">
        <v>0</v>
      </c>
      <c r="AR5653"/>
      <c r="AS5653">
        <v>150</v>
      </c>
      <c r="AT5653"/>
      <c r="AU5653">
        <v>5.5E-2</v>
      </c>
      <c r="AV5653">
        <v>0.183</v>
      </c>
      <c r="AW5653">
        <v>5.0000000000000001E-3</v>
      </c>
      <c r="AX5653">
        <v>1.0999999999999999E-2</v>
      </c>
      <c r="AY5653">
        <v>0.75</v>
      </c>
      <c r="AZ5653">
        <v>3.9E-2</v>
      </c>
      <c r="BA5653">
        <v>3.7999999999999999E-2</v>
      </c>
      <c r="BB5653">
        <v>61</v>
      </c>
      <c r="BC5653">
        <v>18</v>
      </c>
      <c r="BD5653">
        <v>2.3E-2</v>
      </c>
      <c r="BE5653">
        <v>0</v>
      </c>
      <c r="BF5653">
        <v>0</v>
      </c>
      <c r="BG5653">
        <v>4.0000000000000001E-3</v>
      </c>
      <c r="BH5653">
        <v>1.4999999999999999E-2</v>
      </c>
      <c r="BI5653"/>
      <c r="BJ5653">
        <v>6</v>
      </c>
    </row>
    <row r="5654" spans="1:62" s="2" customFormat="1">
      <c r="A5654" t="s">
        <v>12446</v>
      </c>
      <c r="B5654">
        <v>22100295</v>
      </c>
      <c r="C5654" t="str">
        <f t="shared" si="88"/>
        <v>19.01.2022</v>
      </c>
      <c r="D5654"/>
      <c r="E5654"/>
      <c r="F5654" t="s">
        <v>5717</v>
      </c>
      <c r="G5654">
        <v>1589</v>
      </c>
      <c r="H5654"/>
      <c r="I5654" t="s">
        <v>12447</v>
      </c>
      <c r="J5654" t="s">
        <v>6360</v>
      </c>
      <c r="K5654" t="s">
        <v>19</v>
      </c>
      <c r="L5654">
        <v>165</v>
      </c>
      <c r="M5654"/>
      <c r="N5654"/>
      <c r="O5654"/>
      <c r="P5654"/>
      <c r="Q5654">
        <v>8.5000000000000006E-2</v>
      </c>
      <c r="R5654">
        <v>2.3E-2</v>
      </c>
      <c r="S5654">
        <v>2.5000000000000001E-2</v>
      </c>
      <c r="T5654">
        <v>2.4E-2</v>
      </c>
      <c r="U5654">
        <v>5.3999999999999999E-2</v>
      </c>
      <c r="V5654">
        <v>8.2000000000000003E-2</v>
      </c>
      <c r="W5654">
        <v>2.4E-2</v>
      </c>
      <c r="X5654">
        <v>1.4E-2</v>
      </c>
      <c r="Y5654">
        <v>0.432</v>
      </c>
      <c r="Z5654">
        <v>6.0000000000000001E-3</v>
      </c>
      <c r="AA5654">
        <v>5.0000000000000001E-3</v>
      </c>
      <c r="AB5654">
        <v>42</v>
      </c>
      <c r="AC5654">
        <v>0.216</v>
      </c>
      <c r="AD5654">
        <v>0.16700000000000001</v>
      </c>
      <c r="AE5654">
        <v>1.2E-2</v>
      </c>
      <c r="AF5654">
        <v>1.4999999999999999E-2</v>
      </c>
      <c r="AG5654">
        <v>0.65500000000000003</v>
      </c>
      <c r="AH5654">
        <v>8.9999999999999993E-3</v>
      </c>
      <c r="AI5654">
        <v>1.4E-2</v>
      </c>
      <c r="AJ5654">
        <v>5.0000000000000001E-3</v>
      </c>
      <c r="AK5654">
        <v>4.0000000000000001E-3</v>
      </c>
      <c r="AL5654">
        <v>61</v>
      </c>
      <c r="AM5654">
        <v>17</v>
      </c>
      <c r="AN5654">
        <v>4.0000000000000001E-3</v>
      </c>
      <c r="AO5654">
        <v>0</v>
      </c>
      <c r="AP5654">
        <v>2E-3</v>
      </c>
      <c r="AQ5654">
        <v>0</v>
      </c>
      <c r="AR5654"/>
      <c r="AS5654">
        <v>54.582999999999998</v>
      </c>
      <c r="AT5654"/>
      <c r="AU5654">
        <v>0.22500000000000001</v>
      </c>
      <c r="AV5654">
        <v>0.17199999999999999</v>
      </c>
      <c r="AW5654">
        <v>1.0999999999999999E-2</v>
      </c>
      <c r="AX5654">
        <v>1.4999999999999999E-2</v>
      </c>
      <c r="AY5654">
        <v>0.65500000000000003</v>
      </c>
      <c r="AZ5654">
        <v>5.0000000000000001E-3</v>
      </c>
      <c r="BA5654">
        <v>4.0000000000000001E-3</v>
      </c>
      <c r="BB5654">
        <v>65</v>
      </c>
      <c r="BC5654">
        <v>13</v>
      </c>
      <c r="BD5654">
        <v>0</v>
      </c>
      <c r="BE5654">
        <v>2E-3</v>
      </c>
      <c r="BF5654">
        <v>0</v>
      </c>
      <c r="BG5654">
        <v>4.0000000000000001E-3</v>
      </c>
      <c r="BH5654">
        <v>1.7000000000000001E-2</v>
      </c>
      <c r="BI5654">
        <v>0</v>
      </c>
      <c r="BJ5654">
        <v>4</v>
      </c>
    </row>
    <row r="5655" spans="1:62" s="2" customFormat="1">
      <c r="A5655" t="s">
        <v>12448</v>
      </c>
      <c r="B5655">
        <v>22300321</v>
      </c>
      <c r="C5655" t="str">
        <f t="shared" si="88"/>
        <v>19.01.2022</v>
      </c>
      <c r="D5655" t="s">
        <v>5713</v>
      </c>
      <c r="E5655"/>
      <c r="F5655"/>
      <c r="G5655">
        <v>1571</v>
      </c>
      <c r="H5655"/>
      <c r="I5655" t="s">
        <v>12449</v>
      </c>
      <c r="J5655" t="s">
        <v>5670</v>
      </c>
      <c r="K5655" t="s">
        <v>31</v>
      </c>
      <c r="L5655">
        <v>1500</v>
      </c>
      <c r="M5655"/>
      <c r="N5655"/>
      <c r="O5655"/>
      <c r="P5655"/>
      <c r="Q5655">
        <v>0.12</v>
      </c>
      <c r="R5655">
        <v>2.5000000000000001E-2</v>
      </c>
      <c r="S5655">
        <v>2.5000000000000001E-2</v>
      </c>
      <c r="T5655">
        <v>2.9000000000000001E-2</v>
      </c>
      <c r="U5655">
        <v>3.6999999999999998E-2</v>
      </c>
      <c r="V5655">
        <v>7.9000000000000001E-2</v>
      </c>
      <c r="W5655">
        <v>0.02</v>
      </c>
      <c r="X5655">
        <v>1.4E-2</v>
      </c>
      <c r="Y5655">
        <v>0.49399999999999999</v>
      </c>
      <c r="Z5655">
        <v>5.0000000000000001E-3</v>
      </c>
      <c r="AA5655">
        <v>3.0000000000000001E-3</v>
      </c>
      <c r="AB5655">
        <v>48</v>
      </c>
      <c r="AC5655">
        <v>0.05</v>
      </c>
      <c r="AD5655">
        <v>0.25</v>
      </c>
      <c r="AE5655">
        <v>6.0000000000000001E-3</v>
      </c>
      <c r="AF5655">
        <v>1.6E-2</v>
      </c>
      <c r="AG5655">
        <v>0.96</v>
      </c>
      <c r="AH5655">
        <v>7.0000000000000001E-3</v>
      </c>
      <c r="AI5655">
        <v>1.0999999999999999E-2</v>
      </c>
      <c r="AJ5655">
        <v>3.6999999999999998E-2</v>
      </c>
      <c r="AK5655">
        <v>3.5999999999999997E-2</v>
      </c>
      <c r="AL5655">
        <v>74</v>
      </c>
      <c r="AM5655">
        <v>25</v>
      </c>
      <c r="AN5655">
        <v>4.0000000000000001E-3</v>
      </c>
      <c r="AO5655">
        <v>2.1999999999999999E-2</v>
      </c>
      <c r="AP5655">
        <v>0</v>
      </c>
      <c r="AQ5655">
        <v>0</v>
      </c>
      <c r="AR5655"/>
      <c r="AS5655">
        <v>160</v>
      </c>
      <c r="AT5655"/>
      <c r="AU5655">
        <v>5.2999999999999999E-2</v>
      </c>
      <c r="AV5655">
        <v>0.25800000000000001</v>
      </c>
      <c r="AW5655">
        <v>5.0000000000000001E-3</v>
      </c>
      <c r="AX5655">
        <v>1.6E-2</v>
      </c>
      <c r="AY5655">
        <v>0.98199999999999998</v>
      </c>
      <c r="AZ5655">
        <v>3.2000000000000001E-2</v>
      </c>
      <c r="BA5655">
        <v>3.1E-2</v>
      </c>
      <c r="BB5655">
        <v>77</v>
      </c>
      <c r="BC5655">
        <v>18</v>
      </c>
      <c r="BD5655">
        <v>2.3E-2</v>
      </c>
      <c r="BE5655">
        <v>0</v>
      </c>
      <c r="BF5655">
        <v>0</v>
      </c>
      <c r="BG5655">
        <v>4.0000000000000001E-3</v>
      </c>
      <c r="BH5655">
        <v>1.4E-2</v>
      </c>
      <c r="BI5655"/>
      <c r="BJ5655">
        <v>3</v>
      </c>
    </row>
    <row r="5656" spans="1:62" s="2" customFormat="1">
      <c r="A5656" t="s">
        <v>12450</v>
      </c>
      <c r="B5656">
        <v>22200307</v>
      </c>
      <c r="C5656" t="str">
        <f t="shared" si="88"/>
        <v>19.01.2022</v>
      </c>
      <c r="D5656"/>
      <c r="E5656" t="s">
        <v>6333</v>
      </c>
      <c r="F5656"/>
      <c r="G5656">
        <v>1575</v>
      </c>
      <c r="H5656"/>
      <c r="I5656" t="s">
        <v>12451</v>
      </c>
      <c r="J5656" t="s">
        <v>5674</v>
      </c>
      <c r="K5656" t="s">
        <v>71</v>
      </c>
      <c r="L5656">
        <v>1500</v>
      </c>
      <c r="M5656"/>
      <c r="N5656"/>
      <c r="O5656"/>
      <c r="P5656"/>
      <c r="Q5656">
        <v>9.1999999999999998E-2</v>
      </c>
      <c r="R5656">
        <v>2.5999999999999999E-2</v>
      </c>
      <c r="S5656">
        <v>2.4E-2</v>
      </c>
      <c r="T5656">
        <v>1.9E-2</v>
      </c>
      <c r="U5656">
        <v>4.2999999999999997E-2</v>
      </c>
      <c r="V5656">
        <v>0.16700000000000001</v>
      </c>
      <c r="W5656">
        <v>1.7999999999999999E-2</v>
      </c>
      <c r="X5656">
        <v>1.2E-2</v>
      </c>
      <c r="Y5656">
        <v>0.57099999999999995</v>
      </c>
      <c r="Z5656">
        <v>5.8999999999999997E-2</v>
      </c>
      <c r="AA5656">
        <v>5.7000000000000002E-2</v>
      </c>
      <c r="AB5656">
        <v>36</v>
      </c>
      <c r="AC5656">
        <v>5.5E-2</v>
      </c>
      <c r="AD5656">
        <v>0.23300000000000001</v>
      </c>
      <c r="AE5656">
        <v>6.0000000000000001E-3</v>
      </c>
      <c r="AF5656">
        <v>1.2999999999999999E-2</v>
      </c>
      <c r="AG5656">
        <v>0.79800000000000004</v>
      </c>
      <c r="AH5656">
        <v>7.0000000000000001E-3</v>
      </c>
      <c r="AI5656">
        <v>8.9999999999999993E-3</v>
      </c>
      <c r="AJ5656">
        <v>3.9E-2</v>
      </c>
      <c r="AK5656">
        <v>3.7999999999999999E-2</v>
      </c>
      <c r="AL5656">
        <v>52</v>
      </c>
      <c r="AM5656">
        <v>24</v>
      </c>
      <c r="AN5656">
        <v>4.0000000000000001E-3</v>
      </c>
      <c r="AO5656">
        <v>0.02</v>
      </c>
      <c r="AP5656">
        <v>0</v>
      </c>
      <c r="AQ5656">
        <v>0</v>
      </c>
      <c r="AR5656"/>
      <c r="AS5656">
        <v>133</v>
      </c>
      <c r="AT5656"/>
      <c r="AU5656">
        <v>5.5E-2</v>
      </c>
      <c r="AV5656">
        <v>0.22500000000000001</v>
      </c>
      <c r="AW5656">
        <v>5.0000000000000001E-3</v>
      </c>
      <c r="AX5656">
        <v>1.2999999999999999E-2</v>
      </c>
      <c r="AY5656">
        <v>0.78200000000000003</v>
      </c>
      <c r="AZ5656">
        <v>3.2000000000000001E-2</v>
      </c>
      <c r="BA5656">
        <v>3.1E-2</v>
      </c>
      <c r="BB5656">
        <v>57</v>
      </c>
      <c r="BC5656">
        <v>18</v>
      </c>
      <c r="BD5656">
        <v>1.9E-2</v>
      </c>
      <c r="BE5656">
        <v>0</v>
      </c>
      <c r="BF5656">
        <v>0</v>
      </c>
      <c r="BG5656">
        <v>4.0000000000000001E-3</v>
      </c>
      <c r="BH5656">
        <v>1.2E-2</v>
      </c>
      <c r="BI5656"/>
      <c r="BJ5656">
        <v>5</v>
      </c>
    </row>
    <row r="5657" spans="1:62" s="2" customFormat="1">
      <c r="A5657" t="s">
        <v>12452</v>
      </c>
      <c r="B5657">
        <v>22100296</v>
      </c>
      <c r="C5657" t="str">
        <f t="shared" si="88"/>
        <v>19.01.2022</v>
      </c>
      <c r="D5657" t="s">
        <v>5656</v>
      </c>
      <c r="E5657"/>
      <c r="F5657"/>
      <c r="G5657">
        <v>1570</v>
      </c>
      <c r="H5657"/>
      <c r="I5657" t="s">
        <v>12453</v>
      </c>
      <c r="J5657" t="s">
        <v>5662</v>
      </c>
      <c r="K5657" t="s">
        <v>31</v>
      </c>
      <c r="L5657">
        <v>1500</v>
      </c>
      <c r="M5657"/>
      <c r="N5657"/>
      <c r="O5657"/>
      <c r="P5657"/>
      <c r="Q5657"/>
      <c r="R5657"/>
      <c r="S5657"/>
      <c r="T5657"/>
      <c r="U5657">
        <v>4.5999999999999999E-2</v>
      </c>
      <c r="V5657">
        <v>0.16400000000000001</v>
      </c>
      <c r="W5657">
        <v>1.4999999999999999E-2</v>
      </c>
      <c r="X5657">
        <v>1.7000000000000001E-2</v>
      </c>
      <c r="Y5657">
        <v>0.64500000000000002</v>
      </c>
      <c r="Z5657">
        <v>2.1000000000000001E-2</v>
      </c>
      <c r="AA5657">
        <v>1.9E-2</v>
      </c>
      <c r="AB5657">
        <v>44</v>
      </c>
      <c r="AC5657">
        <v>0.06</v>
      </c>
      <c r="AD5657">
        <v>0.19500000000000001</v>
      </c>
      <c r="AE5657">
        <v>5.0000000000000001E-3</v>
      </c>
      <c r="AF5657">
        <v>1.7999999999999999E-2</v>
      </c>
      <c r="AG5657">
        <v>0.85499999999999998</v>
      </c>
      <c r="AH5657">
        <v>8.9999999999999993E-3</v>
      </c>
      <c r="AI5657">
        <v>1.4999999999999999E-2</v>
      </c>
      <c r="AJ5657">
        <v>3.5999999999999997E-2</v>
      </c>
      <c r="AK5657">
        <v>3.4000000000000002E-2</v>
      </c>
      <c r="AL5657">
        <v>66</v>
      </c>
      <c r="AM5657">
        <v>24</v>
      </c>
      <c r="AN5657">
        <v>4.0000000000000001E-3</v>
      </c>
      <c r="AO5657">
        <v>0.02</v>
      </c>
      <c r="AP5657">
        <v>0</v>
      </c>
      <c r="AQ5657">
        <v>0</v>
      </c>
      <c r="AR5657"/>
      <c r="AS5657">
        <v>171</v>
      </c>
      <c r="AT5657"/>
      <c r="AU5657">
        <v>0.06</v>
      </c>
      <c r="AV5657">
        <v>0.19</v>
      </c>
      <c r="AW5657">
        <v>5.0000000000000001E-3</v>
      </c>
      <c r="AX5657">
        <v>1.9E-2</v>
      </c>
      <c r="AY5657">
        <v>0.83799999999999997</v>
      </c>
      <c r="AZ5657">
        <v>2.8000000000000001E-2</v>
      </c>
      <c r="BA5657">
        <v>2.7E-2</v>
      </c>
      <c r="BB5657">
        <v>71</v>
      </c>
      <c r="BC5657">
        <v>15</v>
      </c>
      <c r="BD5657">
        <v>1.9E-2</v>
      </c>
      <c r="BE5657">
        <v>0</v>
      </c>
      <c r="BF5657">
        <v>0</v>
      </c>
      <c r="BG5657">
        <v>4.0000000000000001E-3</v>
      </c>
      <c r="BH5657">
        <v>1.6E-2</v>
      </c>
      <c r="BI5657"/>
      <c r="BJ5657">
        <v>5</v>
      </c>
    </row>
    <row r="5658" spans="1:62" s="2" customFormat="1">
      <c r="A5658" t="s">
        <v>12454</v>
      </c>
      <c r="B5658">
        <v>22400320</v>
      </c>
      <c r="C5658" t="str">
        <f t="shared" si="88"/>
        <v>19.01.2022</v>
      </c>
      <c r="D5658"/>
      <c r="E5658" t="s">
        <v>6694</v>
      </c>
      <c r="F5658"/>
      <c r="G5658">
        <v>1565</v>
      </c>
      <c r="H5658"/>
      <c r="I5658" t="s">
        <v>12455</v>
      </c>
      <c r="J5658" t="s">
        <v>5975</v>
      </c>
      <c r="K5658" t="s">
        <v>71</v>
      </c>
      <c r="L5658">
        <v>1500</v>
      </c>
      <c r="M5658"/>
      <c r="N5658"/>
      <c r="O5658"/>
      <c r="P5658"/>
      <c r="Q5658"/>
      <c r="R5658"/>
      <c r="S5658"/>
      <c r="T5658"/>
      <c r="U5658">
        <v>4.3999999999999997E-2</v>
      </c>
      <c r="V5658">
        <v>0.16200000000000001</v>
      </c>
      <c r="W5658">
        <v>1.4999999999999999E-2</v>
      </c>
      <c r="X5658">
        <v>0.01</v>
      </c>
      <c r="Y5658">
        <v>0.66200000000000003</v>
      </c>
      <c r="Z5658">
        <v>8.3000000000000004E-2</v>
      </c>
      <c r="AA5658">
        <v>8.1000000000000003E-2</v>
      </c>
      <c r="AB5658">
        <v>44</v>
      </c>
      <c r="AC5658">
        <v>0.05</v>
      </c>
      <c r="AD5658">
        <v>0.16500000000000001</v>
      </c>
      <c r="AE5658">
        <v>6.0000000000000001E-3</v>
      </c>
      <c r="AF5658">
        <v>0.01</v>
      </c>
      <c r="AG5658">
        <v>0.79100000000000004</v>
      </c>
      <c r="AH5658">
        <v>8.9999999999999993E-3</v>
      </c>
      <c r="AI5658">
        <v>1.2999999999999999E-2</v>
      </c>
      <c r="AJ5658">
        <v>4.2000000000000003E-2</v>
      </c>
      <c r="AK5658">
        <v>4.1000000000000002E-2</v>
      </c>
      <c r="AL5658">
        <v>62</v>
      </c>
      <c r="AM5658">
        <v>26</v>
      </c>
      <c r="AN5658">
        <v>4.0000000000000001E-3</v>
      </c>
      <c r="AO5658">
        <v>2.1999999999999999E-2</v>
      </c>
      <c r="AP5658">
        <v>0</v>
      </c>
      <c r="AQ5658">
        <v>0</v>
      </c>
      <c r="AR5658"/>
      <c r="AS5658">
        <v>131.833</v>
      </c>
      <c r="AT5658"/>
      <c r="AU5658">
        <v>0.05</v>
      </c>
      <c r="AV5658">
        <v>0.16900000000000001</v>
      </c>
      <c r="AW5658">
        <v>5.0000000000000001E-3</v>
      </c>
      <c r="AX5658">
        <v>0.01</v>
      </c>
      <c r="AY5658">
        <v>0.78</v>
      </c>
      <c r="AZ5658">
        <v>3.5000000000000003E-2</v>
      </c>
      <c r="BA5658">
        <v>3.4000000000000002E-2</v>
      </c>
      <c r="BB5658">
        <v>66</v>
      </c>
      <c r="BC5658">
        <v>20</v>
      </c>
      <c r="BD5658">
        <v>2.1999999999999999E-2</v>
      </c>
      <c r="BE5658"/>
      <c r="BF5658"/>
      <c r="BG5658">
        <v>4.0000000000000001E-3</v>
      </c>
      <c r="BH5658">
        <v>1.6E-2</v>
      </c>
      <c r="BI5658"/>
      <c r="BJ5658">
        <v>4</v>
      </c>
    </row>
    <row r="5659" spans="1:62" s="2" customFormat="1">
      <c r="A5659" t="s">
        <v>12459</v>
      </c>
      <c r="B5659">
        <v>22300322</v>
      </c>
      <c r="C5659" t="str">
        <f t="shared" si="88"/>
        <v>19.01.2022</v>
      </c>
      <c r="D5659"/>
      <c r="E5659" t="s">
        <v>6848</v>
      </c>
      <c r="F5659"/>
      <c r="G5659">
        <v>1577</v>
      </c>
      <c r="H5659"/>
      <c r="I5659" t="s">
        <v>12460</v>
      </c>
      <c r="J5659" t="s">
        <v>5886</v>
      </c>
      <c r="K5659" t="s">
        <v>71</v>
      </c>
      <c r="L5659">
        <v>1500</v>
      </c>
      <c r="M5659"/>
      <c r="N5659"/>
      <c r="O5659"/>
      <c r="P5659"/>
      <c r="Q5659"/>
      <c r="R5659"/>
      <c r="S5659"/>
      <c r="T5659"/>
      <c r="U5659">
        <v>4.5999999999999999E-2</v>
      </c>
      <c r="V5659">
        <v>0.157</v>
      </c>
      <c r="W5659">
        <v>1.4999999999999999E-2</v>
      </c>
      <c r="X5659">
        <v>1.2999999999999999E-2</v>
      </c>
      <c r="Y5659">
        <v>0.65500000000000003</v>
      </c>
      <c r="Z5659">
        <v>2.1999999999999999E-2</v>
      </c>
      <c r="AA5659">
        <v>2.1000000000000001E-2</v>
      </c>
      <c r="AB5659">
        <v>49</v>
      </c>
      <c r="AC5659">
        <v>5.7000000000000002E-2</v>
      </c>
      <c r="AD5659">
        <v>0.17799999999999999</v>
      </c>
      <c r="AE5659">
        <v>5.0000000000000001E-3</v>
      </c>
      <c r="AF5659">
        <v>1.4E-2</v>
      </c>
      <c r="AG5659">
        <v>0.79</v>
      </c>
      <c r="AH5659">
        <v>8.0000000000000002E-3</v>
      </c>
      <c r="AI5659">
        <v>1.2E-2</v>
      </c>
      <c r="AJ5659">
        <v>0.03</v>
      </c>
      <c r="AK5659">
        <v>2.9000000000000001E-2</v>
      </c>
      <c r="AL5659">
        <v>65</v>
      </c>
      <c r="AM5659">
        <v>28</v>
      </c>
      <c r="AN5659">
        <v>4.0000000000000001E-3</v>
      </c>
      <c r="AO5659">
        <v>2.1999999999999999E-2</v>
      </c>
      <c r="AP5659">
        <v>0</v>
      </c>
      <c r="AQ5659">
        <v>0</v>
      </c>
      <c r="AR5659"/>
      <c r="AS5659">
        <v>158</v>
      </c>
      <c r="AT5659"/>
      <c r="AU5659">
        <v>5.7000000000000002E-2</v>
      </c>
      <c r="AV5659">
        <v>0.17299999999999999</v>
      </c>
      <c r="AW5659">
        <v>4.0000000000000001E-3</v>
      </c>
      <c r="AX5659">
        <v>1.4E-2</v>
      </c>
      <c r="AY5659">
        <v>0.77800000000000002</v>
      </c>
      <c r="AZ5659">
        <v>2.4E-2</v>
      </c>
      <c r="BA5659">
        <v>2.3E-2</v>
      </c>
      <c r="BB5659">
        <v>70</v>
      </c>
      <c r="BC5659">
        <v>18</v>
      </c>
      <c r="BD5659">
        <v>2.1999999999999999E-2</v>
      </c>
      <c r="BE5659">
        <v>0</v>
      </c>
      <c r="BF5659">
        <v>0</v>
      </c>
      <c r="BG5659">
        <v>4.0000000000000001E-3</v>
      </c>
      <c r="BH5659">
        <v>1.4999999999999999E-2</v>
      </c>
      <c r="BI5659"/>
      <c r="BJ5659">
        <v>5</v>
      </c>
    </row>
    <row r="5660" spans="1:62" s="2" customFormat="1">
      <c r="A5660" t="s">
        <v>12461</v>
      </c>
      <c r="B5660">
        <v>22200308</v>
      </c>
      <c r="C5660" t="str">
        <f t="shared" si="88"/>
        <v>19.01.2022</v>
      </c>
      <c r="D5660" t="s">
        <v>5668</v>
      </c>
      <c r="E5660"/>
      <c r="F5660"/>
      <c r="G5660">
        <v>1576</v>
      </c>
      <c r="H5660"/>
      <c r="I5660" t="s">
        <v>12462</v>
      </c>
      <c r="J5660" t="s">
        <v>5678</v>
      </c>
      <c r="K5660" t="s">
        <v>31</v>
      </c>
      <c r="L5660">
        <v>1500</v>
      </c>
      <c r="M5660"/>
      <c r="N5660"/>
      <c r="O5660"/>
      <c r="P5660"/>
      <c r="Q5660">
        <v>5.6000000000000001E-2</v>
      </c>
      <c r="R5660">
        <v>0.02</v>
      </c>
      <c r="S5660">
        <v>0.02</v>
      </c>
      <c r="T5660">
        <v>0.03</v>
      </c>
      <c r="U5660">
        <v>4.9000000000000002E-2</v>
      </c>
      <c r="V5660">
        <v>0.189</v>
      </c>
      <c r="W5660">
        <v>0.02</v>
      </c>
      <c r="X5660">
        <v>0.01</v>
      </c>
      <c r="Y5660">
        <v>0.64200000000000002</v>
      </c>
      <c r="Z5660">
        <v>5.5E-2</v>
      </c>
      <c r="AA5660">
        <v>5.3999999999999999E-2</v>
      </c>
      <c r="AB5660">
        <v>43</v>
      </c>
      <c r="AC5660">
        <v>5.5E-2</v>
      </c>
      <c r="AD5660">
        <v>0.215</v>
      </c>
      <c r="AE5660">
        <v>6.0000000000000001E-3</v>
      </c>
      <c r="AF5660">
        <v>1.0999999999999999E-2</v>
      </c>
      <c r="AG5660">
        <v>0.85799999999999998</v>
      </c>
      <c r="AH5660">
        <v>8.9999999999999993E-3</v>
      </c>
      <c r="AI5660">
        <v>0.01</v>
      </c>
      <c r="AJ5660">
        <v>4.7E-2</v>
      </c>
      <c r="AK5660">
        <v>4.4999999999999998E-2</v>
      </c>
      <c r="AL5660">
        <v>61</v>
      </c>
      <c r="AM5660">
        <v>23</v>
      </c>
      <c r="AN5660">
        <v>4.0000000000000001E-3</v>
      </c>
      <c r="AO5660">
        <v>1.9E-2</v>
      </c>
      <c r="AP5660">
        <v>0</v>
      </c>
      <c r="AQ5660">
        <v>0</v>
      </c>
      <c r="AR5660"/>
      <c r="AS5660">
        <v>143</v>
      </c>
      <c r="AT5660"/>
      <c r="AU5660">
        <v>5.7000000000000002E-2</v>
      </c>
      <c r="AV5660">
        <v>0.218</v>
      </c>
      <c r="AW5660">
        <v>6.0000000000000001E-3</v>
      </c>
      <c r="AX5660">
        <v>1.0999999999999999E-2</v>
      </c>
      <c r="AY5660">
        <v>0.85199999999999998</v>
      </c>
      <c r="AZ5660">
        <v>3.9E-2</v>
      </c>
      <c r="BA5660">
        <v>3.7999999999999999E-2</v>
      </c>
      <c r="BB5660">
        <v>65</v>
      </c>
      <c r="BC5660">
        <v>16</v>
      </c>
      <c r="BD5660">
        <v>1.9E-2</v>
      </c>
      <c r="BE5660">
        <v>0</v>
      </c>
      <c r="BF5660">
        <v>0</v>
      </c>
      <c r="BG5660">
        <v>4.0000000000000001E-3</v>
      </c>
      <c r="BH5660">
        <v>1.4E-2</v>
      </c>
      <c r="BI5660"/>
      <c r="BJ5660">
        <v>4</v>
      </c>
    </row>
    <row r="5661" spans="1:62" s="2" customFormat="1">
      <c r="A5661" t="s">
        <v>12463</v>
      </c>
      <c r="B5661">
        <v>22100297</v>
      </c>
      <c r="C5661" t="str">
        <f t="shared" si="88"/>
        <v>19.01.2022</v>
      </c>
      <c r="D5661" t="s">
        <v>5680</v>
      </c>
      <c r="E5661"/>
      <c r="F5661"/>
      <c r="G5661">
        <v>1570</v>
      </c>
      <c r="H5661"/>
      <c r="I5661" t="s">
        <v>12464</v>
      </c>
      <c r="J5661" t="s">
        <v>5848</v>
      </c>
      <c r="K5661" t="s">
        <v>31</v>
      </c>
      <c r="L5661">
        <v>1500</v>
      </c>
      <c r="M5661"/>
      <c r="N5661"/>
      <c r="O5661"/>
      <c r="P5661"/>
      <c r="Q5661"/>
      <c r="R5661"/>
      <c r="S5661"/>
      <c r="T5661"/>
      <c r="U5661">
        <v>4.4999999999999998E-2</v>
      </c>
      <c r="V5661">
        <v>0.186</v>
      </c>
      <c r="W5661">
        <v>1.6E-2</v>
      </c>
      <c r="X5661">
        <v>1.0999999999999999E-2</v>
      </c>
      <c r="Y5661">
        <v>0.74099999999999999</v>
      </c>
      <c r="Z5661">
        <v>5.1999999999999998E-2</v>
      </c>
      <c r="AA5661">
        <v>0.05</v>
      </c>
      <c r="AB5661">
        <v>52</v>
      </c>
      <c r="AC5661">
        <v>5.6000000000000001E-2</v>
      </c>
      <c r="AD5661">
        <v>0.19</v>
      </c>
      <c r="AE5661">
        <v>6.0000000000000001E-3</v>
      </c>
      <c r="AF5661">
        <v>1.2E-2</v>
      </c>
      <c r="AG5661">
        <v>0.872</v>
      </c>
      <c r="AH5661">
        <v>0.01</v>
      </c>
      <c r="AI5661">
        <v>1.6E-2</v>
      </c>
      <c r="AJ5661">
        <v>3.3000000000000002E-2</v>
      </c>
      <c r="AK5661">
        <v>3.2000000000000001E-2</v>
      </c>
      <c r="AL5661">
        <v>66</v>
      </c>
      <c r="AM5661">
        <v>26</v>
      </c>
      <c r="AN5661">
        <v>4.0000000000000001E-3</v>
      </c>
      <c r="AO5661">
        <v>0.02</v>
      </c>
      <c r="AP5661">
        <v>0</v>
      </c>
      <c r="AQ5661">
        <v>0</v>
      </c>
      <c r="AR5661"/>
      <c r="AS5661">
        <v>145.333</v>
      </c>
      <c r="AT5661"/>
      <c r="AU5661">
        <v>5.6000000000000001E-2</v>
      </c>
      <c r="AV5661">
        <v>0.192</v>
      </c>
      <c r="AW5661">
        <v>6.0000000000000001E-3</v>
      </c>
      <c r="AX5661">
        <v>1.2E-2</v>
      </c>
      <c r="AY5661">
        <v>0.874</v>
      </c>
      <c r="AZ5661">
        <v>3.1E-2</v>
      </c>
      <c r="BA5661">
        <v>0.03</v>
      </c>
      <c r="BB5661">
        <v>70</v>
      </c>
      <c r="BC5661">
        <v>20</v>
      </c>
      <c r="BD5661">
        <v>2.1000000000000001E-2</v>
      </c>
      <c r="BE5661">
        <v>0</v>
      </c>
      <c r="BF5661">
        <v>0</v>
      </c>
      <c r="BG5661">
        <v>4.0000000000000001E-3</v>
      </c>
      <c r="BH5661">
        <v>1.9E-2</v>
      </c>
      <c r="BI5661"/>
      <c r="BJ5661">
        <v>4</v>
      </c>
    </row>
    <row r="5662" spans="1:62" s="2" customFormat="1">
      <c r="A5662" t="s">
        <v>12465</v>
      </c>
      <c r="B5662">
        <v>22400321</v>
      </c>
      <c r="C5662" t="str">
        <f t="shared" si="88"/>
        <v>19.01.2022</v>
      </c>
      <c r="D5662"/>
      <c r="E5662"/>
      <c r="F5662" t="s">
        <v>5660</v>
      </c>
      <c r="G5662">
        <v>1584</v>
      </c>
      <c r="H5662"/>
      <c r="I5662" t="s">
        <v>12466</v>
      </c>
      <c r="J5662" t="s">
        <v>5654</v>
      </c>
      <c r="K5662" t="s">
        <v>19</v>
      </c>
      <c r="L5662">
        <v>165</v>
      </c>
      <c r="M5662"/>
      <c r="N5662"/>
      <c r="O5662"/>
      <c r="P5662"/>
      <c r="Q5662"/>
      <c r="R5662"/>
      <c r="S5662"/>
      <c r="T5662"/>
      <c r="U5662">
        <v>9.8000000000000004E-2</v>
      </c>
      <c r="V5662">
        <v>0.114</v>
      </c>
      <c r="W5662">
        <v>2.3E-2</v>
      </c>
      <c r="X5662">
        <v>1.0999999999999999E-2</v>
      </c>
      <c r="Y5662">
        <v>0.54900000000000004</v>
      </c>
      <c r="Z5662">
        <v>4.0000000000000001E-3</v>
      </c>
      <c r="AA5662">
        <v>3.0000000000000001E-3</v>
      </c>
      <c r="AB5662">
        <v>44</v>
      </c>
      <c r="AC5662">
        <v>0.216</v>
      </c>
      <c r="AD5662">
        <v>0.17</v>
      </c>
      <c r="AE5662">
        <v>1.2E-2</v>
      </c>
      <c r="AF5662">
        <v>1.0999999999999999E-2</v>
      </c>
      <c r="AG5662">
        <v>0.67100000000000004</v>
      </c>
      <c r="AH5662">
        <v>8.9999999999999993E-3</v>
      </c>
      <c r="AI5662">
        <v>1.2999999999999999E-2</v>
      </c>
      <c r="AJ5662">
        <v>6.0000000000000001E-3</v>
      </c>
      <c r="AK5662">
        <v>5.0000000000000001E-3</v>
      </c>
      <c r="AL5662">
        <v>58</v>
      </c>
      <c r="AM5662">
        <v>20</v>
      </c>
      <c r="AN5662">
        <v>4.0000000000000001E-3</v>
      </c>
      <c r="AO5662">
        <v>0</v>
      </c>
      <c r="AP5662">
        <v>3.0000000000000001E-3</v>
      </c>
      <c r="AQ5662">
        <v>0</v>
      </c>
      <c r="AR5662"/>
      <c r="AS5662">
        <v>55.917000000000002</v>
      </c>
      <c r="AT5662"/>
      <c r="AU5662">
        <v>0.22500000000000001</v>
      </c>
      <c r="AV5662">
        <v>0.17399999999999999</v>
      </c>
      <c r="AW5662">
        <v>1.0999999999999999E-2</v>
      </c>
      <c r="AX5662">
        <v>1.0999999999999999E-2</v>
      </c>
      <c r="AY5662">
        <v>0.65500000000000003</v>
      </c>
      <c r="AZ5662">
        <v>6.0000000000000001E-3</v>
      </c>
      <c r="BA5662">
        <v>5.0000000000000001E-3</v>
      </c>
      <c r="BB5662">
        <v>64</v>
      </c>
      <c r="BC5662">
        <v>16</v>
      </c>
      <c r="BD5662">
        <v>0</v>
      </c>
      <c r="BE5662">
        <v>3.0000000000000001E-3</v>
      </c>
      <c r="BF5662">
        <v>0</v>
      </c>
      <c r="BG5662">
        <v>4.0000000000000001E-3</v>
      </c>
      <c r="BH5662">
        <v>1.9E-2</v>
      </c>
      <c r="BI5662"/>
      <c r="BJ5662">
        <v>6</v>
      </c>
    </row>
    <row r="5663" spans="1:62" s="2" customFormat="1">
      <c r="A5663" t="s">
        <v>12467</v>
      </c>
      <c r="B5663">
        <v>22200309</v>
      </c>
      <c r="C5663" t="str">
        <f t="shared" si="88"/>
        <v>19.01.2022</v>
      </c>
      <c r="D5663"/>
      <c r="E5663"/>
      <c r="F5663" t="s">
        <v>5676</v>
      </c>
      <c r="G5663">
        <v>0</v>
      </c>
      <c r="H5663"/>
      <c r="I5663" t="s">
        <v>12468</v>
      </c>
      <c r="J5663" t="s">
        <v>5686</v>
      </c>
      <c r="K5663" t="s">
        <v>19</v>
      </c>
      <c r="L5663">
        <v>165</v>
      </c>
      <c r="M5663">
        <v>0.109</v>
      </c>
      <c r="N5663">
        <v>2.1000000000000001E-2</v>
      </c>
      <c r="O5663">
        <v>1.7999999999999999E-2</v>
      </c>
      <c r="P5663">
        <v>6.2E-2</v>
      </c>
      <c r="Q5663"/>
      <c r="R5663"/>
      <c r="S5663"/>
      <c r="T5663"/>
      <c r="U5663">
        <v>8.6999999999999994E-2</v>
      </c>
      <c r="V5663">
        <v>7.8E-2</v>
      </c>
      <c r="W5663">
        <v>2.5000000000000001E-2</v>
      </c>
      <c r="X5663">
        <v>1.6E-2</v>
      </c>
      <c r="Y5663">
        <v>0.52200000000000002</v>
      </c>
      <c r="Z5663">
        <v>5.0000000000000001E-3</v>
      </c>
      <c r="AA5663">
        <v>4.0000000000000001E-3</v>
      </c>
      <c r="AB5663">
        <v>40</v>
      </c>
      <c r="AC5663">
        <v>0.20799999999999999</v>
      </c>
      <c r="AD5663">
        <v>0.17</v>
      </c>
      <c r="AE5663">
        <v>1.7999999999999999E-2</v>
      </c>
      <c r="AF5663">
        <v>1.6E-2</v>
      </c>
      <c r="AG5663">
        <v>0.67200000000000004</v>
      </c>
      <c r="AH5663">
        <v>8.9999999999999993E-3</v>
      </c>
      <c r="AI5663">
        <v>1.7000000000000001E-2</v>
      </c>
      <c r="AJ5663">
        <v>7.0000000000000001E-3</v>
      </c>
      <c r="AK5663">
        <v>5.0000000000000001E-3</v>
      </c>
      <c r="AL5663">
        <v>54</v>
      </c>
      <c r="AM5663">
        <v>18</v>
      </c>
      <c r="AN5663">
        <v>4.0000000000000001E-3</v>
      </c>
      <c r="AO5663">
        <v>0</v>
      </c>
      <c r="AP5663">
        <v>2E-3</v>
      </c>
      <c r="AQ5663">
        <v>0</v>
      </c>
      <c r="AR5663">
        <v>0</v>
      </c>
      <c r="AS5663">
        <v>37.332999999999998</v>
      </c>
      <c r="AT5663">
        <v>0</v>
      </c>
      <c r="AU5663">
        <v>0.224</v>
      </c>
      <c r="AV5663">
        <v>0.16900000000000001</v>
      </c>
      <c r="AW5663">
        <v>1.7999999999999999E-2</v>
      </c>
      <c r="AX5663">
        <v>1.6E-2</v>
      </c>
      <c r="AY5663">
        <v>0.66800000000000004</v>
      </c>
      <c r="AZ5663">
        <v>6.0000000000000001E-3</v>
      </c>
      <c r="BA5663">
        <v>5.0000000000000001E-3</v>
      </c>
      <c r="BB5663">
        <v>56</v>
      </c>
      <c r="BC5663">
        <v>14</v>
      </c>
      <c r="BD5663">
        <v>0</v>
      </c>
      <c r="BE5663">
        <v>3.0000000000000001E-3</v>
      </c>
      <c r="BF5663">
        <v>0</v>
      </c>
      <c r="BG5663">
        <v>3.0000000000000001E-3</v>
      </c>
      <c r="BH5663">
        <v>0.02</v>
      </c>
      <c r="BI5663">
        <v>0</v>
      </c>
      <c r="BJ5663">
        <v>2</v>
      </c>
    </row>
    <row r="5664" spans="1:62" s="2" customFormat="1">
      <c r="A5664" t="s">
        <v>12469</v>
      </c>
      <c r="B5664">
        <v>22300323</v>
      </c>
      <c r="C5664" t="str">
        <f t="shared" si="88"/>
        <v>19.01.2022</v>
      </c>
      <c r="D5664"/>
      <c r="E5664" t="s">
        <v>5660</v>
      </c>
      <c r="F5664"/>
      <c r="G5664">
        <v>1580</v>
      </c>
      <c r="H5664"/>
      <c r="I5664" t="s">
        <v>12470</v>
      </c>
      <c r="J5664" t="s">
        <v>5674</v>
      </c>
      <c r="K5664" t="s">
        <v>30</v>
      </c>
      <c r="L5664">
        <v>1260</v>
      </c>
      <c r="M5664">
        <v>6.2E-2</v>
      </c>
      <c r="N5664">
        <v>0.02</v>
      </c>
      <c r="O5664">
        <v>1.9E-2</v>
      </c>
      <c r="P5664">
        <v>2.8000000000000001E-2</v>
      </c>
      <c r="Q5664"/>
      <c r="R5664"/>
      <c r="S5664"/>
      <c r="T5664"/>
      <c r="U5664">
        <v>3.7999999999999999E-2</v>
      </c>
      <c r="V5664">
        <v>6.0000000000000001E-3</v>
      </c>
      <c r="W5664">
        <v>1.6E-2</v>
      </c>
      <c r="X5664">
        <v>8.0000000000000002E-3</v>
      </c>
      <c r="Y5664">
        <v>0.11700000000000001</v>
      </c>
      <c r="Z5664">
        <v>8.2000000000000003E-2</v>
      </c>
      <c r="AA5664">
        <v>0.08</v>
      </c>
      <c r="AB5664">
        <v>51</v>
      </c>
      <c r="AC5664">
        <v>4.2000000000000003E-2</v>
      </c>
      <c r="AD5664">
        <v>1.2E-2</v>
      </c>
      <c r="AE5664">
        <v>6.0000000000000001E-3</v>
      </c>
      <c r="AF5664">
        <v>8.9999999999999993E-3</v>
      </c>
      <c r="AG5664">
        <v>0.20200000000000001</v>
      </c>
      <c r="AH5664">
        <v>0.01</v>
      </c>
      <c r="AI5664">
        <v>8.9999999999999993E-3</v>
      </c>
      <c r="AJ5664">
        <v>4.2999999999999997E-2</v>
      </c>
      <c r="AK5664">
        <v>4.1000000000000002E-2</v>
      </c>
      <c r="AL5664">
        <v>70</v>
      </c>
      <c r="AM5664">
        <v>35</v>
      </c>
      <c r="AN5664">
        <v>4.0000000000000001E-3</v>
      </c>
      <c r="AO5664">
        <v>0</v>
      </c>
      <c r="AP5664">
        <v>0</v>
      </c>
      <c r="AQ5664">
        <v>0</v>
      </c>
      <c r="AR5664">
        <v>0</v>
      </c>
      <c r="AS5664">
        <v>33.667000000000002</v>
      </c>
      <c r="AT5664">
        <v>0</v>
      </c>
      <c r="AU5664">
        <v>4.5999999999999999E-2</v>
      </c>
      <c r="AV5664">
        <v>1.4999999999999999E-2</v>
      </c>
      <c r="AW5664">
        <v>6.0000000000000001E-3</v>
      </c>
      <c r="AX5664">
        <v>0.01</v>
      </c>
      <c r="AY5664">
        <v>0.20499999999999999</v>
      </c>
      <c r="AZ5664">
        <v>3.6999999999999998E-2</v>
      </c>
      <c r="BA5664">
        <v>3.5000000000000003E-2</v>
      </c>
      <c r="BB5664">
        <v>75</v>
      </c>
      <c r="BC5664">
        <v>27</v>
      </c>
      <c r="BD5664">
        <v>0</v>
      </c>
      <c r="BE5664">
        <v>0</v>
      </c>
      <c r="BF5664">
        <v>0</v>
      </c>
      <c r="BG5664">
        <v>4.0000000000000001E-3</v>
      </c>
      <c r="BH5664">
        <v>1.0999999999999999E-2</v>
      </c>
      <c r="BI5664">
        <v>0</v>
      </c>
      <c r="BJ5664">
        <v>5</v>
      </c>
    </row>
    <row r="5665" spans="1:62" s="2" customFormat="1">
      <c r="A5665" t="s">
        <v>12471</v>
      </c>
      <c r="B5665">
        <v>22100298</v>
      </c>
      <c r="C5665" t="str">
        <f t="shared" si="88"/>
        <v>19.01.2022</v>
      </c>
      <c r="D5665" t="s">
        <v>5692</v>
      </c>
      <c r="E5665"/>
      <c r="F5665"/>
      <c r="G5665">
        <v>1579</v>
      </c>
      <c r="H5665"/>
      <c r="I5665" t="s">
        <v>12472</v>
      </c>
      <c r="J5665" t="s">
        <v>5670</v>
      </c>
      <c r="K5665" t="s">
        <v>33</v>
      </c>
      <c r="L5665">
        <v>1260</v>
      </c>
      <c r="M5665"/>
      <c r="N5665"/>
      <c r="O5665"/>
      <c r="P5665"/>
      <c r="Q5665"/>
      <c r="R5665"/>
      <c r="S5665"/>
      <c r="T5665"/>
      <c r="U5665">
        <v>3.5000000000000003E-2</v>
      </c>
      <c r="V5665">
        <v>8.0000000000000002E-3</v>
      </c>
      <c r="W5665">
        <v>1.7999999999999999E-2</v>
      </c>
      <c r="X5665">
        <v>1.0999999999999999E-2</v>
      </c>
      <c r="Y5665">
        <v>0.128</v>
      </c>
      <c r="Z5665">
        <v>7.0000000000000007E-2</v>
      </c>
      <c r="AA5665">
        <v>6.8000000000000005E-2</v>
      </c>
      <c r="AB5665">
        <v>40</v>
      </c>
      <c r="AC5665">
        <v>4.8000000000000001E-2</v>
      </c>
      <c r="AD5665">
        <v>1.6E-2</v>
      </c>
      <c r="AE5665">
        <v>6.0000000000000001E-3</v>
      </c>
      <c r="AF5665">
        <v>1.0999999999999999E-2</v>
      </c>
      <c r="AG5665">
        <v>0.25700000000000001</v>
      </c>
      <c r="AH5665">
        <v>0.01</v>
      </c>
      <c r="AI5665">
        <v>8.9999999999999993E-3</v>
      </c>
      <c r="AJ5665">
        <v>0.05</v>
      </c>
      <c r="AK5665">
        <v>4.8000000000000001E-2</v>
      </c>
      <c r="AL5665">
        <v>55</v>
      </c>
      <c r="AM5665">
        <v>26</v>
      </c>
      <c r="AN5665">
        <v>4.0000000000000001E-3</v>
      </c>
      <c r="AO5665">
        <v>0</v>
      </c>
      <c r="AP5665">
        <v>0</v>
      </c>
      <c r="AQ5665">
        <v>0</v>
      </c>
      <c r="AR5665">
        <v>0</v>
      </c>
      <c r="AS5665">
        <v>42.832999999999998</v>
      </c>
      <c r="AT5665">
        <v>0</v>
      </c>
      <c r="AU5665">
        <v>4.7E-2</v>
      </c>
      <c r="AV5665">
        <v>2.4E-2</v>
      </c>
      <c r="AW5665">
        <v>6.0000000000000001E-3</v>
      </c>
      <c r="AX5665">
        <v>1.0999999999999999E-2</v>
      </c>
      <c r="AY5665">
        <v>0.28000000000000003</v>
      </c>
      <c r="AZ5665">
        <v>4.3999999999999997E-2</v>
      </c>
      <c r="BA5665">
        <v>4.2999999999999997E-2</v>
      </c>
      <c r="BB5665">
        <v>59</v>
      </c>
      <c r="BC5665">
        <v>18</v>
      </c>
      <c r="BD5665">
        <v>0</v>
      </c>
      <c r="BE5665">
        <v>0</v>
      </c>
      <c r="BF5665">
        <v>0</v>
      </c>
      <c r="BG5665">
        <v>4.0000000000000001E-3</v>
      </c>
      <c r="BH5665">
        <v>1.2999999999999999E-2</v>
      </c>
      <c r="BI5665">
        <v>0</v>
      </c>
      <c r="BJ5665">
        <v>4</v>
      </c>
    </row>
    <row r="5666" spans="1:62" s="2" customFormat="1">
      <c r="A5666" t="s">
        <v>12473</v>
      </c>
      <c r="B5666">
        <v>22400322</v>
      </c>
      <c r="C5666" t="str">
        <f t="shared" si="88"/>
        <v>19.01.2022</v>
      </c>
      <c r="D5666"/>
      <c r="E5666"/>
      <c r="F5666" t="s">
        <v>5684</v>
      </c>
      <c r="G5666">
        <v>1564</v>
      </c>
      <c r="H5666"/>
      <c r="I5666" t="s">
        <v>12474</v>
      </c>
      <c r="J5666" t="s">
        <v>6500</v>
      </c>
      <c r="K5666" t="s">
        <v>19</v>
      </c>
      <c r="L5666">
        <v>165</v>
      </c>
      <c r="M5666">
        <v>0.128</v>
      </c>
      <c r="N5666">
        <v>0.02</v>
      </c>
      <c r="O5666">
        <v>0.02</v>
      </c>
      <c r="P5666">
        <v>4.9000000000000002E-2</v>
      </c>
      <c r="Q5666"/>
      <c r="R5666"/>
      <c r="S5666"/>
      <c r="T5666"/>
      <c r="U5666">
        <v>0.08</v>
      </c>
      <c r="V5666">
        <v>6.5000000000000002E-2</v>
      </c>
      <c r="W5666">
        <v>1.7000000000000001E-2</v>
      </c>
      <c r="X5666">
        <v>1.0999999999999999E-2</v>
      </c>
      <c r="Y5666">
        <v>0.52400000000000002</v>
      </c>
      <c r="Z5666">
        <v>4.5999999999999999E-2</v>
      </c>
      <c r="AA5666">
        <v>4.4999999999999998E-2</v>
      </c>
      <c r="AB5666">
        <v>57</v>
      </c>
      <c r="AC5666">
        <v>0.214</v>
      </c>
      <c r="AD5666">
        <v>0.16</v>
      </c>
      <c r="AE5666">
        <v>7.0000000000000001E-3</v>
      </c>
      <c r="AF5666">
        <v>1.0999999999999999E-2</v>
      </c>
      <c r="AG5666">
        <v>0.66500000000000004</v>
      </c>
      <c r="AH5666">
        <v>8.9999999999999993E-3</v>
      </c>
      <c r="AI5666">
        <v>1.4E-2</v>
      </c>
      <c r="AJ5666">
        <v>7.0000000000000001E-3</v>
      </c>
      <c r="AK5666">
        <v>6.0000000000000001E-3</v>
      </c>
      <c r="AL5666">
        <v>68</v>
      </c>
      <c r="AM5666">
        <v>20</v>
      </c>
      <c r="AN5666">
        <v>3.0000000000000001E-3</v>
      </c>
      <c r="AO5666">
        <v>0</v>
      </c>
      <c r="AP5666">
        <v>3.0000000000000001E-3</v>
      </c>
      <c r="AQ5666">
        <v>0</v>
      </c>
      <c r="AR5666">
        <v>0</v>
      </c>
      <c r="AS5666">
        <v>95</v>
      </c>
      <c r="AT5666">
        <v>0</v>
      </c>
      <c r="AU5666">
        <v>0.22500000000000001</v>
      </c>
      <c r="AV5666">
        <v>0.16</v>
      </c>
      <c r="AW5666">
        <v>7.0000000000000001E-3</v>
      </c>
      <c r="AX5666">
        <v>1.0999999999999999E-2</v>
      </c>
      <c r="AY5666">
        <v>0.65400000000000003</v>
      </c>
      <c r="AZ5666">
        <v>7.0000000000000001E-3</v>
      </c>
      <c r="BA5666">
        <v>6.0000000000000001E-3</v>
      </c>
      <c r="BB5666">
        <v>72</v>
      </c>
      <c r="BC5666">
        <v>17</v>
      </c>
      <c r="BD5666">
        <v>0</v>
      </c>
      <c r="BE5666">
        <v>3.0000000000000001E-3</v>
      </c>
      <c r="BF5666">
        <v>0</v>
      </c>
      <c r="BG5666">
        <v>4.0000000000000001E-3</v>
      </c>
      <c r="BH5666">
        <v>1.7000000000000001E-2</v>
      </c>
      <c r="BI5666">
        <v>0</v>
      </c>
      <c r="BJ5666">
        <v>4</v>
      </c>
    </row>
    <row r="5667" spans="1:62" s="2" customFormat="1">
      <c r="A5667" t="s">
        <v>12475</v>
      </c>
      <c r="B5667">
        <v>22200310</v>
      </c>
      <c r="C5667" t="str">
        <f t="shared" si="88"/>
        <v>19.01.2022</v>
      </c>
      <c r="D5667" t="s">
        <v>5703</v>
      </c>
      <c r="E5667"/>
      <c r="F5667"/>
      <c r="G5667">
        <v>1574</v>
      </c>
      <c r="H5667" t="s">
        <v>12476</v>
      </c>
      <c r="I5667" t="s">
        <v>12477</v>
      </c>
      <c r="J5667" t="s">
        <v>6360</v>
      </c>
      <c r="K5667" t="s">
        <v>33</v>
      </c>
      <c r="L5667">
        <v>1260</v>
      </c>
      <c r="M5667"/>
      <c r="N5667"/>
      <c r="O5667"/>
      <c r="P5667"/>
      <c r="Q5667"/>
      <c r="R5667"/>
      <c r="S5667"/>
      <c r="T5667"/>
      <c r="U5667">
        <v>3.7999999999999999E-2</v>
      </c>
      <c r="V5667">
        <v>1.2999999999999999E-2</v>
      </c>
      <c r="W5667">
        <v>1.4E-2</v>
      </c>
      <c r="X5667">
        <v>1.4E-2</v>
      </c>
      <c r="Y5667">
        <v>0.14199999999999999</v>
      </c>
      <c r="Z5667">
        <v>4.7E-2</v>
      </c>
      <c r="AA5667">
        <v>4.5999999999999999E-2</v>
      </c>
      <c r="AB5667">
        <v>58</v>
      </c>
      <c r="AC5667">
        <v>4.7E-2</v>
      </c>
      <c r="AD5667">
        <v>2.3E-2</v>
      </c>
      <c r="AE5667">
        <v>5.0000000000000001E-3</v>
      </c>
      <c r="AF5667">
        <v>1.4E-2</v>
      </c>
      <c r="AG5667">
        <v>0.26500000000000001</v>
      </c>
      <c r="AH5667">
        <v>8.9999999999999993E-3</v>
      </c>
      <c r="AI5667">
        <v>1.2999999999999999E-2</v>
      </c>
      <c r="AJ5667">
        <v>4.1000000000000002E-2</v>
      </c>
      <c r="AK5667">
        <v>3.9E-2</v>
      </c>
      <c r="AL5667">
        <v>75</v>
      </c>
      <c r="AM5667">
        <v>28</v>
      </c>
      <c r="AN5667">
        <v>4.0000000000000001E-3</v>
      </c>
      <c r="AO5667">
        <v>0</v>
      </c>
      <c r="AP5667">
        <v>0</v>
      </c>
      <c r="AQ5667">
        <v>0</v>
      </c>
      <c r="AR5667">
        <v>0</v>
      </c>
      <c r="AS5667">
        <v>53</v>
      </c>
      <c r="AT5667">
        <v>0</v>
      </c>
      <c r="AU5667"/>
      <c r="AV5667"/>
      <c r="AW5667"/>
      <c r="AX5667"/>
      <c r="AY5667"/>
      <c r="AZ5667"/>
      <c r="BA5667"/>
      <c r="BB5667"/>
      <c r="BC5667"/>
      <c r="BD5667"/>
      <c r="BE5667"/>
      <c r="BF5667"/>
      <c r="BG5667"/>
      <c r="BH5667"/>
      <c r="BI5667"/>
      <c r="BJ5667"/>
    </row>
    <row r="5668" spans="1:62" s="2" customFormat="1">
      <c r="A5668" t="s">
        <v>12478</v>
      </c>
      <c r="B5668">
        <v>22300324</v>
      </c>
      <c r="C5668" t="str">
        <f t="shared" si="88"/>
        <v>19.01.2022</v>
      </c>
      <c r="D5668"/>
      <c r="E5668" t="s">
        <v>5676</v>
      </c>
      <c r="F5668"/>
      <c r="G5668">
        <v>1567</v>
      </c>
      <c r="H5668" t="s">
        <v>12470</v>
      </c>
      <c r="I5668" t="s">
        <v>12479</v>
      </c>
      <c r="J5668" t="s">
        <v>5975</v>
      </c>
      <c r="K5668" t="s">
        <v>17</v>
      </c>
      <c r="L5668">
        <v>1250</v>
      </c>
      <c r="M5668"/>
      <c r="N5668"/>
      <c r="O5668"/>
      <c r="P5668"/>
      <c r="Q5668"/>
      <c r="R5668"/>
      <c r="S5668"/>
      <c r="T5668"/>
      <c r="U5668">
        <v>3.9E-2</v>
      </c>
      <c r="V5668">
        <v>3.0000000000000001E-3</v>
      </c>
      <c r="W5668">
        <v>1.7000000000000001E-2</v>
      </c>
      <c r="X5668">
        <v>8.0000000000000002E-3</v>
      </c>
      <c r="Y5668">
        <v>0.115</v>
      </c>
      <c r="Z5668">
        <v>0.106</v>
      </c>
      <c r="AA5668">
        <v>0.104</v>
      </c>
      <c r="AB5668">
        <v>44</v>
      </c>
      <c r="AC5668">
        <v>4.5999999999999999E-2</v>
      </c>
      <c r="AD5668">
        <v>8.9999999999999993E-3</v>
      </c>
      <c r="AE5668">
        <v>5.0000000000000001E-3</v>
      </c>
      <c r="AF5668">
        <v>8.0000000000000002E-3</v>
      </c>
      <c r="AG5668">
        <v>0.128</v>
      </c>
      <c r="AH5668">
        <v>0.01</v>
      </c>
      <c r="AI5668">
        <v>8.9999999999999993E-3</v>
      </c>
      <c r="AJ5668">
        <v>0.04</v>
      </c>
      <c r="AK5668">
        <v>3.9E-2</v>
      </c>
      <c r="AL5668">
        <v>78</v>
      </c>
      <c r="AM5668">
        <v>32</v>
      </c>
      <c r="AN5668">
        <v>3.0000000000000001E-3</v>
      </c>
      <c r="AO5668">
        <v>0</v>
      </c>
      <c r="AP5668">
        <v>0</v>
      </c>
      <c r="AQ5668">
        <v>0</v>
      </c>
      <c r="AR5668">
        <v>0</v>
      </c>
      <c r="AS5668">
        <v>25.6</v>
      </c>
      <c r="AT5668">
        <v>0</v>
      </c>
      <c r="AU5668"/>
      <c r="AV5668"/>
      <c r="AW5668"/>
      <c r="AX5668"/>
      <c r="AY5668"/>
      <c r="AZ5668"/>
      <c r="BA5668"/>
      <c r="BB5668"/>
      <c r="BC5668"/>
      <c r="BD5668"/>
      <c r="BE5668"/>
      <c r="BF5668"/>
      <c r="BG5668"/>
      <c r="BH5668"/>
      <c r="BI5668"/>
      <c r="BJ5668"/>
    </row>
    <row r="5669" spans="1:62" s="2" customFormat="1">
      <c r="A5669" t="s">
        <v>12480</v>
      </c>
      <c r="B5669">
        <v>22200311</v>
      </c>
      <c r="C5669" t="str">
        <f t="shared" si="88"/>
        <v>19.01.2022</v>
      </c>
      <c r="D5669" t="s">
        <v>5717</v>
      </c>
      <c r="E5669"/>
      <c r="F5669"/>
      <c r="G5669">
        <v>1573</v>
      </c>
      <c r="H5669"/>
      <c r="I5669" t="s">
        <v>12481</v>
      </c>
      <c r="J5669" t="s">
        <v>5848</v>
      </c>
      <c r="K5669" t="s">
        <v>33</v>
      </c>
      <c r="L5669">
        <v>1260</v>
      </c>
      <c r="M5669"/>
      <c r="N5669"/>
      <c r="O5669"/>
      <c r="P5669"/>
      <c r="Q5669"/>
      <c r="R5669"/>
      <c r="S5669"/>
      <c r="T5669"/>
      <c r="U5669">
        <v>4.8000000000000001E-2</v>
      </c>
      <c r="V5669">
        <v>8.9999999999999993E-3</v>
      </c>
      <c r="W5669">
        <v>0.02</v>
      </c>
      <c r="X5669">
        <v>1.0999999999999999E-2</v>
      </c>
      <c r="Y5669">
        <v>0.152</v>
      </c>
      <c r="Z5669">
        <v>0.108</v>
      </c>
      <c r="AA5669">
        <v>0.107</v>
      </c>
      <c r="AB5669">
        <v>40</v>
      </c>
      <c r="AC5669">
        <v>5.2999999999999999E-2</v>
      </c>
      <c r="AD5669">
        <v>0.02</v>
      </c>
      <c r="AE5669">
        <v>7.0000000000000001E-3</v>
      </c>
      <c r="AF5669">
        <v>1.0999999999999999E-2</v>
      </c>
      <c r="AG5669">
        <v>0.28699999999999998</v>
      </c>
      <c r="AH5669">
        <v>8.0000000000000002E-3</v>
      </c>
      <c r="AI5669">
        <v>1.2E-2</v>
      </c>
      <c r="AJ5669">
        <v>3.1E-2</v>
      </c>
      <c r="AK5669">
        <v>0.03</v>
      </c>
      <c r="AL5669">
        <v>56</v>
      </c>
      <c r="AM5669">
        <v>24</v>
      </c>
      <c r="AN5669">
        <v>4.0000000000000001E-3</v>
      </c>
      <c r="AO5669">
        <v>0</v>
      </c>
      <c r="AP5669">
        <v>0</v>
      </c>
      <c r="AQ5669">
        <v>0</v>
      </c>
      <c r="AR5669">
        <v>0</v>
      </c>
      <c r="AS5669">
        <v>41</v>
      </c>
      <c r="AT5669">
        <v>0</v>
      </c>
      <c r="AU5669">
        <v>5.7000000000000002E-2</v>
      </c>
      <c r="AV5669">
        <v>2.1000000000000001E-2</v>
      </c>
      <c r="AW5669">
        <v>5.0000000000000001E-3</v>
      </c>
      <c r="AX5669">
        <v>1.0999999999999999E-2</v>
      </c>
      <c r="AY5669">
        <v>0.28299999999999997</v>
      </c>
      <c r="AZ5669">
        <v>2.5999999999999999E-2</v>
      </c>
      <c r="BA5669">
        <v>2.5000000000000001E-2</v>
      </c>
      <c r="BB5669">
        <v>58</v>
      </c>
      <c r="BC5669">
        <v>17</v>
      </c>
      <c r="BD5669">
        <v>0</v>
      </c>
      <c r="BE5669">
        <v>0</v>
      </c>
      <c r="BF5669">
        <v>0</v>
      </c>
      <c r="BG5669">
        <v>4.0000000000000001E-3</v>
      </c>
      <c r="BH5669">
        <v>1.4999999999999999E-2</v>
      </c>
      <c r="BI5669"/>
      <c r="BJ5669">
        <v>2</v>
      </c>
    </row>
    <row r="5670" spans="1:62" s="2" customFormat="1">
      <c r="A5670" t="s">
        <v>12482</v>
      </c>
      <c r="B5670">
        <v>22100299</v>
      </c>
      <c r="C5670" t="str">
        <f t="shared" si="88"/>
        <v>19.01.2022</v>
      </c>
      <c r="D5670"/>
      <c r="E5670"/>
      <c r="F5670" t="s">
        <v>5696</v>
      </c>
      <c r="G5670">
        <v>1563</v>
      </c>
      <c r="H5670"/>
      <c r="I5670" t="s">
        <v>12483</v>
      </c>
      <c r="J5670" t="s">
        <v>5662</v>
      </c>
      <c r="K5670" t="s">
        <v>19</v>
      </c>
      <c r="L5670">
        <v>165</v>
      </c>
      <c r="M5670"/>
      <c r="N5670"/>
      <c r="O5670"/>
      <c r="P5670"/>
      <c r="Q5670"/>
      <c r="R5670"/>
      <c r="S5670"/>
      <c r="T5670"/>
      <c r="U5670">
        <v>7.9000000000000001E-2</v>
      </c>
      <c r="V5670">
        <v>5.5E-2</v>
      </c>
      <c r="W5670">
        <v>2.1999999999999999E-2</v>
      </c>
      <c r="X5670">
        <v>1.4E-2</v>
      </c>
      <c r="Y5670">
        <v>0.48799999999999999</v>
      </c>
      <c r="Z5670">
        <v>6.0000000000000001E-3</v>
      </c>
      <c r="AA5670">
        <v>4.0000000000000001E-3</v>
      </c>
      <c r="AB5670">
        <v>42</v>
      </c>
      <c r="AC5670">
        <v>0.221</v>
      </c>
      <c r="AD5670">
        <v>0.17399999999999999</v>
      </c>
      <c r="AE5670">
        <v>1.2999999999999999E-2</v>
      </c>
      <c r="AF5670">
        <v>1.4999999999999999E-2</v>
      </c>
      <c r="AG5670">
        <v>0.65200000000000002</v>
      </c>
      <c r="AH5670">
        <v>1.0999999999999999E-2</v>
      </c>
      <c r="AI5670">
        <v>1.2E-2</v>
      </c>
      <c r="AJ5670">
        <v>5.0000000000000001E-3</v>
      </c>
      <c r="AK5670">
        <v>4.0000000000000001E-3</v>
      </c>
      <c r="AL5670">
        <v>56</v>
      </c>
      <c r="AM5670">
        <v>22</v>
      </c>
      <c r="AN5670">
        <v>4.0000000000000001E-3</v>
      </c>
      <c r="AO5670">
        <v>0</v>
      </c>
      <c r="AP5670">
        <v>3.0000000000000001E-3</v>
      </c>
      <c r="AQ5670">
        <v>0</v>
      </c>
      <c r="AR5670">
        <v>0</v>
      </c>
      <c r="AS5670">
        <v>50.154000000000003</v>
      </c>
      <c r="AT5670">
        <v>0</v>
      </c>
      <c r="AU5670">
        <v>0.22800000000000001</v>
      </c>
      <c r="AV5670">
        <v>0.17</v>
      </c>
      <c r="AW5670">
        <v>1.0999999999999999E-2</v>
      </c>
      <c r="AX5670">
        <v>1.4999999999999999E-2</v>
      </c>
      <c r="AY5670">
        <v>0.66500000000000004</v>
      </c>
      <c r="AZ5670">
        <v>4.0000000000000001E-3</v>
      </c>
      <c r="BA5670">
        <v>3.0000000000000001E-3</v>
      </c>
      <c r="BB5670">
        <v>62</v>
      </c>
      <c r="BC5670">
        <v>15</v>
      </c>
      <c r="BD5670">
        <v>0</v>
      </c>
      <c r="BE5670">
        <v>3.0000000000000001E-3</v>
      </c>
      <c r="BF5670">
        <v>0</v>
      </c>
      <c r="BG5670">
        <v>3.0000000000000001E-3</v>
      </c>
      <c r="BH5670">
        <v>1.4999999999999999E-2</v>
      </c>
      <c r="BI5670"/>
      <c r="BJ5670">
        <v>6</v>
      </c>
    </row>
    <row r="5671" spans="1:62" s="2" customFormat="1">
      <c r="A5671" t="s">
        <v>12484</v>
      </c>
      <c r="B5671">
        <v>22300325</v>
      </c>
      <c r="C5671" t="str">
        <f t="shared" si="88"/>
        <v>19.01.2022</v>
      </c>
      <c r="D5671"/>
      <c r="E5671" t="s">
        <v>5684</v>
      </c>
      <c r="F5671"/>
      <c r="G5671">
        <v>1571</v>
      </c>
      <c r="H5671" t="s">
        <v>12485</v>
      </c>
      <c r="I5671" t="s">
        <v>12486</v>
      </c>
      <c r="J5671" t="s">
        <v>5886</v>
      </c>
      <c r="K5671" t="s">
        <v>17</v>
      </c>
      <c r="L5671">
        <v>1250</v>
      </c>
      <c r="M5671"/>
      <c r="N5671"/>
      <c r="O5671"/>
      <c r="P5671"/>
      <c r="Q5671"/>
      <c r="R5671"/>
      <c r="S5671"/>
      <c r="T5671"/>
      <c r="U5671">
        <v>3.4000000000000002E-2</v>
      </c>
      <c r="V5671">
        <v>4.0000000000000001E-3</v>
      </c>
      <c r="W5671">
        <v>2.4E-2</v>
      </c>
      <c r="X5671">
        <v>8.9999999999999993E-3</v>
      </c>
      <c r="Y5671">
        <v>0.111</v>
      </c>
      <c r="Z5671">
        <v>1.7999999999999999E-2</v>
      </c>
      <c r="AA5671">
        <v>1.7000000000000001E-2</v>
      </c>
      <c r="AB5671">
        <v>51</v>
      </c>
      <c r="AC5671">
        <v>4.2999999999999997E-2</v>
      </c>
      <c r="AD5671">
        <v>4.2000000000000003E-2</v>
      </c>
      <c r="AE5671">
        <v>4.0000000000000001E-3</v>
      </c>
      <c r="AF5671">
        <v>8.9999999999999993E-3</v>
      </c>
      <c r="AG5671">
        <v>0.11799999999999999</v>
      </c>
      <c r="AH5671">
        <v>8.9999999999999993E-3</v>
      </c>
      <c r="AI5671">
        <v>7.0000000000000001E-3</v>
      </c>
      <c r="AJ5671">
        <v>3.1E-2</v>
      </c>
      <c r="AK5671">
        <v>0.03</v>
      </c>
      <c r="AL5671">
        <v>63</v>
      </c>
      <c r="AM5671">
        <v>23</v>
      </c>
      <c r="AN5671">
        <v>4.0000000000000001E-3</v>
      </c>
      <c r="AO5671">
        <v>0</v>
      </c>
      <c r="AP5671">
        <v>0</v>
      </c>
      <c r="AQ5671">
        <v>0</v>
      </c>
      <c r="AR5671">
        <v>0</v>
      </c>
      <c r="AS5671">
        <v>29.5</v>
      </c>
      <c r="AT5671">
        <v>0</v>
      </c>
      <c r="AU5671">
        <v>4.4999999999999998E-2</v>
      </c>
      <c r="AV5671">
        <v>0.04</v>
      </c>
      <c r="AW5671">
        <v>3.0000000000000001E-3</v>
      </c>
      <c r="AX5671">
        <v>8.9999999999999993E-3</v>
      </c>
      <c r="AY5671">
        <v>0.12</v>
      </c>
      <c r="AZ5671">
        <v>2.9000000000000001E-2</v>
      </c>
      <c r="BA5671">
        <v>2.7E-2</v>
      </c>
      <c r="BB5671">
        <v>65</v>
      </c>
      <c r="BC5671">
        <v>19</v>
      </c>
      <c r="BD5671">
        <v>0</v>
      </c>
      <c r="BE5671">
        <v>0</v>
      </c>
      <c r="BF5671">
        <v>0</v>
      </c>
      <c r="BG5671">
        <v>3.0000000000000001E-3</v>
      </c>
      <c r="BH5671">
        <v>0.01</v>
      </c>
      <c r="BI5671"/>
      <c r="BJ5671">
        <v>2</v>
      </c>
    </row>
    <row r="5672" spans="1:62" s="2" customFormat="1">
      <c r="A5672" t="s">
        <v>12487</v>
      </c>
      <c r="B5672">
        <v>22300326</v>
      </c>
      <c r="C5672" t="str">
        <f t="shared" si="88"/>
        <v>19.01.2022</v>
      </c>
      <c r="D5672"/>
      <c r="E5672" t="s">
        <v>5696</v>
      </c>
      <c r="F5672"/>
      <c r="G5672">
        <v>1597</v>
      </c>
      <c r="H5672" t="s">
        <v>12488</v>
      </c>
      <c r="I5672" t="s">
        <v>12489</v>
      </c>
      <c r="J5672" t="s">
        <v>6652</v>
      </c>
      <c r="K5672" t="s">
        <v>17</v>
      </c>
      <c r="L5672">
        <v>1250</v>
      </c>
      <c r="M5672"/>
      <c r="N5672"/>
      <c r="O5672"/>
      <c r="P5672"/>
      <c r="Q5672"/>
      <c r="R5672"/>
      <c r="S5672"/>
      <c r="T5672"/>
      <c r="U5672">
        <v>3.3000000000000002E-2</v>
      </c>
      <c r="V5672">
        <v>1E-3</v>
      </c>
      <c r="W5672">
        <v>2.7E-2</v>
      </c>
      <c r="X5672">
        <v>8.0000000000000002E-3</v>
      </c>
      <c r="Y5672">
        <v>9.9000000000000005E-2</v>
      </c>
      <c r="Z5672">
        <v>4.8000000000000001E-2</v>
      </c>
      <c r="AA5672">
        <v>4.5999999999999999E-2</v>
      </c>
      <c r="AB5672">
        <v>58</v>
      </c>
      <c r="AC5672">
        <v>3.5000000000000003E-2</v>
      </c>
      <c r="AD5672">
        <v>1.2E-2</v>
      </c>
      <c r="AE5672">
        <v>6.0000000000000001E-3</v>
      </c>
      <c r="AF5672">
        <v>8.0000000000000002E-3</v>
      </c>
      <c r="AG5672">
        <v>0.11</v>
      </c>
      <c r="AH5672">
        <v>8.0000000000000002E-3</v>
      </c>
      <c r="AI5672">
        <v>8.0000000000000002E-3</v>
      </c>
      <c r="AJ5672">
        <v>4.9000000000000002E-2</v>
      </c>
      <c r="AK5672">
        <v>4.7E-2</v>
      </c>
      <c r="AL5672">
        <v>63</v>
      </c>
      <c r="AM5672">
        <v>31</v>
      </c>
      <c r="AN5672">
        <v>3.0000000000000001E-3</v>
      </c>
      <c r="AO5672">
        <v>0</v>
      </c>
      <c r="AP5672">
        <v>0</v>
      </c>
      <c r="AQ5672">
        <v>0</v>
      </c>
      <c r="AR5672"/>
      <c r="AS5672">
        <v>18.332999999999998</v>
      </c>
      <c r="AT5672"/>
      <c r="AU5672">
        <v>3.9E-2</v>
      </c>
      <c r="AV5672">
        <v>1.2E-2</v>
      </c>
      <c r="AW5672">
        <v>6.0000000000000001E-3</v>
      </c>
      <c r="AX5672">
        <v>8.0000000000000002E-3</v>
      </c>
      <c r="AY5672">
        <v>0.113</v>
      </c>
      <c r="AZ5672">
        <v>4.3999999999999997E-2</v>
      </c>
      <c r="BA5672">
        <v>4.2000000000000003E-2</v>
      </c>
      <c r="BB5672">
        <v>73</v>
      </c>
      <c r="BC5672">
        <v>23</v>
      </c>
      <c r="BD5672">
        <v>0</v>
      </c>
      <c r="BE5672">
        <v>0</v>
      </c>
      <c r="BF5672">
        <v>0</v>
      </c>
      <c r="BG5672">
        <v>3.0000000000000001E-3</v>
      </c>
      <c r="BH5672">
        <v>1.0999999999999999E-2</v>
      </c>
      <c r="BI5672"/>
      <c r="BJ5672">
        <v>10</v>
      </c>
    </row>
    <row r="5673" spans="1:62" s="2" customFormat="1">
      <c r="A5673" t="s">
        <v>12490</v>
      </c>
      <c r="B5673">
        <v>22100300</v>
      </c>
      <c r="C5673" t="str">
        <f t="shared" si="88"/>
        <v>19.01.2022</v>
      </c>
      <c r="D5673" t="s">
        <v>5725</v>
      </c>
      <c r="E5673"/>
      <c r="F5673"/>
      <c r="G5673">
        <v>1576</v>
      </c>
      <c r="H5673"/>
      <c r="I5673" t="s">
        <v>12491</v>
      </c>
      <c r="J5673" t="s">
        <v>5686</v>
      </c>
      <c r="K5673" t="s">
        <v>33</v>
      </c>
      <c r="L5673">
        <v>1260</v>
      </c>
      <c r="M5673"/>
      <c r="N5673"/>
      <c r="O5673"/>
      <c r="P5673"/>
      <c r="Q5673"/>
      <c r="R5673"/>
      <c r="S5673"/>
      <c r="T5673"/>
      <c r="U5673">
        <v>4.2000000000000003E-2</v>
      </c>
      <c r="V5673">
        <v>5.0000000000000001E-3</v>
      </c>
      <c r="W5673">
        <v>2.8000000000000001E-2</v>
      </c>
      <c r="X5673">
        <v>0.01</v>
      </c>
      <c r="Y5673">
        <v>9.4E-2</v>
      </c>
      <c r="Z5673">
        <v>0.108</v>
      </c>
      <c r="AA5673">
        <v>0.106</v>
      </c>
      <c r="AB5673">
        <v>36</v>
      </c>
      <c r="AC5673">
        <v>5.3999999999999999E-2</v>
      </c>
      <c r="AD5673">
        <v>1.7999999999999999E-2</v>
      </c>
      <c r="AE5673">
        <v>6.0000000000000001E-3</v>
      </c>
      <c r="AF5673">
        <v>0.01</v>
      </c>
      <c r="AG5673">
        <v>0.25</v>
      </c>
      <c r="AH5673">
        <v>8.0000000000000002E-3</v>
      </c>
      <c r="AI5673">
        <v>5.0000000000000001E-3</v>
      </c>
      <c r="AJ5673">
        <v>0.03</v>
      </c>
      <c r="AK5673">
        <v>2.9000000000000001E-2</v>
      </c>
      <c r="AL5673">
        <v>50</v>
      </c>
      <c r="AM5673">
        <v>27</v>
      </c>
      <c r="AN5673">
        <v>3.0000000000000001E-3</v>
      </c>
      <c r="AO5673">
        <v>0</v>
      </c>
      <c r="AP5673">
        <v>0</v>
      </c>
      <c r="AQ5673">
        <v>0</v>
      </c>
      <c r="AR5673">
        <v>0</v>
      </c>
      <c r="AS5673">
        <v>41.667000000000002</v>
      </c>
      <c r="AT5673">
        <v>0</v>
      </c>
      <c r="AU5673">
        <v>5.5E-2</v>
      </c>
      <c r="AV5673">
        <v>0.02</v>
      </c>
      <c r="AW5673">
        <v>6.0000000000000001E-3</v>
      </c>
      <c r="AX5673">
        <v>0.01</v>
      </c>
      <c r="AY5673">
        <v>0.25</v>
      </c>
      <c r="AZ5673">
        <v>2.7E-2</v>
      </c>
      <c r="BA5673">
        <v>2.5000000000000001E-2</v>
      </c>
      <c r="BB5673">
        <v>56</v>
      </c>
      <c r="BC5673">
        <v>10</v>
      </c>
      <c r="BD5673">
        <v>0</v>
      </c>
      <c r="BE5673">
        <v>0</v>
      </c>
      <c r="BF5673">
        <v>0</v>
      </c>
      <c r="BG5673">
        <v>3.0000000000000001E-3</v>
      </c>
      <c r="BH5673">
        <v>0.01</v>
      </c>
      <c r="BI5673"/>
      <c r="BJ5673">
        <v>6</v>
      </c>
    </row>
    <row r="5674" spans="1:62" s="2" customFormat="1">
      <c r="A5674" t="s">
        <v>12492</v>
      </c>
      <c r="B5674">
        <v>22400323</v>
      </c>
      <c r="C5674" t="str">
        <f t="shared" si="88"/>
        <v>19.01.2022</v>
      </c>
      <c r="D5674"/>
      <c r="E5674"/>
      <c r="F5674" t="s">
        <v>5707</v>
      </c>
      <c r="G5674">
        <v>1578</v>
      </c>
      <c r="H5674"/>
      <c r="I5674" t="s">
        <v>12493</v>
      </c>
      <c r="J5674" t="s">
        <v>5678</v>
      </c>
      <c r="K5674" t="s">
        <v>19</v>
      </c>
      <c r="L5674">
        <v>165</v>
      </c>
      <c r="M5674"/>
      <c r="N5674"/>
      <c r="O5674"/>
      <c r="P5674"/>
      <c r="Q5674"/>
      <c r="R5674"/>
      <c r="S5674"/>
      <c r="T5674"/>
      <c r="U5674">
        <v>9.4E-2</v>
      </c>
      <c r="V5674">
        <v>9.5000000000000001E-2</v>
      </c>
      <c r="W5674">
        <v>2.3E-2</v>
      </c>
      <c r="X5674">
        <v>1.0999999999999999E-2</v>
      </c>
      <c r="Y5674">
        <v>0.57999999999999996</v>
      </c>
      <c r="Z5674">
        <v>6.5000000000000002E-2</v>
      </c>
      <c r="AA5674">
        <v>6.4000000000000001E-2</v>
      </c>
      <c r="AB5674">
        <v>50</v>
      </c>
      <c r="AC5674">
        <v>0.20599999999999999</v>
      </c>
      <c r="AD5674">
        <v>0.16</v>
      </c>
      <c r="AE5674">
        <v>6.0000000000000001E-3</v>
      </c>
      <c r="AF5674">
        <v>1.0999999999999999E-2</v>
      </c>
      <c r="AG5674">
        <v>0.67500000000000004</v>
      </c>
      <c r="AH5674">
        <v>0.01</v>
      </c>
      <c r="AI5674">
        <v>1.6E-2</v>
      </c>
      <c r="AJ5674">
        <v>7.0000000000000001E-3</v>
      </c>
      <c r="AK5674">
        <v>5.0000000000000001E-3</v>
      </c>
      <c r="AL5674">
        <v>65</v>
      </c>
      <c r="AM5674">
        <v>16</v>
      </c>
      <c r="AN5674">
        <v>3.0000000000000001E-3</v>
      </c>
      <c r="AO5674">
        <v>0</v>
      </c>
      <c r="AP5674">
        <v>3.0000000000000001E-3</v>
      </c>
      <c r="AQ5674">
        <v>0</v>
      </c>
      <c r="AR5674"/>
      <c r="AS5674">
        <v>112.5</v>
      </c>
      <c r="AT5674"/>
      <c r="AU5674">
        <v>0.20899999999999999</v>
      </c>
      <c r="AV5674">
        <v>0.158</v>
      </c>
      <c r="AW5674">
        <v>6.0000000000000001E-3</v>
      </c>
      <c r="AX5674">
        <v>1.0999999999999999E-2</v>
      </c>
      <c r="AY5674">
        <v>0.66</v>
      </c>
      <c r="AZ5674">
        <v>7.0000000000000001E-3</v>
      </c>
      <c r="BA5674">
        <v>5.0000000000000001E-3</v>
      </c>
      <c r="BB5674">
        <v>66</v>
      </c>
      <c r="BC5674">
        <v>12</v>
      </c>
      <c r="BD5674">
        <v>0</v>
      </c>
      <c r="BE5674">
        <v>3.0000000000000001E-3</v>
      </c>
      <c r="BF5674">
        <v>0</v>
      </c>
      <c r="BG5674">
        <v>3.0000000000000001E-3</v>
      </c>
      <c r="BH5674">
        <v>2.3E-2</v>
      </c>
      <c r="BI5674"/>
      <c r="BJ5674">
        <v>1</v>
      </c>
    </row>
    <row r="5675" spans="1:62" s="2" customFormat="1">
      <c r="A5675" t="s">
        <v>12494</v>
      </c>
      <c r="B5675">
        <v>22400325</v>
      </c>
      <c r="C5675" t="str">
        <f t="shared" si="88"/>
        <v>19.01.2022</v>
      </c>
      <c r="D5675"/>
      <c r="E5675" t="s">
        <v>5707</v>
      </c>
      <c r="F5675"/>
      <c r="G5675">
        <v>1572</v>
      </c>
      <c r="H5675"/>
      <c r="I5675" t="s">
        <v>12495</v>
      </c>
      <c r="J5675" t="s">
        <v>5674</v>
      </c>
      <c r="K5675" t="s">
        <v>17</v>
      </c>
      <c r="L5675">
        <v>1250</v>
      </c>
      <c r="M5675"/>
      <c r="N5675"/>
      <c r="O5675"/>
      <c r="P5675"/>
      <c r="Q5675"/>
      <c r="R5675"/>
      <c r="S5675"/>
      <c r="T5675"/>
      <c r="U5675">
        <v>3.5999999999999997E-2</v>
      </c>
      <c r="V5675">
        <v>3.0000000000000001E-3</v>
      </c>
      <c r="W5675">
        <v>2.5000000000000001E-2</v>
      </c>
      <c r="X5675">
        <v>8.9999999999999993E-3</v>
      </c>
      <c r="Y5675">
        <v>0.105</v>
      </c>
      <c r="Z5675">
        <v>4.2000000000000003E-2</v>
      </c>
      <c r="AA5675">
        <v>0.04</v>
      </c>
      <c r="AB5675">
        <v>44</v>
      </c>
      <c r="AC5675">
        <v>3.5999999999999997E-2</v>
      </c>
      <c r="AD5675">
        <v>1.7999999999999999E-2</v>
      </c>
      <c r="AE5675">
        <v>6.0000000000000001E-3</v>
      </c>
      <c r="AF5675">
        <v>8.9999999999999993E-3</v>
      </c>
      <c r="AG5675">
        <v>0.125</v>
      </c>
      <c r="AH5675">
        <v>8.9999999999999993E-3</v>
      </c>
      <c r="AI5675">
        <v>0.01</v>
      </c>
      <c r="AJ5675">
        <v>0.04</v>
      </c>
      <c r="AK5675">
        <v>3.7999999999999999E-2</v>
      </c>
      <c r="AL5675">
        <v>56</v>
      </c>
      <c r="AM5675">
        <v>18</v>
      </c>
      <c r="AN5675">
        <v>3.0000000000000001E-3</v>
      </c>
      <c r="AO5675">
        <v>0</v>
      </c>
      <c r="AP5675">
        <v>0</v>
      </c>
      <c r="AQ5675">
        <v>0</v>
      </c>
      <c r="AR5675"/>
      <c r="AS5675">
        <v>20.832999999999998</v>
      </c>
      <c r="AT5675"/>
      <c r="AU5675">
        <v>3.7999999999999999E-2</v>
      </c>
      <c r="AV5675">
        <v>1.9E-2</v>
      </c>
      <c r="AW5675">
        <v>6.0000000000000001E-3</v>
      </c>
      <c r="AX5675">
        <v>0.01</v>
      </c>
      <c r="AY5675">
        <v>0.128</v>
      </c>
      <c r="AZ5675">
        <v>0.04</v>
      </c>
      <c r="BA5675">
        <v>3.9E-2</v>
      </c>
      <c r="BB5675">
        <v>58</v>
      </c>
      <c r="BC5675">
        <v>15</v>
      </c>
      <c r="BD5675">
        <v>0</v>
      </c>
      <c r="BE5675">
        <v>0</v>
      </c>
      <c r="BF5675">
        <v>0</v>
      </c>
      <c r="BG5675">
        <v>3.0000000000000001E-3</v>
      </c>
      <c r="BH5675">
        <v>1.2999999999999999E-2</v>
      </c>
      <c r="BI5675"/>
      <c r="BJ5675">
        <v>2</v>
      </c>
    </row>
    <row r="5676" spans="1:62" s="2" customFormat="1">
      <c r="A5676" t="s">
        <v>12496</v>
      </c>
      <c r="B5676">
        <v>22200312</v>
      </c>
      <c r="C5676" t="str">
        <f t="shared" si="88"/>
        <v>19.01.2022</v>
      </c>
      <c r="D5676" t="s">
        <v>5733</v>
      </c>
      <c r="E5676"/>
      <c r="F5676"/>
      <c r="G5676">
        <v>1571</v>
      </c>
      <c r="H5676"/>
      <c r="I5676" t="s">
        <v>12497</v>
      </c>
      <c r="J5676" t="s">
        <v>5670</v>
      </c>
      <c r="K5676" t="s">
        <v>33</v>
      </c>
      <c r="L5676">
        <v>1260</v>
      </c>
      <c r="M5676"/>
      <c r="N5676"/>
      <c r="O5676"/>
      <c r="P5676"/>
      <c r="Q5676"/>
      <c r="R5676"/>
      <c r="S5676"/>
      <c r="T5676"/>
      <c r="U5676">
        <v>0.04</v>
      </c>
      <c r="V5676">
        <v>4.0000000000000001E-3</v>
      </c>
      <c r="W5676">
        <v>2.3E-2</v>
      </c>
      <c r="X5676">
        <v>0.01</v>
      </c>
      <c r="Y5676">
        <v>0.15</v>
      </c>
      <c r="Z5676">
        <v>2.7E-2</v>
      </c>
      <c r="AA5676">
        <v>2.5000000000000001E-2</v>
      </c>
      <c r="AB5676">
        <v>42</v>
      </c>
      <c r="AC5676">
        <v>5.3999999999999999E-2</v>
      </c>
      <c r="AD5676">
        <v>1.4E-2</v>
      </c>
      <c r="AE5676">
        <v>6.0000000000000001E-3</v>
      </c>
      <c r="AF5676">
        <v>0.01</v>
      </c>
      <c r="AG5676">
        <v>0.27</v>
      </c>
      <c r="AH5676">
        <v>8.0000000000000002E-3</v>
      </c>
      <c r="AI5676">
        <v>1.0999999999999999E-2</v>
      </c>
      <c r="AJ5676">
        <v>3.5000000000000003E-2</v>
      </c>
      <c r="AK5676">
        <v>3.4000000000000002E-2</v>
      </c>
      <c r="AL5676">
        <v>55</v>
      </c>
      <c r="AM5676">
        <v>32</v>
      </c>
      <c r="AN5676">
        <v>3.0000000000000001E-3</v>
      </c>
      <c r="AO5676">
        <v>0</v>
      </c>
      <c r="AP5676">
        <v>0</v>
      </c>
      <c r="AQ5676">
        <v>0</v>
      </c>
      <c r="AR5676"/>
      <c r="AS5676">
        <v>45</v>
      </c>
      <c r="AT5676"/>
      <c r="AU5676">
        <v>5.6000000000000001E-2</v>
      </c>
      <c r="AV5676">
        <v>1.4999999999999999E-2</v>
      </c>
      <c r="AW5676">
        <v>6.0000000000000001E-3</v>
      </c>
      <c r="AX5676">
        <v>0.01</v>
      </c>
      <c r="AY5676">
        <v>0.27500000000000002</v>
      </c>
      <c r="AZ5676">
        <v>2.8000000000000001E-2</v>
      </c>
      <c r="BA5676">
        <v>2.7E-2</v>
      </c>
      <c r="BB5676">
        <v>61</v>
      </c>
      <c r="BC5676">
        <v>23</v>
      </c>
      <c r="BD5676">
        <v>0</v>
      </c>
      <c r="BE5676">
        <v>0</v>
      </c>
      <c r="BF5676">
        <v>0</v>
      </c>
      <c r="BG5676">
        <v>4.0000000000000001E-3</v>
      </c>
      <c r="BH5676">
        <v>1.4999999999999999E-2</v>
      </c>
      <c r="BI5676"/>
      <c r="BJ5676">
        <v>6</v>
      </c>
    </row>
    <row r="5677" spans="1:62" s="2" customFormat="1">
      <c r="A5677" t="s">
        <v>12498</v>
      </c>
      <c r="B5677">
        <v>22400324</v>
      </c>
      <c r="C5677" t="str">
        <f t="shared" si="88"/>
        <v>19.01.2022</v>
      </c>
      <c r="D5677"/>
      <c r="E5677"/>
      <c r="F5677" t="s">
        <v>5713</v>
      </c>
      <c r="G5677">
        <v>1575</v>
      </c>
      <c r="H5677"/>
      <c r="I5677" t="s">
        <v>12499</v>
      </c>
      <c r="J5677" t="s">
        <v>6011</v>
      </c>
      <c r="K5677" t="s">
        <v>19</v>
      </c>
      <c r="L5677">
        <v>165</v>
      </c>
      <c r="M5677"/>
      <c r="N5677"/>
      <c r="O5677"/>
      <c r="P5677"/>
      <c r="Q5677"/>
      <c r="R5677"/>
      <c r="S5677"/>
      <c r="T5677"/>
      <c r="U5677">
        <v>8.6999999999999994E-2</v>
      </c>
      <c r="V5677">
        <v>3.5999999999999997E-2</v>
      </c>
      <c r="W5677">
        <v>3.7999999999999999E-2</v>
      </c>
      <c r="X5677">
        <v>1.2E-2</v>
      </c>
      <c r="Y5677">
        <v>0.45200000000000001</v>
      </c>
      <c r="Z5677">
        <v>6.0000000000000001E-3</v>
      </c>
      <c r="AA5677">
        <v>4.0000000000000001E-3</v>
      </c>
      <c r="AB5677">
        <v>44</v>
      </c>
      <c r="AC5677">
        <v>0.2</v>
      </c>
      <c r="AD5677">
        <v>0.17</v>
      </c>
      <c r="AE5677">
        <v>1.9E-2</v>
      </c>
      <c r="AF5677">
        <v>1.2999999999999999E-2</v>
      </c>
      <c r="AG5677">
        <v>0.66400000000000003</v>
      </c>
      <c r="AH5677">
        <v>8.9999999999999993E-3</v>
      </c>
      <c r="AI5677">
        <v>1.4999999999999999E-2</v>
      </c>
      <c r="AJ5677">
        <v>7.0000000000000001E-3</v>
      </c>
      <c r="AK5677">
        <v>6.0000000000000001E-3</v>
      </c>
      <c r="AL5677">
        <v>62</v>
      </c>
      <c r="AM5677">
        <v>20</v>
      </c>
      <c r="AN5677">
        <v>3.0000000000000001E-3</v>
      </c>
      <c r="AO5677">
        <v>0</v>
      </c>
      <c r="AP5677">
        <v>3.0000000000000001E-3</v>
      </c>
      <c r="AQ5677">
        <v>0</v>
      </c>
      <c r="AR5677"/>
      <c r="AS5677">
        <v>34.947000000000003</v>
      </c>
      <c r="AT5677"/>
      <c r="AU5677">
        <v>0.20899999999999999</v>
      </c>
      <c r="AV5677">
        <v>0.17299999999999999</v>
      </c>
      <c r="AW5677">
        <v>1.6E-2</v>
      </c>
      <c r="AX5677">
        <v>1.2E-2</v>
      </c>
      <c r="AY5677">
        <v>0.67100000000000004</v>
      </c>
      <c r="AZ5677">
        <v>5.0000000000000001E-3</v>
      </c>
      <c r="BA5677">
        <v>4.0000000000000001E-3</v>
      </c>
      <c r="BB5677">
        <v>64</v>
      </c>
      <c r="BC5677">
        <v>15</v>
      </c>
      <c r="BD5677">
        <v>0</v>
      </c>
      <c r="BE5677">
        <v>3.0000000000000001E-3</v>
      </c>
      <c r="BF5677">
        <v>0</v>
      </c>
      <c r="BG5677">
        <v>4.0000000000000001E-3</v>
      </c>
      <c r="BH5677">
        <v>1.9E-2</v>
      </c>
      <c r="BI5677"/>
      <c r="BJ5677">
        <v>2</v>
      </c>
    </row>
    <row r="5678" spans="1:62" s="2" customFormat="1">
      <c r="A5678" t="s">
        <v>12500</v>
      </c>
      <c r="B5678">
        <v>22200313</v>
      </c>
      <c r="C5678" t="str">
        <f t="shared" si="88"/>
        <v>19.01.2022</v>
      </c>
      <c r="D5678"/>
      <c r="E5678" t="s">
        <v>5713</v>
      </c>
      <c r="F5678"/>
      <c r="G5678">
        <v>1573</v>
      </c>
      <c r="H5678"/>
      <c r="I5678" t="s">
        <v>12501</v>
      </c>
      <c r="J5678" t="s">
        <v>5848</v>
      </c>
      <c r="K5678" t="s">
        <v>17</v>
      </c>
      <c r="L5678">
        <v>1250</v>
      </c>
      <c r="M5678">
        <v>7.4999999999999997E-2</v>
      </c>
      <c r="N5678">
        <v>2.1999999999999999E-2</v>
      </c>
      <c r="O5678">
        <v>1.4E-2</v>
      </c>
      <c r="P5678">
        <v>4.7E-2</v>
      </c>
      <c r="Q5678"/>
      <c r="R5678"/>
      <c r="S5678"/>
      <c r="T5678"/>
      <c r="U5678">
        <v>3.7999999999999999E-2</v>
      </c>
      <c r="V5678">
        <v>3.0000000000000001E-3</v>
      </c>
      <c r="W5678">
        <v>2.1000000000000001E-2</v>
      </c>
      <c r="X5678">
        <v>8.9999999999999993E-3</v>
      </c>
      <c r="Y5678">
        <v>9.1999999999999998E-2</v>
      </c>
      <c r="Z5678">
        <v>8.4000000000000005E-2</v>
      </c>
      <c r="AA5678">
        <v>8.2000000000000003E-2</v>
      </c>
      <c r="AB5678">
        <v>41</v>
      </c>
      <c r="AC5678">
        <v>4.2999999999999997E-2</v>
      </c>
      <c r="AD5678">
        <v>6.0000000000000001E-3</v>
      </c>
      <c r="AE5678">
        <v>7.0000000000000001E-3</v>
      </c>
      <c r="AF5678">
        <v>0.01</v>
      </c>
      <c r="AG5678">
        <v>0.105</v>
      </c>
      <c r="AH5678">
        <v>7.0000000000000001E-3</v>
      </c>
      <c r="AI5678">
        <v>8.9999999999999993E-3</v>
      </c>
      <c r="AJ5678">
        <v>2.7E-2</v>
      </c>
      <c r="AK5678">
        <v>2.5000000000000001E-2</v>
      </c>
      <c r="AL5678">
        <v>65</v>
      </c>
      <c r="AM5678">
        <v>20</v>
      </c>
      <c r="AN5678">
        <v>4.0000000000000001E-3</v>
      </c>
      <c r="AO5678">
        <v>0</v>
      </c>
      <c r="AP5678">
        <v>0</v>
      </c>
      <c r="AQ5678">
        <v>0</v>
      </c>
      <c r="AR5678"/>
      <c r="AS5678">
        <v>15</v>
      </c>
      <c r="AT5678"/>
      <c r="AU5678"/>
      <c r="AV5678"/>
      <c r="AW5678"/>
      <c r="AX5678"/>
      <c r="AY5678"/>
      <c r="AZ5678"/>
      <c r="BA5678"/>
      <c r="BB5678"/>
      <c r="BC5678"/>
      <c r="BD5678"/>
      <c r="BE5678"/>
      <c r="BF5678"/>
      <c r="BG5678"/>
      <c r="BH5678"/>
      <c r="BI5678"/>
      <c r="BJ5678"/>
    </row>
    <row r="5679" spans="1:62" s="2" customFormat="1">
      <c r="A5679" t="s">
        <v>12502</v>
      </c>
      <c r="B5679">
        <v>22300327</v>
      </c>
      <c r="C5679" t="str">
        <f t="shared" si="88"/>
        <v>19.01.2022</v>
      </c>
      <c r="D5679"/>
      <c r="E5679"/>
      <c r="F5679" t="s">
        <v>5656</v>
      </c>
      <c r="G5679">
        <v>1569</v>
      </c>
      <c r="H5679"/>
      <c r="I5679" t="s">
        <v>12503</v>
      </c>
      <c r="J5679" t="s">
        <v>6360</v>
      </c>
      <c r="K5679" t="s">
        <v>19</v>
      </c>
      <c r="L5679">
        <v>165</v>
      </c>
      <c r="M5679"/>
      <c r="N5679"/>
      <c r="O5679"/>
      <c r="P5679"/>
      <c r="Q5679">
        <v>8.6999999999999994E-2</v>
      </c>
      <c r="R5679">
        <v>2.5000000000000001E-2</v>
      </c>
      <c r="S5679">
        <v>2.1999999999999999E-2</v>
      </c>
      <c r="T5679">
        <v>0.03</v>
      </c>
      <c r="U5679">
        <v>6.5000000000000002E-2</v>
      </c>
      <c r="V5679">
        <v>5.0999999999999997E-2</v>
      </c>
      <c r="W5679">
        <v>2.8000000000000001E-2</v>
      </c>
      <c r="X5679">
        <v>1.9E-2</v>
      </c>
      <c r="Y5679">
        <v>0.52400000000000002</v>
      </c>
      <c r="Z5679">
        <v>5.0000000000000001E-3</v>
      </c>
      <c r="AA5679">
        <v>3.0000000000000001E-3</v>
      </c>
      <c r="AB5679">
        <v>42</v>
      </c>
      <c r="AC5679">
        <v>0.20499999999999999</v>
      </c>
      <c r="AD5679">
        <v>0.154</v>
      </c>
      <c r="AE5679">
        <v>1.7000000000000001E-2</v>
      </c>
      <c r="AF5679">
        <v>0.02</v>
      </c>
      <c r="AG5679">
        <v>0.66500000000000004</v>
      </c>
      <c r="AH5679">
        <v>8.0000000000000002E-3</v>
      </c>
      <c r="AI5679">
        <v>1.4E-2</v>
      </c>
      <c r="AJ5679">
        <v>6.0000000000000001E-3</v>
      </c>
      <c r="AK5679">
        <v>5.0000000000000001E-3</v>
      </c>
      <c r="AL5679">
        <v>60</v>
      </c>
      <c r="AM5679">
        <v>15</v>
      </c>
      <c r="AN5679">
        <v>4.0000000000000001E-3</v>
      </c>
      <c r="AO5679">
        <v>0</v>
      </c>
      <c r="AP5679">
        <v>3.0000000000000001E-3</v>
      </c>
      <c r="AQ5679">
        <v>0</v>
      </c>
      <c r="AR5679"/>
      <c r="AS5679">
        <v>39.118000000000002</v>
      </c>
      <c r="AT5679"/>
      <c r="AU5679">
        <v>0.214</v>
      </c>
      <c r="AV5679">
        <v>0.156</v>
      </c>
      <c r="AW5679">
        <v>1.4999999999999999E-2</v>
      </c>
      <c r="AX5679">
        <v>0.02</v>
      </c>
      <c r="AY5679">
        <v>0.65</v>
      </c>
      <c r="AZ5679">
        <v>7.0000000000000001E-3</v>
      </c>
      <c r="BA5679">
        <v>6.0000000000000001E-3</v>
      </c>
      <c r="BB5679">
        <v>64</v>
      </c>
      <c r="BC5679">
        <v>10</v>
      </c>
      <c r="BD5679">
        <v>0</v>
      </c>
      <c r="BE5679">
        <v>3.0000000000000001E-3</v>
      </c>
      <c r="BF5679">
        <v>0</v>
      </c>
      <c r="BG5679">
        <v>3.0000000000000001E-3</v>
      </c>
      <c r="BH5679">
        <v>1.7999999999999999E-2</v>
      </c>
      <c r="BI5679">
        <v>0</v>
      </c>
      <c r="BJ5679">
        <v>4</v>
      </c>
    </row>
    <row r="5680" spans="1:62" s="2" customFormat="1">
      <c r="A5680" t="s">
        <v>12504</v>
      </c>
      <c r="B5680">
        <v>22100301</v>
      </c>
      <c r="C5680" t="str">
        <f t="shared" si="88"/>
        <v>19.01.2022</v>
      </c>
      <c r="D5680" t="s">
        <v>5742</v>
      </c>
      <c r="E5680"/>
      <c r="F5680"/>
      <c r="G5680">
        <v>1569</v>
      </c>
      <c r="H5680"/>
      <c r="I5680" t="s">
        <v>12505</v>
      </c>
      <c r="J5680" t="s">
        <v>5975</v>
      </c>
      <c r="K5680" t="s">
        <v>33</v>
      </c>
      <c r="L5680">
        <v>1260</v>
      </c>
      <c r="M5680"/>
      <c r="N5680"/>
      <c r="O5680"/>
      <c r="P5680"/>
      <c r="Q5680">
        <v>3.3000000000000002E-2</v>
      </c>
      <c r="R5680">
        <v>2.1000000000000001E-2</v>
      </c>
      <c r="S5680">
        <v>2.1999999999999999E-2</v>
      </c>
      <c r="T5680">
        <v>0.04</v>
      </c>
      <c r="U5680">
        <v>3.5000000000000003E-2</v>
      </c>
      <c r="V5680">
        <v>2E-3</v>
      </c>
      <c r="W5680">
        <v>2.1000000000000001E-2</v>
      </c>
      <c r="X5680">
        <v>1.2999999999999999E-2</v>
      </c>
      <c r="Y5680">
        <v>0.13400000000000001</v>
      </c>
      <c r="Z5680">
        <v>6.4000000000000001E-2</v>
      </c>
      <c r="AA5680">
        <v>6.2E-2</v>
      </c>
      <c r="AB5680">
        <v>41</v>
      </c>
      <c r="AC5680">
        <v>5.1999999999999998E-2</v>
      </c>
      <c r="AD5680">
        <v>6.0000000000000001E-3</v>
      </c>
      <c r="AE5680">
        <v>0.01</v>
      </c>
      <c r="AF5680">
        <v>1.4E-2</v>
      </c>
      <c r="AG5680">
        <v>0.29599999999999999</v>
      </c>
      <c r="AH5680">
        <v>0.01</v>
      </c>
      <c r="AI5680">
        <v>0.01</v>
      </c>
      <c r="AJ5680">
        <v>3.5999999999999997E-2</v>
      </c>
      <c r="AK5680">
        <v>3.5000000000000003E-2</v>
      </c>
      <c r="AL5680">
        <v>56</v>
      </c>
      <c r="AM5680">
        <v>24</v>
      </c>
      <c r="AN5680">
        <v>4.0000000000000001E-3</v>
      </c>
      <c r="AO5680">
        <v>0</v>
      </c>
      <c r="AP5680">
        <v>0</v>
      </c>
      <c r="AQ5680">
        <v>0</v>
      </c>
      <c r="AR5680"/>
      <c r="AS5680">
        <v>29.6</v>
      </c>
      <c r="AT5680"/>
      <c r="AU5680">
        <v>5.2999999999999999E-2</v>
      </c>
      <c r="AV5680">
        <v>7.0000000000000001E-3</v>
      </c>
      <c r="AW5680">
        <v>8.9999999999999993E-3</v>
      </c>
      <c r="AX5680">
        <v>1.4E-2</v>
      </c>
      <c r="AY5680">
        <v>0.28699999999999998</v>
      </c>
      <c r="AZ5680">
        <v>0.03</v>
      </c>
      <c r="BA5680">
        <v>2.8000000000000001E-2</v>
      </c>
      <c r="BB5680">
        <v>58</v>
      </c>
      <c r="BC5680">
        <v>14</v>
      </c>
      <c r="BD5680">
        <v>0</v>
      </c>
      <c r="BE5680">
        <v>0</v>
      </c>
      <c r="BF5680">
        <v>0</v>
      </c>
      <c r="BG5680">
        <v>4.0000000000000001E-3</v>
      </c>
      <c r="BH5680">
        <v>1.6E-2</v>
      </c>
      <c r="BI5680">
        <v>0</v>
      </c>
      <c r="BJ5680">
        <v>2</v>
      </c>
    </row>
    <row r="5681" spans="1:62" s="2" customFormat="1">
      <c r="A5681" t="s">
        <v>12506</v>
      </c>
      <c r="B5681">
        <v>22100302</v>
      </c>
      <c r="C5681" t="str">
        <f t="shared" si="88"/>
        <v>19.01.2022</v>
      </c>
      <c r="D5681"/>
      <c r="E5681" t="s">
        <v>5656</v>
      </c>
      <c r="F5681"/>
      <c r="G5681">
        <v>1568</v>
      </c>
      <c r="H5681"/>
      <c r="I5681" t="s">
        <v>12507</v>
      </c>
      <c r="J5681" t="s">
        <v>5886</v>
      </c>
      <c r="K5681" t="s">
        <v>30</v>
      </c>
      <c r="L5681">
        <v>1260</v>
      </c>
      <c r="M5681">
        <v>6.7000000000000004E-2</v>
      </c>
      <c r="N5681">
        <v>2.3E-2</v>
      </c>
      <c r="O5681">
        <v>0.04</v>
      </c>
      <c r="P5681">
        <v>6.5000000000000002E-2</v>
      </c>
      <c r="Q5681">
        <v>6.4000000000000001E-2</v>
      </c>
      <c r="R5681">
        <v>1.7000000000000001E-2</v>
      </c>
      <c r="S5681">
        <v>1.4999999999999999E-2</v>
      </c>
      <c r="T5681">
        <v>1.4E-2</v>
      </c>
      <c r="U5681">
        <v>2.7E-2</v>
      </c>
      <c r="V5681">
        <v>0</v>
      </c>
      <c r="W5681">
        <v>2.1000000000000001E-2</v>
      </c>
      <c r="X5681">
        <v>8.0000000000000002E-3</v>
      </c>
      <c r="Y5681">
        <v>9.6000000000000002E-2</v>
      </c>
      <c r="Z5681">
        <v>3.0000000000000001E-3</v>
      </c>
      <c r="AA5681">
        <v>2E-3</v>
      </c>
      <c r="AB5681">
        <v>50</v>
      </c>
      <c r="AC5681">
        <v>3.3000000000000002E-2</v>
      </c>
      <c r="AD5681">
        <v>1.4999999999999999E-2</v>
      </c>
      <c r="AE5681">
        <v>6.0000000000000001E-3</v>
      </c>
      <c r="AF5681">
        <v>8.9999999999999993E-3</v>
      </c>
      <c r="AG5681">
        <v>0.17599999999999999</v>
      </c>
      <c r="AH5681">
        <v>8.0000000000000002E-3</v>
      </c>
      <c r="AI5681">
        <v>8.9999999999999993E-3</v>
      </c>
      <c r="AJ5681">
        <v>6.9000000000000006E-2</v>
      </c>
      <c r="AK5681">
        <v>6.8000000000000005E-2</v>
      </c>
      <c r="AL5681">
        <v>59</v>
      </c>
      <c r="AM5681">
        <v>22</v>
      </c>
      <c r="AN5681">
        <v>4.0000000000000001E-3</v>
      </c>
      <c r="AO5681"/>
      <c r="AP5681"/>
      <c r="AQ5681"/>
      <c r="AR5681"/>
      <c r="AS5681">
        <v>29.332999999999998</v>
      </c>
      <c r="AT5681"/>
      <c r="AU5681">
        <v>3.4000000000000002E-2</v>
      </c>
      <c r="AV5681">
        <v>1.7000000000000001E-2</v>
      </c>
      <c r="AW5681">
        <v>5.0000000000000001E-3</v>
      </c>
      <c r="AX5681">
        <v>0.01</v>
      </c>
      <c r="AY5681">
        <v>0.17</v>
      </c>
      <c r="AZ5681">
        <v>6.0999999999999999E-2</v>
      </c>
      <c r="BA5681">
        <v>0.06</v>
      </c>
      <c r="BB5681">
        <v>63</v>
      </c>
      <c r="BC5681">
        <v>16</v>
      </c>
      <c r="BD5681">
        <v>0</v>
      </c>
      <c r="BE5681">
        <v>0</v>
      </c>
      <c r="BF5681">
        <v>0</v>
      </c>
      <c r="BG5681">
        <v>2E-3</v>
      </c>
      <c r="BH5681">
        <v>1.0999999999999999E-2</v>
      </c>
      <c r="BI5681">
        <v>0</v>
      </c>
      <c r="BJ5681">
        <v>4</v>
      </c>
    </row>
    <row r="5682" spans="1:62" s="2" customFormat="1">
      <c r="A5682" t="s">
        <v>12508</v>
      </c>
      <c r="B5682">
        <v>22400326</v>
      </c>
      <c r="C5682" t="str">
        <f t="shared" si="88"/>
        <v>19.01.2022</v>
      </c>
      <c r="D5682"/>
      <c r="E5682"/>
      <c r="F5682" t="s">
        <v>5668</v>
      </c>
      <c r="G5682">
        <v>1581</v>
      </c>
      <c r="H5682"/>
      <c r="I5682" t="s">
        <v>12509</v>
      </c>
      <c r="J5682" t="s">
        <v>6090</v>
      </c>
      <c r="K5682" t="s">
        <v>19</v>
      </c>
      <c r="L5682">
        <v>165</v>
      </c>
      <c r="M5682"/>
      <c r="N5682"/>
      <c r="O5682"/>
      <c r="P5682"/>
      <c r="Q5682">
        <v>3.7999999999999999E-2</v>
      </c>
      <c r="R5682">
        <v>2.7E-2</v>
      </c>
      <c r="S5682">
        <v>2.1000000000000001E-2</v>
      </c>
      <c r="T5682">
        <v>2.4E-2</v>
      </c>
      <c r="U5682">
        <v>0.1</v>
      </c>
      <c r="V5682">
        <v>4.2000000000000003E-2</v>
      </c>
      <c r="W5682">
        <v>2.7E-2</v>
      </c>
      <c r="X5682">
        <v>1.6E-2</v>
      </c>
      <c r="Y5682">
        <v>0.54300000000000004</v>
      </c>
      <c r="Z5682">
        <v>2E-3</v>
      </c>
      <c r="AA5682">
        <v>1E-3</v>
      </c>
      <c r="AB5682">
        <v>45</v>
      </c>
      <c r="AC5682">
        <v>0.20699999999999999</v>
      </c>
      <c r="AD5682">
        <v>0.16400000000000001</v>
      </c>
      <c r="AE5682">
        <v>1.4999999999999999E-2</v>
      </c>
      <c r="AF5682">
        <v>1.7999999999999999E-2</v>
      </c>
      <c r="AG5682">
        <v>0.67</v>
      </c>
      <c r="AH5682">
        <v>8.9999999999999993E-3</v>
      </c>
      <c r="AI5682">
        <v>1.2E-2</v>
      </c>
      <c r="AJ5682">
        <v>7.0000000000000001E-3</v>
      </c>
      <c r="AK5682">
        <v>6.0000000000000001E-3</v>
      </c>
      <c r="AL5682">
        <v>55</v>
      </c>
      <c r="AM5682">
        <v>18</v>
      </c>
      <c r="AN5682">
        <v>4.0000000000000001E-3</v>
      </c>
      <c r="AO5682">
        <v>0</v>
      </c>
      <c r="AP5682">
        <v>3.0000000000000001E-3</v>
      </c>
      <c r="AQ5682">
        <v>0</v>
      </c>
      <c r="AR5682">
        <v>0</v>
      </c>
      <c r="AS5682">
        <v>44.667000000000002</v>
      </c>
      <c r="AT5682">
        <v>0</v>
      </c>
      <c r="AU5682">
        <v>0.21</v>
      </c>
      <c r="AV5682">
        <v>0.16600000000000001</v>
      </c>
      <c r="AW5682">
        <v>1.4E-2</v>
      </c>
      <c r="AX5682">
        <v>1.7000000000000001E-2</v>
      </c>
      <c r="AY5682">
        <v>0.66300000000000003</v>
      </c>
      <c r="AZ5682">
        <v>6.0000000000000001E-3</v>
      </c>
      <c r="BA5682">
        <v>4.0000000000000001E-3</v>
      </c>
      <c r="BB5682">
        <v>62</v>
      </c>
      <c r="BC5682">
        <v>16</v>
      </c>
      <c r="BD5682">
        <v>0</v>
      </c>
      <c r="BE5682">
        <v>3.0000000000000001E-3</v>
      </c>
      <c r="BF5682">
        <v>0</v>
      </c>
      <c r="BG5682">
        <v>3.0000000000000001E-3</v>
      </c>
      <c r="BH5682">
        <v>1.7999999999999999E-2</v>
      </c>
      <c r="BI5682"/>
      <c r="BJ5682">
        <v>7</v>
      </c>
    </row>
    <row r="5683" spans="1:62" s="2" customFormat="1">
      <c r="A5683" t="s">
        <v>12510</v>
      </c>
      <c r="B5683">
        <v>22400327</v>
      </c>
      <c r="C5683" t="str">
        <f t="shared" si="88"/>
        <v>19.01.2022</v>
      </c>
      <c r="D5683" t="s">
        <v>5750</v>
      </c>
      <c r="E5683"/>
      <c r="F5683"/>
      <c r="G5683">
        <v>1567</v>
      </c>
      <c r="H5683" t="s">
        <v>12511</v>
      </c>
      <c r="I5683" t="s">
        <v>12512</v>
      </c>
      <c r="J5683" t="s">
        <v>6652</v>
      </c>
      <c r="K5683" t="s">
        <v>48</v>
      </c>
      <c r="L5683">
        <v>1260</v>
      </c>
      <c r="M5683"/>
      <c r="N5683"/>
      <c r="O5683"/>
      <c r="P5683"/>
      <c r="Q5683">
        <v>6.2E-2</v>
      </c>
      <c r="R5683">
        <v>1.7999999999999999E-2</v>
      </c>
      <c r="S5683">
        <v>2.3E-2</v>
      </c>
      <c r="T5683">
        <v>2.4E-2</v>
      </c>
      <c r="U5683">
        <v>4.9000000000000002E-2</v>
      </c>
      <c r="V5683">
        <v>4.0000000000000001E-3</v>
      </c>
      <c r="W5683">
        <v>0.03</v>
      </c>
      <c r="X5683">
        <v>1.6E-2</v>
      </c>
      <c r="Y5683">
        <v>0.65700000000000003</v>
      </c>
      <c r="Z5683">
        <v>5.1999999999999998E-2</v>
      </c>
      <c r="AA5683">
        <v>0.05</v>
      </c>
      <c r="AB5683">
        <v>45</v>
      </c>
      <c r="AC5683">
        <v>5.2999999999999999E-2</v>
      </c>
      <c r="AD5683">
        <v>0.01</v>
      </c>
      <c r="AE5683">
        <v>6.0000000000000001E-3</v>
      </c>
      <c r="AF5683">
        <v>1.7000000000000001E-2</v>
      </c>
      <c r="AG5683">
        <v>0.91500000000000004</v>
      </c>
      <c r="AH5683">
        <v>8.0000000000000002E-3</v>
      </c>
      <c r="AI5683">
        <v>1.4999999999999999E-2</v>
      </c>
      <c r="AJ5683">
        <v>3.5999999999999997E-2</v>
      </c>
      <c r="AK5683">
        <v>3.5000000000000003E-2</v>
      </c>
      <c r="AL5683">
        <v>59</v>
      </c>
      <c r="AM5683">
        <v>23</v>
      </c>
      <c r="AN5683">
        <v>3.0000000000000001E-3</v>
      </c>
      <c r="AO5683">
        <v>1.0999999999999999E-2</v>
      </c>
      <c r="AP5683">
        <v>0</v>
      </c>
      <c r="AQ5683">
        <v>0</v>
      </c>
      <c r="AR5683"/>
      <c r="AS5683">
        <v>152.5</v>
      </c>
      <c r="AT5683"/>
      <c r="AU5683">
        <v>5.1999999999999998E-2</v>
      </c>
      <c r="AV5683">
        <v>1.2999999999999999E-2</v>
      </c>
      <c r="AW5683">
        <v>6.0000000000000001E-3</v>
      </c>
      <c r="AX5683">
        <v>1.7999999999999999E-2</v>
      </c>
      <c r="AY5683">
        <v>0.91200000000000003</v>
      </c>
      <c r="AZ5683">
        <v>0.03</v>
      </c>
      <c r="BA5683">
        <v>2.9000000000000001E-2</v>
      </c>
      <c r="BB5683">
        <v>62</v>
      </c>
      <c r="BC5683">
        <v>22</v>
      </c>
      <c r="BD5683">
        <v>0.01</v>
      </c>
      <c r="BE5683">
        <v>0</v>
      </c>
      <c r="BF5683">
        <v>0</v>
      </c>
      <c r="BG5683">
        <v>3.0000000000000001E-3</v>
      </c>
      <c r="BH5683">
        <v>1.7999999999999999E-2</v>
      </c>
      <c r="BI5683">
        <v>0</v>
      </c>
      <c r="BJ5683">
        <v>3</v>
      </c>
    </row>
    <row r="5684" spans="1:62" s="2" customFormat="1">
      <c r="A5684" t="s">
        <v>12513</v>
      </c>
      <c r="B5684">
        <v>22200314</v>
      </c>
      <c r="C5684" t="str">
        <f t="shared" si="88"/>
        <v>19.01.2022</v>
      </c>
      <c r="D5684"/>
      <c r="E5684" t="s">
        <v>5668</v>
      </c>
      <c r="F5684"/>
      <c r="G5684">
        <v>1571</v>
      </c>
      <c r="H5684"/>
      <c r="I5684" t="s">
        <v>12514</v>
      </c>
      <c r="J5684" t="s">
        <v>5678</v>
      </c>
      <c r="K5684" t="s">
        <v>18</v>
      </c>
      <c r="L5684">
        <v>1260</v>
      </c>
      <c r="M5684"/>
      <c r="N5684"/>
      <c r="O5684"/>
      <c r="P5684"/>
      <c r="Q5684">
        <v>6.0999999999999999E-2</v>
      </c>
      <c r="R5684">
        <v>1.7999999999999999E-2</v>
      </c>
      <c r="S5684">
        <v>1.4E-2</v>
      </c>
      <c r="T5684">
        <v>1.2E-2</v>
      </c>
      <c r="U5684">
        <v>3.2000000000000001E-2</v>
      </c>
      <c r="V5684">
        <v>4.0000000000000001E-3</v>
      </c>
      <c r="W5684">
        <v>2.3E-2</v>
      </c>
      <c r="X5684">
        <v>8.0000000000000002E-3</v>
      </c>
      <c r="Y5684">
        <v>8.3000000000000004E-2</v>
      </c>
      <c r="Z5684">
        <v>3.1E-2</v>
      </c>
      <c r="AA5684">
        <v>0.03</v>
      </c>
      <c r="AB5684">
        <v>40</v>
      </c>
      <c r="AC5684">
        <v>3.7999999999999999E-2</v>
      </c>
      <c r="AD5684">
        <v>2.3E-2</v>
      </c>
      <c r="AE5684">
        <v>5.0000000000000001E-3</v>
      </c>
      <c r="AF5684">
        <v>8.0000000000000002E-3</v>
      </c>
      <c r="AG5684">
        <v>0.217</v>
      </c>
      <c r="AH5684">
        <v>0.01</v>
      </c>
      <c r="AI5684">
        <v>4.0000000000000001E-3</v>
      </c>
      <c r="AJ5684">
        <v>3.1E-2</v>
      </c>
      <c r="AK5684">
        <v>0.03</v>
      </c>
      <c r="AL5684">
        <v>58</v>
      </c>
      <c r="AM5684">
        <v>22</v>
      </c>
      <c r="AN5684">
        <v>3.0000000000000001E-3</v>
      </c>
      <c r="AO5684">
        <v>0</v>
      </c>
      <c r="AP5684">
        <v>0</v>
      </c>
      <c r="AQ5684">
        <v>0</v>
      </c>
      <c r="AR5684">
        <v>10</v>
      </c>
      <c r="AS5684">
        <v>43.4</v>
      </c>
      <c r="AT5684">
        <v>0.17199999999999999</v>
      </c>
      <c r="AU5684">
        <v>4.3999999999999997E-2</v>
      </c>
      <c r="AV5684">
        <v>2.4E-2</v>
      </c>
      <c r="AW5684">
        <v>5.0000000000000001E-3</v>
      </c>
      <c r="AX5684">
        <v>8.0000000000000002E-3</v>
      </c>
      <c r="AY5684">
        <v>0.21199999999999999</v>
      </c>
      <c r="AZ5684">
        <v>2.5999999999999999E-2</v>
      </c>
      <c r="BA5684">
        <v>2.5000000000000001E-2</v>
      </c>
      <c r="BB5684">
        <v>62</v>
      </c>
      <c r="BC5684">
        <v>15</v>
      </c>
      <c r="BD5684">
        <v>0</v>
      </c>
      <c r="BE5684">
        <v>0</v>
      </c>
      <c r="BF5684">
        <v>0</v>
      </c>
      <c r="BG5684">
        <v>3.0000000000000001E-3</v>
      </c>
      <c r="BH5684">
        <v>7.0000000000000001E-3</v>
      </c>
      <c r="BI5684">
        <v>10</v>
      </c>
      <c r="BJ5684">
        <v>4</v>
      </c>
    </row>
    <row r="5685" spans="1:62" s="2" customFormat="1">
      <c r="A5685" t="s">
        <v>12515</v>
      </c>
      <c r="B5685">
        <v>22300329</v>
      </c>
      <c r="C5685" t="str">
        <f t="shared" si="88"/>
        <v>19.01.2022</v>
      </c>
      <c r="D5685" t="s">
        <v>5798</v>
      </c>
      <c r="E5685"/>
      <c r="F5685"/>
      <c r="G5685">
        <v>1570</v>
      </c>
      <c r="H5685" t="s">
        <v>12516</v>
      </c>
      <c r="I5685" t="s">
        <v>12517</v>
      </c>
      <c r="J5685" t="s">
        <v>5686</v>
      </c>
      <c r="K5685" t="s">
        <v>48</v>
      </c>
      <c r="L5685">
        <v>1260</v>
      </c>
      <c r="M5685"/>
      <c r="N5685"/>
      <c r="O5685"/>
      <c r="P5685"/>
      <c r="Q5685">
        <v>0.29499999999999998</v>
      </c>
      <c r="R5685">
        <v>2.1999999999999999E-2</v>
      </c>
      <c r="S5685">
        <v>0.04</v>
      </c>
      <c r="T5685">
        <v>0.04</v>
      </c>
      <c r="U5685">
        <v>0.04</v>
      </c>
      <c r="V5685">
        <v>3.0000000000000001E-3</v>
      </c>
      <c r="W5685">
        <v>2.4E-2</v>
      </c>
      <c r="X5685">
        <v>0.02</v>
      </c>
      <c r="Y5685">
        <v>0.64200000000000002</v>
      </c>
      <c r="Z5685">
        <v>5.8999999999999997E-2</v>
      </c>
      <c r="AA5685">
        <v>5.7000000000000002E-2</v>
      </c>
      <c r="AB5685">
        <v>51</v>
      </c>
      <c r="AC5685">
        <v>5.2999999999999999E-2</v>
      </c>
      <c r="AD5685">
        <v>1.9E-2</v>
      </c>
      <c r="AE5685">
        <v>5.0000000000000001E-3</v>
      </c>
      <c r="AF5685">
        <v>0.02</v>
      </c>
      <c r="AG5685">
        <v>0.91</v>
      </c>
      <c r="AH5685">
        <v>8.9999999999999993E-3</v>
      </c>
      <c r="AI5685">
        <v>0.01</v>
      </c>
      <c r="AJ5685">
        <v>1.9E-2</v>
      </c>
      <c r="AK5685">
        <v>1.7999999999999999E-2</v>
      </c>
      <c r="AL5685">
        <v>64</v>
      </c>
      <c r="AM5685">
        <v>26</v>
      </c>
      <c r="AN5685">
        <v>3.0000000000000001E-3</v>
      </c>
      <c r="AO5685">
        <v>1.2E-2</v>
      </c>
      <c r="AP5685">
        <v>0</v>
      </c>
      <c r="AQ5685">
        <v>0</v>
      </c>
      <c r="AR5685"/>
      <c r="AS5685">
        <v>182</v>
      </c>
      <c r="AT5685"/>
      <c r="AU5685">
        <v>5.5E-2</v>
      </c>
      <c r="AV5685">
        <v>0.02</v>
      </c>
      <c r="AW5685">
        <v>5.0000000000000001E-3</v>
      </c>
      <c r="AX5685">
        <v>0.02</v>
      </c>
      <c r="AY5685">
        <v>0.93</v>
      </c>
      <c r="AZ5685">
        <v>1.6E-2</v>
      </c>
      <c r="BA5685">
        <v>1.4999999999999999E-2</v>
      </c>
      <c r="BB5685">
        <v>66</v>
      </c>
      <c r="BC5685">
        <v>20</v>
      </c>
      <c r="BD5685">
        <v>1.2E-2</v>
      </c>
      <c r="BE5685">
        <v>0</v>
      </c>
      <c r="BF5685">
        <v>0</v>
      </c>
      <c r="BG5685">
        <v>4.0000000000000001E-3</v>
      </c>
      <c r="BH5685">
        <v>1.2999999999999999E-2</v>
      </c>
      <c r="BI5685"/>
      <c r="BJ5685">
        <v>2</v>
      </c>
    </row>
    <row r="5686" spans="1:62" s="2" customFormat="1">
      <c r="A5686" t="s">
        <v>12518</v>
      </c>
      <c r="B5686">
        <v>22300328</v>
      </c>
      <c r="C5686" t="str">
        <f t="shared" si="88"/>
        <v>19.01.2022</v>
      </c>
      <c r="D5686"/>
      <c r="E5686"/>
      <c r="F5686" t="s">
        <v>5680</v>
      </c>
      <c r="G5686">
        <v>1581</v>
      </c>
      <c r="H5686"/>
      <c r="I5686" t="s">
        <v>12519</v>
      </c>
      <c r="J5686" t="s">
        <v>5662</v>
      </c>
      <c r="K5686" t="s">
        <v>19</v>
      </c>
      <c r="L5686">
        <v>165</v>
      </c>
      <c r="M5686"/>
      <c r="N5686"/>
      <c r="O5686"/>
      <c r="P5686"/>
      <c r="Q5686">
        <v>0.30499999999999999</v>
      </c>
      <c r="R5686">
        <v>2.5999999999999999E-2</v>
      </c>
      <c r="S5686">
        <v>3.3000000000000002E-2</v>
      </c>
      <c r="T5686">
        <v>0.05</v>
      </c>
      <c r="U5686">
        <v>0.1</v>
      </c>
      <c r="V5686">
        <v>0.126</v>
      </c>
      <c r="W5686">
        <v>2.9000000000000001E-2</v>
      </c>
      <c r="X5686">
        <v>2.5999999999999999E-2</v>
      </c>
      <c r="Y5686">
        <v>0.61</v>
      </c>
      <c r="Z5686">
        <v>6.0000000000000001E-3</v>
      </c>
      <c r="AA5686">
        <v>4.0000000000000001E-3</v>
      </c>
      <c r="AB5686">
        <v>44</v>
      </c>
      <c r="AC5686">
        <v>0.20399999999999999</v>
      </c>
      <c r="AD5686">
        <v>0.16</v>
      </c>
      <c r="AE5686">
        <v>1.4E-2</v>
      </c>
      <c r="AF5686">
        <v>2.5999999999999999E-2</v>
      </c>
      <c r="AG5686">
        <v>0.65</v>
      </c>
      <c r="AH5686">
        <v>8.0000000000000002E-3</v>
      </c>
      <c r="AI5686">
        <v>1.2E-2</v>
      </c>
      <c r="AJ5686">
        <v>7.0000000000000001E-3</v>
      </c>
      <c r="AK5686">
        <v>6.0000000000000001E-3</v>
      </c>
      <c r="AL5686">
        <v>58</v>
      </c>
      <c r="AM5686">
        <v>12</v>
      </c>
      <c r="AN5686">
        <v>3.0000000000000001E-3</v>
      </c>
      <c r="AO5686">
        <v>0</v>
      </c>
      <c r="AP5686">
        <v>2E-3</v>
      </c>
      <c r="AQ5686">
        <v>0</v>
      </c>
      <c r="AR5686">
        <v>0</v>
      </c>
      <c r="AS5686">
        <v>46.429000000000002</v>
      </c>
      <c r="AT5686">
        <v>0</v>
      </c>
      <c r="AU5686">
        <v>0.20699999999999999</v>
      </c>
      <c r="AV5686">
        <v>0.16500000000000001</v>
      </c>
      <c r="AW5686">
        <v>1.4E-2</v>
      </c>
      <c r="AX5686">
        <v>2.5000000000000001E-2</v>
      </c>
      <c r="AY5686">
        <v>0.66200000000000003</v>
      </c>
      <c r="AZ5686">
        <v>6.0000000000000001E-3</v>
      </c>
      <c r="BA5686">
        <v>5.0000000000000001E-3</v>
      </c>
      <c r="BB5686">
        <v>60</v>
      </c>
      <c r="BC5686">
        <v>11</v>
      </c>
      <c r="BD5686">
        <v>0</v>
      </c>
      <c r="BE5686">
        <v>3.0000000000000001E-3</v>
      </c>
      <c r="BF5686">
        <v>0</v>
      </c>
      <c r="BG5686">
        <v>3.0000000000000001E-3</v>
      </c>
      <c r="BH5686">
        <v>1.7000000000000001E-2</v>
      </c>
      <c r="BI5686"/>
      <c r="BJ5686">
        <v>2</v>
      </c>
    </row>
    <row r="5687" spans="1:62" s="2" customFormat="1">
      <c r="A5687" t="s">
        <v>12520</v>
      </c>
      <c r="B5687">
        <v>22100303</v>
      </c>
      <c r="C5687" t="str">
        <f t="shared" si="88"/>
        <v>19.01.2022</v>
      </c>
      <c r="D5687"/>
      <c r="E5687" t="s">
        <v>5680</v>
      </c>
      <c r="F5687"/>
      <c r="G5687">
        <v>1568</v>
      </c>
      <c r="H5687"/>
      <c r="I5687" t="s">
        <v>12521</v>
      </c>
      <c r="J5687" t="s">
        <v>5670</v>
      </c>
      <c r="K5687" t="s">
        <v>18</v>
      </c>
      <c r="L5687">
        <v>1260</v>
      </c>
      <c r="M5687"/>
      <c r="N5687"/>
      <c r="O5687"/>
      <c r="P5687"/>
      <c r="Q5687">
        <v>6.4000000000000001E-2</v>
      </c>
      <c r="R5687">
        <v>2.5000000000000001E-2</v>
      </c>
      <c r="S5687">
        <v>1.7999999999999999E-2</v>
      </c>
      <c r="T5687">
        <v>2.9000000000000001E-2</v>
      </c>
      <c r="U5687">
        <v>3.5000000000000003E-2</v>
      </c>
      <c r="V5687">
        <v>7.0000000000000001E-3</v>
      </c>
      <c r="W5687">
        <v>2.1999999999999999E-2</v>
      </c>
      <c r="X5687">
        <v>0.01</v>
      </c>
      <c r="Y5687">
        <v>0.10100000000000001</v>
      </c>
      <c r="Z5687">
        <v>9.7000000000000003E-2</v>
      </c>
      <c r="AA5687">
        <v>9.5000000000000001E-2</v>
      </c>
      <c r="AB5687">
        <v>46</v>
      </c>
      <c r="AC5687">
        <v>4.9000000000000002E-2</v>
      </c>
      <c r="AD5687">
        <v>1.6E-2</v>
      </c>
      <c r="AE5687">
        <v>7.0000000000000001E-3</v>
      </c>
      <c r="AF5687">
        <v>1.0999999999999999E-2</v>
      </c>
      <c r="AG5687">
        <v>0.22</v>
      </c>
      <c r="AH5687">
        <v>8.0000000000000002E-3</v>
      </c>
      <c r="AI5687">
        <v>6.0000000000000001E-3</v>
      </c>
      <c r="AJ5687">
        <v>3.7999999999999999E-2</v>
      </c>
      <c r="AK5687">
        <v>3.5999999999999997E-2</v>
      </c>
      <c r="AL5687">
        <v>62</v>
      </c>
      <c r="AM5687">
        <v>30</v>
      </c>
      <c r="AN5687">
        <v>3.0000000000000001E-3</v>
      </c>
      <c r="AO5687">
        <v>0</v>
      </c>
      <c r="AP5687">
        <v>0</v>
      </c>
      <c r="AQ5687">
        <v>0</v>
      </c>
      <c r="AR5687">
        <v>10</v>
      </c>
      <c r="AS5687">
        <v>31.428999999999998</v>
      </c>
      <c r="AT5687">
        <v>0.161</v>
      </c>
      <c r="AU5687">
        <v>5.1999999999999998E-2</v>
      </c>
      <c r="AV5687">
        <v>1.6E-2</v>
      </c>
      <c r="AW5687">
        <v>6.0000000000000001E-3</v>
      </c>
      <c r="AX5687">
        <v>1.2999999999999999E-2</v>
      </c>
      <c r="AY5687">
        <v>0.22</v>
      </c>
      <c r="AZ5687">
        <v>3.1E-2</v>
      </c>
      <c r="BA5687">
        <v>0.03</v>
      </c>
      <c r="BB5687">
        <v>64</v>
      </c>
      <c r="BC5687">
        <v>15</v>
      </c>
      <c r="BD5687">
        <v>0</v>
      </c>
      <c r="BE5687">
        <v>0</v>
      </c>
      <c r="BF5687">
        <v>0</v>
      </c>
      <c r="BG5687">
        <v>4.0000000000000001E-3</v>
      </c>
      <c r="BH5687">
        <v>0.01</v>
      </c>
      <c r="BI5687">
        <v>12</v>
      </c>
      <c r="BJ5687">
        <v>2</v>
      </c>
    </row>
    <row r="5688" spans="1:62" s="2" customFormat="1">
      <c r="A5688" t="s">
        <v>12522</v>
      </c>
      <c r="B5688">
        <v>22400328</v>
      </c>
      <c r="C5688" t="str">
        <f t="shared" si="88"/>
        <v>19.01.2022</v>
      </c>
      <c r="D5688" t="s">
        <v>5806</v>
      </c>
      <c r="E5688"/>
      <c r="F5688"/>
      <c r="G5688">
        <v>1567</v>
      </c>
      <c r="H5688"/>
      <c r="I5688" t="s">
        <v>12523</v>
      </c>
      <c r="J5688" t="s">
        <v>5674</v>
      </c>
      <c r="K5688" t="s">
        <v>48</v>
      </c>
      <c r="L5688">
        <v>1260</v>
      </c>
      <c r="M5688"/>
      <c r="N5688"/>
      <c r="O5688"/>
      <c r="P5688"/>
      <c r="Q5688">
        <v>5.0999999999999997E-2</v>
      </c>
      <c r="R5688">
        <v>2.9000000000000001E-2</v>
      </c>
      <c r="S5688">
        <v>1.6E-2</v>
      </c>
      <c r="T5688">
        <v>1.7000000000000001E-2</v>
      </c>
      <c r="U5688">
        <v>4.7E-2</v>
      </c>
      <c r="V5688">
        <v>3.0000000000000001E-3</v>
      </c>
      <c r="W5688">
        <v>0.03</v>
      </c>
      <c r="X5688">
        <v>1.2E-2</v>
      </c>
      <c r="Y5688">
        <v>0.61199999999999999</v>
      </c>
      <c r="Z5688">
        <v>1.7000000000000001E-2</v>
      </c>
      <c r="AA5688">
        <v>1.4E-2</v>
      </c>
      <c r="AB5688">
        <v>35</v>
      </c>
      <c r="AC5688">
        <v>5.1999999999999998E-2</v>
      </c>
      <c r="AD5688">
        <v>0.01</v>
      </c>
      <c r="AE5688">
        <v>8.0000000000000002E-3</v>
      </c>
      <c r="AF5688">
        <v>1.2999999999999999E-2</v>
      </c>
      <c r="AG5688">
        <v>0.92</v>
      </c>
      <c r="AH5688">
        <v>8.0000000000000002E-3</v>
      </c>
      <c r="AI5688">
        <v>1.0999999999999999E-2</v>
      </c>
      <c r="AJ5688">
        <v>4.9000000000000002E-2</v>
      </c>
      <c r="AK5688">
        <v>4.8000000000000001E-2</v>
      </c>
      <c r="AL5688">
        <v>55</v>
      </c>
      <c r="AM5688">
        <v>27</v>
      </c>
      <c r="AN5688">
        <v>4.0000000000000001E-3</v>
      </c>
      <c r="AO5688">
        <v>8.9999999999999993E-3</v>
      </c>
      <c r="AP5688">
        <v>0</v>
      </c>
      <c r="AQ5688">
        <v>0</v>
      </c>
      <c r="AR5688"/>
      <c r="AS5688">
        <v>115</v>
      </c>
      <c r="AT5688"/>
      <c r="AU5688">
        <v>5.5E-2</v>
      </c>
      <c r="AV5688">
        <v>1.2E-2</v>
      </c>
      <c r="AW5688">
        <v>8.0000000000000002E-3</v>
      </c>
      <c r="AX5688">
        <v>1.2999999999999999E-2</v>
      </c>
      <c r="AY5688">
        <v>0.91900000000000004</v>
      </c>
      <c r="AZ5688">
        <v>4.7E-2</v>
      </c>
      <c r="BA5688">
        <v>4.4999999999999998E-2</v>
      </c>
      <c r="BB5688">
        <v>59</v>
      </c>
      <c r="BC5688">
        <v>22</v>
      </c>
      <c r="BD5688">
        <v>0.01</v>
      </c>
      <c r="BE5688">
        <v>0</v>
      </c>
      <c r="BF5688">
        <v>0</v>
      </c>
      <c r="BG5688">
        <v>4.0000000000000001E-3</v>
      </c>
      <c r="BH5688">
        <v>1.4E-2</v>
      </c>
      <c r="BI5688"/>
      <c r="BJ5688">
        <v>4</v>
      </c>
    </row>
    <row r="5689" spans="1:62" s="2" customFormat="1">
      <c r="A5689" t="s">
        <v>12524</v>
      </c>
      <c r="B5689">
        <v>22200315</v>
      </c>
      <c r="C5689" t="str">
        <f t="shared" si="88"/>
        <v>19.01.2022</v>
      </c>
      <c r="D5689"/>
      <c r="E5689"/>
      <c r="F5689" t="s">
        <v>5692</v>
      </c>
      <c r="G5689">
        <v>1568</v>
      </c>
      <c r="H5689"/>
      <c r="I5689" t="s">
        <v>12525</v>
      </c>
      <c r="J5689" t="s">
        <v>5654</v>
      </c>
      <c r="K5689" t="s">
        <v>19</v>
      </c>
      <c r="L5689">
        <v>165</v>
      </c>
      <c r="M5689"/>
      <c r="N5689"/>
      <c r="O5689"/>
      <c r="P5689"/>
      <c r="Q5689">
        <v>0.04</v>
      </c>
      <c r="R5689">
        <v>1.2E-2</v>
      </c>
      <c r="S5689">
        <v>1.7999999999999999E-2</v>
      </c>
      <c r="T5689">
        <v>3.4000000000000002E-2</v>
      </c>
      <c r="U5689">
        <v>6.7000000000000004E-2</v>
      </c>
      <c r="V5689">
        <v>0.10199999999999999</v>
      </c>
      <c r="W5689">
        <v>2.9000000000000001E-2</v>
      </c>
      <c r="X5689">
        <v>0.01</v>
      </c>
      <c r="Y5689">
        <v>0.501</v>
      </c>
      <c r="Z5689">
        <v>5.0000000000000001E-3</v>
      </c>
      <c r="AA5689">
        <v>4.0000000000000001E-3</v>
      </c>
      <c r="AB5689">
        <v>45</v>
      </c>
      <c r="AC5689">
        <v>0.2</v>
      </c>
      <c r="AD5689">
        <v>0.156</v>
      </c>
      <c r="AE5689">
        <v>2.1000000000000001E-2</v>
      </c>
      <c r="AF5689">
        <v>1.2999999999999999E-2</v>
      </c>
      <c r="AG5689">
        <v>0.67500000000000004</v>
      </c>
      <c r="AH5689">
        <v>0.01</v>
      </c>
      <c r="AI5689">
        <v>1.2E-2</v>
      </c>
      <c r="AJ5689">
        <v>5.0000000000000001E-3</v>
      </c>
      <c r="AK5689">
        <v>4.0000000000000001E-3</v>
      </c>
      <c r="AL5689">
        <v>64</v>
      </c>
      <c r="AM5689">
        <v>20</v>
      </c>
      <c r="AN5689">
        <v>4.0000000000000001E-3</v>
      </c>
      <c r="AO5689">
        <v>0</v>
      </c>
      <c r="AP5689">
        <v>3.0000000000000001E-3</v>
      </c>
      <c r="AQ5689">
        <v>0</v>
      </c>
      <c r="AR5689"/>
      <c r="AS5689">
        <v>32.143000000000001</v>
      </c>
      <c r="AT5689"/>
      <c r="AU5689">
        <v>0.20200000000000001</v>
      </c>
      <c r="AV5689">
        <v>0.16600000000000001</v>
      </c>
      <c r="AW5689">
        <v>0.02</v>
      </c>
      <c r="AX5689">
        <v>1.4E-2</v>
      </c>
      <c r="AY5689">
        <v>0.65</v>
      </c>
      <c r="AZ5689">
        <v>5.0000000000000001E-3</v>
      </c>
      <c r="BA5689">
        <v>4.0000000000000001E-3</v>
      </c>
      <c r="BB5689">
        <v>70</v>
      </c>
      <c r="BC5689">
        <v>13</v>
      </c>
      <c r="BD5689">
        <v>0</v>
      </c>
      <c r="BE5689">
        <v>3.0000000000000001E-3</v>
      </c>
      <c r="BF5689">
        <v>0</v>
      </c>
      <c r="BG5689">
        <v>4.0000000000000001E-3</v>
      </c>
      <c r="BH5689">
        <v>1.6E-2</v>
      </c>
      <c r="BI5689">
        <v>0</v>
      </c>
      <c r="BJ5689">
        <v>6</v>
      </c>
    </row>
    <row r="5690" spans="1:62" s="2" customFormat="1">
      <c r="A5690" t="s">
        <v>12526</v>
      </c>
      <c r="B5690">
        <v>22300330</v>
      </c>
      <c r="C5690" t="str">
        <f t="shared" si="88"/>
        <v>19.01.2022</v>
      </c>
      <c r="D5690"/>
      <c r="E5690" t="s">
        <v>5692</v>
      </c>
      <c r="F5690"/>
      <c r="G5690">
        <v>1561</v>
      </c>
      <c r="H5690" t="s">
        <v>12527</v>
      </c>
      <c r="I5690" t="s">
        <v>12528</v>
      </c>
      <c r="J5690" t="s">
        <v>5848</v>
      </c>
      <c r="K5690" t="s">
        <v>18</v>
      </c>
      <c r="L5690">
        <v>1261</v>
      </c>
      <c r="M5690"/>
      <c r="N5690"/>
      <c r="O5690"/>
      <c r="P5690"/>
      <c r="Q5690">
        <v>8.1000000000000003E-2</v>
      </c>
      <c r="R5690">
        <v>0.03</v>
      </c>
      <c r="S5690">
        <v>2.7E-2</v>
      </c>
      <c r="T5690">
        <v>3.3000000000000002E-2</v>
      </c>
      <c r="U5690">
        <v>3.5999999999999997E-2</v>
      </c>
      <c r="V5690">
        <v>3.0000000000000001E-3</v>
      </c>
      <c r="W5690">
        <v>3.2000000000000001E-2</v>
      </c>
      <c r="X5690">
        <v>1.2999999999999999E-2</v>
      </c>
      <c r="Y5690">
        <v>0.11799999999999999</v>
      </c>
      <c r="Z5690">
        <v>4.4999999999999998E-2</v>
      </c>
      <c r="AA5690">
        <v>4.3999999999999997E-2</v>
      </c>
      <c r="AB5690">
        <v>44</v>
      </c>
      <c r="AC5690">
        <v>4.7E-2</v>
      </c>
      <c r="AD5690">
        <v>1.4E-2</v>
      </c>
      <c r="AE5690">
        <v>7.0000000000000001E-3</v>
      </c>
      <c r="AF5690">
        <v>1.4E-2</v>
      </c>
      <c r="AG5690">
        <v>0.23400000000000001</v>
      </c>
      <c r="AH5690">
        <v>8.0000000000000002E-3</v>
      </c>
      <c r="AI5690">
        <v>0.01</v>
      </c>
      <c r="AJ5690">
        <v>3.5999999999999997E-2</v>
      </c>
      <c r="AK5690">
        <v>3.5000000000000003E-2</v>
      </c>
      <c r="AL5690">
        <v>60</v>
      </c>
      <c r="AM5690">
        <v>34</v>
      </c>
      <c r="AN5690">
        <v>4.0000000000000001E-3</v>
      </c>
      <c r="AO5690">
        <v>0</v>
      </c>
      <c r="AP5690">
        <v>0</v>
      </c>
      <c r="AQ5690">
        <v>0</v>
      </c>
      <c r="AR5690">
        <v>15</v>
      </c>
      <c r="AS5690">
        <v>33.429000000000002</v>
      </c>
      <c r="AT5690">
        <v>0.25</v>
      </c>
      <c r="AU5690">
        <v>0.05</v>
      </c>
      <c r="AV5690">
        <v>1.4999999999999999E-2</v>
      </c>
      <c r="AW5690">
        <v>7.0000000000000001E-3</v>
      </c>
      <c r="AX5690">
        <v>1.4999999999999999E-2</v>
      </c>
      <c r="AY5690">
        <v>0.23400000000000001</v>
      </c>
      <c r="AZ5690">
        <v>3.4000000000000002E-2</v>
      </c>
      <c r="BA5690">
        <v>3.3000000000000002E-2</v>
      </c>
      <c r="BB5690">
        <v>66</v>
      </c>
      <c r="BC5690">
        <v>16</v>
      </c>
      <c r="BD5690">
        <v>0</v>
      </c>
      <c r="BE5690">
        <v>0</v>
      </c>
      <c r="BF5690">
        <v>0</v>
      </c>
      <c r="BG5690">
        <v>4.0000000000000001E-3</v>
      </c>
      <c r="BH5690">
        <v>1.2E-2</v>
      </c>
      <c r="BI5690">
        <v>12</v>
      </c>
      <c r="BJ5690">
        <v>6</v>
      </c>
    </row>
    <row r="5691" spans="1:62" s="2" customFormat="1">
      <c r="A5691" t="s">
        <v>12529</v>
      </c>
      <c r="B5691">
        <v>22400329</v>
      </c>
      <c r="C5691" t="str">
        <f t="shared" si="88"/>
        <v>19.01.2022</v>
      </c>
      <c r="D5691" t="s">
        <v>5815</v>
      </c>
      <c r="E5691"/>
      <c r="F5691"/>
      <c r="G5691">
        <v>1569</v>
      </c>
      <c r="H5691" t="s">
        <v>12530</v>
      </c>
      <c r="I5691" t="s">
        <v>12531</v>
      </c>
      <c r="J5691" t="s">
        <v>5975</v>
      </c>
      <c r="K5691" t="s">
        <v>48</v>
      </c>
      <c r="L5691">
        <v>1260</v>
      </c>
      <c r="M5691"/>
      <c r="N5691"/>
      <c r="O5691"/>
      <c r="P5691"/>
      <c r="Q5691">
        <v>7.8E-2</v>
      </c>
      <c r="R5691">
        <v>3.5999999999999997E-2</v>
      </c>
      <c r="S5691">
        <v>1.7999999999999999E-2</v>
      </c>
      <c r="T5691">
        <v>3.3000000000000002E-2</v>
      </c>
      <c r="U5691">
        <v>4.2999999999999997E-2</v>
      </c>
      <c r="V5691">
        <v>5.0000000000000001E-3</v>
      </c>
      <c r="W5691">
        <v>3.2000000000000001E-2</v>
      </c>
      <c r="X5691">
        <v>1.0999999999999999E-2</v>
      </c>
      <c r="Y5691">
        <v>0.63700000000000001</v>
      </c>
      <c r="Z5691">
        <v>4.2999999999999997E-2</v>
      </c>
      <c r="AA5691">
        <v>3.2000000000000001E-2</v>
      </c>
      <c r="AB5691">
        <v>40</v>
      </c>
      <c r="AC5691">
        <v>0.05</v>
      </c>
      <c r="AD5691">
        <v>1.4E-2</v>
      </c>
      <c r="AE5691">
        <v>7.0000000000000001E-3</v>
      </c>
      <c r="AF5691">
        <v>1.2E-2</v>
      </c>
      <c r="AG5691">
        <v>0.93</v>
      </c>
      <c r="AH5691">
        <v>8.0000000000000002E-3</v>
      </c>
      <c r="AI5691">
        <v>1.2999999999999999E-2</v>
      </c>
      <c r="AJ5691">
        <v>3.1E-2</v>
      </c>
      <c r="AK5691">
        <v>0.03</v>
      </c>
      <c r="AL5691">
        <v>58</v>
      </c>
      <c r="AM5691">
        <v>25</v>
      </c>
      <c r="AN5691">
        <v>4.0000000000000001E-3</v>
      </c>
      <c r="AO5691">
        <v>1.0999999999999999E-2</v>
      </c>
      <c r="AP5691">
        <v>0</v>
      </c>
      <c r="AQ5691">
        <v>0</v>
      </c>
      <c r="AR5691">
        <v>0</v>
      </c>
      <c r="AS5691">
        <v>132.857</v>
      </c>
      <c r="AT5691">
        <v>0</v>
      </c>
      <c r="AU5691">
        <v>5.1999999999999998E-2</v>
      </c>
      <c r="AV5691">
        <v>1.4E-2</v>
      </c>
      <c r="AW5691">
        <v>6.0000000000000001E-3</v>
      </c>
      <c r="AX5691">
        <v>1.4E-2</v>
      </c>
      <c r="AY5691">
        <v>0.93</v>
      </c>
      <c r="AZ5691">
        <v>2.5999999999999999E-2</v>
      </c>
      <c r="BA5691">
        <v>2.4E-2</v>
      </c>
      <c r="BB5691">
        <v>64</v>
      </c>
      <c r="BC5691">
        <v>19</v>
      </c>
      <c r="BD5691">
        <v>1.0999999999999999E-2</v>
      </c>
      <c r="BE5691">
        <v>0</v>
      </c>
      <c r="BF5691">
        <v>0</v>
      </c>
      <c r="BG5691">
        <v>4.0000000000000001E-3</v>
      </c>
      <c r="BH5691">
        <v>1.6E-2</v>
      </c>
      <c r="BI5691">
        <v>0</v>
      </c>
      <c r="BJ5691">
        <v>6</v>
      </c>
    </row>
    <row r="5692" spans="1:62" s="2" customFormat="1">
      <c r="A5692" t="s">
        <v>12532</v>
      </c>
      <c r="B5692">
        <v>22100304</v>
      </c>
      <c r="C5692" t="str">
        <f t="shared" si="88"/>
        <v>19.01.2022</v>
      </c>
      <c r="D5692"/>
      <c r="E5692"/>
      <c r="F5692" t="s">
        <v>5703</v>
      </c>
      <c r="G5692">
        <v>1566</v>
      </c>
      <c r="H5692"/>
      <c r="I5692" t="s">
        <v>12533</v>
      </c>
      <c r="J5692" t="s">
        <v>6652</v>
      </c>
      <c r="K5692" t="s">
        <v>19</v>
      </c>
      <c r="L5692">
        <v>165</v>
      </c>
      <c r="M5692"/>
      <c r="N5692"/>
      <c r="O5692"/>
      <c r="P5692"/>
      <c r="Q5692">
        <v>8.3000000000000004E-2</v>
      </c>
      <c r="R5692">
        <v>2.8000000000000001E-2</v>
      </c>
      <c r="S5692">
        <v>2.4E-2</v>
      </c>
      <c r="T5692">
        <v>4.2000000000000003E-2</v>
      </c>
      <c r="U5692">
        <v>7.6999999999999999E-2</v>
      </c>
      <c r="V5692">
        <v>4.9000000000000002E-2</v>
      </c>
      <c r="W5692">
        <v>2.8000000000000001E-2</v>
      </c>
      <c r="X5692">
        <v>1.4E-2</v>
      </c>
      <c r="Y5692">
        <v>0.55000000000000004</v>
      </c>
      <c r="Z5692">
        <v>5.0000000000000001E-3</v>
      </c>
      <c r="AA5692">
        <v>4.0000000000000001E-3</v>
      </c>
      <c r="AB5692">
        <v>40</v>
      </c>
      <c r="AC5692">
        <v>0.2</v>
      </c>
      <c r="AD5692">
        <v>0.155</v>
      </c>
      <c r="AE5692">
        <v>1.2E-2</v>
      </c>
      <c r="AF5692">
        <v>1.4999999999999999E-2</v>
      </c>
      <c r="AG5692">
        <v>0.69</v>
      </c>
      <c r="AH5692">
        <v>8.0000000000000002E-3</v>
      </c>
      <c r="AI5692">
        <v>1.2E-2</v>
      </c>
      <c r="AJ5692">
        <v>7.0000000000000001E-3</v>
      </c>
      <c r="AK5692">
        <v>5.0000000000000001E-3</v>
      </c>
      <c r="AL5692">
        <v>55</v>
      </c>
      <c r="AM5692">
        <v>16</v>
      </c>
      <c r="AN5692">
        <v>3.0000000000000001E-3</v>
      </c>
      <c r="AO5692">
        <v>0</v>
      </c>
      <c r="AP5692">
        <v>3.0000000000000001E-3</v>
      </c>
      <c r="AQ5692">
        <v>0</v>
      </c>
      <c r="AR5692"/>
      <c r="AS5692">
        <v>57.5</v>
      </c>
      <c r="AT5692"/>
      <c r="AU5692">
        <v>0.20300000000000001</v>
      </c>
      <c r="AV5692">
        <v>0.161</v>
      </c>
      <c r="AW5692">
        <v>1.2E-2</v>
      </c>
      <c r="AX5692">
        <v>1.6E-2</v>
      </c>
      <c r="AY5692">
        <v>0.67</v>
      </c>
      <c r="AZ5692">
        <v>6.0000000000000001E-3</v>
      </c>
      <c r="BA5692">
        <v>5.0000000000000001E-3</v>
      </c>
      <c r="BB5692">
        <v>59</v>
      </c>
      <c r="BC5692">
        <v>10</v>
      </c>
      <c r="BD5692">
        <v>0</v>
      </c>
      <c r="BE5692">
        <v>3.0000000000000001E-3</v>
      </c>
      <c r="BF5692">
        <v>0</v>
      </c>
      <c r="BG5692">
        <v>4.0000000000000001E-3</v>
      </c>
      <c r="BH5692">
        <v>1.4999999999999999E-2</v>
      </c>
      <c r="BI5692">
        <v>0</v>
      </c>
      <c r="BJ5692">
        <v>4</v>
      </c>
    </row>
    <row r="5693" spans="1:62" s="2" customFormat="1">
      <c r="A5693" t="s">
        <v>12534</v>
      </c>
      <c r="B5693">
        <v>22300331</v>
      </c>
      <c r="C5693" t="str">
        <f t="shared" si="88"/>
        <v>19.01.2022</v>
      </c>
      <c r="D5693"/>
      <c r="E5693" t="s">
        <v>5703</v>
      </c>
      <c r="F5693"/>
      <c r="G5693">
        <v>1579</v>
      </c>
      <c r="H5693"/>
      <c r="I5693" t="s">
        <v>12535</v>
      </c>
      <c r="J5693" t="s">
        <v>5886</v>
      </c>
      <c r="K5693" t="s">
        <v>18</v>
      </c>
      <c r="L5693">
        <v>1260</v>
      </c>
      <c r="M5693"/>
      <c r="N5693"/>
      <c r="O5693"/>
      <c r="P5693"/>
      <c r="Q5693">
        <v>0.127</v>
      </c>
      <c r="R5693">
        <v>2.8000000000000001E-2</v>
      </c>
      <c r="S5693">
        <v>5.1999999999999998E-2</v>
      </c>
      <c r="T5693">
        <v>7.4999999999999997E-2</v>
      </c>
      <c r="U5693">
        <v>4.2000000000000003E-2</v>
      </c>
      <c r="V5693">
        <v>7.0000000000000001E-3</v>
      </c>
      <c r="W5693">
        <v>2.8000000000000001E-2</v>
      </c>
      <c r="X5693">
        <v>1.7999999999999999E-2</v>
      </c>
      <c r="Y5693">
        <v>0.2</v>
      </c>
      <c r="Z5693">
        <v>8.4000000000000005E-2</v>
      </c>
      <c r="AA5693">
        <v>0.08</v>
      </c>
      <c r="AB5693">
        <v>42</v>
      </c>
      <c r="AC5693">
        <v>0.05</v>
      </c>
      <c r="AD5693">
        <v>2.5999999999999999E-2</v>
      </c>
      <c r="AE5693">
        <v>6.0000000000000001E-3</v>
      </c>
      <c r="AF5693">
        <v>2.1000000000000001E-2</v>
      </c>
      <c r="AG5693">
        <v>0.23499999999999999</v>
      </c>
      <c r="AH5693">
        <v>8.9999999999999993E-3</v>
      </c>
      <c r="AI5693">
        <v>8.0000000000000002E-3</v>
      </c>
      <c r="AJ5693">
        <v>4.2999999999999997E-2</v>
      </c>
      <c r="AK5693">
        <v>4.1000000000000002E-2</v>
      </c>
      <c r="AL5693">
        <v>65</v>
      </c>
      <c r="AM5693">
        <v>20</v>
      </c>
      <c r="AN5693">
        <v>3.0000000000000001E-3</v>
      </c>
      <c r="AO5693">
        <v>0</v>
      </c>
      <c r="AP5693">
        <v>0</v>
      </c>
      <c r="AQ5693">
        <v>0</v>
      </c>
      <c r="AR5693">
        <v>13</v>
      </c>
      <c r="AS5693">
        <v>39.167000000000002</v>
      </c>
      <c r="AT5693">
        <v>0.2</v>
      </c>
      <c r="AU5693">
        <v>5.0999999999999997E-2</v>
      </c>
      <c r="AV5693">
        <v>2.7E-2</v>
      </c>
      <c r="AW5693">
        <v>6.0000000000000001E-3</v>
      </c>
      <c r="AX5693">
        <v>2.1000000000000001E-2</v>
      </c>
      <c r="AY5693">
        <v>0.23499999999999999</v>
      </c>
      <c r="AZ5693">
        <v>3.9E-2</v>
      </c>
      <c r="BA5693">
        <v>3.6999999999999998E-2</v>
      </c>
      <c r="BB5693">
        <v>67</v>
      </c>
      <c r="BC5693">
        <v>15</v>
      </c>
      <c r="BD5693">
        <v>0</v>
      </c>
      <c r="BE5693">
        <v>0</v>
      </c>
      <c r="BF5693">
        <v>0</v>
      </c>
      <c r="BG5693">
        <v>3.0000000000000001E-3</v>
      </c>
      <c r="BH5693">
        <v>1.2999999999999999E-2</v>
      </c>
      <c r="BI5693">
        <v>13</v>
      </c>
      <c r="BJ5693">
        <v>2</v>
      </c>
    </row>
    <row r="5694" spans="1:62" s="2" customFormat="1">
      <c r="A5694" t="s">
        <v>12536</v>
      </c>
      <c r="B5694">
        <v>22400330</v>
      </c>
      <c r="C5694" t="str">
        <f t="shared" si="88"/>
        <v>19.01.2022</v>
      </c>
      <c r="D5694" t="s">
        <v>5652</v>
      </c>
      <c r="E5694"/>
      <c r="F5694"/>
      <c r="G5694">
        <v>1569</v>
      </c>
      <c r="H5694"/>
      <c r="I5694" t="s">
        <v>12537</v>
      </c>
      <c r="J5694" t="s">
        <v>5686</v>
      </c>
      <c r="K5694" t="s">
        <v>48</v>
      </c>
      <c r="L5694">
        <v>1260</v>
      </c>
      <c r="M5694"/>
      <c r="N5694"/>
      <c r="O5694"/>
      <c r="P5694"/>
      <c r="Q5694">
        <v>0.08</v>
      </c>
      <c r="R5694">
        <v>3.3000000000000002E-2</v>
      </c>
      <c r="S5694">
        <v>2.8000000000000001E-2</v>
      </c>
      <c r="T5694">
        <v>7.6999999999999999E-2</v>
      </c>
      <c r="U5694">
        <v>4.2000000000000003E-2</v>
      </c>
      <c r="V5694">
        <v>3.0000000000000001E-3</v>
      </c>
      <c r="W5694">
        <v>3.2000000000000001E-2</v>
      </c>
      <c r="X5694">
        <v>1.7999999999999999E-2</v>
      </c>
      <c r="Y5694">
        <v>0.624</v>
      </c>
      <c r="Z5694">
        <v>4.9000000000000002E-2</v>
      </c>
      <c r="AA5694">
        <v>4.7E-2</v>
      </c>
      <c r="AB5694">
        <v>45</v>
      </c>
      <c r="AC5694">
        <v>0.05</v>
      </c>
      <c r="AD5694">
        <v>1.7000000000000001E-2</v>
      </c>
      <c r="AE5694">
        <v>5.0000000000000001E-3</v>
      </c>
      <c r="AF5694">
        <v>1.9E-2</v>
      </c>
      <c r="AG5694">
        <v>0.97199999999999998</v>
      </c>
      <c r="AH5694">
        <v>8.0000000000000002E-3</v>
      </c>
      <c r="AI5694">
        <v>1.2E-2</v>
      </c>
      <c r="AJ5694">
        <v>3.3000000000000002E-2</v>
      </c>
      <c r="AK5694">
        <v>3.2000000000000001E-2</v>
      </c>
      <c r="AL5694">
        <v>64</v>
      </c>
      <c r="AM5694">
        <v>24</v>
      </c>
      <c r="AN5694">
        <v>3.0000000000000001E-3</v>
      </c>
      <c r="AO5694">
        <v>1.2E-2</v>
      </c>
      <c r="AP5694">
        <v>0</v>
      </c>
      <c r="AQ5694">
        <v>0</v>
      </c>
      <c r="AR5694"/>
      <c r="AS5694">
        <v>194.4</v>
      </c>
      <c r="AT5694"/>
      <c r="AU5694">
        <v>5.3999999999999999E-2</v>
      </c>
      <c r="AV5694">
        <v>1.7999999999999999E-2</v>
      </c>
      <c r="AW5694">
        <v>5.0000000000000001E-3</v>
      </c>
      <c r="AX5694">
        <v>0.02</v>
      </c>
      <c r="AY5694">
        <v>0.96499999999999997</v>
      </c>
      <c r="AZ5694">
        <v>2.5999999999999999E-2</v>
      </c>
      <c r="BA5694">
        <v>2.5000000000000001E-2</v>
      </c>
      <c r="BB5694">
        <v>67</v>
      </c>
      <c r="BC5694">
        <v>17</v>
      </c>
      <c r="BD5694">
        <v>1.2E-2</v>
      </c>
      <c r="BE5694">
        <v>0</v>
      </c>
      <c r="BF5694">
        <v>0</v>
      </c>
      <c r="BG5694">
        <v>5.0000000000000001E-3</v>
      </c>
      <c r="BH5694">
        <v>1.6E-2</v>
      </c>
      <c r="BI5694">
        <v>0</v>
      </c>
      <c r="BJ5694">
        <v>3</v>
      </c>
    </row>
    <row r="5695" spans="1:62" s="2" customFormat="1">
      <c r="A5695" t="s">
        <v>12538</v>
      </c>
      <c r="B5695">
        <v>22100305</v>
      </c>
      <c r="C5695" t="str">
        <f t="shared" si="88"/>
        <v>19.01.2022</v>
      </c>
      <c r="D5695"/>
      <c r="E5695" t="s">
        <v>5717</v>
      </c>
      <c r="F5695"/>
      <c r="G5695">
        <v>1569</v>
      </c>
      <c r="H5695" t="s">
        <v>12539</v>
      </c>
      <c r="I5695" t="s">
        <v>12540</v>
      </c>
      <c r="J5695" t="s">
        <v>6500</v>
      </c>
      <c r="K5695" t="s">
        <v>73</v>
      </c>
      <c r="L5695">
        <v>1260</v>
      </c>
      <c r="M5695"/>
      <c r="N5695"/>
      <c r="O5695"/>
      <c r="P5695"/>
      <c r="Q5695">
        <v>0.05</v>
      </c>
      <c r="R5695">
        <v>0.02</v>
      </c>
      <c r="S5695">
        <v>1.6E-2</v>
      </c>
      <c r="T5695">
        <v>3.9E-2</v>
      </c>
      <c r="U5695">
        <v>4.1000000000000002E-2</v>
      </c>
      <c r="V5695">
        <v>8.9999999999999993E-3</v>
      </c>
      <c r="W5695">
        <v>1.9E-2</v>
      </c>
      <c r="X5695">
        <v>8.9999999999999993E-3</v>
      </c>
      <c r="Y5695">
        <v>0.121</v>
      </c>
      <c r="Z5695">
        <v>3.1E-2</v>
      </c>
      <c r="AA5695">
        <v>0.03</v>
      </c>
      <c r="AB5695">
        <v>44</v>
      </c>
      <c r="AC5695">
        <v>4.4999999999999998E-2</v>
      </c>
      <c r="AD5695">
        <v>1.6E-2</v>
      </c>
      <c r="AE5695">
        <v>6.0000000000000001E-3</v>
      </c>
      <c r="AF5695">
        <v>8.9999999999999993E-3</v>
      </c>
      <c r="AG5695">
        <v>0.13600000000000001</v>
      </c>
      <c r="AH5695">
        <v>8.9999999999999993E-3</v>
      </c>
      <c r="AI5695">
        <v>0.01</v>
      </c>
      <c r="AJ5695">
        <v>3.5000000000000003E-2</v>
      </c>
      <c r="AK5695">
        <v>3.3000000000000002E-2</v>
      </c>
      <c r="AL5695">
        <v>60</v>
      </c>
      <c r="AM5695">
        <v>25</v>
      </c>
      <c r="AN5695">
        <v>4.0000000000000001E-3</v>
      </c>
      <c r="AO5695">
        <v>5.0000000000000001E-3</v>
      </c>
      <c r="AP5695">
        <v>0</v>
      </c>
      <c r="AQ5695">
        <v>0</v>
      </c>
      <c r="AR5695"/>
      <c r="AS5695">
        <v>22.667000000000002</v>
      </c>
      <c r="AT5695"/>
      <c r="AU5695">
        <v>4.7E-2</v>
      </c>
      <c r="AV5695">
        <v>1.7999999999999999E-2</v>
      </c>
      <c r="AW5695">
        <v>5.0000000000000001E-3</v>
      </c>
      <c r="AX5695">
        <v>0.01</v>
      </c>
      <c r="AY5695">
        <v>0.13200000000000001</v>
      </c>
      <c r="AZ5695">
        <v>2.9000000000000001E-2</v>
      </c>
      <c r="BA5695">
        <v>2.7E-2</v>
      </c>
      <c r="BB5695">
        <v>64</v>
      </c>
      <c r="BC5695">
        <v>23</v>
      </c>
      <c r="BD5695">
        <v>5.0000000000000001E-3</v>
      </c>
      <c r="BE5695">
        <v>0</v>
      </c>
      <c r="BF5695">
        <v>0</v>
      </c>
      <c r="BG5695">
        <v>3.0000000000000001E-3</v>
      </c>
      <c r="BH5695">
        <v>1.0999999999999999E-2</v>
      </c>
      <c r="BI5695">
        <v>0</v>
      </c>
      <c r="BJ5695">
        <v>4</v>
      </c>
    </row>
    <row r="5696" spans="1:62" s="2" customFormat="1">
      <c r="A5696" t="s">
        <v>12541</v>
      </c>
      <c r="B5696">
        <v>22200316</v>
      </c>
      <c r="C5696" t="str">
        <f t="shared" si="88"/>
        <v>19.01.2022</v>
      </c>
      <c r="D5696"/>
      <c r="E5696"/>
      <c r="F5696" t="s">
        <v>5717</v>
      </c>
      <c r="G5696">
        <v>1565</v>
      </c>
      <c r="H5696"/>
      <c r="I5696" t="s">
        <v>12542</v>
      </c>
      <c r="J5696" t="s">
        <v>6360</v>
      </c>
      <c r="K5696" t="s">
        <v>19</v>
      </c>
      <c r="L5696">
        <v>165</v>
      </c>
      <c r="M5696"/>
      <c r="N5696"/>
      <c r="O5696"/>
      <c r="P5696"/>
      <c r="Q5696">
        <v>5.5E-2</v>
      </c>
      <c r="R5696">
        <v>2.4E-2</v>
      </c>
      <c r="S5696">
        <v>1.4999999999999999E-2</v>
      </c>
      <c r="T5696">
        <v>1.6E-2</v>
      </c>
      <c r="U5696">
        <v>8.5000000000000006E-2</v>
      </c>
      <c r="V5696">
        <v>7.9000000000000001E-2</v>
      </c>
      <c r="W5696">
        <v>3.3000000000000002E-2</v>
      </c>
      <c r="X5696">
        <v>1.2E-2</v>
      </c>
      <c r="Y5696">
        <v>0.46899999999999997</v>
      </c>
      <c r="Z5696">
        <v>6.0000000000000001E-3</v>
      </c>
      <c r="AA5696">
        <v>4.0000000000000001E-3</v>
      </c>
      <c r="AB5696">
        <v>45</v>
      </c>
      <c r="AC5696">
        <v>0.20399999999999999</v>
      </c>
      <c r="AD5696">
        <v>0.192</v>
      </c>
      <c r="AE5696">
        <v>1.9E-2</v>
      </c>
      <c r="AF5696">
        <v>1.2999999999999999E-2</v>
      </c>
      <c r="AG5696">
        <v>0.68</v>
      </c>
      <c r="AH5696">
        <v>0.01</v>
      </c>
      <c r="AI5696">
        <v>1.2E-2</v>
      </c>
      <c r="AJ5696">
        <v>7.0000000000000001E-3</v>
      </c>
      <c r="AK5696">
        <v>6.0000000000000001E-3</v>
      </c>
      <c r="AL5696">
        <v>56</v>
      </c>
      <c r="AM5696">
        <v>15</v>
      </c>
      <c r="AN5696">
        <v>4.0000000000000001E-3</v>
      </c>
      <c r="AO5696">
        <v>0</v>
      </c>
      <c r="AP5696">
        <v>3.0000000000000001E-3</v>
      </c>
      <c r="AQ5696">
        <v>0</v>
      </c>
      <c r="AR5696">
        <v>0</v>
      </c>
      <c r="AS5696">
        <v>35.789000000000001</v>
      </c>
      <c r="AT5696">
        <v>0</v>
      </c>
      <c r="AU5696">
        <v>0.21</v>
      </c>
      <c r="AV5696">
        <v>0.19</v>
      </c>
      <c r="AW5696">
        <v>1.9E-2</v>
      </c>
      <c r="AX5696">
        <v>1.2999999999999999E-2</v>
      </c>
      <c r="AY5696">
        <v>0.69499999999999995</v>
      </c>
      <c r="AZ5696">
        <v>6.0000000000000001E-3</v>
      </c>
      <c r="BA5696">
        <v>5.0000000000000001E-3</v>
      </c>
      <c r="BB5696">
        <v>58</v>
      </c>
      <c r="BC5696">
        <v>12</v>
      </c>
      <c r="BD5696">
        <v>0</v>
      </c>
      <c r="BE5696">
        <v>3.0000000000000001E-3</v>
      </c>
      <c r="BF5696">
        <v>0</v>
      </c>
      <c r="BG5696">
        <v>4.0000000000000001E-3</v>
      </c>
      <c r="BH5696">
        <v>1.6E-2</v>
      </c>
      <c r="BI5696"/>
      <c r="BJ5696">
        <v>2</v>
      </c>
    </row>
    <row r="5697" spans="1:62" s="2" customFormat="1">
      <c r="A5697" t="s">
        <v>12543</v>
      </c>
      <c r="B5697">
        <v>22300332</v>
      </c>
      <c r="C5697" t="str">
        <f t="shared" si="88"/>
        <v>19.01.2022</v>
      </c>
      <c r="D5697" t="s">
        <v>5664</v>
      </c>
      <c r="E5697"/>
      <c r="F5697"/>
      <c r="G5697">
        <v>1565</v>
      </c>
      <c r="H5697" t="s">
        <v>12544</v>
      </c>
      <c r="I5697" t="s">
        <v>12545</v>
      </c>
      <c r="J5697" t="s">
        <v>5670</v>
      </c>
      <c r="K5697" t="s">
        <v>48</v>
      </c>
      <c r="L5697">
        <v>1260</v>
      </c>
      <c r="M5697"/>
      <c r="N5697"/>
      <c r="O5697"/>
      <c r="P5697"/>
      <c r="Q5697">
        <v>0.11</v>
      </c>
      <c r="R5697">
        <v>2.5999999999999999E-2</v>
      </c>
      <c r="S5697">
        <v>2.5000000000000001E-2</v>
      </c>
      <c r="T5697">
        <v>0.05</v>
      </c>
      <c r="U5697">
        <v>0.04</v>
      </c>
      <c r="V5697">
        <v>1E-3</v>
      </c>
      <c r="W5697">
        <v>2.5999999999999999E-2</v>
      </c>
      <c r="X5697">
        <v>1.2999999999999999E-2</v>
      </c>
      <c r="Y5697">
        <v>0.56000000000000005</v>
      </c>
      <c r="Z5697">
        <v>7.0000000000000001E-3</v>
      </c>
      <c r="AA5697">
        <v>4.0000000000000001E-3</v>
      </c>
      <c r="AB5697">
        <v>42</v>
      </c>
      <c r="AC5697">
        <v>5.3999999999999999E-2</v>
      </c>
      <c r="AD5697">
        <v>1.4999999999999999E-2</v>
      </c>
      <c r="AE5697">
        <v>6.0000000000000001E-3</v>
      </c>
      <c r="AF5697">
        <v>1.2999999999999999E-2</v>
      </c>
      <c r="AG5697">
        <v>0.95</v>
      </c>
      <c r="AH5697">
        <v>8.9999999999999993E-3</v>
      </c>
      <c r="AI5697">
        <v>1.2E-2</v>
      </c>
      <c r="AJ5697">
        <v>4.8000000000000001E-2</v>
      </c>
      <c r="AK5697">
        <v>4.5999999999999999E-2</v>
      </c>
      <c r="AL5697">
        <v>77</v>
      </c>
      <c r="AM5697">
        <v>31</v>
      </c>
      <c r="AN5697">
        <v>4.0000000000000001E-3</v>
      </c>
      <c r="AO5697">
        <v>0.01</v>
      </c>
      <c r="AP5697">
        <v>0</v>
      </c>
      <c r="AQ5697">
        <v>0</v>
      </c>
      <c r="AR5697"/>
      <c r="AS5697">
        <v>158.333</v>
      </c>
      <c r="AT5697"/>
      <c r="AU5697">
        <v>5.5E-2</v>
      </c>
      <c r="AV5697">
        <v>1.7999999999999999E-2</v>
      </c>
      <c r="AW5697">
        <v>5.0000000000000001E-3</v>
      </c>
      <c r="AX5697">
        <v>1.2999999999999999E-2</v>
      </c>
      <c r="AY5697">
        <v>0.92200000000000004</v>
      </c>
      <c r="AZ5697">
        <v>4.2000000000000003E-2</v>
      </c>
      <c r="BA5697">
        <v>4.1000000000000002E-2</v>
      </c>
      <c r="BB5697">
        <v>82</v>
      </c>
      <c r="BC5697">
        <v>22</v>
      </c>
      <c r="BD5697">
        <v>1.0999999999999999E-2</v>
      </c>
      <c r="BE5697">
        <v>0</v>
      </c>
      <c r="BF5697">
        <v>0</v>
      </c>
      <c r="BG5697">
        <v>3.0000000000000001E-3</v>
      </c>
      <c r="BH5697">
        <v>1.4999999999999999E-2</v>
      </c>
      <c r="BI5697"/>
      <c r="BJ5697">
        <v>5</v>
      </c>
    </row>
    <row r="5698" spans="1:62" s="2" customFormat="1">
      <c r="A5698" t="s">
        <v>12546</v>
      </c>
      <c r="B5698">
        <v>22200317</v>
      </c>
      <c r="C5698" t="str">
        <f t="shared" si="88"/>
        <v>19.01.2022</v>
      </c>
      <c r="D5698"/>
      <c r="E5698"/>
      <c r="F5698" t="s">
        <v>5725</v>
      </c>
      <c r="G5698">
        <v>1586</v>
      </c>
      <c r="H5698"/>
      <c r="I5698" t="s">
        <v>12547</v>
      </c>
      <c r="J5698" t="s">
        <v>5678</v>
      </c>
      <c r="K5698" t="s">
        <v>19</v>
      </c>
      <c r="L5698">
        <v>165</v>
      </c>
      <c r="M5698"/>
      <c r="N5698"/>
      <c r="O5698"/>
      <c r="P5698"/>
      <c r="Q5698"/>
      <c r="R5698"/>
      <c r="S5698"/>
      <c r="T5698"/>
      <c r="U5698">
        <v>7.2999999999999995E-2</v>
      </c>
      <c r="V5698">
        <v>3.5999999999999997E-2</v>
      </c>
      <c r="W5698">
        <v>2.9000000000000001E-2</v>
      </c>
      <c r="X5698">
        <v>1.2999999999999999E-2</v>
      </c>
      <c r="Y5698">
        <v>0.377</v>
      </c>
      <c r="Z5698">
        <v>6.0000000000000001E-3</v>
      </c>
      <c r="AA5698">
        <v>4.0000000000000001E-3</v>
      </c>
      <c r="AB5698">
        <v>53</v>
      </c>
      <c r="AC5698">
        <v>0.216</v>
      </c>
      <c r="AD5698">
        <v>0.16800000000000001</v>
      </c>
      <c r="AE5698">
        <v>2.3E-2</v>
      </c>
      <c r="AF5698">
        <v>1.4999999999999999E-2</v>
      </c>
      <c r="AG5698">
        <v>0.67</v>
      </c>
      <c r="AH5698">
        <v>1.0999999999999999E-2</v>
      </c>
      <c r="AI5698">
        <v>1.4E-2</v>
      </c>
      <c r="AJ5698">
        <v>6.0000000000000001E-3</v>
      </c>
      <c r="AK5698">
        <v>5.0000000000000001E-3</v>
      </c>
      <c r="AL5698">
        <v>69</v>
      </c>
      <c r="AM5698">
        <v>25</v>
      </c>
      <c r="AN5698">
        <v>6.0000000000000001E-3</v>
      </c>
      <c r="AO5698">
        <v>0</v>
      </c>
      <c r="AP5698">
        <v>2E-3</v>
      </c>
      <c r="AQ5698">
        <v>0</v>
      </c>
      <c r="AR5698">
        <v>0</v>
      </c>
      <c r="AS5698">
        <v>29.13</v>
      </c>
      <c r="AT5698">
        <v>0</v>
      </c>
      <c r="AU5698">
        <v>0.21</v>
      </c>
      <c r="AV5698">
        <v>0.16800000000000001</v>
      </c>
      <c r="AW5698">
        <v>2.1000000000000001E-2</v>
      </c>
      <c r="AX5698">
        <v>1.4E-2</v>
      </c>
      <c r="AY5698">
        <v>0.67</v>
      </c>
      <c r="AZ5698">
        <v>5.0000000000000001E-3</v>
      </c>
      <c r="BA5698">
        <v>4.0000000000000001E-3</v>
      </c>
      <c r="BB5698">
        <v>72</v>
      </c>
      <c r="BC5698">
        <v>22</v>
      </c>
      <c r="BD5698">
        <v>0</v>
      </c>
      <c r="BE5698">
        <v>3.0000000000000001E-3</v>
      </c>
      <c r="BF5698">
        <v>0</v>
      </c>
      <c r="BG5698">
        <v>5.0000000000000001E-3</v>
      </c>
      <c r="BH5698">
        <v>1.9E-2</v>
      </c>
      <c r="BI5698"/>
      <c r="BJ5698">
        <v>3</v>
      </c>
    </row>
    <row r="5699" spans="1:62" s="2" customFormat="1">
      <c r="A5699" t="s">
        <v>12548</v>
      </c>
      <c r="B5699">
        <v>22100306</v>
      </c>
      <c r="C5699" t="str">
        <f t="shared" si="88"/>
        <v>19.01.2022</v>
      </c>
      <c r="D5699"/>
      <c r="E5699" t="s">
        <v>5725</v>
      </c>
      <c r="F5699"/>
      <c r="G5699">
        <v>1586</v>
      </c>
      <c r="H5699"/>
      <c r="I5699" t="s">
        <v>12549</v>
      </c>
      <c r="J5699" t="s">
        <v>5674</v>
      </c>
      <c r="K5699" t="s">
        <v>73</v>
      </c>
      <c r="L5699">
        <v>1250</v>
      </c>
      <c r="M5699"/>
      <c r="N5699"/>
      <c r="O5699"/>
      <c r="P5699"/>
      <c r="Q5699">
        <v>5.3999999999999999E-2</v>
      </c>
      <c r="R5699">
        <v>2.1000000000000001E-2</v>
      </c>
      <c r="S5699">
        <v>1.6E-2</v>
      </c>
      <c r="T5699">
        <v>2.7E-2</v>
      </c>
      <c r="U5699">
        <v>0.04</v>
      </c>
      <c r="V5699">
        <v>4.0000000000000001E-3</v>
      </c>
      <c r="W5699">
        <v>2.1999999999999999E-2</v>
      </c>
      <c r="X5699">
        <v>8.0000000000000002E-3</v>
      </c>
      <c r="Y5699">
        <v>9.6000000000000002E-2</v>
      </c>
      <c r="Z5699">
        <v>9.8000000000000004E-2</v>
      </c>
      <c r="AA5699">
        <v>9.6000000000000002E-2</v>
      </c>
      <c r="AB5699">
        <v>50</v>
      </c>
      <c r="AC5699">
        <v>0.05</v>
      </c>
      <c r="AD5699">
        <v>1.2E-2</v>
      </c>
      <c r="AE5699">
        <v>8.0000000000000002E-3</v>
      </c>
      <c r="AF5699">
        <v>8.0000000000000002E-3</v>
      </c>
      <c r="AG5699">
        <v>0.122</v>
      </c>
      <c r="AH5699">
        <v>7.0000000000000001E-3</v>
      </c>
      <c r="AI5699">
        <v>6.0000000000000001E-3</v>
      </c>
      <c r="AJ5699">
        <v>5.3999999999999999E-2</v>
      </c>
      <c r="AK5699">
        <v>5.1999999999999998E-2</v>
      </c>
      <c r="AL5699">
        <v>52</v>
      </c>
      <c r="AM5699">
        <v>23</v>
      </c>
      <c r="AN5699">
        <v>3.0000000000000001E-3</v>
      </c>
      <c r="AO5699">
        <v>5.0000000000000001E-3</v>
      </c>
      <c r="AP5699">
        <v>0</v>
      </c>
      <c r="AQ5699">
        <v>0</v>
      </c>
      <c r="AR5699"/>
      <c r="AS5699">
        <v>15.25</v>
      </c>
      <c r="AT5699"/>
      <c r="AU5699">
        <v>5.2999999999999999E-2</v>
      </c>
      <c r="AV5699">
        <v>1.4E-2</v>
      </c>
      <c r="AW5699">
        <v>8.0000000000000002E-3</v>
      </c>
      <c r="AX5699">
        <v>8.0000000000000002E-3</v>
      </c>
      <c r="AY5699">
        <v>0.13200000000000001</v>
      </c>
      <c r="AZ5699">
        <v>4.8000000000000001E-2</v>
      </c>
      <c r="BA5699">
        <v>4.7E-2</v>
      </c>
      <c r="BB5699">
        <v>55</v>
      </c>
      <c r="BC5699">
        <v>17</v>
      </c>
      <c r="BD5699">
        <v>6.0000000000000001E-3</v>
      </c>
      <c r="BE5699">
        <v>0</v>
      </c>
      <c r="BF5699">
        <v>0</v>
      </c>
      <c r="BG5699">
        <v>3.0000000000000001E-3</v>
      </c>
      <c r="BH5699">
        <v>0.01</v>
      </c>
      <c r="BI5699"/>
      <c r="BJ5699">
        <v>3</v>
      </c>
    </row>
    <row r="5700" spans="1:62" s="2" customFormat="1">
      <c r="A5700" t="s">
        <v>12550</v>
      </c>
      <c r="B5700">
        <v>22300333</v>
      </c>
      <c r="C5700" t="str">
        <f t="shared" si="88"/>
        <v>19.01.2022</v>
      </c>
      <c r="D5700" t="s">
        <v>5672</v>
      </c>
      <c r="E5700"/>
      <c r="F5700"/>
      <c r="G5700">
        <v>1567</v>
      </c>
      <c r="H5700"/>
      <c r="I5700" t="s">
        <v>12551</v>
      </c>
      <c r="J5700" t="s">
        <v>5848</v>
      </c>
      <c r="K5700" t="s">
        <v>48</v>
      </c>
      <c r="L5700">
        <v>1230</v>
      </c>
      <c r="M5700"/>
      <c r="N5700"/>
      <c r="O5700"/>
      <c r="P5700"/>
      <c r="Q5700"/>
      <c r="R5700"/>
      <c r="S5700"/>
      <c r="T5700"/>
      <c r="U5700">
        <v>4.4999999999999998E-2</v>
      </c>
      <c r="V5700">
        <v>3.0000000000000001E-3</v>
      </c>
      <c r="W5700">
        <v>2.8000000000000001E-2</v>
      </c>
      <c r="X5700">
        <v>1.2999999999999999E-2</v>
      </c>
      <c r="Y5700">
        <v>0.64</v>
      </c>
      <c r="Z5700">
        <v>9.0999999999999998E-2</v>
      </c>
      <c r="AA5700">
        <v>8.5000000000000006E-2</v>
      </c>
      <c r="AB5700">
        <v>58</v>
      </c>
      <c r="AC5700">
        <v>5.0999999999999997E-2</v>
      </c>
      <c r="AD5700">
        <v>1.4E-2</v>
      </c>
      <c r="AE5700">
        <v>7.0000000000000001E-3</v>
      </c>
      <c r="AF5700">
        <v>1.4E-2</v>
      </c>
      <c r="AG5700">
        <v>0.91200000000000003</v>
      </c>
      <c r="AH5700">
        <v>8.0000000000000002E-3</v>
      </c>
      <c r="AI5700">
        <v>1.2999999999999999E-2</v>
      </c>
      <c r="AJ5700">
        <v>3.4000000000000002E-2</v>
      </c>
      <c r="AK5700">
        <v>3.3000000000000002E-2</v>
      </c>
      <c r="AL5700">
        <v>76</v>
      </c>
      <c r="AM5700">
        <v>27</v>
      </c>
      <c r="AN5700">
        <v>3.0000000000000001E-3</v>
      </c>
      <c r="AO5700">
        <v>1.2E-2</v>
      </c>
      <c r="AP5700">
        <v>0</v>
      </c>
      <c r="AQ5700">
        <v>0</v>
      </c>
      <c r="AR5700"/>
      <c r="AS5700">
        <v>130.286</v>
      </c>
      <c r="AT5700"/>
      <c r="AU5700">
        <v>5.1999999999999998E-2</v>
      </c>
      <c r="AV5700">
        <v>1.4999999999999999E-2</v>
      </c>
      <c r="AW5700">
        <v>7.0000000000000001E-3</v>
      </c>
      <c r="AX5700">
        <v>1.4E-2</v>
      </c>
      <c r="AY5700">
        <v>0.92</v>
      </c>
      <c r="AZ5700">
        <v>3.2000000000000001E-2</v>
      </c>
      <c r="BA5700">
        <v>3.1E-2</v>
      </c>
      <c r="BB5700">
        <v>81</v>
      </c>
      <c r="BC5700">
        <v>23</v>
      </c>
      <c r="BD5700">
        <v>1.2E-2</v>
      </c>
      <c r="BE5700">
        <v>0</v>
      </c>
      <c r="BF5700">
        <v>0</v>
      </c>
      <c r="BG5700">
        <v>3.0000000000000001E-3</v>
      </c>
      <c r="BH5700">
        <v>1.4999999999999999E-2</v>
      </c>
      <c r="BI5700"/>
      <c r="BJ5700">
        <v>5</v>
      </c>
    </row>
    <row r="5701" spans="1:62" s="2" customFormat="1">
      <c r="A5701" t="s">
        <v>12552</v>
      </c>
      <c r="B5701">
        <v>22200318</v>
      </c>
      <c r="C5701" t="str">
        <f t="shared" ref="C5701:C5764" si="89">LEFT(A5701,10)</f>
        <v>19.01.2022</v>
      </c>
      <c r="D5701"/>
      <c r="E5701" t="s">
        <v>5733</v>
      </c>
      <c r="F5701"/>
      <c r="G5701">
        <v>1574</v>
      </c>
      <c r="H5701"/>
      <c r="I5701" t="s">
        <v>12553</v>
      </c>
      <c r="J5701" t="s">
        <v>5975</v>
      </c>
      <c r="K5701" t="s">
        <v>26</v>
      </c>
      <c r="L5701">
        <v>1250</v>
      </c>
      <c r="M5701"/>
      <c r="N5701"/>
      <c r="O5701"/>
      <c r="P5701"/>
      <c r="Q5701"/>
      <c r="R5701"/>
      <c r="S5701"/>
      <c r="T5701"/>
      <c r="U5701">
        <v>3.6999999999999998E-2</v>
      </c>
      <c r="V5701">
        <v>4.0000000000000001E-3</v>
      </c>
      <c r="W5701">
        <v>2.5000000000000001E-2</v>
      </c>
      <c r="X5701">
        <v>7.0000000000000001E-3</v>
      </c>
      <c r="Y5701">
        <v>0.12</v>
      </c>
      <c r="Z5701">
        <v>0.06</v>
      </c>
      <c r="AA5701">
        <v>5.6000000000000001E-2</v>
      </c>
      <c r="AB5701">
        <v>55</v>
      </c>
      <c r="AC5701">
        <v>4.2999999999999997E-2</v>
      </c>
      <c r="AD5701">
        <v>1.4E-2</v>
      </c>
      <c r="AE5701">
        <v>7.0000000000000001E-3</v>
      </c>
      <c r="AF5701">
        <v>7.0000000000000001E-3</v>
      </c>
      <c r="AG5701">
        <v>0.13200000000000001</v>
      </c>
      <c r="AH5701">
        <v>0.01</v>
      </c>
      <c r="AI5701">
        <v>8.9999999999999993E-3</v>
      </c>
      <c r="AJ5701">
        <v>4.4999999999999998E-2</v>
      </c>
      <c r="AK5701">
        <v>4.3999999999999997E-2</v>
      </c>
      <c r="AL5701">
        <v>73</v>
      </c>
      <c r="AM5701">
        <v>25</v>
      </c>
      <c r="AN5701">
        <v>3.0000000000000001E-3</v>
      </c>
      <c r="AO5701">
        <v>4.0000000000000001E-3</v>
      </c>
      <c r="AP5701">
        <v>0</v>
      </c>
      <c r="AQ5701">
        <v>0</v>
      </c>
      <c r="AR5701"/>
      <c r="AS5701">
        <v>18.856999999999999</v>
      </c>
      <c r="AT5701"/>
      <c r="AU5701">
        <v>4.3999999999999997E-2</v>
      </c>
      <c r="AV5701">
        <v>1.4999999999999999E-2</v>
      </c>
      <c r="AW5701">
        <v>7.0000000000000001E-3</v>
      </c>
      <c r="AX5701">
        <v>7.0000000000000001E-3</v>
      </c>
      <c r="AY5701">
        <v>0.13400000000000001</v>
      </c>
      <c r="AZ5701">
        <v>4.2999999999999997E-2</v>
      </c>
      <c r="BA5701">
        <v>4.2000000000000003E-2</v>
      </c>
      <c r="BB5701">
        <v>78</v>
      </c>
      <c r="BC5701">
        <v>21</v>
      </c>
      <c r="BD5701">
        <v>4.0000000000000001E-3</v>
      </c>
      <c r="BE5701">
        <v>0</v>
      </c>
      <c r="BF5701">
        <v>0</v>
      </c>
      <c r="BG5701">
        <v>3.0000000000000001E-3</v>
      </c>
      <c r="BH5701">
        <v>1.2E-2</v>
      </c>
      <c r="BI5701"/>
      <c r="BJ5701">
        <v>5</v>
      </c>
    </row>
    <row r="5702" spans="1:62" s="2" customFormat="1">
      <c r="A5702" t="s">
        <v>12554</v>
      </c>
      <c r="B5702">
        <v>22100307</v>
      </c>
      <c r="C5702" t="str">
        <f t="shared" si="89"/>
        <v>19.01.2022</v>
      </c>
      <c r="D5702" t="s">
        <v>5688</v>
      </c>
      <c r="E5702"/>
      <c r="F5702"/>
      <c r="G5702">
        <v>0</v>
      </c>
      <c r="H5702"/>
      <c r="I5702" t="s">
        <v>12555</v>
      </c>
      <c r="J5702" t="s">
        <v>6652</v>
      </c>
      <c r="K5702" t="s">
        <v>48</v>
      </c>
      <c r="L5702">
        <v>1230</v>
      </c>
      <c r="M5702"/>
      <c r="N5702"/>
      <c r="O5702"/>
      <c r="P5702"/>
      <c r="Q5702">
        <v>3.6999999999999998E-2</v>
      </c>
      <c r="R5702">
        <v>2.8000000000000001E-2</v>
      </c>
      <c r="S5702">
        <v>1.6E-2</v>
      </c>
      <c r="T5702">
        <v>2.7E-2</v>
      </c>
      <c r="U5702">
        <v>4.9000000000000002E-2</v>
      </c>
      <c r="V5702">
        <v>1.0999999999999999E-2</v>
      </c>
      <c r="W5702">
        <v>2.5999999999999999E-2</v>
      </c>
      <c r="X5702">
        <v>8.9999999999999993E-3</v>
      </c>
      <c r="Y5702">
        <v>0.67500000000000004</v>
      </c>
      <c r="Z5702">
        <v>8.3000000000000004E-2</v>
      </c>
      <c r="AA5702">
        <v>0.08</v>
      </c>
      <c r="AB5702">
        <v>42</v>
      </c>
      <c r="AC5702">
        <v>5.7000000000000002E-2</v>
      </c>
      <c r="AD5702">
        <v>2.5999999999999999E-2</v>
      </c>
      <c r="AE5702">
        <v>8.0000000000000002E-3</v>
      </c>
      <c r="AF5702">
        <v>1.0999999999999999E-2</v>
      </c>
      <c r="AG5702">
        <v>0.99</v>
      </c>
      <c r="AH5702">
        <v>7.0000000000000001E-3</v>
      </c>
      <c r="AI5702">
        <v>1.2999999999999999E-2</v>
      </c>
      <c r="AJ5702">
        <v>0.04</v>
      </c>
      <c r="AK5702">
        <v>3.7999999999999999E-2</v>
      </c>
      <c r="AL5702">
        <v>60</v>
      </c>
      <c r="AM5702">
        <v>21</v>
      </c>
      <c r="AN5702">
        <v>4.0000000000000001E-3</v>
      </c>
      <c r="AO5702">
        <v>1.2E-2</v>
      </c>
      <c r="AP5702"/>
      <c r="AQ5702"/>
      <c r="AR5702"/>
      <c r="AS5702">
        <v>123.75</v>
      </c>
      <c r="AT5702"/>
      <c r="AU5702">
        <v>5.7000000000000002E-2</v>
      </c>
      <c r="AV5702">
        <v>2.5999999999999999E-2</v>
      </c>
      <c r="AW5702">
        <v>8.0000000000000002E-3</v>
      </c>
      <c r="AX5702">
        <v>1.0999999999999999E-2</v>
      </c>
      <c r="AY5702">
        <v>0.99</v>
      </c>
      <c r="AZ5702">
        <v>0.04</v>
      </c>
      <c r="BA5702">
        <v>3.7999999999999999E-2</v>
      </c>
      <c r="BB5702">
        <v>60</v>
      </c>
      <c r="BC5702">
        <v>21</v>
      </c>
      <c r="BD5702">
        <v>1.2E-2</v>
      </c>
      <c r="BE5702">
        <v>0</v>
      </c>
      <c r="BF5702">
        <v>0</v>
      </c>
      <c r="BG5702">
        <v>4.0000000000000001E-3</v>
      </c>
      <c r="BH5702">
        <v>1.2999999999999999E-2</v>
      </c>
      <c r="BI5702"/>
      <c r="BJ5702">
        <v>0</v>
      </c>
    </row>
    <row r="5703" spans="1:62" s="2" customFormat="1">
      <c r="A5703" t="s">
        <v>12556</v>
      </c>
      <c r="B5703">
        <v>22400331</v>
      </c>
      <c r="C5703" t="str">
        <f t="shared" si="89"/>
        <v>19.01.2022</v>
      </c>
      <c r="D5703"/>
      <c r="E5703"/>
      <c r="F5703" t="s">
        <v>5733</v>
      </c>
      <c r="G5703">
        <v>1568</v>
      </c>
      <c r="H5703"/>
      <c r="I5703" t="s">
        <v>12557</v>
      </c>
      <c r="J5703" t="s">
        <v>5662</v>
      </c>
      <c r="K5703" t="s">
        <v>19</v>
      </c>
      <c r="L5703">
        <v>165</v>
      </c>
      <c r="M5703"/>
      <c r="N5703"/>
      <c r="O5703"/>
      <c r="P5703"/>
      <c r="Q5703">
        <v>0.125</v>
      </c>
      <c r="R5703">
        <v>0.03</v>
      </c>
      <c r="S5703">
        <v>1.7999999999999999E-2</v>
      </c>
      <c r="T5703">
        <v>6.8000000000000005E-2</v>
      </c>
      <c r="U5703">
        <v>0.16</v>
      </c>
      <c r="V5703">
        <v>0.17</v>
      </c>
      <c r="W5703">
        <v>2.5999999999999999E-2</v>
      </c>
      <c r="X5703">
        <v>1.2999999999999999E-2</v>
      </c>
      <c r="Y5703">
        <v>0.62</v>
      </c>
      <c r="Z5703">
        <v>2.1000000000000001E-2</v>
      </c>
      <c r="AA5703">
        <v>0.02</v>
      </c>
      <c r="AB5703">
        <v>47</v>
      </c>
      <c r="AC5703">
        <v>0.20599999999999999</v>
      </c>
      <c r="AD5703">
        <v>0.18099999999999999</v>
      </c>
      <c r="AE5703">
        <v>0.02</v>
      </c>
      <c r="AF5703">
        <v>1.2999999999999999E-2</v>
      </c>
      <c r="AG5703">
        <v>0.66</v>
      </c>
      <c r="AH5703">
        <v>8.0000000000000002E-3</v>
      </c>
      <c r="AI5703">
        <v>1.2E-2</v>
      </c>
      <c r="AJ5703">
        <v>5.0000000000000001E-3</v>
      </c>
      <c r="AK5703">
        <v>4.0000000000000001E-3</v>
      </c>
      <c r="AL5703">
        <v>55</v>
      </c>
      <c r="AM5703">
        <v>15</v>
      </c>
      <c r="AN5703">
        <v>4.0000000000000001E-3</v>
      </c>
      <c r="AO5703">
        <v>0</v>
      </c>
      <c r="AP5703">
        <v>3.0000000000000001E-3</v>
      </c>
      <c r="AQ5703">
        <v>0</v>
      </c>
      <c r="AR5703"/>
      <c r="AS5703">
        <v>33</v>
      </c>
      <c r="AT5703"/>
      <c r="AU5703">
        <v>0.215</v>
      </c>
      <c r="AV5703">
        <v>0.182</v>
      </c>
      <c r="AW5703">
        <v>0.02</v>
      </c>
      <c r="AX5703">
        <v>1.2999999999999999E-2</v>
      </c>
      <c r="AY5703">
        <v>0.65500000000000003</v>
      </c>
      <c r="AZ5703">
        <v>4.0000000000000001E-3</v>
      </c>
      <c r="BA5703">
        <v>3.0000000000000001E-3</v>
      </c>
      <c r="BB5703">
        <v>58</v>
      </c>
      <c r="BC5703">
        <v>11</v>
      </c>
      <c r="BD5703">
        <v>0</v>
      </c>
      <c r="BE5703">
        <v>3.0000000000000001E-3</v>
      </c>
      <c r="BF5703">
        <v>0</v>
      </c>
      <c r="BG5703">
        <v>4.0000000000000001E-3</v>
      </c>
      <c r="BH5703">
        <v>1.7000000000000001E-2</v>
      </c>
      <c r="BI5703"/>
      <c r="BJ5703">
        <v>3</v>
      </c>
    </row>
    <row r="5704" spans="1:62" s="2" customFormat="1">
      <c r="A5704" t="s">
        <v>12558</v>
      </c>
      <c r="B5704">
        <v>22300334</v>
      </c>
      <c r="C5704" t="str">
        <f t="shared" si="89"/>
        <v>19.01.2022</v>
      </c>
      <c r="D5704"/>
      <c r="E5704" t="s">
        <v>5742</v>
      </c>
      <c r="F5704"/>
      <c r="G5704">
        <v>1572</v>
      </c>
      <c r="H5704"/>
      <c r="I5704" t="s">
        <v>12559</v>
      </c>
      <c r="J5704" t="s">
        <v>5686</v>
      </c>
      <c r="K5704" t="s">
        <v>33</v>
      </c>
      <c r="L5704">
        <v>1250</v>
      </c>
      <c r="M5704"/>
      <c r="N5704"/>
      <c r="O5704"/>
      <c r="P5704"/>
      <c r="Q5704"/>
      <c r="R5704"/>
      <c r="S5704"/>
      <c r="T5704"/>
      <c r="U5704">
        <v>4.2000000000000003E-2</v>
      </c>
      <c r="V5704">
        <v>8.0000000000000002E-3</v>
      </c>
      <c r="W5704">
        <v>2.9000000000000001E-2</v>
      </c>
      <c r="X5704">
        <v>1.2E-2</v>
      </c>
      <c r="Y5704">
        <v>0.222</v>
      </c>
      <c r="Z5704">
        <v>0.09</v>
      </c>
      <c r="AA5704">
        <v>8.7999999999999995E-2</v>
      </c>
      <c r="AB5704">
        <v>55</v>
      </c>
      <c r="AC5704">
        <v>5.2999999999999999E-2</v>
      </c>
      <c r="AD5704">
        <v>2.9000000000000001E-2</v>
      </c>
      <c r="AE5704">
        <v>6.0000000000000001E-3</v>
      </c>
      <c r="AF5704">
        <v>1.2999999999999999E-2</v>
      </c>
      <c r="AG5704">
        <v>0.34</v>
      </c>
      <c r="AH5704">
        <v>7.0000000000000001E-3</v>
      </c>
      <c r="AI5704">
        <v>8.0000000000000002E-3</v>
      </c>
      <c r="AJ5704">
        <v>0.03</v>
      </c>
      <c r="AK5704">
        <v>2.9000000000000001E-2</v>
      </c>
      <c r="AL5704">
        <v>76</v>
      </c>
      <c r="AM5704">
        <v>27</v>
      </c>
      <c r="AN5704">
        <v>3.0000000000000001E-3</v>
      </c>
      <c r="AO5704">
        <v>0</v>
      </c>
      <c r="AP5704">
        <v>0</v>
      </c>
      <c r="AQ5704">
        <v>0</v>
      </c>
      <c r="AR5704"/>
      <c r="AS5704">
        <v>56.667000000000002</v>
      </c>
      <c r="AT5704"/>
      <c r="AU5704">
        <v>5.6000000000000001E-2</v>
      </c>
      <c r="AV5704">
        <v>3.1E-2</v>
      </c>
      <c r="AW5704">
        <v>6.0000000000000001E-3</v>
      </c>
      <c r="AX5704">
        <v>1.2999999999999999E-2</v>
      </c>
      <c r="AY5704">
        <v>0.33500000000000002</v>
      </c>
      <c r="AZ5704">
        <v>2.7E-2</v>
      </c>
      <c r="BA5704">
        <v>2.5999999999999999E-2</v>
      </c>
      <c r="BB5704">
        <v>79</v>
      </c>
      <c r="BC5704">
        <v>22</v>
      </c>
      <c r="BD5704">
        <v>0</v>
      </c>
      <c r="BE5704">
        <v>0</v>
      </c>
      <c r="BF5704">
        <v>0</v>
      </c>
      <c r="BG5704">
        <v>3.0000000000000001E-3</v>
      </c>
      <c r="BH5704">
        <v>1.2E-2</v>
      </c>
      <c r="BI5704"/>
      <c r="BJ5704">
        <v>3</v>
      </c>
    </row>
    <row r="5705" spans="1:62" s="2" customFormat="1">
      <c r="A5705" t="s">
        <v>12560</v>
      </c>
      <c r="B5705">
        <v>22400332</v>
      </c>
      <c r="C5705" t="str">
        <f t="shared" si="89"/>
        <v>20.01.2022</v>
      </c>
      <c r="D5705"/>
      <c r="E5705"/>
      <c r="F5705" t="s">
        <v>5742</v>
      </c>
      <c r="G5705">
        <v>1569</v>
      </c>
      <c r="H5705"/>
      <c r="I5705" t="s">
        <v>12561</v>
      </c>
      <c r="J5705" t="s">
        <v>5654</v>
      </c>
      <c r="K5705" t="s">
        <v>19</v>
      </c>
      <c r="L5705">
        <v>165</v>
      </c>
      <c r="M5705">
        <v>0.17100000000000001</v>
      </c>
      <c r="N5705">
        <v>3.5000000000000003E-2</v>
      </c>
      <c r="O5705">
        <v>1.4999999999999999E-2</v>
      </c>
      <c r="P5705">
        <v>0.06</v>
      </c>
      <c r="Q5705"/>
      <c r="R5705"/>
      <c r="S5705"/>
      <c r="T5705"/>
      <c r="U5705">
        <v>0.104</v>
      </c>
      <c r="V5705">
        <v>0.22600000000000001</v>
      </c>
      <c r="W5705">
        <v>3.3000000000000002E-2</v>
      </c>
      <c r="X5705">
        <v>1.2999999999999999E-2</v>
      </c>
      <c r="Y5705">
        <v>0.56000000000000005</v>
      </c>
      <c r="Z5705">
        <v>5.0000000000000001E-3</v>
      </c>
      <c r="AA5705">
        <v>4.0000000000000001E-3</v>
      </c>
      <c r="AB5705">
        <v>42</v>
      </c>
      <c r="AC5705">
        <v>0.21199999999999999</v>
      </c>
      <c r="AD5705">
        <v>0.157</v>
      </c>
      <c r="AE5705">
        <v>0.02</v>
      </c>
      <c r="AF5705">
        <v>8.9999999999999993E-3</v>
      </c>
      <c r="AG5705">
        <v>0.66300000000000003</v>
      </c>
      <c r="AH5705">
        <v>8.0000000000000002E-3</v>
      </c>
      <c r="AI5705">
        <v>1.4E-2</v>
      </c>
      <c r="AJ5705">
        <v>5.0000000000000001E-3</v>
      </c>
      <c r="AK5705">
        <v>4.0000000000000001E-3</v>
      </c>
      <c r="AL5705">
        <v>58</v>
      </c>
      <c r="AM5705">
        <v>20</v>
      </c>
      <c r="AN5705">
        <v>4.0000000000000001E-3</v>
      </c>
      <c r="AO5705">
        <v>0</v>
      </c>
      <c r="AP5705">
        <v>3.0000000000000001E-3</v>
      </c>
      <c r="AQ5705">
        <v>0</v>
      </c>
      <c r="AR5705">
        <v>0</v>
      </c>
      <c r="AS5705">
        <v>33.15</v>
      </c>
      <c r="AT5705">
        <v>0</v>
      </c>
      <c r="AU5705">
        <v>0.21099999999999999</v>
      </c>
      <c r="AV5705">
        <v>0.16500000000000001</v>
      </c>
      <c r="AW5705">
        <v>0.02</v>
      </c>
      <c r="AX5705">
        <v>8.9999999999999993E-3</v>
      </c>
      <c r="AY5705">
        <v>0.65400000000000003</v>
      </c>
      <c r="AZ5705">
        <v>5.0000000000000001E-3</v>
      </c>
      <c r="BA5705">
        <v>4.0000000000000001E-3</v>
      </c>
      <c r="BB5705">
        <v>62</v>
      </c>
      <c r="BC5705">
        <v>17</v>
      </c>
      <c r="BD5705">
        <v>0</v>
      </c>
      <c r="BE5705">
        <v>3.0000000000000001E-3</v>
      </c>
      <c r="BF5705">
        <v>0</v>
      </c>
      <c r="BG5705">
        <v>4.0000000000000001E-3</v>
      </c>
      <c r="BH5705">
        <v>1.9E-2</v>
      </c>
      <c r="BI5705"/>
      <c r="BJ5705">
        <v>4</v>
      </c>
    </row>
    <row r="5706" spans="1:62" s="2" customFormat="1">
      <c r="A5706" t="s">
        <v>12562</v>
      </c>
      <c r="B5706">
        <v>22200319</v>
      </c>
      <c r="C5706" t="str">
        <f t="shared" si="89"/>
        <v>20.01.2022</v>
      </c>
      <c r="D5706" t="s">
        <v>5701</v>
      </c>
      <c r="E5706"/>
      <c r="F5706"/>
      <c r="G5706">
        <v>1571</v>
      </c>
      <c r="H5706"/>
      <c r="I5706" t="s">
        <v>12563</v>
      </c>
      <c r="J5706" t="s">
        <v>6500</v>
      </c>
      <c r="K5706" t="s">
        <v>18</v>
      </c>
      <c r="L5706">
        <v>1235</v>
      </c>
      <c r="M5706"/>
      <c r="N5706"/>
      <c r="O5706"/>
      <c r="P5706"/>
      <c r="Q5706"/>
      <c r="R5706"/>
      <c r="S5706"/>
      <c r="T5706"/>
      <c r="U5706">
        <v>0.04</v>
      </c>
      <c r="V5706">
        <v>3.0000000000000001E-3</v>
      </c>
      <c r="W5706">
        <v>2.4E-2</v>
      </c>
      <c r="X5706">
        <v>7.0000000000000001E-3</v>
      </c>
      <c r="Y5706">
        <v>9.0999999999999998E-2</v>
      </c>
      <c r="Z5706">
        <v>6.8000000000000005E-2</v>
      </c>
      <c r="AA5706">
        <v>6.6000000000000003E-2</v>
      </c>
      <c r="AB5706">
        <v>50</v>
      </c>
      <c r="AC5706">
        <v>4.9000000000000002E-2</v>
      </c>
      <c r="AD5706">
        <v>1.7999999999999999E-2</v>
      </c>
      <c r="AE5706">
        <v>7.0000000000000001E-3</v>
      </c>
      <c r="AF5706">
        <v>7.0000000000000001E-3</v>
      </c>
      <c r="AG5706">
        <v>0.17199999999999999</v>
      </c>
      <c r="AH5706">
        <v>8.0000000000000002E-3</v>
      </c>
      <c r="AI5706">
        <v>8.0000000000000002E-3</v>
      </c>
      <c r="AJ5706">
        <v>4.9000000000000002E-2</v>
      </c>
      <c r="AK5706">
        <v>4.8000000000000001E-2</v>
      </c>
      <c r="AL5706">
        <v>58</v>
      </c>
      <c r="AM5706">
        <v>24</v>
      </c>
      <c r="AN5706">
        <v>4.0000000000000001E-3</v>
      </c>
      <c r="AO5706">
        <v>0</v>
      </c>
      <c r="AP5706">
        <v>0</v>
      </c>
      <c r="AQ5706">
        <v>0</v>
      </c>
      <c r="AR5706">
        <v>15</v>
      </c>
      <c r="AS5706">
        <v>24.571000000000002</v>
      </c>
      <c r="AT5706">
        <v>0.25900000000000001</v>
      </c>
      <c r="AU5706">
        <v>5.0999999999999997E-2</v>
      </c>
      <c r="AV5706">
        <v>0.02</v>
      </c>
      <c r="AW5706">
        <v>7.0000000000000001E-3</v>
      </c>
      <c r="AX5706">
        <v>8.0000000000000002E-3</v>
      </c>
      <c r="AY5706">
        <v>0.215</v>
      </c>
      <c r="AZ5706">
        <v>4.4999999999999998E-2</v>
      </c>
      <c r="BA5706">
        <v>4.2999999999999997E-2</v>
      </c>
      <c r="BB5706">
        <v>62</v>
      </c>
      <c r="BC5706">
        <v>17</v>
      </c>
      <c r="BD5706">
        <v>0</v>
      </c>
      <c r="BE5706">
        <v>0</v>
      </c>
      <c r="BF5706">
        <v>0</v>
      </c>
      <c r="BG5706">
        <v>4.0000000000000001E-3</v>
      </c>
      <c r="BH5706">
        <v>1.2E-2</v>
      </c>
      <c r="BI5706">
        <v>14</v>
      </c>
      <c r="BJ5706">
        <v>4</v>
      </c>
    </row>
    <row r="5707" spans="1:62" s="2" customFormat="1">
      <c r="A5707" t="s">
        <v>12564</v>
      </c>
      <c r="B5707">
        <v>22400333</v>
      </c>
      <c r="C5707" t="str">
        <f t="shared" si="89"/>
        <v>20.01.2022</v>
      </c>
      <c r="D5707"/>
      <c r="E5707" t="s">
        <v>5750</v>
      </c>
      <c r="F5707"/>
      <c r="G5707">
        <v>0</v>
      </c>
      <c r="H5707"/>
      <c r="I5707" t="s">
        <v>12565</v>
      </c>
      <c r="J5707" t="s">
        <v>5670</v>
      </c>
      <c r="K5707" t="s">
        <v>33</v>
      </c>
      <c r="L5707">
        <v>1250</v>
      </c>
      <c r="M5707"/>
      <c r="N5707"/>
      <c r="O5707"/>
      <c r="P5707"/>
      <c r="Q5707">
        <v>6.8000000000000005E-2</v>
      </c>
      <c r="R5707">
        <v>3.7999999999999999E-2</v>
      </c>
      <c r="S5707">
        <v>0.02</v>
      </c>
      <c r="T5707">
        <v>5.0999999999999997E-2</v>
      </c>
      <c r="U5707">
        <v>4.4999999999999998E-2</v>
      </c>
      <c r="V5707">
        <v>8.0000000000000002E-3</v>
      </c>
      <c r="W5707">
        <v>2.8000000000000001E-2</v>
      </c>
      <c r="X5707">
        <v>1.0999999999999999E-2</v>
      </c>
      <c r="Y5707">
        <v>0.26100000000000001</v>
      </c>
      <c r="Z5707">
        <v>0.06</v>
      </c>
      <c r="AA5707">
        <v>5.8000000000000003E-2</v>
      </c>
      <c r="AB5707">
        <v>39</v>
      </c>
      <c r="AC5707">
        <v>5.8999999999999997E-2</v>
      </c>
      <c r="AD5707">
        <v>1.4999999999999999E-2</v>
      </c>
      <c r="AE5707">
        <v>8.0000000000000002E-3</v>
      </c>
      <c r="AF5707">
        <v>1.2E-2</v>
      </c>
      <c r="AG5707">
        <v>0.28799999999999998</v>
      </c>
      <c r="AH5707">
        <v>7.0000000000000001E-3</v>
      </c>
      <c r="AI5707">
        <v>1.2999999999999999E-2</v>
      </c>
      <c r="AJ5707">
        <v>4.5999999999999999E-2</v>
      </c>
      <c r="AK5707">
        <v>4.4999999999999998E-2</v>
      </c>
      <c r="AL5707">
        <v>60</v>
      </c>
      <c r="AM5707">
        <v>30</v>
      </c>
      <c r="AN5707">
        <v>4.0000000000000001E-3</v>
      </c>
      <c r="AO5707">
        <v>0</v>
      </c>
      <c r="AP5707">
        <v>0</v>
      </c>
      <c r="AQ5707">
        <v>0</v>
      </c>
      <c r="AR5707"/>
      <c r="AS5707">
        <v>36</v>
      </c>
      <c r="AT5707"/>
      <c r="AU5707">
        <v>6.0999999999999999E-2</v>
      </c>
      <c r="AV5707">
        <v>1.9E-2</v>
      </c>
      <c r="AW5707">
        <v>8.0000000000000002E-3</v>
      </c>
      <c r="AX5707">
        <v>1.2999999999999999E-2</v>
      </c>
      <c r="AY5707">
        <v>0.28999999999999998</v>
      </c>
      <c r="AZ5707">
        <v>0.04</v>
      </c>
      <c r="BA5707">
        <v>3.9E-2</v>
      </c>
      <c r="BB5707">
        <v>65</v>
      </c>
      <c r="BC5707">
        <v>24</v>
      </c>
      <c r="BD5707">
        <v>0</v>
      </c>
      <c r="BE5707">
        <v>0</v>
      </c>
      <c r="BF5707">
        <v>0</v>
      </c>
      <c r="BG5707">
        <v>4.0000000000000001E-3</v>
      </c>
      <c r="BH5707">
        <v>1.7000000000000001E-2</v>
      </c>
      <c r="BI5707"/>
      <c r="BJ5707">
        <v>5</v>
      </c>
    </row>
    <row r="5708" spans="1:62" s="2" customFormat="1">
      <c r="A5708" t="s">
        <v>12566</v>
      </c>
      <c r="B5708">
        <v>22100308</v>
      </c>
      <c r="C5708" t="str">
        <f t="shared" si="89"/>
        <v>20.01.2022</v>
      </c>
      <c r="D5708"/>
      <c r="E5708"/>
      <c r="F5708" t="s">
        <v>5750</v>
      </c>
      <c r="G5708">
        <v>1573</v>
      </c>
      <c r="H5708"/>
      <c r="I5708" t="s">
        <v>12567</v>
      </c>
      <c r="J5708" t="s">
        <v>5886</v>
      </c>
      <c r="K5708" t="s">
        <v>19</v>
      </c>
      <c r="L5708">
        <v>165</v>
      </c>
      <c r="M5708"/>
      <c r="N5708"/>
      <c r="O5708"/>
      <c r="P5708"/>
      <c r="Q5708"/>
      <c r="R5708"/>
      <c r="S5708"/>
      <c r="T5708"/>
      <c r="U5708">
        <v>0.1</v>
      </c>
      <c r="V5708">
        <v>0.08</v>
      </c>
      <c r="W5708">
        <v>3.4000000000000002E-2</v>
      </c>
      <c r="X5708">
        <v>1.4999999999999999E-2</v>
      </c>
      <c r="Y5708">
        <v>0.53500000000000003</v>
      </c>
      <c r="Z5708">
        <v>4.0000000000000001E-3</v>
      </c>
      <c r="AA5708">
        <v>2E-3</v>
      </c>
      <c r="AB5708">
        <v>38</v>
      </c>
      <c r="AC5708">
        <v>0.215</v>
      </c>
      <c r="AD5708">
        <v>0.15</v>
      </c>
      <c r="AE5708">
        <v>1.9E-2</v>
      </c>
      <c r="AF5708">
        <v>1.6E-2</v>
      </c>
      <c r="AG5708">
        <v>0.67</v>
      </c>
      <c r="AH5708">
        <v>7.0000000000000001E-3</v>
      </c>
      <c r="AI5708">
        <v>1.2E-2</v>
      </c>
      <c r="AJ5708">
        <v>5.0000000000000001E-3</v>
      </c>
      <c r="AK5708">
        <v>4.0000000000000001E-3</v>
      </c>
      <c r="AL5708">
        <v>50</v>
      </c>
      <c r="AM5708">
        <v>20</v>
      </c>
      <c r="AN5708">
        <v>4.0000000000000001E-3</v>
      </c>
      <c r="AO5708">
        <v>0</v>
      </c>
      <c r="AP5708">
        <v>3.0000000000000001E-3</v>
      </c>
      <c r="AQ5708">
        <v>0</v>
      </c>
      <c r="AR5708"/>
      <c r="AS5708">
        <v>35.262999999999998</v>
      </c>
      <c r="AT5708"/>
      <c r="AU5708">
        <v>0.22</v>
      </c>
      <c r="AV5708">
        <v>0.154</v>
      </c>
      <c r="AW5708">
        <v>1.9E-2</v>
      </c>
      <c r="AX5708">
        <v>1.4999999999999999E-2</v>
      </c>
      <c r="AY5708">
        <v>0.66</v>
      </c>
      <c r="AZ5708">
        <v>5.0000000000000001E-3</v>
      </c>
      <c r="BA5708">
        <v>4.0000000000000001E-3</v>
      </c>
      <c r="BB5708">
        <v>52</v>
      </c>
      <c r="BC5708">
        <v>15</v>
      </c>
      <c r="BD5708">
        <v>0</v>
      </c>
      <c r="BE5708">
        <v>3.0000000000000001E-3</v>
      </c>
      <c r="BF5708">
        <v>0</v>
      </c>
      <c r="BG5708">
        <v>4.0000000000000001E-3</v>
      </c>
      <c r="BH5708">
        <v>1.7999999999999999E-2</v>
      </c>
      <c r="BI5708"/>
      <c r="BJ5708">
        <v>2</v>
      </c>
    </row>
    <row r="5709" spans="1:62" s="2" customFormat="1">
      <c r="A5709" t="s">
        <v>12568</v>
      </c>
      <c r="B5709">
        <v>22200320</v>
      </c>
      <c r="C5709" t="str">
        <f t="shared" si="89"/>
        <v>20.01.2022</v>
      </c>
      <c r="D5709" t="s">
        <v>5710</v>
      </c>
      <c r="E5709"/>
      <c r="F5709"/>
      <c r="G5709">
        <v>1570</v>
      </c>
      <c r="H5709"/>
      <c r="I5709" t="s">
        <v>12569</v>
      </c>
      <c r="J5709" t="s">
        <v>5848</v>
      </c>
      <c r="K5709" t="s">
        <v>18</v>
      </c>
      <c r="L5709">
        <v>1235</v>
      </c>
      <c r="M5709"/>
      <c r="N5709"/>
      <c r="O5709"/>
      <c r="P5709"/>
      <c r="Q5709">
        <v>5.5E-2</v>
      </c>
      <c r="R5709">
        <v>2.5000000000000001E-2</v>
      </c>
      <c r="S5709">
        <v>1.2999999999999999E-2</v>
      </c>
      <c r="T5709">
        <v>0.03</v>
      </c>
      <c r="U5709">
        <v>3.3000000000000002E-2</v>
      </c>
      <c r="V5709">
        <v>3.0000000000000001E-3</v>
      </c>
      <c r="W5709">
        <v>2.4E-2</v>
      </c>
      <c r="X5709">
        <v>7.0000000000000001E-3</v>
      </c>
      <c r="Y5709">
        <v>9.7000000000000003E-2</v>
      </c>
      <c r="Z5709">
        <v>4.4999999999999998E-2</v>
      </c>
      <c r="AA5709">
        <v>4.2000000000000003E-2</v>
      </c>
      <c r="AB5709">
        <v>48</v>
      </c>
      <c r="AC5709">
        <v>3.6999999999999998E-2</v>
      </c>
      <c r="AD5709">
        <v>1.0999999999999999E-2</v>
      </c>
      <c r="AE5709">
        <v>7.0000000000000001E-3</v>
      </c>
      <c r="AF5709">
        <v>8.0000000000000002E-3</v>
      </c>
      <c r="AG5709">
        <v>0.17299999999999999</v>
      </c>
      <c r="AH5709">
        <v>8.9999999999999993E-3</v>
      </c>
      <c r="AI5709">
        <v>8.9999999999999993E-3</v>
      </c>
      <c r="AJ5709">
        <v>5.1999999999999998E-2</v>
      </c>
      <c r="AK5709">
        <v>5.0999999999999997E-2</v>
      </c>
      <c r="AL5709">
        <v>66</v>
      </c>
      <c r="AM5709">
        <v>24</v>
      </c>
      <c r="AN5709">
        <v>4.0000000000000001E-3</v>
      </c>
      <c r="AO5709">
        <v>0</v>
      </c>
      <c r="AP5709">
        <v>0</v>
      </c>
      <c r="AQ5709">
        <v>0</v>
      </c>
      <c r="AR5709">
        <v>12</v>
      </c>
      <c r="AS5709">
        <v>24.713999999999999</v>
      </c>
      <c r="AT5709">
        <v>0.182</v>
      </c>
      <c r="AU5709">
        <v>0.04</v>
      </c>
      <c r="AV5709">
        <v>1.2999999999999999E-2</v>
      </c>
      <c r="AW5709">
        <v>7.0000000000000001E-3</v>
      </c>
      <c r="AX5709">
        <v>8.0000000000000002E-3</v>
      </c>
      <c r="AY5709">
        <v>0.17399999999999999</v>
      </c>
      <c r="AZ5709">
        <v>0.05</v>
      </c>
      <c r="BA5709">
        <v>4.9000000000000002E-2</v>
      </c>
      <c r="BB5709">
        <v>71</v>
      </c>
      <c r="BC5709">
        <v>19</v>
      </c>
      <c r="BD5709">
        <v>0</v>
      </c>
      <c r="BE5709">
        <v>0</v>
      </c>
      <c r="BF5709">
        <v>0</v>
      </c>
      <c r="BG5709">
        <v>4.0000000000000001E-3</v>
      </c>
      <c r="BH5709">
        <v>1.0999999999999999E-2</v>
      </c>
      <c r="BI5709">
        <v>12</v>
      </c>
      <c r="BJ5709">
        <v>5</v>
      </c>
    </row>
    <row r="5710" spans="1:62" s="2" customFormat="1">
      <c r="A5710" t="s">
        <v>12570</v>
      </c>
      <c r="B5710">
        <v>22400334</v>
      </c>
      <c r="C5710" t="str">
        <f t="shared" si="89"/>
        <v>20.01.2022</v>
      </c>
      <c r="D5710"/>
      <c r="E5710" t="s">
        <v>5798</v>
      </c>
      <c r="F5710"/>
      <c r="G5710">
        <v>1574</v>
      </c>
      <c r="H5710"/>
      <c r="I5710" t="s">
        <v>12571</v>
      </c>
      <c r="J5710" t="s">
        <v>5674</v>
      </c>
      <c r="K5710" t="s">
        <v>72</v>
      </c>
      <c r="L5710">
        <v>1250</v>
      </c>
      <c r="M5710">
        <v>5.0999999999999997E-2</v>
      </c>
      <c r="N5710">
        <v>2.7E-2</v>
      </c>
      <c r="O5710">
        <v>1.9E-2</v>
      </c>
      <c r="P5710">
        <v>0.03</v>
      </c>
      <c r="Q5710"/>
      <c r="R5710"/>
      <c r="S5710"/>
      <c r="T5710"/>
      <c r="U5710">
        <v>3.2000000000000001E-2</v>
      </c>
      <c r="V5710">
        <v>5.0000000000000001E-3</v>
      </c>
      <c r="W5710">
        <v>2.5000000000000001E-2</v>
      </c>
      <c r="X5710">
        <v>1.2999999999999999E-2</v>
      </c>
      <c r="Y5710">
        <v>0.76</v>
      </c>
      <c r="Z5710">
        <v>4.3999999999999997E-2</v>
      </c>
      <c r="AA5710">
        <v>4.2000000000000003E-2</v>
      </c>
      <c r="AB5710">
        <v>51</v>
      </c>
      <c r="AC5710">
        <v>5.3999999999999999E-2</v>
      </c>
      <c r="AD5710">
        <v>2.3E-2</v>
      </c>
      <c r="AE5710">
        <v>7.0000000000000001E-3</v>
      </c>
      <c r="AF5710">
        <v>1.2999999999999999E-2</v>
      </c>
      <c r="AG5710">
        <v>0.93</v>
      </c>
      <c r="AH5710">
        <v>8.9999999999999993E-3</v>
      </c>
      <c r="AI5710">
        <v>1.4E-2</v>
      </c>
      <c r="AJ5710">
        <v>4.1000000000000002E-2</v>
      </c>
      <c r="AK5710">
        <v>0.04</v>
      </c>
      <c r="AL5710">
        <v>67</v>
      </c>
      <c r="AM5710">
        <v>26</v>
      </c>
      <c r="AN5710">
        <v>4.0000000000000001E-3</v>
      </c>
      <c r="AO5710">
        <v>8.9999999999999993E-3</v>
      </c>
      <c r="AP5710">
        <v>0</v>
      </c>
      <c r="AQ5710">
        <v>0</v>
      </c>
      <c r="AR5710"/>
      <c r="AS5710">
        <v>132.857</v>
      </c>
      <c r="AT5710"/>
      <c r="AU5710">
        <v>5.7000000000000002E-2</v>
      </c>
      <c r="AV5710">
        <v>2.5000000000000001E-2</v>
      </c>
      <c r="AW5710">
        <v>7.0000000000000001E-3</v>
      </c>
      <c r="AX5710">
        <v>1.4E-2</v>
      </c>
      <c r="AY5710">
        <v>0.89900000000000002</v>
      </c>
      <c r="AZ5710">
        <v>3.5999999999999997E-2</v>
      </c>
      <c r="BA5710">
        <v>3.4000000000000002E-2</v>
      </c>
      <c r="BB5710">
        <v>71</v>
      </c>
      <c r="BC5710">
        <v>20</v>
      </c>
      <c r="BD5710">
        <v>8.0000000000000002E-3</v>
      </c>
      <c r="BE5710">
        <v>0</v>
      </c>
      <c r="BF5710">
        <v>0</v>
      </c>
      <c r="BG5710">
        <v>4.0000000000000001E-3</v>
      </c>
      <c r="BH5710">
        <v>1.7999999999999999E-2</v>
      </c>
      <c r="BI5710"/>
      <c r="BJ5710">
        <v>4</v>
      </c>
    </row>
    <row r="5711" spans="1:62" s="2" customFormat="1">
      <c r="A5711" t="s">
        <v>12572</v>
      </c>
      <c r="B5711">
        <v>22100309</v>
      </c>
      <c r="C5711" t="str">
        <f t="shared" si="89"/>
        <v>20.01.2022</v>
      </c>
      <c r="D5711" t="s">
        <v>5720</v>
      </c>
      <c r="E5711"/>
      <c r="F5711"/>
      <c r="G5711">
        <v>1573</v>
      </c>
      <c r="H5711"/>
      <c r="I5711" t="s">
        <v>12573</v>
      </c>
      <c r="J5711" t="s">
        <v>6360</v>
      </c>
      <c r="K5711" t="s">
        <v>18</v>
      </c>
      <c r="L5711">
        <v>1235</v>
      </c>
      <c r="M5711"/>
      <c r="N5711"/>
      <c r="O5711"/>
      <c r="P5711"/>
      <c r="Q5711"/>
      <c r="R5711"/>
      <c r="S5711"/>
      <c r="T5711"/>
      <c r="U5711">
        <v>3.5999999999999997E-2</v>
      </c>
      <c r="V5711">
        <v>5.0000000000000001E-3</v>
      </c>
      <c r="W5711">
        <v>2.4E-2</v>
      </c>
      <c r="X5711">
        <v>1.2999999999999999E-2</v>
      </c>
      <c r="Y5711">
        <v>0.126</v>
      </c>
      <c r="Z5711">
        <v>2.9000000000000001E-2</v>
      </c>
      <c r="AA5711">
        <v>2.8000000000000001E-2</v>
      </c>
      <c r="AB5711">
        <v>42</v>
      </c>
      <c r="AC5711">
        <v>4.2000000000000003E-2</v>
      </c>
      <c r="AD5711">
        <v>1.6E-2</v>
      </c>
      <c r="AE5711">
        <v>7.0000000000000001E-3</v>
      </c>
      <c r="AF5711">
        <v>1.2999999999999999E-2</v>
      </c>
      <c r="AG5711">
        <v>0.18</v>
      </c>
      <c r="AH5711">
        <v>7.0000000000000001E-3</v>
      </c>
      <c r="AI5711">
        <v>8.9999999999999993E-3</v>
      </c>
      <c r="AJ5711">
        <v>3.5000000000000003E-2</v>
      </c>
      <c r="AK5711">
        <v>3.4000000000000002E-2</v>
      </c>
      <c r="AL5711">
        <v>57</v>
      </c>
      <c r="AM5711">
        <v>24</v>
      </c>
      <c r="AN5711">
        <v>3.0000000000000001E-3</v>
      </c>
      <c r="AO5711">
        <v>0</v>
      </c>
      <c r="AP5711">
        <v>0</v>
      </c>
      <c r="AQ5711">
        <v>0</v>
      </c>
      <c r="AR5711">
        <v>11</v>
      </c>
      <c r="AS5711">
        <v>25.713999999999999</v>
      </c>
      <c r="AT5711">
        <v>0.193</v>
      </c>
      <c r="AU5711">
        <v>4.7E-2</v>
      </c>
      <c r="AV5711">
        <v>1.2E-2</v>
      </c>
      <c r="AW5711">
        <v>7.0000000000000001E-3</v>
      </c>
      <c r="AX5711">
        <v>1.4E-2</v>
      </c>
      <c r="AY5711">
        <v>0.18</v>
      </c>
      <c r="AZ5711">
        <v>2.7E-2</v>
      </c>
      <c r="BA5711">
        <v>2.5999999999999999E-2</v>
      </c>
      <c r="BB5711">
        <v>61</v>
      </c>
      <c r="BC5711">
        <v>18</v>
      </c>
      <c r="BD5711">
        <v>0</v>
      </c>
      <c r="BE5711">
        <v>0</v>
      </c>
      <c r="BF5711">
        <v>0</v>
      </c>
      <c r="BG5711">
        <v>3.0000000000000001E-3</v>
      </c>
      <c r="BH5711">
        <v>1.0999999999999999E-2</v>
      </c>
      <c r="BI5711">
        <v>10</v>
      </c>
      <c r="BJ5711">
        <v>4</v>
      </c>
    </row>
    <row r="5712" spans="1:62" s="2" customFormat="1">
      <c r="A5712" t="s">
        <v>12574</v>
      </c>
      <c r="B5712">
        <v>22300335</v>
      </c>
      <c r="C5712" t="str">
        <f t="shared" si="89"/>
        <v>20.01.2022</v>
      </c>
      <c r="D5712"/>
      <c r="E5712"/>
      <c r="F5712" t="s">
        <v>5798</v>
      </c>
      <c r="G5712">
        <v>1571</v>
      </c>
      <c r="H5712"/>
      <c r="I5712" t="s">
        <v>12575</v>
      </c>
      <c r="J5712" t="s">
        <v>5678</v>
      </c>
      <c r="K5712" t="s">
        <v>19</v>
      </c>
      <c r="L5712">
        <v>165</v>
      </c>
      <c r="M5712"/>
      <c r="N5712"/>
      <c r="O5712"/>
      <c r="P5712"/>
      <c r="Q5712"/>
      <c r="R5712"/>
      <c r="S5712"/>
      <c r="T5712"/>
      <c r="U5712">
        <v>6.3E-2</v>
      </c>
      <c r="V5712">
        <v>0.124</v>
      </c>
      <c r="W5712">
        <v>3.2000000000000001E-2</v>
      </c>
      <c r="X5712">
        <v>1.6E-2</v>
      </c>
      <c r="Y5712">
        <v>0.59</v>
      </c>
      <c r="Z5712">
        <v>5.0000000000000001E-3</v>
      </c>
      <c r="AA5712">
        <v>3.0000000000000001E-3</v>
      </c>
      <c r="AB5712">
        <v>55</v>
      </c>
      <c r="AC5712">
        <v>0.20100000000000001</v>
      </c>
      <c r="AD5712">
        <v>0.16800000000000001</v>
      </c>
      <c r="AE5712">
        <v>2.1999999999999999E-2</v>
      </c>
      <c r="AF5712">
        <v>1.6E-2</v>
      </c>
      <c r="AG5712">
        <v>0.66500000000000004</v>
      </c>
      <c r="AH5712">
        <v>8.0000000000000002E-3</v>
      </c>
      <c r="AI5712">
        <v>1.2999999999999999E-2</v>
      </c>
      <c r="AJ5712">
        <v>6.0000000000000001E-3</v>
      </c>
      <c r="AK5712">
        <v>5.0000000000000001E-3</v>
      </c>
      <c r="AL5712">
        <v>68</v>
      </c>
      <c r="AM5712">
        <v>26</v>
      </c>
      <c r="AN5712">
        <v>4.0000000000000001E-3</v>
      </c>
      <c r="AO5712">
        <v>0</v>
      </c>
      <c r="AP5712">
        <v>3.0000000000000001E-3</v>
      </c>
      <c r="AQ5712">
        <v>0</v>
      </c>
      <c r="AR5712"/>
      <c r="AS5712">
        <v>30.227</v>
      </c>
      <c r="AT5712"/>
      <c r="AU5712">
        <v>0.20499999999999999</v>
      </c>
      <c r="AV5712">
        <v>0.17100000000000001</v>
      </c>
      <c r="AW5712">
        <v>2.1999999999999999E-2</v>
      </c>
      <c r="AX5712">
        <v>1.6E-2</v>
      </c>
      <c r="AY5712">
        <v>0.66500000000000004</v>
      </c>
      <c r="AZ5712">
        <v>5.0000000000000001E-3</v>
      </c>
      <c r="BA5712">
        <v>4.0000000000000001E-3</v>
      </c>
      <c r="BB5712">
        <v>72</v>
      </c>
      <c r="BC5712">
        <v>21</v>
      </c>
      <c r="BD5712">
        <v>0</v>
      </c>
      <c r="BE5712">
        <v>3.0000000000000001E-3</v>
      </c>
      <c r="BF5712">
        <v>0</v>
      </c>
      <c r="BG5712">
        <v>4.0000000000000001E-3</v>
      </c>
      <c r="BH5712">
        <v>1.7999999999999999E-2</v>
      </c>
      <c r="BI5712"/>
      <c r="BJ5712">
        <v>4</v>
      </c>
    </row>
    <row r="5713" spans="1:62" s="2" customFormat="1">
      <c r="A5713" t="s">
        <v>12576</v>
      </c>
      <c r="B5713">
        <v>22300336</v>
      </c>
      <c r="C5713" t="str">
        <f t="shared" si="89"/>
        <v>20.01.2022</v>
      </c>
      <c r="D5713"/>
      <c r="E5713" t="s">
        <v>5806</v>
      </c>
      <c r="F5713"/>
      <c r="G5713">
        <v>1563</v>
      </c>
      <c r="H5713"/>
      <c r="I5713" t="s">
        <v>12577</v>
      </c>
      <c r="J5713" t="s">
        <v>6652</v>
      </c>
      <c r="K5713" t="s">
        <v>72</v>
      </c>
      <c r="L5713">
        <v>1250</v>
      </c>
      <c r="M5713"/>
      <c r="N5713"/>
      <c r="O5713"/>
      <c r="P5713"/>
      <c r="Q5713"/>
      <c r="R5713"/>
      <c r="S5713"/>
      <c r="T5713"/>
      <c r="U5713">
        <v>3.2000000000000001E-2</v>
      </c>
      <c r="V5713">
        <v>2E-3</v>
      </c>
      <c r="W5713">
        <v>2.5999999999999999E-2</v>
      </c>
      <c r="X5713">
        <v>1.4999999999999999E-2</v>
      </c>
      <c r="Y5713">
        <v>0.65</v>
      </c>
      <c r="Z5713">
        <v>5.0000000000000001E-3</v>
      </c>
      <c r="AA5713">
        <v>4.0000000000000001E-3</v>
      </c>
      <c r="AB5713">
        <v>49</v>
      </c>
      <c r="AC5713">
        <v>4.7E-2</v>
      </c>
      <c r="AD5713">
        <v>0.02</v>
      </c>
      <c r="AE5713">
        <v>7.0000000000000001E-3</v>
      </c>
      <c r="AF5713">
        <v>1.6E-2</v>
      </c>
      <c r="AG5713">
        <v>0.93</v>
      </c>
      <c r="AH5713">
        <v>8.0000000000000002E-3</v>
      </c>
      <c r="AI5713">
        <v>1.4E-2</v>
      </c>
      <c r="AJ5713">
        <v>2.5999999999999999E-2</v>
      </c>
      <c r="AK5713">
        <v>2.5000000000000001E-2</v>
      </c>
      <c r="AL5713">
        <v>75</v>
      </c>
      <c r="AM5713">
        <v>25</v>
      </c>
      <c r="AN5713">
        <v>5.0000000000000001E-3</v>
      </c>
      <c r="AO5713">
        <v>0.01</v>
      </c>
      <c r="AP5713">
        <v>0</v>
      </c>
      <c r="AQ5713">
        <v>0</v>
      </c>
      <c r="AR5713"/>
      <c r="AS5713">
        <v>132.857</v>
      </c>
      <c r="AT5713"/>
      <c r="AU5713">
        <v>5.0999999999999997E-2</v>
      </c>
      <c r="AV5713">
        <v>2.4E-2</v>
      </c>
      <c r="AW5713">
        <v>7.0000000000000001E-3</v>
      </c>
      <c r="AX5713">
        <v>1.6E-2</v>
      </c>
      <c r="AY5713">
        <v>0.92500000000000004</v>
      </c>
      <c r="AZ5713">
        <v>2.1000000000000001E-2</v>
      </c>
      <c r="BA5713">
        <v>0.02</v>
      </c>
      <c r="BB5713">
        <v>79</v>
      </c>
      <c r="BC5713">
        <v>18</v>
      </c>
      <c r="BD5713">
        <v>8.9999999999999993E-3</v>
      </c>
      <c r="BE5713">
        <v>0</v>
      </c>
      <c r="BF5713">
        <v>0</v>
      </c>
      <c r="BG5713">
        <v>5.0000000000000001E-3</v>
      </c>
      <c r="BH5713">
        <v>1.7999999999999999E-2</v>
      </c>
      <c r="BI5713"/>
      <c r="BJ5713">
        <v>4</v>
      </c>
    </row>
    <row r="5714" spans="1:62" s="2" customFormat="1">
      <c r="A5714" t="s">
        <v>12578</v>
      </c>
      <c r="B5714">
        <v>22400335</v>
      </c>
      <c r="C5714" t="str">
        <f t="shared" si="89"/>
        <v>20.01.2022</v>
      </c>
      <c r="D5714" t="s">
        <v>5728</v>
      </c>
      <c r="E5714"/>
      <c r="F5714"/>
      <c r="G5714">
        <v>1572</v>
      </c>
      <c r="H5714" t="s">
        <v>12579</v>
      </c>
      <c r="I5714" t="s">
        <v>12580</v>
      </c>
      <c r="J5714" t="s">
        <v>6500</v>
      </c>
      <c r="K5714" t="s">
        <v>18</v>
      </c>
      <c r="L5714">
        <v>1235</v>
      </c>
      <c r="M5714"/>
      <c r="N5714"/>
      <c r="O5714"/>
      <c r="P5714"/>
      <c r="Q5714"/>
      <c r="R5714"/>
      <c r="S5714"/>
      <c r="T5714"/>
      <c r="U5714">
        <v>0.04</v>
      </c>
      <c r="V5714">
        <v>6.0000000000000001E-3</v>
      </c>
      <c r="W5714">
        <v>2.1000000000000001E-2</v>
      </c>
      <c r="X5714">
        <v>8.9999999999999993E-3</v>
      </c>
      <c r="Y5714">
        <v>0.16500000000000001</v>
      </c>
      <c r="Z5714">
        <v>0.122</v>
      </c>
      <c r="AA5714">
        <v>0.12</v>
      </c>
      <c r="AB5714">
        <v>40</v>
      </c>
      <c r="AC5714">
        <v>4.2999999999999997E-2</v>
      </c>
      <c r="AD5714">
        <v>1.2E-2</v>
      </c>
      <c r="AE5714">
        <v>7.0000000000000001E-3</v>
      </c>
      <c r="AF5714">
        <v>8.9999999999999993E-3</v>
      </c>
      <c r="AG5714">
        <v>0.18</v>
      </c>
      <c r="AH5714">
        <v>8.0000000000000002E-3</v>
      </c>
      <c r="AI5714">
        <v>1.0999999999999999E-2</v>
      </c>
      <c r="AJ5714">
        <v>3.9E-2</v>
      </c>
      <c r="AK5714">
        <v>3.7999999999999999E-2</v>
      </c>
      <c r="AL5714">
        <v>65</v>
      </c>
      <c r="AM5714">
        <v>20</v>
      </c>
      <c r="AN5714">
        <v>4.0000000000000001E-3</v>
      </c>
      <c r="AO5714">
        <v>0</v>
      </c>
      <c r="AP5714">
        <v>0</v>
      </c>
      <c r="AQ5714">
        <v>0</v>
      </c>
      <c r="AR5714">
        <v>15</v>
      </c>
      <c r="AS5714">
        <v>25.713999999999999</v>
      </c>
      <c r="AT5714">
        <v>0.23100000000000001</v>
      </c>
      <c r="AU5714">
        <v>4.4999999999999998E-2</v>
      </c>
      <c r="AV5714">
        <v>1.4E-2</v>
      </c>
      <c r="AW5714">
        <v>6.0000000000000001E-3</v>
      </c>
      <c r="AX5714">
        <v>8.9999999999999993E-3</v>
      </c>
      <c r="AY5714">
        <v>0.18</v>
      </c>
      <c r="AZ5714">
        <v>3.3000000000000002E-2</v>
      </c>
      <c r="BA5714">
        <v>3.2000000000000001E-2</v>
      </c>
      <c r="BB5714">
        <v>70</v>
      </c>
      <c r="BC5714">
        <v>14</v>
      </c>
      <c r="BD5714">
        <v>0</v>
      </c>
      <c r="BE5714">
        <v>0</v>
      </c>
      <c r="BF5714">
        <v>0</v>
      </c>
      <c r="BG5714">
        <v>4.0000000000000001E-3</v>
      </c>
      <c r="BH5714">
        <v>1.4E-2</v>
      </c>
      <c r="BI5714">
        <v>14</v>
      </c>
      <c r="BJ5714">
        <v>5</v>
      </c>
    </row>
    <row r="5715" spans="1:62" s="2" customFormat="1">
      <c r="A5715" t="s">
        <v>12581</v>
      </c>
      <c r="B5715">
        <v>22200321</v>
      </c>
      <c r="C5715" t="str">
        <f t="shared" si="89"/>
        <v>20.01.2022</v>
      </c>
      <c r="D5715"/>
      <c r="E5715"/>
      <c r="F5715" t="s">
        <v>5806</v>
      </c>
      <c r="G5715">
        <v>1567</v>
      </c>
      <c r="H5715"/>
      <c r="I5715" t="s">
        <v>12582</v>
      </c>
      <c r="J5715" t="s">
        <v>5686</v>
      </c>
      <c r="K5715" t="s">
        <v>19</v>
      </c>
      <c r="L5715">
        <v>165</v>
      </c>
      <c r="M5715"/>
      <c r="N5715"/>
      <c r="O5715"/>
      <c r="P5715"/>
      <c r="Q5715"/>
      <c r="R5715"/>
      <c r="S5715"/>
      <c r="T5715"/>
      <c r="U5715">
        <v>5.7000000000000002E-2</v>
      </c>
      <c r="V5715">
        <v>8.8999999999999996E-2</v>
      </c>
      <c r="W5715">
        <v>2.3E-2</v>
      </c>
      <c r="X5715">
        <v>7.0000000000000001E-3</v>
      </c>
      <c r="Y5715">
        <v>0.41299999999999998</v>
      </c>
      <c r="Z5715">
        <v>5.0000000000000001E-3</v>
      </c>
      <c r="AA5715">
        <v>4.0000000000000001E-3</v>
      </c>
      <c r="AB5715">
        <v>40</v>
      </c>
      <c r="AC5715">
        <v>0.2</v>
      </c>
      <c r="AD5715">
        <v>0.15</v>
      </c>
      <c r="AE5715">
        <v>0.02</v>
      </c>
      <c r="AF5715">
        <v>8.0000000000000002E-3</v>
      </c>
      <c r="AG5715">
        <v>0.65</v>
      </c>
      <c r="AH5715">
        <v>8.0000000000000002E-3</v>
      </c>
      <c r="AI5715">
        <v>0.01</v>
      </c>
      <c r="AJ5715">
        <v>4.0000000000000001E-3</v>
      </c>
      <c r="AK5715">
        <v>3.0000000000000001E-3</v>
      </c>
      <c r="AL5715">
        <v>68</v>
      </c>
      <c r="AM5715">
        <v>22</v>
      </c>
      <c r="AN5715">
        <v>4.0000000000000001E-3</v>
      </c>
      <c r="AO5715">
        <v>0</v>
      </c>
      <c r="AP5715">
        <v>3.0000000000000001E-3</v>
      </c>
      <c r="AQ5715">
        <v>0</v>
      </c>
      <c r="AR5715"/>
      <c r="AS5715">
        <v>32.5</v>
      </c>
      <c r="AT5715"/>
      <c r="AU5715">
        <v>0.22</v>
      </c>
      <c r="AV5715">
        <v>0.16</v>
      </c>
      <c r="AW5715">
        <v>0.02</v>
      </c>
      <c r="AX5715">
        <v>8.0000000000000002E-3</v>
      </c>
      <c r="AY5715">
        <v>0.65</v>
      </c>
      <c r="AZ5715">
        <v>4.0000000000000001E-3</v>
      </c>
      <c r="BA5715">
        <v>3.0000000000000001E-3</v>
      </c>
      <c r="BB5715">
        <v>70</v>
      </c>
      <c r="BC5715">
        <v>15</v>
      </c>
      <c r="BD5715">
        <v>0</v>
      </c>
      <c r="BE5715">
        <v>3.0000000000000001E-3</v>
      </c>
      <c r="BF5715">
        <v>0</v>
      </c>
      <c r="BG5715">
        <v>4.0000000000000001E-3</v>
      </c>
      <c r="BH5715">
        <v>1.6E-2</v>
      </c>
      <c r="BI5715"/>
      <c r="BJ5715">
        <v>2</v>
      </c>
    </row>
    <row r="5716" spans="1:62" s="2" customFormat="1">
      <c r="A5716" t="s">
        <v>12583</v>
      </c>
      <c r="B5716">
        <v>22300337</v>
      </c>
      <c r="C5716" t="str">
        <f t="shared" si="89"/>
        <v>20.01.2022</v>
      </c>
      <c r="D5716"/>
      <c r="E5716" t="s">
        <v>5815</v>
      </c>
      <c r="F5716"/>
      <c r="G5716">
        <v>1566</v>
      </c>
      <c r="H5716" t="s">
        <v>12584</v>
      </c>
      <c r="I5716" t="s">
        <v>12585</v>
      </c>
      <c r="J5716" t="s">
        <v>5975</v>
      </c>
      <c r="K5716" t="s">
        <v>50</v>
      </c>
      <c r="L5716">
        <v>1250</v>
      </c>
      <c r="M5716"/>
      <c r="N5716"/>
      <c r="O5716"/>
      <c r="P5716"/>
      <c r="Q5716"/>
      <c r="R5716"/>
      <c r="S5716"/>
      <c r="T5716"/>
      <c r="U5716">
        <v>3.4000000000000002E-2</v>
      </c>
      <c r="V5716">
        <v>4.0000000000000001E-3</v>
      </c>
      <c r="W5716">
        <v>2.5000000000000001E-2</v>
      </c>
      <c r="X5716">
        <v>1.2999999999999999E-2</v>
      </c>
      <c r="Y5716">
        <v>0.81</v>
      </c>
      <c r="Z5716">
        <v>6.8000000000000005E-2</v>
      </c>
      <c r="AA5716">
        <v>6.6000000000000003E-2</v>
      </c>
      <c r="AB5716">
        <v>52</v>
      </c>
      <c r="AC5716">
        <v>5.8000000000000003E-2</v>
      </c>
      <c r="AD5716">
        <v>3.3000000000000002E-2</v>
      </c>
      <c r="AE5716">
        <v>6.0000000000000001E-3</v>
      </c>
      <c r="AF5716">
        <v>1.4E-2</v>
      </c>
      <c r="AG5716">
        <v>1.02</v>
      </c>
      <c r="AH5716">
        <v>8.0000000000000002E-3</v>
      </c>
      <c r="AI5716">
        <v>0.02</v>
      </c>
      <c r="AJ5716">
        <v>4.4999999999999998E-2</v>
      </c>
      <c r="AK5716">
        <v>4.3999999999999997E-2</v>
      </c>
      <c r="AL5716">
        <v>79</v>
      </c>
      <c r="AM5716">
        <v>23</v>
      </c>
      <c r="AN5716">
        <v>4.0000000000000001E-3</v>
      </c>
      <c r="AO5716">
        <v>0</v>
      </c>
      <c r="AP5716">
        <v>0</v>
      </c>
      <c r="AQ5716">
        <v>7.5999999999999998E-2</v>
      </c>
      <c r="AR5716"/>
      <c r="AS5716">
        <v>170</v>
      </c>
      <c r="AT5716"/>
      <c r="AU5716">
        <v>5.8000000000000003E-2</v>
      </c>
      <c r="AV5716">
        <v>3.3000000000000002E-2</v>
      </c>
      <c r="AW5716">
        <v>6.0000000000000001E-3</v>
      </c>
      <c r="AX5716">
        <v>1.4E-2</v>
      </c>
      <c r="AY5716">
        <v>1.02</v>
      </c>
      <c r="AZ5716">
        <v>4.4999999999999998E-2</v>
      </c>
      <c r="BA5716">
        <v>4.3999999999999997E-2</v>
      </c>
      <c r="BB5716">
        <v>79</v>
      </c>
      <c r="BC5716">
        <v>23</v>
      </c>
      <c r="BD5716">
        <v>0</v>
      </c>
      <c r="BE5716">
        <v>0</v>
      </c>
      <c r="BF5716">
        <v>7.5999999999999998E-2</v>
      </c>
      <c r="BG5716">
        <v>4.0000000000000001E-3</v>
      </c>
      <c r="BH5716">
        <v>0.02</v>
      </c>
      <c r="BI5716"/>
      <c r="BJ5716">
        <v>0</v>
      </c>
    </row>
    <row r="5717" spans="1:62" s="2" customFormat="1">
      <c r="A5717" t="s">
        <v>12586</v>
      </c>
      <c r="B5717">
        <v>22400336</v>
      </c>
      <c r="C5717" t="str">
        <f t="shared" si="89"/>
        <v>20.01.2022</v>
      </c>
      <c r="D5717" t="s">
        <v>5736</v>
      </c>
      <c r="E5717"/>
      <c r="F5717"/>
      <c r="G5717">
        <v>1568</v>
      </c>
      <c r="H5717"/>
      <c r="I5717" t="s">
        <v>12587</v>
      </c>
      <c r="J5717" t="s">
        <v>5848</v>
      </c>
      <c r="K5717" t="s">
        <v>18</v>
      </c>
      <c r="L5717">
        <v>1235</v>
      </c>
      <c r="M5717">
        <v>7.0000000000000007E-2</v>
      </c>
      <c r="N5717">
        <v>1.9E-2</v>
      </c>
      <c r="O5717">
        <v>2.1999999999999999E-2</v>
      </c>
      <c r="P5717">
        <v>4.9000000000000002E-2</v>
      </c>
      <c r="Q5717"/>
      <c r="R5717"/>
      <c r="S5717"/>
      <c r="T5717"/>
      <c r="U5717">
        <v>3.9E-2</v>
      </c>
      <c r="V5717">
        <v>0.01</v>
      </c>
      <c r="W5717">
        <v>1.7999999999999999E-2</v>
      </c>
      <c r="X5717">
        <v>0.01</v>
      </c>
      <c r="Y5717">
        <v>0.15</v>
      </c>
      <c r="Z5717">
        <v>0.13</v>
      </c>
      <c r="AA5717">
        <v>0.127</v>
      </c>
      <c r="AB5717">
        <v>38</v>
      </c>
      <c r="AC5717">
        <v>4.8000000000000001E-2</v>
      </c>
      <c r="AD5717">
        <v>1.4E-2</v>
      </c>
      <c r="AE5717">
        <v>7.0000000000000001E-3</v>
      </c>
      <c r="AF5717">
        <v>0.01</v>
      </c>
      <c r="AG5717">
        <v>0.183</v>
      </c>
      <c r="AH5717">
        <v>8.9999999999999993E-3</v>
      </c>
      <c r="AI5717">
        <v>8.9999999999999993E-3</v>
      </c>
      <c r="AJ5717">
        <v>0.04</v>
      </c>
      <c r="AK5717">
        <v>3.9E-2</v>
      </c>
      <c r="AL5717">
        <v>55</v>
      </c>
      <c r="AM5717">
        <v>22</v>
      </c>
      <c r="AN5717">
        <v>4.0000000000000001E-3</v>
      </c>
      <c r="AO5717">
        <v>0</v>
      </c>
      <c r="AP5717">
        <v>0</v>
      </c>
      <c r="AQ5717">
        <v>0</v>
      </c>
      <c r="AR5717">
        <v>13</v>
      </c>
      <c r="AS5717">
        <v>26.143000000000001</v>
      </c>
      <c r="AT5717">
        <v>0.23599999999999999</v>
      </c>
      <c r="AU5717">
        <v>4.5999999999999999E-2</v>
      </c>
      <c r="AV5717">
        <v>1.4999999999999999E-2</v>
      </c>
      <c r="AW5717">
        <v>6.0000000000000001E-3</v>
      </c>
      <c r="AX5717">
        <v>0.01</v>
      </c>
      <c r="AY5717">
        <v>0.18</v>
      </c>
      <c r="AZ5717">
        <v>3.5000000000000003E-2</v>
      </c>
      <c r="BA5717">
        <v>3.4000000000000002E-2</v>
      </c>
      <c r="BB5717">
        <v>59</v>
      </c>
      <c r="BC5717">
        <v>16</v>
      </c>
      <c r="BD5717">
        <v>0</v>
      </c>
      <c r="BE5717">
        <v>0</v>
      </c>
      <c r="BF5717">
        <v>0</v>
      </c>
      <c r="BG5717">
        <v>4.0000000000000001E-3</v>
      </c>
      <c r="BH5717">
        <v>1.4E-2</v>
      </c>
      <c r="BI5717">
        <v>13</v>
      </c>
      <c r="BJ5717">
        <v>4</v>
      </c>
    </row>
    <row r="5718" spans="1:62" s="2" customFormat="1">
      <c r="A5718" t="s">
        <v>12588</v>
      </c>
      <c r="B5718">
        <v>22100311</v>
      </c>
      <c r="C5718" t="str">
        <f t="shared" si="89"/>
        <v>20.01.2022</v>
      </c>
      <c r="D5718" t="s">
        <v>5745</v>
      </c>
      <c r="E5718"/>
      <c r="F5718"/>
      <c r="G5718">
        <v>1576</v>
      </c>
      <c r="H5718"/>
      <c r="I5718" t="s">
        <v>12589</v>
      </c>
      <c r="J5718" t="s">
        <v>5886</v>
      </c>
      <c r="K5718" t="s">
        <v>33</v>
      </c>
      <c r="L5718">
        <v>1230</v>
      </c>
      <c r="M5718"/>
      <c r="N5718"/>
      <c r="O5718"/>
      <c r="P5718"/>
      <c r="Q5718"/>
      <c r="R5718"/>
      <c r="S5718"/>
      <c r="T5718"/>
      <c r="U5718">
        <v>3.3000000000000002E-2</v>
      </c>
      <c r="V5718">
        <v>6.0000000000000001E-3</v>
      </c>
      <c r="W5718">
        <v>2.1999999999999999E-2</v>
      </c>
      <c r="X5718">
        <v>8.0000000000000002E-3</v>
      </c>
      <c r="Y5718">
        <v>0.111</v>
      </c>
      <c r="Z5718">
        <v>4.2000000000000003E-2</v>
      </c>
      <c r="AA5718">
        <v>0.04</v>
      </c>
      <c r="AB5718">
        <v>63</v>
      </c>
      <c r="AC5718">
        <v>5.7000000000000002E-2</v>
      </c>
      <c r="AD5718">
        <v>0.01</v>
      </c>
      <c r="AE5718">
        <v>8.0000000000000002E-3</v>
      </c>
      <c r="AF5718">
        <v>0.01</v>
      </c>
      <c r="AG5718">
        <v>0.25900000000000001</v>
      </c>
      <c r="AH5718">
        <v>8.0000000000000002E-3</v>
      </c>
      <c r="AI5718">
        <v>8.0000000000000002E-3</v>
      </c>
      <c r="AJ5718">
        <v>0.04</v>
      </c>
      <c r="AK5718">
        <v>3.9E-2</v>
      </c>
      <c r="AL5718">
        <v>80</v>
      </c>
      <c r="AM5718">
        <v>25</v>
      </c>
      <c r="AN5718">
        <v>3.0000000000000001E-3</v>
      </c>
      <c r="AO5718">
        <v>0</v>
      </c>
      <c r="AP5718">
        <v>0</v>
      </c>
      <c r="AQ5718">
        <v>0</v>
      </c>
      <c r="AR5718"/>
      <c r="AS5718">
        <v>32.375</v>
      </c>
      <c r="AT5718"/>
      <c r="AU5718">
        <v>5.6000000000000001E-2</v>
      </c>
      <c r="AV5718">
        <v>1.2999999999999999E-2</v>
      </c>
      <c r="AW5718">
        <v>7.0000000000000001E-3</v>
      </c>
      <c r="AX5718">
        <v>0.01</v>
      </c>
      <c r="AY5718">
        <v>0.26</v>
      </c>
      <c r="AZ5718">
        <v>3.5000000000000003E-2</v>
      </c>
      <c r="BA5718">
        <v>3.4000000000000002E-2</v>
      </c>
      <c r="BB5718">
        <v>84</v>
      </c>
      <c r="BC5718">
        <v>20</v>
      </c>
      <c r="BD5718">
        <v>0</v>
      </c>
      <c r="BE5718">
        <v>0</v>
      </c>
      <c r="BF5718">
        <v>0</v>
      </c>
      <c r="BG5718">
        <v>3.0000000000000001E-3</v>
      </c>
      <c r="BH5718">
        <v>0.01</v>
      </c>
      <c r="BI5718"/>
      <c r="BJ5718">
        <v>4</v>
      </c>
    </row>
    <row r="5719" spans="1:62" s="2" customFormat="1">
      <c r="A5719" t="s">
        <v>12590</v>
      </c>
      <c r="B5719">
        <v>22300338</v>
      </c>
      <c r="C5719" t="str">
        <f t="shared" si="89"/>
        <v>20.01.2022</v>
      </c>
      <c r="D5719"/>
      <c r="E5719" t="s">
        <v>5652</v>
      </c>
      <c r="F5719"/>
      <c r="G5719">
        <v>1568</v>
      </c>
      <c r="H5719"/>
      <c r="I5719" t="s">
        <v>12591</v>
      </c>
      <c r="J5719" t="s">
        <v>5674</v>
      </c>
      <c r="K5719" t="s">
        <v>50</v>
      </c>
      <c r="L5719">
        <v>1250</v>
      </c>
      <c r="M5719"/>
      <c r="N5719"/>
      <c r="O5719"/>
      <c r="P5719"/>
      <c r="Q5719"/>
      <c r="R5719"/>
      <c r="S5719"/>
      <c r="T5719"/>
      <c r="U5719">
        <v>0.03</v>
      </c>
      <c r="V5719">
        <v>3.0000000000000001E-3</v>
      </c>
      <c r="W5719">
        <v>2.5000000000000001E-2</v>
      </c>
      <c r="X5719">
        <v>1.7999999999999999E-2</v>
      </c>
      <c r="Y5719">
        <v>0.73</v>
      </c>
      <c r="Z5719">
        <v>3.9E-2</v>
      </c>
      <c r="AA5719">
        <v>3.7999999999999999E-2</v>
      </c>
      <c r="AB5719">
        <v>48</v>
      </c>
      <c r="AC5719">
        <v>4.5999999999999999E-2</v>
      </c>
      <c r="AD5719">
        <v>2.4E-2</v>
      </c>
      <c r="AE5719">
        <v>6.0000000000000001E-3</v>
      </c>
      <c r="AF5719">
        <v>1.9E-2</v>
      </c>
      <c r="AG5719">
        <v>0.99</v>
      </c>
      <c r="AH5719">
        <v>8.0000000000000002E-3</v>
      </c>
      <c r="AI5719">
        <v>1.2E-2</v>
      </c>
      <c r="AJ5719">
        <v>5.1999999999999998E-2</v>
      </c>
      <c r="AK5719">
        <v>5.0999999999999997E-2</v>
      </c>
      <c r="AL5719">
        <v>78</v>
      </c>
      <c r="AM5719">
        <v>25</v>
      </c>
      <c r="AN5719">
        <v>3.0000000000000001E-3</v>
      </c>
      <c r="AO5719">
        <v>0</v>
      </c>
      <c r="AP5719">
        <v>0</v>
      </c>
      <c r="AQ5719">
        <v>6.9000000000000006E-2</v>
      </c>
      <c r="AR5719"/>
      <c r="AS5719">
        <v>165</v>
      </c>
      <c r="AT5719"/>
      <c r="AU5719">
        <v>0.05</v>
      </c>
      <c r="AV5719">
        <v>3.3000000000000002E-2</v>
      </c>
      <c r="AW5719">
        <v>6.0000000000000001E-3</v>
      </c>
      <c r="AX5719">
        <v>1.9E-2</v>
      </c>
      <c r="AY5719">
        <v>0.98599999999999999</v>
      </c>
      <c r="AZ5719">
        <v>4.8000000000000001E-2</v>
      </c>
      <c r="BA5719">
        <v>4.7E-2</v>
      </c>
      <c r="BB5719">
        <v>81</v>
      </c>
      <c r="BC5719">
        <v>20</v>
      </c>
      <c r="BD5719">
        <v>0</v>
      </c>
      <c r="BE5719">
        <v>0</v>
      </c>
      <c r="BF5719">
        <v>6.7000000000000004E-2</v>
      </c>
      <c r="BG5719">
        <v>3.0000000000000001E-3</v>
      </c>
      <c r="BH5719">
        <v>1.6E-2</v>
      </c>
      <c r="BI5719"/>
      <c r="BJ5719">
        <v>3</v>
      </c>
    </row>
    <row r="5720" spans="1:62" s="2" customFormat="1">
      <c r="A5720" t="s">
        <v>12592</v>
      </c>
      <c r="B5720">
        <v>22100310</v>
      </c>
      <c r="C5720" t="str">
        <f t="shared" si="89"/>
        <v>20.01.2022</v>
      </c>
      <c r="D5720"/>
      <c r="E5720"/>
      <c r="F5720" t="s">
        <v>5660</v>
      </c>
      <c r="G5720">
        <v>1577</v>
      </c>
      <c r="H5720"/>
      <c r="I5720" t="s">
        <v>12593</v>
      </c>
      <c r="J5720" t="s">
        <v>5654</v>
      </c>
      <c r="K5720" t="s">
        <v>19</v>
      </c>
      <c r="L5720">
        <v>165</v>
      </c>
      <c r="M5720"/>
      <c r="N5720"/>
      <c r="O5720"/>
      <c r="P5720"/>
      <c r="Q5720"/>
      <c r="R5720"/>
      <c r="S5720"/>
      <c r="T5720"/>
      <c r="U5720">
        <v>7.9000000000000001E-2</v>
      </c>
      <c r="V5720">
        <v>5.2999999999999999E-2</v>
      </c>
      <c r="W5720">
        <v>0.02</v>
      </c>
      <c r="X5720">
        <v>1.2999999999999999E-2</v>
      </c>
      <c r="Y5720">
        <v>0.505</v>
      </c>
      <c r="Z5720">
        <v>4.0000000000000001E-3</v>
      </c>
      <c r="AA5720">
        <v>3.0000000000000001E-3</v>
      </c>
      <c r="AB5720">
        <v>43</v>
      </c>
      <c r="AC5720">
        <v>0.21</v>
      </c>
      <c r="AD5720">
        <v>0.154</v>
      </c>
      <c r="AE5720">
        <v>1.6E-2</v>
      </c>
      <c r="AF5720">
        <v>1.4E-2</v>
      </c>
      <c r="AG5720">
        <v>0.66</v>
      </c>
      <c r="AH5720">
        <v>7.0000000000000001E-3</v>
      </c>
      <c r="AI5720">
        <v>1.0999999999999999E-2</v>
      </c>
      <c r="AJ5720">
        <v>4.0000000000000001E-3</v>
      </c>
      <c r="AK5720">
        <v>3.0000000000000001E-3</v>
      </c>
      <c r="AL5720">
        <v>58</v>
      </c>
      <c r="AM5720">
        <v>22</v>
      </c>
      <c r="AN5720">
        <v>3.0000000000000001E-3</v>
      </c>
      <c r="AO5720">
        <v>0</v>
      </c>
      <c r="AP5720">
        <v>3.0000000000000001E-3</v>
      </c>
      <c r="AQ5720">
        <v>0</v>
      </c>
      <c r="AR5720"/>
      <c r="AS5720">
        <v>41.25</v>
      </c>
      <c r="AT5720"/>
      <c r="AU5720">
        <v>0.22</v>
      </c>
      <c r="AV5720">
        <v>0.158</v>
      </c>
      <c r="AW5720">
        <v>1.4E-2</v>
      </c>
      <c r="AX5720">
        <v>1.4E-2</v>
      </c>
      <c r="AY5720">
        <v>0.66500000000000004</v>
      </c>
      <c r="AZ5720">
        <v>4.0000000000000001E-3</v>
      </c>
      <c r="BA5720">
        <v>3.0000000000000001E-3</v>
      </c>
      <c r="BB5720">
        <v>60</v>
      </c>
      <c r="BC5720">
        <v>18</v>
      </c>
      <c r="BD5720">
        <v>0</v>
      </c>
      <c r="BE5720">
        <v>3.0000000000000001E-3</v>
      </c>
      <c r="BF5720">
        <v>0</v>
      </c>
      <c r="BG5720">
        <v>3.0000000000000001E-3</v>
      </c>
      <c r="BH5720">
        <v>1.6E-2</v>
      </c>
      <c r="BI5720"/>
      <c r="BJ5720">
        <v>2</v>
      </c>
    </row>
    <row r="5721" spans="1:62" s="2" customFormat="1">
      <c r="A5721" t="s">
        <v>12594</v>
      </c>
      <c r="B5721">
        <v>22300339</v>
      </c>
      <c r="C5721" t="str">
        <f t="shared" si="89"/>
        <v>20.01.2022</v>
      </c>
      <c r="D5721"/>
      <c r="E5721" t="s">
        <v>5664</v>
      </c>
      <c r="F5721"/>
      <c r="G5721">
        <v>1576</v>
      </c>
      <c r="H5721"/>
      <c r="I5721" t="s">
        <v>12596</v>
      </c>
      <c r="J5721" t="s">
        <v>5670</v>
      </c>
      <c r="K5721" t="s">
        <v>40</v>
      </c>
      <c r="L5721">
        <v>1250</v>
      </c>
      <c r="M5721"/>
      <c r="N5721"/>
      <c r="O5721"/>
      <c r="P5721"/>
      <c r="Q5721"/>
      <c r="R5721"/>
      <c r="S5721"/>
      <c r="T5721"/>
      <c r="U5721">
        <v>4.5999999999999999E-2</v>
      </c>
      <c r="V5721">
        <v>4.4999999999999998E-2</v>
      </c>
      <c r="W5721">
        <v>2.3E-2</v>
      </c>
      <c r="X5721">
        <v>1.6E-2</v>
      </c>
      <c r="Y5721">
        <v>0.39</v>
      </c>
      <c r="Z5721">
        <v>0.05</v>
      </c>
      <c r="AA5721">
        <v>4.9000000000000002E-2</v>
      </c>
      <c r="AB5721">
        <v>50</v>
      </c>
      <c r="AC5721">
        <v>0.05</v>
      </c>
      <c r="AD5721">
        <v>0.1</v>
      </c>
      <c r="AE5721">
        <v>5.0000000000000001E-3</v>
      </c>
      <c r="AF5721">
        <v>1.6E-2</v>
      </c>
      <c r="AG5721">
        <v>0.42</v>
      </c>
      <c r="AH5721">
        <v>7.0000000000000001E-3</v>
      </c>
      <c r="AI5721">
        <v>1.0999999999999999E-2</v>
      </c>
      <c r="AJ5721">
        <v>4.2999999999999997E-2</v>
      </c>
      <c r="AK5721">
        <v>4.2000000000000003E-2</v>
      </c>
      <c r="AL5721">
        <v>60</v>
      </c>
      <c r="AM5721">
        <v>23</v>
      </c>
      <c r="AN5721">
        <v>3.0000000000000001E-3</v>
      </c>
      <c r="AO5721">
        <v>5.0000000000000001E-3</v>
      </c>
      <c r="AP5721">
        <v>2.7E-2</v>
      </c>
      <c r="AQ5721">
        <v>0</v>
      </c>
      <c r="AR5721"/>
      <c r="AS5721">
        <v>84</v>
      </c>
      <c r="AT5721"/>
      <c r="AU5721">
        <v>5.1999999999999998E-2</v>
      </c>
      <c r="AV5721">
        <v>0.10100000000000001</v>
      </c>
      <c r="AW5721">
        <v>4.0000000000000001E-3</v>
      </c>
      <c r="AX5721">
        <v>1.6E-2</v>
      </c>
      <c r="AY5721">
        <v>0.41799999999999998</v>
      </c>
      <c r="AZ5721">
        <v>0.04</v>
      </c>
      <c r="BA5721">
        <v>3.7999999999999999E-2</v>
      </c>
      <c r="BB5721">
        <v>64</v>
      </c>
      <c r="BC5721">
        <v>20</v>
      </c>
      <c r="BD5721">
        <v>5.0000000000000001E-3</v>
      </c>
      <c r="BE5721">
        <v>2.5999999999999999E-2</v>
      </c>
      <c r="BF5721">
        <v>0</v>
      </c>
      <c r="BG5721">
        <v>3.0000000000000001E-3</v>
      </c>
      <c r="BH5721">
        <v>1.4E-2</v>
      </c>
      <c r="BI5721"/>
      <c r="BJ5721">
        <v>4</v>
      </c>
    </row>
    <row r="5722" spans="1:62" s="2" customFormat="1">
      <c r="A5722" t="s">
        <v>12594</v>
      </c>
      <c r="B5722">
        <v>22100312</v>
      </c>
      <c r="C5722" t="str">
        <f t="shared" si="89"/>
        <v>20.01.2022</v>
      </c>
      <c r="D5722" t="s">
        <v>5753</v>
      </c>
      <c r="E5722"/>
      <c r="F5722"/>
      <c r="G5722">
        <v>1566</v>
      </c>
      <c r="H5722"/>
      <c r="I5722" t="s">
        <v>12595</v>
      </c>
      <c r="J5722" t="s">
        <v>6360</v>
      </c>
      <c r="K5722" t="s">
        <v>33</v>
      </c>
      <c r="L5722">
        <v>1230</v>
      </c>
      <c r="M5722"/>
      <c r="N5722"/>
      <c r="O5722"/>
      <c r="P5722"/>
      <c r="Q5722"/>
      <c r="R5722"/>
      <c r="S5722"/>
      <c r="T5722"/>
      <c r="U5722">
        <v>4.5999999999999999E-2</v>
      </c>
      <c r="V5722">
        <v>4.0000000000000001E-3</v>
      </c>
      <c r="W5722">
        <v>2.5000000000000001E-2</v>
      </c>
      <c r="X5722">
        <v>1.7999999999999999E-2</v>
      </c>
      <c r="Y5722">
        <v>0.17</v>
      </c>
      <c r="Z5722">
        <v>5.0999999999999997E-2</v>
      </c>
      <c r="AA5722">
        <v>0.05</v>
      </c>
      <c r="AB5722">
        <v>48</v>
      </c>
      <c r="AC5722">
        <v>6.2E-2</v>
      </c>
      <c r="AD5722">
        <v>1.2999999999999999E-2</v>
      </c>
      <c r="AE5722">
        <v>7.0000000000000001E-3</v>
      </c>
      <c r="AF5722">
        <v>1.7999999999999999E-2</v>
      </c>
      <c r="AG5722">
        <v>0.3</v>
      </c>
      <c r="AH5722">
        <v>8.0000000000000002E-3</v>
      </c>
      <c r="AI5722">
        <v>8.0000000000000002E-3</v>
      </c>
      <c r="AJ5722">
        <v>3.5000000000000003E-2</v>
      </c>
      <c r="AK5722">
        <v>3.4000000000000002E-2</v>
      </c>
      <c r="AL5722">
        <v>58</v>
      </c>
      <c r="AM5722">
        <v>31</v>
      </c>
      <c r="AN5722">
        <v>2E-3</v>
      </c>
      <c r="AO5722">
        <v>0</v>
      </c>
      <c r="AP5722">
        <v>0</v>
      </c>
      <c r="AQ5722">
        <v>0</v>
      </c>
      <c r="AR5722"/>
      <c r="AS5722">
        <v>42.856999999999999</v>
      </c>
      <c r="AT5722"/>
      <c r="AU5722">
        <v>6.2E-2</v>
      </c>
      <c r="AV5722">
        <v>1.4E-2</v>
      </c>
      <c r="AW5722">
        <v>6.0000000000000001E-3</v>
      </c>
      <c r="AX5722">
        <v>1.7999999999999999E-2</v>
      </c>
      <c r="AY5722">
        <v>0.3</v>
      </c>
      <c r="AZ5722">
        <v>0.03</v>
      </c>
      <c r="BA5722">
        <v>2.9000000000000001E-2</v>
      </c>
      <c r="BB5722">
        <v>60</v>
      </c>
      <c r="BC5722">
        <v>22</v>
      </c>
      <c r="BD5722">
        <v>0</v>
      </c>
      <c r="BE5722">
        <v>0</v>
      </c>
      <c r="BF5722">
        <v>0</v>
      </c>
      <c r="BG5722">
        <v>2E-3</v>
      </c>
      <c r="BH5722">
        <v>1.0999999999999999E-2</v>
      </c>
      <c r="BI5722"/>
      <c r="BJ5722">
        <v>2</v>
      </c>
    </row>
    <row r="5723" spans="1:62" s="2" customFormat="1">
      <c r="A5723" t="s">
        <v>12597</v>
      </c>
      <c r="B5723">
        <v>22200322</v>
      </c>
      <c r="C5723" t="str">
        <f t="shared" si="89"/>
        <v>20.01.2022</v>
      </c>
      <c r="D5723"/>
      <c r="E5723"/>
      <c r="F5723" t="s">
        <v>5676</v>
      </c>
      <c r="G5723">
        <v>1570</v>
      </c>
      <c r="H5723"/>
      <c r="I5723" t="s">
        <v>12598</v>
      </c>
      <c r="J5723" t="s">
        <v>5662</v>
      </c>
      <c r="K5723" t="s">
        <v>19</v>
      </c>
      <c r="L5723">
        <v>165</v>
      </c>
      <c r="M5723"/>
      <c r="N5723"/>
      <c r="O5723"/>
      <c r="P5723"/>
      <c r="Q5723"/>
      <c r="R5723"/>
      <c r="S5723"/>
      <c r="T5723"/>
      <c r="U5723">
        <v>5.3999999999999999E-2</v>
      </c>
      <c r="V5723">
        <v>0.10299999999999999</v>
      </c>
      <c r="W5723">
        <v>2.5000000000000001E-2</v>
      </c>
      <c r="X5723">
        <v>1.4999999999999999E-2</v>
      </c>
      <c r="Y5723">
        <v>0.44500000000000001</v>
      </c>
      <c r="Z5723">
        <v>4.0000000000000001E-3</v>
      </c>
      <c r="AA5723">
        <v>3.0000000000000001E-3</v>
      </c>
      <c r="AB5723">
        <v>55</v>
      </c>
      <c r="AC5723">
        <v>0.2</v>
      </c>
      <c r="AD5723">
        <v>0.16600000000000001</v>
      </c>
      <c r="AE5723">
        <v>1.7999999999999999E-2</v>
      </c>
      <c r="AF5723">
        <v>1.4999999999999999E-2</v>
      </c>
      <c r="AG5723">
        <v>0.67500000000000004</v>
      </c>
      <c r="AH5723">
        <v>1.2999999999999999E-2</v>
      </c>
      <c r="AI5723">
        <v>1.2E-2</v>
      </c>
      <c r="AJ5723">
        <v>4.0000000000000001E-3</v>
      </c>
      <c r="AK5723">
        <v>3.0000000000000001E-3</v>
      </c>
      <c r="AL5723">
        <v>75</v>
      </c>
      <c r="AM5723">
        <v>14</v>
      </c>
      <c r="AN5723">
        <v>3.0000000000000001E-3</v>
      </c>
      <c r="AO5723">
        <v>0</v>
      </c>
      <c r="AP5723">
        <v>3.0000000000000001E-3</v>
      </c>
      <c r="AQ5723">
        <v>0</v>
      </c>
      <c r="AR5723"/>
      <c r="AS5723">
        <v>37.5</v>
      </c>
      <c r="AT5723"/>
      <c r="AU5723">
        <v>0.22600000000000001</v>
      </c>
      <c r="AV5723">
        <v>0.161</v>
      </c>
      <c r="AW5723">
        <v>1.7999999999999999E-2</v>
      </c>
      <c r="AX5723">
        <v>1.4999999999999999E-2</v>
      </c>
      <c r="AY5723">
        <v>0.67400000000000004</v>
      </c>
      <c r="AZ5723">
        <v>5.0000000000000001E-3</v>
      </c>
      <c r="BA5723">
        <v>4.0000000000000001E-3</v>
      </c>
      <c r="BB5723">
        <v>79</v>
      </c>
      <c r="BC5723">
        <v>12</v>
      </c>
      <c r="BD5723">
        <v>0</v>
      </c>
      <c r="BE5723">
        <v>3.0000000000000001E-3</v>
      </c>
      <c r="BF5723">
        <v>0</v>
      </c>
      <c r="BG5723">
        <v>3.0000000000000001E-3</v>
      </c>
      <c r="BH5723">
        <v>1.7000000000000001E-2</v>
      </c>
      <c r="BI5723"/>
      <c r="BJ5723">
        <v>4</v>
      </c>
    </row>
    <row r="5724" spans="1:62" s="2" customFormat="1">
      <c r="A5724" t="s">
        <v>12599</v>
      </c>
      <c r="B5724">
        <v>22400338</v>
      </c>
      <c r="C5724" t="str">
        <f t="shared" si="89"/>
        <v>20.01.2022</v>
      </c>
      <c r="D5724" t="s">
        <v>5758</v>
      </c>
      <c r="E5724"/>
      <c r="F5724"/>
      <c r="G5724">
        <v>1567</v>
      </c>
      <c r="H5724" t="s">
        <v>12600</v>
      </c>
      <c r="I5724" t="s">
        <v>12601</v>
      </c>
      <c r="J5724" t="s">
        <v>5686</v>
      </c>
      <c r="K5724" t="s">
        <v>33</v>
      </c>
      <c r="L5724">
        <v>1260</v>
      </c>
      <c r="M5724"/>
      <c r="N5724"/>
      <c r="O5724"/>
      <c r="P5724"/>
      <c r="Q5724"/>
      <c r="R5724"/>
      <c r="S5724"/>
      <c r="T5724"/>
      <c r="U5724">
        <v>4.9000000000000002E-2</v>
      </c>
      <c r="V5724">
        <v>2.8000000000000001E-2</v>
      </c>
      <c r="W5724">
        <v>1.7999999999999999E-2</v>
      </c>
      <c r="X5724">
        <v>1.6E-2</v>
      </c>
      <c r="Y5724">
        <v>0.25</v>
      </c>
      <c r="Z5724">
        <v>8.5000000000000006E-2</v>
      </c>
      <c r="AA5724">
        <v>8.4000000000000005E-2</v>
      </c>
      <c r="AB5724">
        <v>40</v>
      </c>
      <c r="AC5724">
        <v>5.1999999999999998E-2</v>
      </c>
      <c r="AD5724">
        <v>3.3000000000000002E-2</v>
      </c>
      <c r="AE5724">
        <v>7.0000000000000001E-3</v>
      </c>
      <c r="AF5724">
        <v>1.6E-2</v>
      </c>
      <c r="AG5724">
        <v>0.26</v>
      </c>
      <c r="AH5724">
        <v>8.0000000000000002E-3</v>
      </c>
      <c r="AI5724">
        <v>0.01</v>
      </c>
      <c r="AJ5724">
        <v>4.2999999999999997E-2</v>
      </c>
      <c r="AK5724">
        <v>4.2000000000000003E-2</v>
      </c>
      <c r="AL5724">
        <v>48</v>
      </c>
      <c r="AM5724">
        <v>20</v>
      </c>
      <c r="AN5724">
        <v>3.0000000000000001E-3</v>
      </c>
      <c r="AO5724">
        <v>0</v>
      </c>
      <c r="AP5724">
        <v>0</v>
      </c>
      <c r="AQ5724">
        <v>0</v>
      </c>
      <c r="AR5724"/>
      <c r="AS5724">
        <v>37.143000000000001</v>
      </c>
      <c r="AT5724"/>
      <c r="AU5724">
        <v>5.1999999999999998E-2</v>
      </c>
      <c r="AV5724">
        <v>3.3000000000000002E-2</v>
      </c>
      <c r="AW5724">
        <v>7.0000000000000001E-3</v>
      </c>
      <c r="AX5724">
        <v>1.6E-2</v>
      </c>
      <c r="AY5724">
        <v>0.25800000000000001</v>
      </c>
      <c r="AZ5724">
        <v>3.5000000000000003E-2</v>
      </c>
      <c r="BA5724">
        <v>3.4000000000000002E-2</v>
      </c>
      <c r="BB5724">
        <v>53</v>
      </c>
      <c r="BC5724">
        <v>16</v>
      </c>
      <c r="BD5724">
        <v>0</v>
      </c>
      <c r="BE5724">
        <v>0</v>
      </c>
      <c r="BF5724">
        <v>0</v>
      </c>
      <c r="BG5724">
        <v>3.0000000000000001E-3</v>
      </c>
      <c r="BH5724">
        <v>1.2E-2</v>
      </c>
      <c r="BI5724"/>
      <c r="BJ5724">
        <v>5</v>
      </c>
    </row>
    <row r="5725" spans="1:62" s="2" customFormat="1">
      <c r="A5725" t="s">
        <v>12602</v>
      </c>
      <c r="B5725">
        <v>22300340</v>
      </c>
      <c r="C5725" t="str">
        <f t="shared" si="89"/>
        <v>20.01.2022</v>
      </c>
      <c r="D5725"/>
      <c r="E5725" t="s">
        <v>5672</v>
      </c>
      <c r="F5725"/>
      <c r="G5725">
        <v>1572</v>
      </c>
      <c r="H5725"/>
      <c r="I5725" t="s">
        <v>12603</v>
      </c>
      <c r="J5725" t="s">
        <v>5848</v>
      </c>
      <c r="K5725" t="s">
        <v>40</v>
      </c>
      <c r="L5725">
        <v>1250</v>
      </c>
      <c r="M5725"/>
      <c r="N5725"/>
      <c r="O5725"/>
      <c r="P5725"/>
      <c r="Q5725"/>
      <c r="R5725"/>
      <c r="S5725"/>
      <c r="T5725"/>
      <c r="U5725">
        <v>3.6999999999999998E-2</v>
      </c>
      <c r="V5725">
        <v>3.5999999999999997E-2</v>
      </c>
      <c r="W5725">
        <v>0.02</v>
      </c>
      <c r="X5725">
        <v>1.4E-2</v>
      </c>
      <c r="Y5725">
        <v>0.33100000000000002</v>
      </c>
      <c r="Z5725">
        <v>3.1E-2</v>
      </c>
      <c r="AA5725">
        <v>0.03</v>
      </c>
      <c r="AB5725">
        <v>40</v>
      </c>
      <c r="AC5725">
        <v>5.5E-2</v>
      </c>
      <c r="AD5725">
        <v>8.2000000000000003E-2</v>
      </c>
      <c r="AE5725">
        <v>7.0000000000000001E-3</v>
      </c>
      <c r="AF5725">
        <v>1.4999999999999999E-2</v>
      </c>
      <c r="AG5725">
        <v>0.44800000000000001</v>
      </c>
      <c r="AH5725">
        <v>6.0000000000000001E-3</v>
      </c>
      <c r="AI5725">
        <v>0.01</v>
      </c>
      <c r="AJ5725">
        <v>0.03</v>
      </c>
      <c r="AK5725">
        <v>2.9000000000000001E-2</v>
      </c>
      <c r="AL5725">
        <v>61</v>
      </c>
      <c r="AM5725">
        <v>25</v>
      </c>
      <c r="AN5725">
        <v>3.0000000000000001E-3</v>
      </c>
      <c r="AO5725">
        <v>6.0000000000000001E-3</v>
      </c>
      <c r="AP5725">
        <v>2.5000000000000001E-2</v>
      </c>
      <c r="AQ5725">
        <v>0</v>
      </c>
      <c r="AR5725"/>
      <c r="AS5725">
        <v>64</v>
      </c>
      <c r="AT5725"/>
      <c r="AU5725">
        <v>5.8000000000000003E-2</v>
      </c>
      <c r="AV5725">
        <v>8.2000000000000003E-2</v>
      </c>
      <c r="AW5725">
        <v>7.0000000000000001E-3</v>
      </c>
      <c r="AX5725">
        <v>1.4999999999999999E-2</v>
      </c>
      <c r="AY5725">
        <v>0.44600000000000001</v>
      </c>
      <c r="AZ5725">
        <v>2.4E-2</v>
      </c>
      <c r="BA5725">
        <v>2.1999999999999999E-2</v>
      </c>
      <c r="BB5725">
        <v>65</v>
      </c>
      <c r="BC5725">
        <v>21</v>
      </c>
      <c r="BD5725">
        <v>5.0000000000000001E-3</v>
      </c>
      <c r="BE5725">
        <v>2.5000000000000001E-2</v>
      </c>
      <c r="BF5725">
        <v>0</v>
      </c>
      <c r="BG5725">
        <v>3.0000000000000001E-3</v>
      </c>
      <c r="BH5725">
        <v>1.4E-2</v>
      </c>
      <c r="BI5725"/>
      <c r="BJ5725">
        <v>4</v>
      </c>
    </row>
    <row r="5726" spans="1:62" s="2" customFormat="1">
      <c r="A5726" t="s">
        <v>12604</v>
      </c>
      <c r="B5726">
        <v>22400337</v>
      </c>
      <c r="C5726" t="str">
        <f t="shared" si="89"/>
        <v>20.01.2022</v>
      </c>
      <c r="D5726"/>
      <c r="E5726"/>
      <c r="F5726" t="s">
        <v>5684</v>
      </c>
      <c r="G5726">
        <v>0</v>
      </c>
      <c r="H5726"/>
      <c r="I5726" t="s">
        <v>12605</v>
      </c>
      <c r="J5726" t="s">
        <v>5678</v>
      </c>
      <c r="K5726" t="s">
        <v>19</v>
      </c>
      <c r="L5726">
        <v>165</v>
      </c>
      <c r="M5726"/>
      <c r="N5726"/>
      <c r="O5726"/>
      <c r="P5726"/>
      <c r="Q5726"/>
      <c r="R5726"/>
      <c r="S5726"/>
      <c r="T5726"/>
      <c r="U5726">
        <v>7.0999999999999994E-2</v>
      </c>
      <c r="V5726">
        <v>0.06</v>
      </c>
      <c r="W5726">
        <v>2.7E-2</v>
      </c>
      <c r="X5726">
        <v>1.4999999999999999E-2</v>
      </c>
      <c r="Y5726">
        <v>0.55000000000000004</v>
      </c>
      <c r="Z5726">
        <v>4.0000000000000001E-3</v>
      </c>
      <c r="AA5726">
        <v>3.0000000000000001E-3</v>
      </c>
      <c r="AB5726">
        <v>50</v>
      </c>
      <c r="AC5726">
        <v>0.224</v>
      </c>
      <c r="AD5726">
        <v>0.16300000000000001</v>
      </c>
      <c r="AE5726">
        <v>1.7999999999999999E-2</v>
      </c>
      <c r="AF5726">
        <v>1.4999999999999999E-2</v>
      </c>
      <c r="AG5726">
        <v>0.67600000000000005</v>
      </c>
      <c r="AH5726">
        <v>8.0000000000000002E-3</v>
      </c>
      <c r="AI5726">
        <v>1.6E-2</v>
      </c>
      <c r="AJ5726">
        <v>6.0000000000000001E-3</v>
      </c>
      <c r="AK5726">
        <v>5.0000000000000001E-3</v>
      </c>
      <c r="AL5726">
        <v>63</v>
      </c>
      <c r="AM5726">
        <v>18</v>
      </c>
      <c r="AN5726">
        <v>3.0000000000000001E-3</v>
      </c>
      <c r="AO5726">
        <v>0</v>
      </c>
      <c r="AP5726">
        <v>3.0000000000000001E-3</v>
      </c>
      <c r="AQ5726">
        <v>0</v>
      </c>
      <c r="AR5726"/>
      <c r="AS5726">
        <v>37.555999999999997</v>
      </c>
      <c r="AT5726"/>
      <c r="AU5726">
        <v>0.22800000000000001</v>
      </c>
      <c r="AV5726">
        <v>0.16</v>
      </c>
      <c r="AW5726">
        <v>1.7000000000000001E-2</v>
      </c>
      <c r="AX5726">
        <v>1.4999999999999999E-2</v>
      </c>
      <c r="AY5726">
        <v>0.66700000000000004</v>
      </c>
      <c r="AZ5726">
        <v>6.0000000000000001E-3</v>
      </c>
      <c r="BA5726">
        <v>5.0000000000000001E-3</v>
      </c>
      <c r="BB5726">
        <v>67</v>
      </c>
      <c r="BC5726">
        <v>14</v>
      </c>
      <c r="BD5726">
        <v>0</v>
      </c>
      <c r="BE5726">
        <v>3.0000000000000001E-3</v>
      </c>
      <c r="BF5726">
        <v>0</v>
      </c>
      <c r="BG5726">
        <v>3.0000000000000001E-3</v>
      </c>
      <c r="BH5726">
        <v>0.02</v>
      </c>
      <c r="BI5726"/>
      <c r="BJ5726">
        <v>4</v>
      </c>
    </row>
    <row r="5727" spans="1:62" s="2" customFormat="1">
      <c r="A5727" t="s">
        <v>12606</v>
      </c>
      <c r="B5727">
        <v>22100313</v>
      </c>
      <c r="C5727" t="str">
        <f t="shared" si="89"/>
        <v>20.01.2022</v>
      </c>
      <c r="D5727" t="s">
        <v>5764</v>
      </c>
      <c r="E5727"/>
      <c r="F5727"/>
      <c r="G5727">
        <v>1572</v>
      </c>
      <c r="H5727"/>
      <c r="I5727" t="s">
        <v>12607</v>
      </c>
      <c r="J5727" t="s">
        <v>5927</v>
      </c>
      <c r="K5727" t="s">
        <v>33</v>
      </c>
      <c r="L5727">
        <v>1260</v>
      </c>
      <c r="M5727"/>
      <c r="N5727"/>
      <c r="O5727"/>
      <c r="P5727"/>
      <c r="Q5727"/>
      <c r="R5727"/>
      <c r="S5727"/>
      <c r="T5727"/>
      <c r="U5727">
        <v>3.9E-2</v>
      </c>
      <c r="V5727">
        <v>2E-3</v>
      </c>
      <c r="W5727">
        <v>0.02</v>
      </c>
      <c r="X5727">
        <v>8.9999999999999993E-3</v>
      </c>
      <c r="Y5727">
        <v>0.14799999999999999</v>
      </c>
      <c r="Z5727">
        <v>3.6999999999999998E-2</v>
      </c>
      <c r="AA5727">
        <v>3.5000000000000003E-2</v>
      </c>
      <c r="AB5727">
        <v>57</v>
      </c>
      <c r="AC5727">
        <v>5.3999999999999999E-2</v>
      </c>
      <c r="AD5727">
        <v>8.9999999999999993E-3</v>
      </c>
      <c r="AE5727">
        <v>7.0000000000000001E-3</v>
      </c>
      <c r="AF5727">
        <v>0.01</v>
      </c>
      <c r="AG5727">
        <v>0.27300000000000002</v>
      </c>
      <c r="AH5727">
        <v>7.0000000000000001E-3</v>
      </c>
      <c r="AI5727">
        <v>8.9999999999999993E-3</v>
      </c>
      <c r="AJ5727">
        <v>4.1000000000000002E-2</v>
      </c>
      <c r="AK5727">
        <v>3.9E-2</v>
      </c>
      <c r="AL5727">
        <v>76</v>
      </c>
      <c r="AM5727">
        <v>29</v>
      </c>
      <c r="AN5727">
        <v>3.0000000000000001E-3</v>
      </c>
      <c r="AO5727">
        <v>0</v>
      </c>
      <c r="AP5727">
        <v>0</v>
      </c>
      <c r="AQ5727">
        <v>0</v>
      </c>
      <c r="AR5727"/>
      <c r="AS5727">
        <v>39</v>
      </c>
      <c r="AT5727"/>
      <c r="AU5727">
        <v>5.1999999999999998E-2</v>
      </c>
      <c r="AV5727">
        <v>1.4E-2</v>
      </c>
      <c r="AW5727">
        <v>6.0000000000000001E-3</v>
      </c>
      <c r="AX5727">
        <v>1.0999999999999999E-2</v>
      </c>
      <c r="AY5727">
        <v>0.27900000000000003</v>
      </c>
      <c r="AZ5727">
        <v>3.5999999999999997E-2</v>
      </c>
      <c r="BA5727">
        <v>3.5000000000000003E-2</v>
      </c>
      <c r="BB5727">
        <v>80</v>
      </c>
      <c r="BC5727">
        <v>19</v>
      </c>
      <c r="BD5727">
        <v>0</v>
      </c>
      <c r="BE5727">
        <v>0</v>
      </c>
      <c r="BF5727">
        <v>0</v>
      </c>
      <c r="BG5727">
        <v>3.0000000000000001E-3</v>
      </c>
      <c r="BH5727">
        <v>1.2E-2</v>
      </c>
      <c r="BI5727"/>
      <c r="BJ5727">
        <v>4</v>
      </c>
    </row>
    <row r="5728" spans="1:62" s="2" customFormat="1">
      <c r="A5728" t="s">
        <v>12608</v>
      </c>
      <c r="B5728">
        <v>22400339</v>
      </c>
      <c r="C5728" t="str">
        <f t="shared" si="89"/>
        <v>20.01.2022</v>
      </c>
      <c r="D5728"/>
      <c r="E5728" t="s">
        <v>5688</v>
      </c>
      <c r="F5728"/>
      <c r="G5728">
        <v>1575</v>
      </c>
      <c r="H5728"/>
      <c r="I5728" t="s">
        <v>12609</v>
      </c>
      <c r="J5728" t="s">
        <v>5975</v>
      </c>
      <c r="K5728" t="s">
        <v>40</v>
      </c>
      <c r="L5728">
        <v>1250</v>
      </c>
      <c r="M5728"/>
      <c r="N5728"/>
      <c r="O5728"/>
      <c r="P5728"/>
      <c r="Q5728"/>
      <c r="R5728"/>
      <c r="S5728"/>
      <c r="T5728"/>
      <c r="U5728">
        <v>4.2000000000000003E-2</v>
      </c>
      <c r="V5728">
        <v>2.5000000000000001E-2</v>
      </c>
      <c r="W5728">
        <v>2.1000000000000001E-2</v>
      </c>
      <c r="X5728">
        <v>1.4999999999999999E-2</v>
      </c>
      <c r="Y5728">
        <v>0.33500000000000002</v>
      </c>
      <c r="Z5728">
        <v>7.6999999999999999E-2</v>
      </c>
      <c r="AA5728">
        <v>7.3999999999999996E-2</v>
      </c>
      <c r="AB5728">
        <v>42</v>
      </c>
      <c r="AC5728">
        <v>4.8000000000000001E-2</v>
      </c>
      <c r="AD5728">
        <v>5.3999999999999999E-2</v>
      </c>
      <c r="AE5728">
        <v>7.0000000000000001E-3</v>
      </c>
      <c r="AF5728">
        <v>1.7000000000000001E-2</v>
      </c>
      <c r="AG5728">
        <v>0.48299999999999998</v>
      </c>
      <c r="AH5728">
        <v>8.9999999999999993E-3</v>
      </c>
      <c r="AI5728">
        <v>1.2E-2</v>
      </c>
      <c r="AJ5728">
        <v>4.5999999999999999E-2</v>
      </c>
      <c r="AK5728">
        <v>4.4999999999999998E-2</v>
      </c>
      <c r="AL5728">
        <v>59</v>
      </c>
      <c r="AM5728">
        <v>27</v>
      </c>
      <c r="AN5728">
        <v>3.0000000000000001E-3</v>
      </c>
      <c r="AO5728">
        <v>6.0000000000000001E-3</v>
      </c>
      <c r="AP5728">
        <v>2.5000000000000001E-2</v>
      </c>
      <c r="AQ5728">
        <v>0</v>
      </c>
      <c r="AR5728"/>
      <c r="AS5728">
        <v>69</v>
      </c>
      <c r="AT5728"/>
      <c r="AU5728">
        <v>4.8000000000000001E-2</v>
      </c>
      <c r="AV5728">
        <v>5.3999999999999999E-2</v>
      </c>
      <c r="AW5728">
        <v>6.0000000000000001E-3</v>
      </c>
      <c r="AX5728">
        <v>1.7000000000000001E-2</v>
      </c>
      <c r="AY5728">
        <v>0.47499999999999998</v>
      </c>
      <c r="AZ5728">
        <v>3.9E-2</v>
      </c>
      <c r="BA5728">
        <v>3.7999999999999999E-2</v>
      </c>
      <c r="BB5728">
        <v>63</v>
      </c>
      <c r="BC5728">
        <v>21</v>
      </c>
      <c r="BD5728">
        <v>6.0000000000000001E-3</v>
      </c>
      <c r="BE5728">
        <v>2.5000000000000001E-2</v>
      </c>
      <c r="BF5728">
        <v>0</v>
      </c>
      <c r="BG5728">
        <v>3.0000000000000001E-3</v>
      </c>
      <c r="BH5728">
        <v>1.4E-2</v>
      </c>
      <c r="BI5728"/>
      <c r="BJ5728">
        <v>4</v>
      </c>
    </row>
    <row r="5729" spans="1:62" s="2" customFormat="1">
      <c r="A5729" t="s">
        <v>12610</v>
      </c>
      <c r="B5729">
        <v>22200323</v>
      </c>
      <c r="C5729" t="str">
        <f t="shared" si="89"/>
        <v>20.01.2022</v>
      </c>
      <c r="D5729"/>
      <c r="E5729"/>
      <c r="F5729" t="s">
        <v>5696</v>
      </c>
      <c r="G5729">
        <v>1581</v>
      </c>
      <c r="H5729"/>
      <c r="I5729" t="s">
        <v>12611</v>
      </c>
      <c r="J5729" t="s">
        <v>6652</v>
      </c>
      <c r="K5729" t="s">
        <v>19</v>
      </c>
      <c r="L5729">
        <v>165</v>
      </c>
      <c r="M5729"/>
      <c r="N5729"/>
      <c r="O5729"/>
      <c r="P5729"/>
      <c r="Q5729"/>
      <c r="R5729"/>
      <c r="S5729"/>
      <c r="T5729"/>
      <c r="U5729">
        <v>8.2000000000000003E-2</v>
      </c>
      <c r="V5729">
        <v>0.02</v>
      </c>
      <c r="W5729">
        <v>2.8000000000000001E-2</v>
      </c>
      <c r="X5729">
        <v>1.2E-2</v>
      </c>
      <c r="Y5729">
        <v>0.40200000000000002</v>
      </c>
      <c r="Z5729">
        <v>5.0000000000000001E-3</v>
      </c>
      <c r="AA5729">
        <v>3.0000000000000001E-3</v>
      </c>
      <c r="AB5729">
        <v>42</v>
      </c>
      <c r="AC5729">
        <v>0.214</v>
      </c>
      <c r="AD5729">
        <v>0.19400000000000001</v>
      </c>
      <c r="AE5729">
        <v>1.4999999999999999E-2</v>
      </c>
      <c r="AF5729">
        <v>1.2E-2</v>
      </c>
      <c r="AG5729">
        <v>0.71099999999999997</v>
      </c>
      <c r="AH5729">
        <v>8.9999999999999993E-3</v>
      </c>
      <c r="AI5729">
        <v>1.2E-2</v>
      </c>
      <c r="AJ5729">
        <v>8.0000000000000002E-3</v>
      </c>
      <c r="AK5729">
        <v>7.0000000000000001E-3</v>
      </c>
      <c r="AL5729">
        <v>60</v>
      </c>
      <c r="AM5729">
        <v>19</v>
      </c>
      <c r="AN5729">
        <v>3.0000000000000001E-3</v>
      </c>
      <c r="AO5729">
        <v>0</v>
      </c>
      <c r="AP5729">
        <v>3.0000000000000001E-3</v>
      </c>
      <c r="AQ5729">
        <v>0</v>
      </c>
      <c r="AR5729"/>
      <c r="AS5729">
        <v>47.4</v>
      </c>
      <c r="AT5729"/>
      <c r="AU5729">
        <v>0.221</v>
      </c>
      <c r="AV5729">
        <v>0.187</v>
      </c>
      <c r="AW5729">
        <v>1.4E-2</v>
      </c>
      <c r="AX5729">
        <v>1.2999999999999999E-2</v>
      </c>
      <c r="AY5729">
        <v>0.69199999999999995</v>
      </c>
      <c r="AZ5729">
        <v>8.0000000000000002E-3</v>
      </c>
      <c r="BA5729">
        <v>6.0000000000000001E-3</v>
      </c>
      <c r="BB5729">
        <v>65</v>
      </c>
      <c r="BC5729">
        <v>16</v>
      </c>
      <c r="BD5729">
        <v>0</v>
      </c>
      <c r="BE5729">
        <v>3.0000000000000001E-3</v>
      </c>
      <c r="BF5729">
        <v>0</v>
      </c>
      <c r="BG5729">
        <v>4.0000000000000001E-3</v>
      </c>
      <c r="BH5729">
        <v>1.4999999999999999E-2</v>
      </c>
      <c r="BI5729"/>
      <c r="BJ5729">
        <v>5</v>
      </c>
    </row>
    <row r="5730" spans="1:62" s="2" customFormat="1">
      <c r="A5730" t="s">
        <v>12612</v>
      </c>
      <c r="B5730">
        <v>22200324</v>
      </c>
      <c r="C5730" t="str">
        <f t="shared" si="89"/>
        <v>20.01.2022</v>
      </c>
      <c r="D5730" t="s">
        <v>6326</v>
      </c>
      <c r="E5730"/>
      <c r="F5730"/>
      <c r="G5730">
        <v>1567</v>
      </c>
      <c r="H5730"/>
      <c r="I5730" t="s">
        <v>12613</v>
      </c>
      <c r="J5730" t="s">
        <v>5674</v>
      </c>
      <c r="K5730" t="s">
        <v>33</v>
      </c>
      <c r="L5730">
        <v>1260</v>
      </c>
      <c r="M5730"/>
      <c r="N5730"/>
      <c r="O5730"/>
      <c r="P5730"/>
      <c r="Q5730">
        <v>5.3999999999999999E-2</v>
      </c>
      <c r="R5730">
        <v>2.4E-2</v>
      </c>
      <c r="S5730">
        <v>1.4E-2</v>
      </c>
      <c r="T5730">
        <v>3.1E-2</v>
      </c>
      <c r="U5730">
        <v>3.2000000000000001E-2</v>
      </c>
      <c r="V5730">
        <v>1E-3</v>
      </c>
      <c r="W5730">
        <v>2.4E-2</v>
      </c>
      <c r="X5730">
        <v>0.01</v>
      </c>
      <c r="Y5730">
        <v>0.12</v>
      </c>
      <c r="Z5730">
        <v>6.0000000000000001E-3</v>
      </c>
      <c r="AA5730">
        <v>5.0000000000000001E-3</v>
      </c>
      <c r="AB5730">
        <v>38</v>
      </c>
      <c r="AC5730">
        <v>4.4999999999999998E-2</v>
      </c>
      <c r="AD5730">
        <v>8.0000000000000002E-3</v>
      </c>
      <c r="AE5730">
        <v>7.0000000000000001E-3</v>
      </c>
      <c r="AF5730">
        <v>1.2E-2</v>
      </c>
      <c r="AG5730">
        <v>0.27600000000000002</v>
      </c>
      <c r="AH5730">
        <v>5.0000000000000001E-3</v>
      </c>
      <c r="AI5730">
        <v>7.0000000000000001E-3</v>
      </c>
      <c r="AJ5730">
        <v>3.5999999999999997E-2</v>
      </c>
      <c r="AK5730">
        <v>3.4000000000000002E-2</v>
      </c>
      <c r="AL5730">
        <v>56</v>
      </c>
      <c r="AM5730">
        <v>28</v>
      </c>
      <c r="AN5730">
        <v>3.0000000000000001E-3</v>
      </c>
      <c r="AO5730">
        <v>0</v>
      </c>
      <c r="AP5730">
        <v>0</v>
      </c>
      <c r="AQ5730">
        <v>0</v>
      </c>
      <c r="AR5730"/>
      <c r="AS5730">
        <v>39.429000000000002</v>
      </c>
      <c r="AT5730"/>
      <c r="AU5730">
        <v>4.8000000000000001E-2</v>
      </c>
      <c r="AV5730">
        <v>0.01</v>
      </c>
      <c r="AW5730">
        <v>6.0000000000000001E-3</v>
      </c>
      <c r="AX5730">
        <v>1.2E-2</v>
      </c>
      <c r="AY5730">
        <v>0.28799999999999998</v>
      </c>
      <c r="AZ5730">
        <v>2.8000000000000001E-2</v>
      </c>
      <c r="BA5730">
        <v>2.7E-2</v>
      </c>
      <c r="BB5730">
        <v>61</v>
      </c>
      <c r="BC5730">
        <v>18</v>
      </c>
      <c r="BD5730">
        <v>0</v>
      </c>
      <c r="BE5730">
        <v>0</v>
      </c>
      <c r="BF5730">
        <v>0</v>
      </c>
      <c r="BG5730">
        <v>3.0000000000000001E-3</v>
      </c>
      <c r="BH5730">
        <v>0.01</v>
      </c>
      <c r="BI5730">
        <v>0</v>
      </c>
      <c r="BJ5730">
        <v>5</v>
      </c>
    </row>
    <row r="5731" spans="1:62" s="2" customFormat="1">
      <c r="A5731" t="s">
        <v>12614</v>
      </c>
      <c r="B5731">
        <v>22400340</v>
      </c>
      <c r="C5731" t="str">
        <f t="shared" si="89"/>
        <v>20.01.2022</v>
      </c>
      <c r="D5731"/>
      <c r="E5731" t="s">
        <v>5701</v>
      </c>
      <c r="F5731"/>
      <c r="G5731">
        <v>1576</v>
      </c>
      <c r="H5731"/>
      <c r="I5731" t="s">
        <v>12615</v>
      </c>
      <c r="J5731" t="s">
        <v>5670</v>
      </c>
      <c r="K5731" t="s">
        <v>40</v>
      </c>
      <c r="L5731">
        <v>1250</v>
      </c>
      <c r="M5731"/>
      <c r="N5731"/>
      <c r="O5731"/>
      <c r="P5731"/>
      <c r="Q5731">
        <v>6.0999999999999999E-2</v>
      </c>
      <c r="R5731">
        <v>2.8000000000000001E-2</v>
      </c>
      <c r="S5731">
        <v>1.7000000000000001E-2</v>
      </c>
      <c r="T5731">
        <v>3.5999999999999997E-2</v>
      </c>
      <c r="U5731">
        <v>3.6999999999999998E-2</v>
      </c>
      <c r="V5731">
        <v>2.8000000000000001E-2</v>
      </c>
      <c r="W5731">
        <v>2.5999999999999999E-2</v>
      </c>
      <c r="X5731">
        <v>1.4E-2</v>
      </c>
      <c r="Y5731">
        <v>0.36499999999999999</v>
      </c>
      <c r="Z5731">
        <v>5.6000000000000001E-2</v>
      </c>
      <c r="AA5731">
        <v>5.2999999999999999E-2</v>
      </c>
      <c r="AB5731">
        <v>44</v>
      </c>
      <c r="AC5731">
        <v>4.8000000000000001E-2</v>
      </c>
      <c r="AD5731">
        <v>7.2999999999999995E-2</v>
      </c>
      <c r="AE5731">
        <v>5.0000000000000001E-3</v>
      </c>
      <c r="AF5731">
        <v>1.4E-2</v>
      </c>
      <c r="AG5731">
        <v>0.40699999999999997</v>
      </c>
      <c r="AH5731">
        <v>7.0000000000000001E-3</v>
      </c>
      <c r="AI5731">
        <v>8.0000000000000002E-3</v>
      </c>
      <c r="AJ5731">
        <v>3.6999999999999998E-2</v>
      </c>
      <c r="AK5731">
        <v>3.5000000000000003E-2</v>
      </c>
      <c r="AL5731">
        <v>65</v>
      </c>
      <c r="AM5731">
        <v>21</v>
      </c>
      <c r="AN5731">
        <v>3.0000000000000001E-3</v>
      </c>
      <c r="AO5731">
        <v>5.0000000000000001E-3</v>
      </c>
      <c r="AP5731">
        <v>2.1999999999999999E-2</v>
      </c>
      <c r="AQ5731">
        <v>0</v>
      </c>
      <c r="AR5731"/>
      <c r="AS5731">
        <v>81.400000000000006</v>
      </c>
      <c r="AT5731"/>
      <c r="AU5731">
        <v>5.1999999999999998E-2</v>
      </c>
      <c r="AV5731">
        <v>7.5999999999999998E-2</v>
      </c>
      <c r="AW5731">
        <v>4.0000000000000001E-3</v>
      </c>
      <c r="AX5731">
        <v>1.4E-2</v>
      </c>
      <c r="AY5731">
        <v>0.40600000000000003</v>
      </c>
      <c r="AZ5731">
        <v>3.2000000000000001E-2</v>
      </c>
      <c r="BA5731">
        <v>3.1E-2</v>
      </c>
      <c r="BB5731">
        <v>68</v>
      </c>
      <c r="BC5731">
        <v>17</v>
      </c>
      <c r="BD5731">
        <v>5.0000000000000001E-3</v>
      </c>
      <c r="BE5731">
        <v>2.1999999999999999E-2</v>
      </c>
      <c r="BF5731">
        <v>0</v>
      </c>
      <c r="BG5731">
        <v>3.0000000000000001E-3</v>
      </c>
      <c r="BH5731">
        <v>1.0999999999999999E-2</v>
      </c>
      <c r="BI5731"/>
      <c r="BJ5731">
        <v>3</v>
      </c>
    </row>
    <row r="5732" spans="1:62" s="2" customFormat="1">
      <c r="A5732" t="s">
        <v>12616</v>
      </c>
      <c r="B5732">
        <v>22300341</v>
      </c>
      <c r="C5732" t="str">
        <f t="shared" si="89"/>
        <v>20.01.2022</v>
      </c>
      <c r="D5732"/>
      <c r="E5732"/>
      <c r="F5732" t="s">
        <v>5707</v>
      </c>
      <c r="G5732">
        <v>1569</v>
      </c>
      <c r="H5732" t="s">
        <v>12617</v>
      </c>
      <c r="I5732" t="s">
        <v>12618</v>
      </c>
      <c r="J5732" t="s">
        <v>6500</v>
      </c>
      <c r="K5732" t="s">
        <v>19</v>
      </c>
      <c r="L5732">
        <v>165</v>
      </c>
      <c r="M5732"/>
      <c r="N5732"/>
      <c r="O5732"/>
      <c r="P5732"/>
      <c r="Q5732"/>
      <c r="R5732"/>
      <c r="S5732"/>
      <c r="T5732"/>
      <c r="U5732">
        <v>5.8999999999999997E-2</v>
      </c>
      <c r="V5732">
        <v>3.2000000000000001E-2</v>
      </c>
      <c r="W5732">
        <v>2.5999999999999999E-2</v>
      </c>
      <c r="X5732">
        <v>1.2E-2</v>
      </c>
      <c r="Y5732">
        <v>0.51800000000000002</v>
      </c>
      <c r="Z5732">
        <v>6.0000000000000001E-3</v>
      </c>
      <c r="AA5732">
        <v>5.0000000000000001E-3</v>
      </c>
      <c r="AB5732">
        <v>41</v>
      </c>
      <c r="AC5732">
        <v>0.215</v>
      </c>
      <c r="AD5732">
        <v>0.16200000000000001</v>
      </c>
      <c r="AE5732">
        <v>1.7999999999999999E-2</v>
      </c>
      <c r="AF5732">
        <v>1.2E-2</v>
      </c>
      <c r="AG5732">
        <v>0.67400000000000004</v>
      </c>
      <c r="AH5732">
        <v>6.0000000000000001E-3</v>
      </c>
      <c r="AI5732">
        <v>1.0999999999999999E-2</v>
      </c>
      <c r="AJ5732">
        <v>6.0000000000000001E-3</v>
      </c>
      <c r="AK5732">
        <v>5.0000000000000001E-3</v>
      </c>
      <c r="AL5732">
        <v>59</v>
      </c>
      <c r="AM5732">
        <v>16</v>
      </c>
      <c r="AN5732">
        <v>3.0000000000000001E-3</v>
      </c>
      <c r="AO5732">
        <v>0</v>
      </c>
      <c r="AP5732">
        <v>2E-3</v>
      </c>
      <c r="AQ5732">
        <v>0</v>
      </c>
      <c r="AR5732">
        <v>0</v>
      </c>
      <c r="AS5732">
        <v>37.444000000000003</v>
      </c>
      <c r="AT5732">
        <v>0</v>
      </c>
      <c r="AU5732">
        <v>0.22500000000000001</v>
      </c>
      <c r="AV5732">
        <v>0.16300000000000001</v>
      </c>
      <c r="AW5732">
        <v>1.7000000000000001E-2</v>
      </c>
      <c r="AX5732">
        <v>1.2E-2</v>
      </c>
      <c r="AY5732">
        <v>0.67500000000000004</v>
      </c>
      <c r="AZ5732">
        <v>6.0000000000000001E-3</v>
      </c>
      <c r="BA5732">
        <v>5.0000000000000001E-3</v>
      </c>
      <c r="BB5732">
        <v>62</v>
      </c>
      <c r="BC5732">
        <v>12</v>
      </c>
      <c r="BD5732">
        <v>0</v>
      </c>
      <c r="BE5732">
        <v>2E-3</v>
      </c>
      <c r="BF5732">
        <v>0</v>
      </c>
      <c r="BG5732">
        <v>3.0000000000000001E-3</v>
      </c>
      <c r="BH5732">
        <v>1.4999999999999999E-2</v>
      </c>
      <c r="BI5732"/>
      <c r="BJ5732">
        <v>3</v>
      </c>
    </row>
    <row r="5733" spans="1:62" s="2" customFormat="1">
      <c r="A5733" t="s">
        <v>12619</v>
      </c>
      <c r="B5733">
        <v>22200325</v>
      </c>
      <c r="C5733" t="str">
        <f t="shared" si="89"/>
        <v>20.01.2022</v>
      </c>
      <c r="D5733" t="s">
        <v>5660</v>
      </c>
      <c r="E5733"/>
      <c r="F5733"/>
      <c r="G5733">
        <v>1578</v>
      </c>
      <c r="H5733"/>
      <c r="I5733" t="s">
        <v>12620</v>
      </c>
      <c r="J5733" t="s">
        <v>5686</v>
      </c>
      <c r="K5733" t="s">
        <v>30</v>
      </c>
      <c r="L5733">
        <v>1260</v>
      </c>
      <c r="M5733">
        <v>2.1999999999999999E-2</v>
      </c>
      <c r="N5733">
        <v>2.3E-2</v>
      </c>
      <c r="O5733">
        <v>2.1999999999999999E-2</v>
      </c>
      <c r="P5733">
        <v>2.5000000000000001E-2</v>
      </c>
      <c r="Q5733"/>
      <c r="R5733"/>
      <c r="S5733"/>
      <c r="T5733"/>
      <c r="U5733">
        <v>2.5999999999999999E-2</v>
      </c>
      <c r="V5733">
        <v>3.0000000000000001E-3</v>
      </c>
      <c r="W5733">
        <v>1.7999999999999999E-2</v>
      </c>
      <c r="X5733">
        <v>1.2E-2</v>
      </c>
      <c r="Y5733">
        <v>0.14000000000000001</v>
      </c>
      <c r="Z5733">
        <v>2.3E-2</v>
      </c>
      <c r="AA5733">
        <v>2.1999999999999999E-2</v>
      </c>
      <c r="AB5733">
        <v>56</v>
      </c>
      <c r="AC5733">
        <v>0.03</v>
      </c>
      <c r="AD5733">
        <v>1.4999999999999999E-2</v>
      </c>
      <c r="AE5733">
        <v>5.0000000000000001E-3</v>
      </c>
      <c r="AF5733">
        <v>1.2999999999999999E-2</v>
      </c>
      <c r="AG5733">
        <v>0.17199999999999999</v>
      </c>
      <c r="AH5733">
        <v>7.0000000000000001E-3</v>
      </c>
      <c r="AI5733">
        <v>6.0000000000000001E-3</v>
      </c>
      <c r="AJ5733">
        <v>3.5999999999999997E-2</v>
      </c>
      <c r="AK5733">
        <v>3.5000000000000003E-2</v>
      </c>
      <c r="AL5733">
        <v>81</v>
      </c>
      <c r="AM5733">
        <v>36</v>
      </c>
      <c r="AN5733">
        <v>4.0000000000000001E-3</v>
      </c>
      <c r="AO5733">
        <v>0</v>
      </c>
      <c r="AP5733">
        <v>0</v>
      </c>
      <c r="AQ5733">
        <v>0</v>
      </c>
      <c r="AR5733">
        <v>0</v>
      </c>
      <c r="AS5733">
        <v>34.4</v>
      </c>
      <c r="AT5733">
        <v>0</v>
      </c>
      <c r="AU5733">
        <v>3.2000000000000001E-2</v>
      </c>
      <c r="AV5733">
        <v>2.1999999999999999E-2</v>
      </c>
      <c r="AW5733">
        <v>5.0000000000000001E-3</v>
      </c>
      <c r="AX5733">
        <v>1.2999999999999999E-2</v>
      </c>
      <c r="AY5733">
        <v>0.17499999999999999</v>
      </c>
      <c r="AZ5733">
        <v>3.1E-2</v>
      </c>
      <c r="BA5733">
        <v>2.9000000000000001E-2</v>
      </c>
      <c r="BB5733">
        <v>83</v>
      </c>
      <c r="BC5733">
        <v>24</v>
      </c>
      <c r="BD5733">
        <v>0</v>
      </c>
      <c r="BE5733">
        <v>0</v>
      </c>
      <c r="BF5733">
        <v>0</v>
      </c>
      <c r="BG5733">
        <v>4.0000000000000001E-3</v>
      </c>
      <c r="BH5733">
        <v>8.0000000000000002E-3</v>
      </c>
      <c r="BI5733"/>
      <c r="BJ5733">
        <v>2</v>
      </c>
    </row>
    <row r="5734" spans="1:62" s="2" customFormat="1">
      <c r="A5734" t="s">
        <v>12621</v>
      </c>
      <c r="B5734">
        <v>22100314</v>
      </c>
      <c r="C5734" t="str">
        <f t="shared" si="89"/>
        <v>20.01.2022</v>
      </c>
      <c r="D5734"/>
      <c r="E5734"/>
      <c r="F5734" t="s">
        <v>5713</v>
      </c>
      <c r="G5734">
        <v>1575</v>
      </c>
      <c r="H5734"/>
      <c r="I5734" t="s">
        <v>12622</v>
      </c>
      <c r="J5734" t="s">
        <v>5654</v>
      </c>
      <c r="K5734" t="s">
        <v>19</v>
      </c>
      <c r="L5734">
        <v>165</v>
      </c>
      <c r="M5734"/>
      <c r="N5734"/>
      <c r="O5734"/>
      <c r="P5734"/>
      <c r="Q5734"/>
      <c r="R5734"/>
      <c r="S5734"/>
      <c r="T5734"/>
      <c r="U5734">
        <v>7.2999999999999995E-2</v>
      </c>
      <c r="V5734">
        <v>5.2999999999999999E-2</v>
      </c>
      <c r="W5734">
        <v>2.5999999999999999E-2</v>
      </c>
      <c r="X5734">
        <v>0.01</v>
      </c>
      <c r="Y5734">
        <v>0.309</v>
      </c>
      <c r="Z5734">
        <v>5.0000000000000001E-3</v>
      </c>
      <c r="AA5734">
        <v>4.0000000000000001E-3</v>
      </c>
      <c r="AB5734">
        <v>36</v>
      </c>
      <c r="AC5734">
        <v>0.20599999999999999</v>
      </c>
      <c r="AD5734">
        <v>0.17499999999999999</v>
      </c>
      <c r="AE5734">
        <v>1.4999999999999999E-2</v>
      </c>
      <c r="AF5734">
        <v>1.0999999999999999E-2</v>
      </c>
      <c r="AG5734">
        <v>0.72199999999999998</v>
      </c>
      <c r="AH5734">
        <v>5.0000000000000001E-3</v>
      </c>
      <c r="AI5734">
        <v>8.9999999999999993E-3</v>
      </c>
      <c r="AJ5734">
        <v>6.0000000000000001E-3</v>
      </c>
      <c r="AK5734">
        <v>5.0000000000000001E-3</v>
      </c>
      <c r="AL5734">
        <v>51</v>
      </c>
      <c r="AM5734">
        <v>19</v>
      </c>
      <c r="AN5734">
        <v>4.0000000000000001E-3</v>
      </c>
      <c r="AO5734">
        <v>0</v>
      </c>
      <c r="AP5734">
        <v>2E-3</v>
      </c>
      <c r="AQ5734">
        <v>0</v>
      </c>
      <c r="AR5734">
        <v>0</v>
      </c>
      <c r="AS5734">
        <v>48.133000000000003</v>
      </c>
      <c r="AT5734">
        <v>0</v>
      </c>
      <c r="AU5734"/>
      <c r="AV5734"/>
      <c r="AW5734"/>
      <c r="AX5734"/>
      <c r="AY5734"/>
      <c r="AZ5734"/>
      <c r="BA5734"/>
      <c r="BB5734"/>
      <c r="BC5734"/>
      <c r="BD5734"/>
      <c r="BE5734"/>
      <c r="BF5734"/>
      <c r="BG5734"/>
      <c r="BH5734"/>
      <c r="BI5734"/>
      <c r="BJ5734"/>
    </row>
    <row r="5735" spans="1:62" s="2" customFormat="1">
      <c r="A5735" t="s">
        <v>12623</v>
      </c>
      <c r="B5735">
        <v>22300342</v>
      </c>
      <c r="C5735" t="str">
        <f t="shared" si="89"/>
        <v>20.01.2022</v>
      </c>
      <c r="D5735"/>
      <c r="E5735" t="s">
        <v>5710</v>
      </c>
      <c r="F5735"/>
      <c r="G5735">
        <v>1562</v>
      </c>
      <c r="H5735"/>
      <c r="I5735" t="s">
        <v>12624</v>
      </c>
      <c r="J5735" t="s">
        <v>6360</v>
      </c>
      <c r="K5735" t="s">
        <v>40</v>
      </c>
      <c r="L5735">
        <v>1250</v>
      </c>
      <c r="M5735"/>
      <c r="N5735"/>
      <c r="O5735"/>
      <c r="P5735"/>
      <c r="Q5735"/>
      <c r="R5735"/>
      <c r="S5735"/>
      <c r="T5735"/>
      <c r="U5735">
        <v>4.1000000000000002E-2</v>
      </c>
      <c r="V5735">
        <v>3.1E-2</v>
      </c>
      <c r="W5735">
        <v>1.9E-2</v>
      </c>
      <c r="X5735">
        <v>0.01</v>
      </c>
      <c r="Y5735">
        <v>0.36199999999999999</v>
      </c>
      <c r="Z5735">
        <v>3.6999999999999998E-2</v>
      </c>
      <c r="AA5735">
        <v>3.5000000000000003E-2</v>
      </c>
      <c r="AB5735">
        <v>61</v>
      </c>
      <c r="AC5735">
        <v>5.5E-2</v>
      </c>
      <c r="AD5735">
        <v>7.5999999999999998E-2</v>
      </c>
      <c r="AE5735">
        <v>4.0000000000000001E-3</v>
      </c>
      <c r="AF5735">
        <v>0.01</v>
      </c>
      <c r="AG5735">
        <v>0.40799999999999997</v>
      </c>
      <c r="AH5735">
        <v>6.0000000000000001E-3</v>
      </c>
      <c r="AI5735">
        <v>0.01</v>
      </c>
      <c r="AJ5735">
        <v>4.5999999999999999E-2</v>
      </c>
      <c r="AK5735">
        <v>4.4999999999999998E-2</v>
      </c>
      <c r="AL5735">
        <v>74</v>
      </c>
      <c r="AM5735">
        <v>26</v>
      </c>
      <c r="AN5735">
        <v>4.0000000000000001E-3</v>
      </c>
      <c r="AO5735">
        <v>6.0000000000000001E-3</v>
      </c>
      <c r="AP5735">
        <v>2.5999999999999999E-2</v>
      </c>
      <c r="AQ5735">
        <v>0</v>
      </c>
      <c r="AR5735"/>
      <c r="AS5735">
        <v>102</v>
      </c>
      <c r="AT5735"/>
      <c r="AU5735">
        <v>5.3999999999999999E-2</v>
      </c>
      <c r="AV5735">
        <v>7.5999999999999998E-2</v>
      </c>
      <c r="AW5735">
        <v>4.0000000000000001E-3</v>
      </c>
      <c r="AX5735">
        <v>1.0999999999999999E-2</v>
      </c>
      <c r="AY5735">
        <v>0.41499999999999998</v>
      </c>
      <c r="AZ5735">
        <v>3.9E-2</v>
      </c>
      <c r="BA5735">
        <v>3.7999999999999999E-2</v>
      </c>
      <c r="BB5735">
        <v>76</v>
      </c>
      <c r="BC5735">
        <v>19</v>
      </c>
      <c r="BD5735">
        <v>7.0000000000000001E-3</v>
      </c>
      <c r="BE5735">
        <v>2.5999999999999999E-2</v>
      </c>
      <c r="BF5735">
        <v>0</v>
      </c>
      <c r="BG5735">
        <v>4.0000000000000001E-3</v>
      </c>
      <c r="BH5735">
        <v>1.4E-2</v>
      </c>
      <c r="BI5735"/>
      <c r="BJ5735">
        <v>2</v>
      </c>
    </row>
    <row r="5736" spans="1:62" s="2" customFormat="1">
      <c r="A5736" t="s">
        <v>12625</v>
      </c>
      <c r="B5736">
        <v>22400341</v>
      </c>
      <c r="C5736" t="str">
        <f t="shared" si="89"/>
        <v>20.01.2022</v>
      </c>
      <c r="D5736"/>
      <c r="E5736"/>
      <c r="F5736" t="s">
        <v>5656</v>
      </c>
      <c r="G5736">
        <v>1569</v>
      </c>
      <c r="H5736"/>
      <c r="I5736" t="s">
        <v>12626</v>
      </c>
      <c r="J5736" t="s">
        <v>5927</v>
      </c>
      <c r="K5736" t="s">
        <v>19</v>
      </c>
      <c r="L5736">
        <v>165</v>
      </c>
      <c r="M5736"/>
      <c r="N5736"/>
      <c r="O5736"/>
      <c r="P5736"/>
      <c r="Q5736"/>
      <c r="R5736"/>
      <c r="S5736"/>
      <c r="T5736"/>
      <c r="U5736">
        <v>5.8000000000000003E-2</v>
      </c>
      <c r="V5736">
        <v>5.2999999999999999E-2</v>
      </c>
      <c r="W5736">
        <v>3.4000000000000002E-2</v>
      </c>
      <c r="X5736">
        <v>0.02</v>
      </c>
      <c r="Y5736">
        <v>0.48699999999999999</v>
      </c>
      <c r="Z5736">
        <v>5.0000000000000001E-3</v>
      </c>
      <c r="AA5736">
        <v>4.0000000000000001E-3</v>
      </c>
      <c r="AB5736">
        <v>42</v>
      </c>
      <c r="AC5736">
        <v>0.20200000000000001</v>
      </c>
      <c r="AD5736">
        <v>0.182</v>
      </c>
      <c r="AE5736">
        <v>2.4E-2</v>
      </c>
      <c r="AF5736">
        <v>2.1000000000000001E-2</v>
      </c>
      <c r="AG5736">
        <v>0.68200000000000005</v>
      </c>
      <c r="AH5736">
        <v>6.0000000000000001E-3</v>
      </c>
      <c r="AI5736">
        <v>1.0999999999999999E-2</v>
      </c>
      <c r="AJ5736">
        <v>6.0000000000000001E-3</v>
      </c>
      <c r="AK5736">
        <v>5.0000000000000001E-3</v>
      </c>
      <c r="AL5736">
        <v>58</v>
      </c>
      <c r="AM5736">
        <v>21</v>
      </c>
      <c r="AN5736">
        <v>4.0000000000000001E-3</v>
      </c>
      <c r="AO5736">
        <v>0</v>
      </c>
      <c r="AP5736">
        <v>3.0000000000000001E-3</v>
      </c>
      <c r="AQ5736">
        <v>0</v>
      </c>
      <c r="AR5736"/>
      <c r="AS5736">
        <v>28.417000000000002</v>
      </c>
      <c r="AT5736"/>
      <c r="AU5736">
        <v>0.20799999999999999</v>
      </c>
      <c r="AV5736">
        <v>0.184</v>
      </c>
      <c r="AW5736">
        <v>2.1999999999999999E-2</v>
      </c>
      <c r="AX5736">
        <v>2.1000000000000001E-2</v>
      </c>
      <c r="AY5736">
        <v>0.67400000000000004</v>
      </c>
      <c r="AZ5736">
        <v>6.0000000000000001E-3</v>
      </c>
      <c r="BA5736">
        <v>5.0000000000000001E-3</v>
      </c>
      <c r="BB5736">
        <v>66</v>
      </c>
      <c r="BC5736">
        <v>16</v>
      </c>
      <c r="BD5736">
        <v>0</v>
      </c>
      <c r="BE5736">
        <v>3.0000000000000001E-3</v>
      </c>
      <c r="BF5736">
        <v>0</v>
      </c>
      <c r="BG5736">
        <v>4.0000000000000001E-3</v>
      </c>
      <c r="BH5736">
        <v>1.4E-2</v>
      </c>
      <c r="BI5736"/>
      <c r="BJ5736">
        <v>8</v>
      </c>
    </row>
    <row r="5737" spans="1:62" s="2" customFormat="1">
      <c r="A5737" t="s">
        <v>12627</v>
      </c>
      <c r="B5737">
        <v>22300343</v>
      </c>
      <c r="C5737" t="str">
        <f t="shared" si="89"/>
        <v>20.01.2022</v>
      </c>
      <c r="D5737"/>
      <c r="E5737" t="s">
        <v>5720</v>
      </c>
      <c r="F5737"/>
      <c r="G5737">
        <v>1576</v>
      </c>
      <c r="H5737" t="s">
        <v>12628</v>
      </c>
      <c r="I5737" t="s">
        <v>12629</v>
      </c>
      <c r="J5737" t="s">
        <v>5975</v>
      </c>
      <c r="K5737" t="s">
        <v>40</v>
      </c>
      <c r="L5737">
        <v>1250</v>
      </c>
      <c r="M5737"/>
      <c r="N5737"/>
      <c r="O5737"/>
      <c r="P5737"/>
      <c r="Q5737"/>
      <c r="R5737"/>
      <c r="S5737"/>
      <c r="T5737"/>
      <c r="U5737">
        <v>3.9E-2</v>
      </c>
      <c r="V5737">
        <v>4.1000000000000002E-2</v>
      </c>
      <c r="W5737">
        <v>2.5000000000000001E-2</v>
      </c>
      <c r="X5737">
        <v>1.2999999999999999E-2</v>
      </c>
      <c r="Y5737">
        <v>0.38500000000000001</v>
      </c>
      <c r="Z5737">
        <v>3.1E-2</v>
      </c>
      <c r="AA5737">
        <v>0.03</v>
      </c>
      <c r="AB5737">
        <v>65</v>
      </c>
      <c r="AC5737">
        <v>5.3999999999999999E-2</v>
      </c>
      <c r="AD5737">
        <v>8.7999999999999995E-2</v>
      </c>
      <c r="AE5737">
        <v>7.0000000000000001E-3</v>
      </c>
      <c r="AF5737">
        <v>1.2999999999999999E-2</v>
      </c>
      <c r="AG5737">
        <v>0.44</v>
      </c>
      <c r="AH5737">
        <v>6.0000000000000001E-3</v>
      </c>
      <c r="AI5737">
        <v>8.0000000000000002E-3</v>
      </c>
      <c r="AJ5737">
        <v>0.04</v>
      </c>
      <c r="AK5737">
        <v>3.7999999999999999E-2</v>
      </c>
      <c r="AL5737">
        <v>79</v>
      </c>
      <c r="AM5737">
        <v>27</v>
      </c>
      <c r="AN5737">
        <v>4.0000000000000001E-3</v>
      </c>
      <c r="AO5737">
        <v>6.0000000000000001E-3</v>
      </c>
      <c r="AP5737">
        <v>2.5000000000000001E-2</v>
      </c>
      <c r="AQ5737">
        <v>0</v>
      </c>
      <c r="AR5737"/>
      <c r="AS5737">
        <v>62.856999999999999</v>
      </c>
      <c r="AT5737"/>
      <c r="AU5737">
        <v>5.5E-2</v>
      </c>
      <c r="AV5737">
        <v>0.09</v>
      </c>
      <c r="AW5737">
        <v>6.0000000000000001E-3</v>
      </c>
      <c r="AX5737">
        <v>1.2999999999999999E-2</v>
      </c>
      <c r="AY5737">
        <v>0.436</v>
      </c>
      <c r="AZ5737">
        <v>3.2000000000000001E-2</v>
      </c>
      <c r="BA5737">
        <v>0.03</v>
      </c>
      <c r="BB5737">
        <v>83</v>
      </c>
      <c r="BC5737">
        <v>21</v>
      </c>
      <c r="BD5737">
        <v>6.0000000000000001E-3</v>
      </c>
      <c r="BE5737">
        <v>2.5000000000000001E-2</v>
      </c>
      <c r="BF5737">
        <v>0</v>
      </c>
      <c r="BG5737">
        <v>4.0000000000000001E-3</v>
      </c>
      <c r="BH5737">
        <v>1.0999999999999999E-2</v>
      </c>
      <c r="BI5737"/>
      <c r="BJ5737">
        <v>4</v>
      </c>
    </row>
    <row r="5738" spans="1:62" s="2" customFormat="1">
      <c r="A5738" t="s">
        <v>12630</v>
      </c>
      <c r="B5738">
        <v>22200326</v>
      </c>
      <c r="C5738" t="str">
        <f t="shared" si="89"/>
        <v>20.01.2022</v>
      </c>
      <c r="D5738" t="s">
        <v>5676</v>
      </c>
      <c r="E5738"/>
      <c r="F5738"/>
      <c r="G5738">
        <v>1570</v>
      </c>
      <c r="H5738"/>
      <c r="I5738" t="s">
        <v>12631</v>
      </c>
      <c r="J5738" t="s">
        <v>5678</v>
      </c>
      <c r="K5738" t="s">
        <v>30</v>
      </c>
      <c r="L5738">
        <v>1260</v>
      </c>
      <c r="M5738"/>
      <c r="N5738"/>
      <c r="O5738"/>
      <c r="P5738"/>
      <c r="Q5738">
        <v>0.12</v>
      </c>
      <c r="R5738">
        <v>2.8000000000000001E-2</v>
      </c>
      <c r="S5738">
        <v>1.7999999999999999E-2</v>
      </c>
      <c r="T5738">
        <v>3.9E-2</v>
      </c>
      <c r="U5738">
        <v>2.8000000000000001E-2</v>
      </c>
      <c r="V5738">
        <v>5.0000000000000001E-3</v>
      </c>
      <c r="W5738">
        <v>2.5999999999999999E-2</v>
      </c>
      <c r="X5738">
        <v>8.9999999999999993E-3</v>
      </c>
      <c r="Y5738">
        <v>0.16200000000000001</v>
      </c>
      <c r="Z5738">
        <v>0.114</v>
      </c>
      <c r="AA5738">
        <v>0.111</v>
      </c>
      <c r="AB5738">
        <v>42</v>
      </c>
      <c r="AC5738">
        <v>3.4000000000000002E-2</v>
      </c>
      <c r="AD5738">
        <v>1.4999999999999999E-2</v>
      </c>
      <c r="AE5738">
        <v>8.0000000000000002E-3</v>
      </c>
      <c r="AF5738">
        <v>0.01</v>
      </c>
      <c r="AG5738">
        <v>0.188</v>
      </c>
      <c r="AH5738">
        <v>8.0000000000000002E-3</v>
      </c>
      <c r="AI5738">
        <v>6.0000000000000001E-3</v>
      </c>
      <c r="AJ5738">
        <v>4.8000000000000001E-2</v>
      </c>
      <c r="AK5738">
        <v>4.7E-2</v>
      </c>
      <c r="AL5738">
        <v>57</v>
      </c>
      <c r="AM5738">
        <v>25</v>
      </c>
      <c r="AN5738">
        <v>4.0000000000000001E-3</v>
      </c>
      <c r="AO5738">
        <v>0</v>
      </c>
      <c r="AP5738">
        <v>0</v>
      </c>
      <c r="AQ5738">
        <v>0</v>
      </c>
      <c r="AR5738"/>
      <c r="AS5738">
        <v>23.5</v>
      </c>
      <c r="AT5738"/>
      <c r="AU5738">
        <v>3.5999999999999997E-2</v>
      </c>
      <c r="AV5738">
        <v>1.7999999999999999E-2</v>
      </c>
      <c r="AW5738">
        <v>8.0000000000000002E-3</v>
      </c>
      <c r="AX5738">
        <v>0.01</v>
      </c>
      <c r="AY5738">
        <v>0.189</v>
      </c>
      <c r="AZ5738">
        <v>4.1000000000000002E-2</v>
      </c>
      <c r="BA5738">
        <v>0.04</v>
      </c>
      <c r="BB5738">
        <v>62</v>
      </c>
      <c r="BC5738">
        <v>20</v>
      </c>
      <c r="BD5738">
        <v>0</v>
      </c>
      <c r="BE5738">
        <v>0</v>
      </c>
      <c r="BF5738">
        <v>0</v>
      </c>
      <c r="BG5738">
        <v>4.0000000000000001E-3</v>
      </c>
      <c r="BH5738">
        <v>8.0000000000000002E-3</v>
      </c>
      <c r="BI5738"/>
      <c r="BJ5738">
        <v>5</v>
      </c>
    </row>
    <row r="5739" spans="1:62" s="2" customFormat="1">
      <c r="A5739" t="s">
        <v>12634</v>
      </c>
      <c r="B5739">
        <v>22400342</v>
      </c>
      <c r="C5739" t="str">
        <f t="shared" si="89"/>
        <v>20.01.2022</v>
      </c>
      <c r="D5739"/>
      <c r="E5739" t="s">
        <v>5728</v>
      </c>
      <c r="F5739"/>
      <c r="G5739">
        <v>1574</v>
      </c>
      <c r="H5739"/>
      <c r="I5739" t="s">
        <v>12635</v>
      </c>
      <c r="J5739" t="s">
        <v>5848</v>
      </c>
      <c r="K5739" t="s">
        <v>40</v>
      </c>
      <c r="L5739">
        <v>1250</v>
      </c>
      <c r="M5739"/>
      <c r="N5739"/>
      <c r="O5739"/>
      <c r="P5739"/>
      <c r="Q5739"/>
      <c r="R5739"/>
      <c r="S5739"/>
      <c r="T5739"/>
      <c r="U5739">
        <v>3.6999999999999998E-2</v>
      </c>
      <c r="V5739">
        <v>3.2000000000000001E-2</v>
      </c>
      <c r="W5739">
        <v>2.4E-2</v>
      </c>
      <c r="X5739">
        <v>8.9999999999999993E-3</v>
      </c>
      <c r="Y5739">
        <v>0.39800000000000002</v>
      </c>
      <c r="Z5739">
        <v>3.3000000000000002E-2</v>
      </c>
      <c r="AA5739">
        <v>0.03</v>
      </c>
      <c r="AB5739">
        <v>47</v>
      </c>
      <c r="AC5739">
        <v>5.2999999999999999E-2</v>
      </c>
      <c r="AD5739">
        <v>7.6999999999999999E-2</v>
      </c>
      <c r="AE5739">
        <v>5.0000000000000001E-3</v>
      </c>
      <c r="AF5739">
        <v>8.9999999999999993E-3</v>
      </c>
      <c r="AG5739">
        <v>0.43099999999999999</v>
      </c>
      <c r="AH5739">
        <v>6.0000000000000001E-3</v>
      </c>
      <c r="AI5739">
        <v>8.0000000000000002E-3</v>
      </c>
      <c r="AJ5739">
        <v>4.2000000000000003E-2</v>
      </c>
      <c r="AK5739">
        <v>4.1000000000000002E-2</v>
      </c>
      <c r="AL5739">
        <v>66</v>
      </c>
      <c r="AM5739">
        <v>26</v>
      </c>
      <c r="AN5739">
        <v>4.0000000000000001E-3</v>
      </c>
      <c r="AO5739">
        <v>5.0000000000000001E-3</v>
      </c>
      <c r="AP5739">
        <v>2.5000000000000001E-2</v>
      </c>
      <c r="AQ5739">
        <v>0</v>
      </c>
      <c r="AR5739"/>
      <c r="AS5739">
        <v>86.2</v>
      </c>
      <c r="AT5739"/>
      <c r="AU5739">
        <v>5.6000000000000001E-2</v>
      </c>
      <c r="AV5739">
        <v>7.8E-2</v>
      </c>
      <c r="AW5739">
        <v>5.0000000000000001E-3</v>
      </c>
      <c r="AX5739">
        <v>0.01</v>
      </c>
      <c r="AY5739">
        <v>0.43</v>
      </c>
      <c r="AZ5739">
        <v>3.5999999999999997E-2</v>
      </c>
      <c r="BA5739">
        <v>3.5000000000000003E-2</v>
      </c>
      <c r="BB5739">
        <v>70</v>
      </c>
      <c r="BC5739">
        <v>22</v>
      </c>
      <c r="BD5739">
        <v>5.0000000000000001E-3</v>
      </c>
      <c r="BE5739">
        <v>2.5999999999999999E-2</v>
      </c>
      <c r="BF5739">
        <v>0</v>
      </c>
      <c r="BG5739">
        <v>4.0000000000000001E-3</v>
      </c>
      <c r="BH5739">
        <v>1.2E-2</v>
      </c>
      <c r="BI5739"/>
      <c r="BJ5739">
        <v>4</v>
      </c>
    </row>
    <row r="5740" spans="1:62" s="2" customFormat="1">
      <c r="A5740" t="s">
        <v>12636</v>
      </c>
      <c r="B5740">
        <v>22100316</v>
      </c>
      <c r="C5740" t="str">
        <f t="shared" si="89"/>
        <v>20.01.2022</v>
      </c>
      <c r="D5740" t="s">
        <v>5684</v>
      </c>
      <c r="E5740"/>
      <c r="F5740"/>
      <c r="G5740">
        <v>1569</v>
      </c>
      <c r="H5740"/>
      <c r="I5740" t="s">
        <v>12637</v>
      </c>
      <c r="J5740" t="s">
        <v>5670</v>
      </c>
      <c r="K5740" t="s">
        <v>30</v>
      </c>
      <c r="L5740">
        <v>1260</v>
      </c>
      <c r="M5740"/>
      <c r="N5740"/>
      <c r="O5740"/>
      <c r="P5740"/>
      <c r="Q5740">
        <v>6.7000000000000004E-2</v>
      </c>
      <c r="R5740">
        <v>2.7E-2</v>
      </c>
      <c r="S5740">
        <v>1.4E-2</v>
      </c>
      <c r="T5740">
        <v>0.03</v>
      </c>
      <c r="U5740">
        <v>3.2000000000000001E-2</v>
      </c>
      <c r="V5740">
        <v>2E-3</v>
      </c>
      <c r="W5740">
        <v>2.7E-2</v>
      </c>
      <c r="X5740">
        <v>7.0000000000000001E-3</v>
      </c>
      <c r="Y5740">
        <v>0.11</v>
      </c>
      <c r="Z5740">
        <v>0.05</v>
      </c>
      <c r="AA5740">
        <v>4.7E-2</v>
      </c>
      <c r="AB5740">
        <v>44</v>
      </c>
      <c r="AC5740">
        <v>3.7999999999999999E-2</v>
      </c>
      <c r="AD5740">
        <v>1.0999999999999999E-2</v>
      </c>
      <c r="AE5740">
        <v>8.0000000000000002E-3</v>
      </c>
      <c r="AF5740">
        <v>8.9999999999999993E-3</v>
      </c>
      <c r="AG5740">
        <v>0.17899999999999999</v>
      </c>
      <c r="AH5740">
        <v>6.0000000000000001E-3</v>
      </c>
      <c r="AI5740">
        <v>7.0000000000000001E-3</v>
      </c>
      <c r="AJ5740">
        <v>4.2000000000000003E-2</v>
      </c>
      <c r="AK5740">
        <v>4.1000000000000002E-2</v>
      </c>
      <c r="AL5740">
        <v>65</v>
      </c>
      <c r="AM5740">
        <v>23</v>
      </c>
      <c r="AN5740">
        <v>4.0000000000000001E-3</v>
      </c>
      <c r="AO5740">
        <v>0</v>
      </c>
      <c r="AP5740">
        <v>0</v>
      </c>
      <c r="AQ5740">
        <v>0</v>
      </c>
      <c r="AR5740"/>
      <c r="AS5740">
        <v>22.375</v>
      </c>
      <c r="AT5740"/>
      <c r="AU5740">
        <v>0.04</v>
      </c>
      <c r="AV5740">
        <v>1.2999999999999999E-2</v>
      </c>
      <c r="AW5740">
        <v>8.0000000000000002E-3</v>
      </c>
      <c r="AX5740">
        <v>8.9999999999999993E-3</v>
      </c>
      <c r="AY5740">
        <v>0.17499999999999999</v>
      </c>
      <c r="AZ5740">
        <v>3.6999999999999998E-2</v>
      </c>
      <c r="BA5740">
        <v>3.5999999999999997E-2</v>
      </c>
      <c r="BB5740">
        <v>69</v>
      </c>
      <c r="BC5740">
        <v>19</v>
      </c>
      <c r="BD5740">
        <v>0</v>
      </c>
      <c r="BE5740">
        <v>0</v>
      </c>
      <c r="BF5740">
        <v>0</v>
      </c>
      <c r="BG5740">
        <v>4.0000000000000001E-3</v>
      </c>
      <c r="BH5740">
        <v>8.9999999999999993E-3</v>
      </c>
      <c r="BI5740"/>
      <c r="BJ5740">
        <v>4</v>
      </c>
    </row>
    <row r="5741" spans="1:62" s="2" customFormat="1">
      <c r="A5741" t="s">
        <v>12638</v>
      </c>
      <c r="B5741">
        <v>22100315</v>
      </c>
      <c r="C5741" t="str">
        <f t="shared" si="89"/>
        <v>20.01.2022</v>
      </c>
      <c r="D5741"/>
      <c r="E5741"/>
      <c r="F5741" t="s">
        <v>5668</v>
      </c>
      <c r="G5741">
        <v>1560</v>
      </c>
      <c r="H5741"/>
      <c r="I5741" t="s">
        <v>12639</v>
      </c>
      <c r="J5741" t="s">
        <v>5662</v>
      </c>
      <c r="K5741" t="s">
        <v>19</v>
      </c>
      <c r="L5741">
        <v>165</v>
      </c>
      <c r="M5741"/>
      <c r="N5741"/>
      <c r="O5741"/>
      <c r="P5741"/>
      <c r="Q5741"/>
      <c r="R5741"/>
      <c r="S5741"/>
      <c r="T5741"/>
      <c r="U5741">
        <v>0.1</v>
      </c>
      <c r="V5741">
        <v>5.8999999999999997E-2</v>
      </c>
      <c r="W5741">
        <v>3.5999999999999997E-2</v>
      </c>
      <c r="X5741">
        <v>1.2999999999999999E-2</v>
      </c>
      <c r="Y5741">
        <v>0.57199999999999995</v>
      </c>
      <c r="Z5741">
        <v>4.0000000000000001E-3</v>
      </c>
      <c r="AA5741">
        <v>3.0000000000000001E-3</v>
      </c>
      <c r="AB5741">
        <v>46</v>
      </c>
      <c r="AC5741">
        <v>0.20599999999999999</v>
      </c>
      <c r="AD5741">
        <v>0.17199999999999999</v>
      </c>
      <c r="AE5741">
        <v>1.7000000000000001E-2</v>
      </c>
      <c r="AF5741">
        <v>1.2E-2</v>
      </c>
      <c r="AG5741">
        <v>0.67500000000000004</v>
      </c>
      <c r="AH5741">
        <v>5.0000000000000001E-3</v>
      </c>
      <c r="AI5741">
        <v>7.0000000000000001E-3</v>
      </c>
      <c r="AJ5741">
        <v>6.0000000000000001E-3</v>
      </c>
      <c r="AK5741">
        <v>5.0000000000000001E-3</v>
      </c>
      <c r="AL5741">
        <v>58</v>
      </c>
      <c r="AM5741">
        <v>14</v>
      </c>
      <c r="AN5741">
        <v>4.0000000000000001E-3</v>
      </c>
      <c r="AO5741">
        <v>0</v>
      </c>
      <c r="AP5741">
        <v>3.0000000000000001E-3</v>
      </c>
      <c r="AQ5741">
        <v>0</v>
      </c>
      <c r="AR5741"/>
      <c r="AS5741">
        <v>39.706000000000003</v>
      </c>
      <c r="AT5741"/>
      <c r="AU5741">
        <v>0.20599999999999999</v>
      </c>
      <c r="AV5741">
        <v>0.17399999999999999</v>
      </c>
      <c r="AW5741">
        <v>1.6E-2</v>
      </c>
      <c r="AX5741">
        <v>1.2E-2</v>
      </c>
      <c r="AY5741">
        <v>0.66600000000000004</v>
      </c>
      <c r="AZ5741">
        <v>6.0000000000000001E-3</v>
      </c>
      <c r="BA5741">
        <v>5.0000000000000001E-3</v>
      </c>
      <c r="BB5741">
        <v>64</v>
      </c>
      <c r="BC5741">
        <v>12</v>
      </c>
      <c r="BD5741">
        <v>0</v>
      </c>
      <c r="BE5741">
        <v>3.0000000000000001E-3</v>
      </c>
      <c r="BF5741">
        <v>0</v>
      </c>
      <c r="BG5741">
        <v>4.0000000000000001E-3</v>
      </c>
      <c r="BH5741">
        <v>1.4E-2</v>
      </c>
      <c r="BI5741"/>
      <c r="BJ5741">
        <v>6</v>
      </c>
    </row>
    <row r="5742" spans="1:62" s="2" customFormat="1">
      <c r="A5742" t="s">
        <v>12640</v>
      </c>
      <c r="B5742">
        <v>22200327</v>
      </c>
      <c r="C5742" t="str">
        <f t="shared" si="89"/>
        <v>20.01.2022</v>
      </c>
      <c r="D5742" t="s">
        <v>5696</v>
      </c>
      <c r="E5742"/>
      <c r="F5742"/>
      <c r="G5742">
        <v>1567</v>
      </c>
      <c r="H5742"/>
      <c r="I5742" t="s">
        <v>12641</v>
      </c>
      <c r="J5742" t="s">
        <v>6500</v>
      </c>
      <c r="K5742" t="s">
        <v>30</v>
      </c>
      <c r="L5742">
        <v>1260</v>
      </c>
      <c r="M5742"/>
      <c r="N5742"/>
      <c r="O5742"/>
      <c r="P5742"/>
      <c r="Q5742">
        <v>0.159</v>
      </c>
      <c r="R5742">
        <v>2.4E-2</v>
      </c>
      <c r="S5742">
        <v>1.7000000000000001E-2</v>
      </c>
      <c r="T5742">
        <v>4.7E-2</v>
      </c>
      <c r="U5742">
        <v>3.1E-2</v>
      </c>
      <c r="V5742">
        <v>1.2E-2</v>
      </c>
      <c r="W5742">
        <v>2.1000000000000001E-2</v>
      </c>
      <c r="X5742">
        <v>0.01</v>
      </c>
      <c r="Y5742">
        <v>0.182</v>
      </c>
      <c r="Z5742">
        <v>6.7000000000000004E-2</v>
      </c>
      <c r="AA5742">
        <v>6.4000000000000001E-2</v>
      </c>
      <c r="AB5742">
        <v>43</v>
      </c>
      <c r="AC5742">
        <v>3.5000000000000003E-2</v>
      </c>
      <c r="AD5742">
        <v>1.9E-2</v>
      </c>
      <c r="AE5742">
        <v>8.0000000000000002E-3</v>
      </c>
      <c r="AF5742">
        <v>1.0999999999999999E-2</v>
      </c>
      <c r="AG5742">
        <v>0.183</v>
      </c>
      <c r="AH5742">
        <v>7.0000000000000001E-3</v>
      </c>
      <c r="AI5742">
        <v>7.0000000000000001E-3</v>
      </c>
      <c r="AJ5742">
        <v>3.7999999999999999E-2</v>
      </c>
      <c r="AK5742">
        <v>3.5999999999999997E-2</v>
      </c>
      <c r="AL5742">
        <v>66</v>
      </c>
      <c r="AM5742">
        <v>29</v>
      </c>
      <c r="AN5742">
        <v>4.0000000000000001E-3</v>
      </c>
      <c r="AO5742">
        <v>0</v>
      </c>
      <c r="AP5742">
        <v>0</v>
      </c>
      <c r="AQ5742">
        <v>0</v>
      </c>
      <c r="AR5742"/>
      <c r="AS5742">
        <v>22.875</v>
      </c>
      <c r="AT5742"/>
      <c r="AU5742">
        <v>3.5000000000000003E-2</v>
      </c>
      <c r="AV5742">
        <v>2.1000000000000001E-2</v>
      </c>
      <c r="AW5742">
        <v>7.0000000000000001E-3</v>
      </c>
      <c r="AX5742">
        <v>1.0999999999999999E-2</v>
      </c>
      <c r="AY5742">
        <v>0.186</v>
      </c>
      <c r="AZ5742">
        <v>3.2000000000000001E-2</v>
      </c>
      <c r="BA5742">
        <v>0.03</v>
      </c>
      <c r="BB5742">
        <v>70</v>
      </c>
      <c r="BC5742">
        <v>18</v>
      </c>
      <c r="BD5742">
        <v>0</v>
      </c>
      <c r="BE5742">
        <v>0</v>
      </c>
      <c r="BF5742">
        <v>0</v>
      </c>
      <c r="BG5742">
        <v>4.0000000000000001E-3</v>
      </c>
      <c r="BH5742">
        <v>0.01</v>
      </c>
      <c r="BI5742">
        <v>0</v>
      </c>
      <c r="BJ5742">
        <v>4</v>
      </c>
    </row>
    <row r="5743" spans="1:62" s="2" customFormat="1">
      <c r="A5743" t="s">
        <v>12642</v>
      </c>
      <c r="B5743">
        <v>22400343</v>
      </c>
      <c r="C5743" t="str">
        <f t="shared" si="89"/>
        <v>20.01.2022</v>
      </c>
      <c r="D5743"/>
      <c r="E5743" t="s">
        <v>5736</v>
      </c>
      <c r="F5743"/>
      <c r="G5743">
        <v>1573</v>
      </c>
      <c r="H5743" t="s">
        <v>12643</v>
      </c>
      <c r="I5743" t="s">
        <v>12644</v>
      </c>
      <c r="J5743" t="s">
        <v>5674</v>
      </c>
      <c r="K5743" t="s">
        <v>40</v>
      </c>
      <c r="L5743">
        <v>1250</v>
      </c>
      <c r="M5743"/>
      <c r="N5743"/>
      <c r="O5743"/>
      <c r="P5743"/>
      <c r="Q5743"/>
      <c r="R5743"/>
      <c r="S5743"/>
      <c r="T5743"/>
      <c r="U5743">
        <v>3.6999999999999998E-2</v>
      </c>
      <c r="V5743">
        <v>3.5999999999999997E-2</v>
      </c>
      <c r="W5743">
        <v>2.3E-2</v>
      </c>
      <c r="X5743">
        <v>1.0999999999999999E-2</v>
      </c>
      <c r="Y5743">
        <v>0.35699999999999998</v>
      </c>
      <c r="Z5743">
        <v>4.3999999999999997E-2</v>
      </c>
      <c r="AA5743">
        <v>4.1000000000000002E-2</v>
      </c>
      <c r="AB5743">
        <v>45</v>
      </c>
      <c r="AC5743">
        <v>5.5E-2</v>
      </c>
      <c r="AD5743">
        <v>8.7999999999999995E-2</v>
      </c>
      <c r="AE5743">
        <v>6.0000000000000001E-3</v>
      </c>
      <c r="AF5743">
        <v>1.0999999999999999E-2</v>
      </c>
      <c r="AG5743">
        <v>0.44600000000000001</v>
      </c>
      <c r="AH5743">
        <v>8.0000000000000002E-3</v>
      </c>
      <c r="AI5743">
        <v>8.0000000000000002E-3</v>
      </c>
      <c r="AJ5743">
        <v>4.1000000000000002E-2</v>
      </c>
      <c r="AK5743">
        <v>0.04</v>
      </c>
      <c r="AL5743">
        <v>60</v>
      </c>
      <c r="AM5743">
        <v>23</v>
      </c>
      <c r="AN5743">
        <v>3.0000000000000001E-3</v>
      </c>
      <c r="AO5743">
        <v>6.0000000000000001E-3</v>
      </c>
      <c r="AP5743">
        <v>2.5000000000000001E-2</v>
      </c>
      <c r="AQ5743">
        <v>0</v>
      </c>
      <c r="AR5743"/>
      <c r="AS5743">
        <v>74.332999999999998</v>
      </c>
      <c r="AT5743"/>
      <c r="AU5743">
        <v>5.6000000000000001E-2</v>
      </c>
      <c r="AV5743">
        <v>8.8999999999999996E-2</v>
      </c>
      <c r="AW5743">
        <v>5.0000000000000001E-3</v>
      </c>
      <c r="AX5743">
        <v>1.0999999999999999E-2</v>
      </c>
      <c r="AY5743">
        <v>0.441</v>
      </c>
      <c r="AZ5743">
        <v>3.5000000000000003E-2</v>
      </c>
      <c r="BA5743">
        <v>3.4000000000000002E-2</v>
      </c>
      <c r="BB5743">
        <v>65</v>
      </c>
      <c r="BC5743">
        <v>18</v>
      </c>
      <c r="BD5743">
        <v>6.0000000000000001E-3</v>
      </c>
      <c r="BE5743">
        <v>2.8000000000000001E-2</v>
      </c>
      <c r="BF5743">
        <v>0</v>
      </c>
      <c r="BG5743">
        <v>3.0000000000000001E-3</v>
      </c>
      <c r="BH5743">
        <v>1.0999999999999999E-2</v>
      </c>
      <c r="BI5743"/>
      <c r="BJ5743">
        <v>5</v>
      </c>
    </row>
    <row r="5744" spans="1:62" s="2" customFormat="1">
      <c r="A5744" t="s">
        <v>12645</v>
      </c>
      <c r="B5744">
        <v>22300344</v>
      </c>
      <c r="C5744" t="str">
        <f t="shared" si="89"/>
        <v>20.01.2022</v>
      </c>
      <c r="D5744"/>
      <c r="E5744"/>
      <c r="F5744" t="s">
        <v>5680</v>
      </c>
      <c r="G5744">
        <v>1573</v>
      </c>
      <c r="H5744"/>
      <c r="I5744" t="s">
        <v>12646</v>
      </c>
      <c r="J5744" t="s">
        <v>6652</v>
      </c>
      <c r="K5744" t="s">
        <v>19</v>
      </c>
      <c r="L5744">
        <v>165</v>
      </c>
      <c r="M5744"/>
      <c r="N5744"/>
      <c r="O5744"/>
      <c r="P5744"/>
      <c r="Q5744"/>
      <c r="R5744"/>
      <c r="S5744"/>
      <c r="T5744"/>
      <c r="U5744">
        <v>7.4999999999999997E-2</v>
      </c>
      <c r="V5744">
        <v>6.0999999999999999E-2</v>
      </c>
      <c r="W5744">
        <v>3.5999999999999997E-2</v>
      </c>
      <c r="X5744">
        <v>1.4E-2</v>
      </c>
      <c r="Y5744">
        <v>0.49</v>
      </c>
      <c r="Z5744">
        <v>5.0000000000000001E-3</v>
      </c>
      <c r="AA5744">
        <v>4.0000000000000001E-3</v>
      </c>
      <c r="AB5744">
        <v>50</v>
      </c>
      <c r="AC5744">
        <v>0.216</v>
      </c>
      <c r="AD5744">
        <v>0.193</v>
      </c>
      <c r="AE5744">
        <v>2.3E-2</v>
      </c>
      <c r="AF5744">
        <v>1.4E-2</v>
      </c>
      <c r="AG5744">
        <v>0.67100000000000004</v>
      </c>
      <c r="AH5744">
        <v>6.0000000000000001E-3</v>
      </c>
      <c r="AI5744">
        <v>1.2E-2</v>
      </c>
      <c r="AJ5744">
        <v>7.0000000000000001E-3</v>
      </c>
      <c r="AK5744">
        <v>6.0000000000000001E-3</v>
      </c>
      <c r="AL5744">
        <v>72</v>
      </c>
      <c r="AM5744">
        <v>16</v>
      </c>
      <c r="AN5744">
        <v>3.0000000000000001E-3</v>
      </c>
      <c r="AO5744">
        <v>0</v>
      </c>
      <c r="AP5744">
        <v>3.0000000000000001E-3</v>
      </c>
      <c r="AQ5744">
        <v>0</v>
      </c>
      <c r="AR5744"/>
      <c r="AS5744">
        <v>29.173999999999999</v>
      </c>
      <c r="AT5744"/>
      <c r="AU5744">
        <v>0.222</v>
      </c>
      <c r="AV5744">
        <v>0.191</v>
      </c>
      <c r="AW5744">
        <v>2.1999999999999999E-2</v>
      </c>
      <c r="AX5744">
        <v>1.4E-2</v>
      </c>
      <c r="AY5744">
        <v>0.67100000000000004</v>
      </c>
      <c r="AZ5744">
        <v>7.0000000000000001E-3</v>
      </c>
      <c r="BA5744">
        <v>5.0000000000000001E-3</v>
      </c>
      <c r="BB5744">
        <v>76</v>
      </c>
      <c r="BC5744">
        <v>14</v>
      </c>
      <c r="BD5744">
        <v>0</v>
      </c>
      <c r="BE5744">
        <v>3.0000000000000001E-3</v>
      </c>
      <c r="BF5744">
        <v>0</v>
      </c>
      <c r="BG5744">
        <v>3.0000000000000001E-3</v>
      </c>
      <c r="BH5744">
        <v>1.6E-2</v>
      </c>
      <c r="BI5744">
        <v>0</v>
      </c>
      <c r="BJ5744">
        <v>4</v>
      </c>
    </row>
    <row r="5745" spans="1:62" s="2" customFormat="1">
      <c r="A5745" t="s">
        <v>12647</v>
      </c>
      <c r="B5745">
        <v>22100317</v>
      </c>
      <c r="C5745" t="str">
        <f t="shared" si="89"/>
        <v>20.01.2022</v>
      </c>
      <c r="D5745" t="s">
        <v>5707</v>
      </c>
      <c r="E5745"/>
      <c r="F5745"/>
      <c r="G5745">
        <v>1570</v>
      </c>
      <c r="H5745"/>
      <c r="I5745" t="s">
        <v>12648</v>
      </c>
      <c r="J5745" t="s">
        <v>5654</v>
      </c>
      <c r="K5745" t="s">
        <v>30</v>
      </c>
      <c r="L5745">
        <v>1260</v>
      </c>
      <c r="M5745"/>
      <c r="N5745"/>
      <c r="O5745"/>
      <c r="P5745"/>
      <c r="Q5745"/>
      <c r="R5745"/>
      <c r="S5745"/>
      <c r="T5745"/>
      <c r="U5745">
        <v>2.9000000000000001E-2</v>
      </c>
      <c r="V5745">
        <v>4.0000000000000001E-3</v>
      </c>
      <c r="W5745">
        <v>2.7E-2</v>
      </c>
      <c r="X5745">
        <v>6.0000000000000001E-3</v>
      </c>
      <c r="Y5745">
        <v>0.14000000000000001</v>
      </c>
      <c r="Z5745">
        <v>1.2E-2</v>
      </c>
      <c r="AA5745">
        <v>0.01</v>
      </c>
      <c r="AB5745">
        <v>44</v>
      </c>
      <c r="AC5745">
        <v>3.3000000000000002E-2</v>
      </c>
      <c r="AD5745">
        <v>1.2E-2</v>
      </c>
      <c r="AE5745">
        <v>7.0000000000000001E-3</v>
      </c>
      <c r="AF5745">
        <v>7.0000000000000001E-3</v>
      </c>
      <c r="AG5745">
        <v>0.17699999999999999</v>
      </c>
      <c r="AH5745">
        <v>6.0000000000000001E-3</v>
      </c>
      <c r="AI5745">
        <v>7.0000000000000001E-3</v>
      </c>
      <c r="AJ5745">
        <v>3.6999999999999998E-2</v>
      </c>
      <c r="AK5745">
        <v>3.5999999999999997E-2</v>
      </c>
      <c r="AL5745">
        <v>54</v>
      </c>
      <c r="AM5745">
        <v>26</v>
      </c>
      <c r="AN5745">
        <v>4.0000000000000001E-3</v>
      </c>
      <c r="AO5745">
        <v>0</v>
      </c>
      <c r="AP5745">
        <v>0</v>
      </c>
      <c r="AQ5745">
        <v>0</v>
      </c>
      <c r="AR5745">
        <v>0</v>
      </c>
      <c r="AS5745">
        <v>25.286000000000001</v>
      </c>
      <c r="AT5745">
        <v>0</v>
      </c>
      <c r="AU5745">
        <v>3.4000000000000002E-2</v>
      </c>
      <c r="AV5745">
        <v>1.4E-2</v>
      </c>
      <c r="AW5745">
        <v>6.0000000000000001E-3</v>
      </c>
      <c r="AX5745">
        <v>7.0000000000000001E-3</v>
      </c>
      <c r="AY5745">
        <v>0.17899999999999999</v>
      </c>
      <c r="AZ5745">
        <v>3.2000000000000001E-2</v>
      </c>
      <c r="BA5745">
        <v>0.03</v>
      </c>
      <c r="BB5745">
        <v>60</v>
      </c>
      <c r="BC5745">
        <v>21</v>
      </c>
      <c r="BD5745">
        <v>0</v>
      </c>
      <c r="BE5745">
        <v>0</v>
      </c>
      <c r="BF5745">
        <v>0</v>
      </c>
      <c r="BG5745">
        <v>4.0000000000000001E-3</v>
      </c>
      <c r="BH5745">
        <v>0.01</v>
      </c>
      <c r="BI5745"/>
      <c r="BJ5745">
        <v>6</v>
      </c>
    </row>
    <row r="5746" spans="1:62" s="2" customFormat="1">
      <c r="A5746" t="s">
        <v>12649</v>
      </c>
      <c r="B5746">
        <v>22400344</v>
      </c>
      <c r="C5746" t="str">
        <f t="shared" si="89"/>
        <v>20.01.2022</v>
      </c>
      <c r="D5746"/>
      <c r="E5746" t="s">
        <v>5745</v>
      </c>
      <c r="F5746"/>
      <c r="G5746">
        <v>1581</v>
      </c>
      <c r="H5746"/>
      <c r="I5746" t="s">
        <v>12650</v>
      </c>
      <c r="J5746" t="s">
        <v>6360</v>
      </c>
      <c r="K5746" t="s">
        <v>40</v>
      </c>
      <c r="L5746">
        <v>1250</v>
      </c>
      <c r="M5746">
        <v>6.2E-2</v>
      </c>
      <c r="N5746">
        <v>2.8000000000000001E-2</v>
      </c>
      <c r="O5746">
        <v>2.5999999999999999E-2</v>
      </c>
      <c r="P5746">
        <v>6.0999999999999999E-2</v>
      </c>
      <c r="Q5746"/>
      <c r="R5746"/>
      <c r="S5746"/>
      <c r="T5746"/>
      <c r="U5746">
        <v>3.6999999999999998E-2</v>
      </c>
      <c r="V5746">
        <v>4.4999999999999998E-2</v>
      </c>
      <c r="W5746">
        <v>2.4E-2</v>
      </c>
      <c r="X5746">
        <v>1.2999999999999999E-2</v>
      </c>
      <c r="Y5746">
        <v>0.38</v>
      </c>
      <c r="Z5746">
        <v>0.05</v>
      </c>
      <c r="AA5746">
        <v>4.8000000000000001E-2</v>
      </c>
      <c r="AB5746">
        <v>44</v>
      </c>
      <c r="AC5746">
        <v>4.9000000000000002E-2</v>
      </c>
      <c r="AD5746">
        <v>8.1000000000000003E-2</v>
      </c>
      <c r="AE5746">
        <v>7.0000000000000001E-3</v>
      </c>
      <c r="AF5746">
        <v>1.2999999999999999E-2</v>
      </c>
      <c r="AG5746">
        <v>0.44400000000000001</v>
      </c>
      <c r="AH5746">
        <v>6.0000000000000001E-3</v>
      </c>
      <c r="AI5746">
        <v>0.01</v>
      </c>
      <c r="AJ5746">
        <v>6.9000000000000006E-2</v>
      </c>
      <c r="AK5746">
        <v>6.7000000000000004E-2</v>
      </c>
      <c r="AL5746">
        <v>70</v>
      </c>
      <c r="AM5746">
        <v>27</v>
      </c>
      <c r="AN5746">
        <v>4.0000000000000001E-3</v>
      </c>
      <c r="AO5746">
        <v>6.0000000000000001E-3</v>
      </c>
      <c r="AP5746">
        <v>2.8000000000000001E-2</v>
      </c>
      <c r="AQ5746">
        <v>0</v>
      </c>
      <c r="AR5746"/>
      <c r="AS5746">
        <v>63.429000000000002</v>
      </c>
      <c r="AT5746"/>
      <c r="AU5746">
        <v>5.1999999999999998E-2</v>
      </c>
      <c r="AV5746">
        <v>8.1000000000000003E-2</v>
      </c>
      <c r="AW5746">
        <v>7.0000000000000001E-3</v>
      </c>
      <c r="AX5746">
        <v>1.2999999999999999E-2</v>
      </c>
      <c r="AY5746">
        <v>0.442</v>
      </c>
      <c r="AZ5746">
        <v>0.06</v>
      </c>
      <c r="BA5746">
        <v>5.8999999999999997E-2</v>
      </c>
      <c r="BB5746">
        <v>72</v>
      </c>
      <c r="BC5746">
        <v>21</v>
      </c>
      <c r="BD5746">
        <v>5.0000000000000001E-3</v>
      </c>
      <c r="BE5746">
        <v>2.8000000000000001E-2</v>
      </c>
      <c r="BF5746">
        <v>0</v>
      </c>
      <c r="BG5746">
        <v>4.0000000000000001E-3</v>
      </c>
      <c r="BH5746">
        <v>1.0999999999999999E-2</v>
      </c>
      <c r="BI5746"/>
      <c r="BJ5746">
        <v>2</v>
      </c>
    </row>
    <row r="5747" spans="1:62" s="2" customFormat="1">
      <c r="A5747" t="s">
        <v>12651</v>
      </c>
      <c r="B5747">
        <v>22300345</v>
      </c>
      <c r="C5747" t="str">
        <f t="shared" si="89"/>
        <v>20.01.2022</v>
      </c>
      <c r="D5747"/>
      <c r="E5747"/>
      <c r="F5747" t="s">
        <v>5692</v>
      </c>
      <c r="G5747">
        <v>1573</v>
      </c>
      <c r="H5747"/>
      <c r="I5747" t="s">
        <v>12652</v>
      </c>
      <c r="J5747" t="s">
        <v>5686</v>
      </c>
      <c r="K5747" t="s">
        <v>19</v>
      </c>
      <c r="L5747">
        <v>165</v>
      </c>
      <c r="M5747"/>
      <c r="N5747"/>
      <c r="O5747"/>
      <c r="P5747"/>
      <c r="Q5747"/>
      <c r="R5747"/>
      <c r="S5747"/>
      <c r="T5747"/>
      <c r="U5747">
        <v>5.8999999999999997E-2</v>
      </c>
      <c r="V5747">
        <v>5.0999999999999997E-2</v>
      </c>
      <c r="W5747">
        <v>2.5999999999999999E-2</v>
      </c>
      <c r="X5747">
        <v>2.5999999999999999E-2</v>
      </c>
      <c r="Y5747">
        <v>0.504</v>
      </c>
      <c r="Z5747">
        <v>6.0000000000000001E-3</v>
      </c>
      <c r="AA5747">
        <v>5.0000000000000001E-3</v>
      </c>
      <c r="AB5747">
        <v>39</v>
      </c>
      <c r="AC5747">
        <v>0.21299999999999999</v>
      </c>
      <c r="AD5747">
        <v>0.17599999999999999</v>
      </c>
      <c r="AE5747">
        <v>2.1999999999999999E-2</v>
      </c>
      <c r="AF5747">
        <v>2.7E-2</v>
      </c>
      <c r="AG5747">
        <v>0.66600000000000004</v>
      </c>
      <c r="AH5747">
        <v>6.0000000000000001E-3</v>
      </c>
      <c r="AI5747">
        <v>1.4E-2</v>
      </c>
      <c r="AJ5747">
        <v>6.0000000000000001E-3</v>
      </c>
      <c r="AK5747">
        <v>5.0000000000000001E-3</v>
      </c>
      <c r="AL5747">
        <v>64</v>
      </c>
      <c r="AM5747">
        <v>18</v>
      </c>
      <c r="AN5747">
        <v>4.0000000000000001E-3</v>
      </c>
      <c r="AO5747">
        <v>0</v>
      </c>
      <c r="AP5747">
        <v>2E-3</v>
      </c>
      <c r="AQ5747">
        <v>0</v>
      </c>
      <c r="AR5747">
        <v>0</v>
      </c>
      <c r="AS5747">
        <v>30.273</v>
      </c>
      <c r="AT5747">
        <v>0</v>
      </c>
      <c r="AU5747">
        <v>0.22700000000000001</v>
      </c>
      <c r="AV5747">
        <v>0.182</v>
      </c>
      <c r="AW5747">
        <v>2.1999999999999999E-2</v>
      </c>
      <c r="AX5747">
        <v>2.5999999999999999E-2</v>
      </c>
      <c r="AY5747">
        <v>0.66900000000000004</v>
      </c>
      <c r="AZ5747">
        <v>6.0000000000000001E-3</v>
      </c>
      <c r="BA5747">
        <v>5.0000000000000001E-3</v>
      </c>
      <c r="BB5747">
        <v>66</v>
      </c>
      <c r="BC5747">
        <v>14</v>
      </c>
      <c r="BD5747">
        <v>0</v>
      </c>
      <c r="BE5747">
        <v>3.0000000000000001E-3</v>
      </c>
      <c r="BF5747">
        <v>0</v>
      </c>
      <c r="BG5747">
        <v>4.0000000000000001E-3</v>
      </c>
      <c r="BH5747">
        <v>1.7999999999999999E-2</v>
      </c>
      <c r="BI5747"/>
      <c r="BJ5747">
        <v>2</v>
      </c>
    </row>
    <row r="5748" spans="1:62" s="2" customFormat="1">
      <c r="A5748" t="s">
        <v>12653</v>
      </c>
      <c r="B5748">
        <v>22100318</v>
      </c>
      <c r="C5748" t="str">
        <f t="shared" si="89"/>
        <v>20.01.2022</v>
      </c>
      <c r="D5748" t="s">
        <v>5713</v>
      </c>
      <c r="E5748"/>
      <c r="F5748"/>
      <c r="G5748">
        <v>0</v>
      </c>
      <c r="H5748"/>
      <c r="I5748" t="s">
        <v>12654</v>
      </c>
      <c r="J5748" t="s">
        <v>5678</v>
      </c>
      <c r="K5748" t="s">
        <v>30</v>
      </c>
      <c r="L5748">
        <v>1260</v>
      </c>
      <c r="M5748"/>
      <c r="N5748"/>
      <c r="O5748"/>
      <c r="P5748"/>
      <c r="Q5748"/>
      <c r="R5748"/>
      <c r="S5748"/>
      <c r="T5748"/>
      <c r="U5748">
        <v>3.3000000000000002E-2</v>
      </c>
      <c r="V5748">
        <v>3.0000000000000001E-3</v>
      </c>
      <c r="W5748">
        <v>3.4000000000000002E-2</v>
      </c>
      <c r="X5748">
        <v>8.9999999999999993E-3</v>
      </c>
      <c r="Y5748">
        <v>0.10100000000000001</v>
      </c>
      <c r="Z5748">
        <v>3.5000000000000003E-2</v>
      </c>
      <c r="AA5748">
        <v>3.4000000000000002E-2</v>
      </c>
      <c r="AB5748">
        <v>45</v>
      </c>
      <c r="AC5748">
        <v>3.9E-2</v>
      </c>
      <c r="AD5748">
        <v>2.4E-2</v>
      </c>
      <c r="AE5748">
        <v>6.0000000000000001E-3</v>
      </c>
      <c r="AF5748">
        <v>0.01</v>
      </c>
      <c r="AG5748">
        <v>0.17399999999999999</v>
      </c>
      <c r="AH5748">
        <v>4.0000000000000001E-3</v>
      </c>
      <c r="AI5748">
        <v>0.01</v>
      </c>
      <c r="AJ5748">
        <v>2.8000000000000001E-2</v>
      </c>
      <c r="AK5748">
        <v>2.7E-2</v>
      </c>
      <c r="AL5748">
        <v>59</v>
      </c>
      <c r="AM5748">
        <v>24</v>
      </c>
      <c r="AN5748">
        <v>4.0000000000000001E-3</v>
      </c>
      <c r="AO5748"/>
      <c r="AP5748"/>
      <c r="AQ5748"/>
      <c r="AR5748"/>
      <c r="AS5748">
        <v>29</v>
      </c>
      <c r="AT5748"/>
      <c r="AU5748">
        <v>0.04</v>
      </c>
      <c r="AV5748">
        <v>2.5000000000000001E-2</v>
      </c>
      <c r="AW5748">
        <v>5.0000000000000001E-3</v>
      </c>
      <c r="AX5748">
        <v>0.01</v>
      </c>
      <c r="AY5748">
        <v>0.17399999999999999</v>
      </c>
      <c r="AZ5748">
        <v>2.5000000000000001E-2</v>
      </c>
      <c r="BA5748">
        <v>2.4E-2</v>
      </c>
      <c r="BB5748">
        <v>63</v>
      </c>
      <c r="BC5748">
        <v>17</v>
      </c>
      <c r="BD5748">
        <v>0</v>
      </c>
      <c r="BE5748">
        <v>0</v>
      </c>
      <c r="BF5748">
        <v>0</v>
      </c>
      <c r="BG5748">
        <v>4.0000000000000001E-3</v>
      </c>
      <c r="BH5748">
        <v>0.01</v>
      </c>
      <c r="BI5748"/>
      <c r="BJ5748">
        <v>4</v>
      </c>
    </row>
    <row r="5749" spans="1:62" s="2" customFormat="1">
      <c r="A5749" t="s">
        <v>12655</v>
      </c>
      <c r="B5749">
        <v>22300346</v>
      </c>
      <c r="C5749" t="str">
        <f t="shared" si="89"/>
        <v>20.01.2022</v>
      </c>
      <c r="D5749"/>
      <c r="E5749" t="s">
        <v>5753</v>
      </c>
      <c r="F5749"/>
      <c r="G5749">
        <v>1575</v>
      </c>
      <c r="H5749"/>
      <c r="I5749" t="s">
        <v>12656</v>
      </c>
      <c r="J5749" t="s">
        <v>5975</v>
      </c>
      <c r="K5749" t="s">
        <v>40</v>
      </c>
      <c r="L5749">
        <v>1250</v>
      </c>
      <c r="M5749">
        <v>4.2000000000000003E-2</v>
      </c>
      <c r="N5749">
        <v>2.5999999999999999E-2</v>
      </c>
      <c r="O5749">
        <v>2.1999999999999999E-2</v>
      </c>
      <c r="P5749">
        <v>2.1999999999999999E-2</v>
      </c>
      <c r="Q5749"/>
      <c r="R5749"/>
      <c r="S5749"/>
      <c r="T5749"/>
      <c r="U5749">
        <v>0.04</v>
      </c>
      <c r="V5749">
        <v>2.8000000000000001E-2</v>
      </c>
      <c r="W5749">
        <v>2.4E-2</v>
      </c>
      <c r="X5749">
        <v>1.7999999999999999E-2</v>
      </c>
      <c r="Y5749">
        <v>0.35199999999999998</v>
      </c>
      <c r="Z5749">
        <v>4.5999999999999999E-2</v>
      </c>
      <c r="AA5749">
        <v>4.3999999999999997E-2</v>
      </c>
      <c r="AB5749">
        <v>59</v>
      </c>
      <c r="AC5749">
        <v>5.5E-2</v>
      </c>
      <c r="AD5749">
        <v>8.8999999999999996E-2</v>
      </c>
      <c r="AE5749">
        <v>6.0000000000000001E-3</v>
      </c>
      <c r="AF5749">
        <v>1.9E-2</v>
      </c>
      <c r="AG5749">
        <v>0.43</v>
      </c>
      <c r="AH5749">
        <v>6.0000000000000001E-3</v>
      </c>
      <c r="AI5749">
        <v>1.4E-2</v>
      </c>
      <c r="AJ5749">
        <v>3.5999999999999997E-2</v>
      </c>
      <c r="AK5749">
        <v>3.5000000000000003E-2</v>
      </c>
      <c r="AL5749">
        <v>102</v>
      </c>
      <c r="AM5749">
        <v>18</v>
      </c>
      <c r="AN5749">
        <v>4.0000000000000001E-3</v>
      </c>
      <c r="AO5749">
        <v>6.0000000000000001E-3</v>
      </c>
      <c r="AP5749">
        <v>2.9000000000000001E-2</v>
      </c>
      <c r="AQ5749">
        <v>0</v>
      </c>
      <c r="AR5749"/>
      <c r="AS5749">
        <v>71.667000000000002</v>
      </c>
      <c r="AT5749"/>
      <c r="AU5749">
        <v>5.5E-2</v>
      </c>
      <c r="AV5749">
        <v>8.8999999999999996E-2</v>
      </c>
      <c r="AW5749">
        <v>6.0000000000000001E-3</v>
      </c>
      <c r="AX5749">
        <v>1.9E-2</v>
      </c>
      <c r="AY5749">
        <v>0.43</v>
      </c>
      <c r="AZ5749">
        <v>3.5999999999999997E-2</v>
      </c>
      <c r="BA5749">
        <v>3.5000000000000003E-2</v>
      </c>
      <c r="BB5749">
        <v>102</v>
      </c>
      <c r="BC5749">
        <v>18</v>
      </c>
      <c r="BD5749">
        <v>6.0000000000000001E-3</v>
      </c>
      <c r="BE5749">
        <v>2.9000000000000001E-2</v>
      </c>
      <c r="BF5749">
        <v>0</v>
      </c>
      <c r="BG5749">
        <v>4.0000000000000001E-3</v>
      </c>
      <c r="BH5749">
        <v>1.4E-2</v>
      </c>
      <c r="BI5749"/>
      <c r="BJ5749">
        <v>0</v>
      </c>
    </row>
    <row r="5750" spans="1:62" s="2" customFormat="1">
      <c r="A5750" t="s">
        <v>12657</v>
      </c>
      <c r="B5750">
        <v>22200328</v>
      </c>
      <c r="C5750" t="str">
        <f t="shared" si="89"/>
        <v>20.01.2022</v>
      </c>
      <c r="D5750"/>
      <c r="E5750"/>
      <c r="F5750" t="s">
        <v>5703</v>
      </c>
      <c r="G5750">
        <v>1566</v>
      </c>
      <c r="H5750"/>
      <c r="I5750" t="s">
        <v>12658</v>
      </c>
      <c r="J5750" t="s">
        <v>5927</v>
      </c>
      <c r="K5750" t="s">
        <v>19</v>
      </c>
      <c r="L5750">
        <v>165</v>
      </c>
      <c r="M5750"/>
      <c r="N5750"/>
      <c r="O5750"/>
      <c r="P5750"/>
      <c r="Q5750">
        <v>5.8999999999999997E-2</v>
      </c>
      <c r="R5750">
        <v>2.5000000000000001E-2</v>
      </c>
      <c r="S5750">
        <v>0.02</v>
      </c>
      <c r="T5750">
        <v>2.8000000000000001E-2</v>
      </c>
      <c r="U5750">
        <v>6.7000000000000004E-2</v>
      </c>
      <c r="V5750">
        <v>7.1999999999999995E-2</v>
      </c>
      <c r="W5750">
        <v>2.5000000000000001E-2</v>
      </c>
      <c r="X5750">
        <v>1.7000000000000001E-2</v>
      </c>
      <c r="Y5750">
        <v>0.50800000000000001</v>
      </c>
      <c r="Z5750">
        <v>5.0000000000000001E-3</v>
      </c>
      <c r="AA5750">
        <v>4.0000000000000001E-3</v>
      </c>
      <c r="AB5750">
        <v>45</v>
      </c>
      <c r="AC5750">
        <v>0.20100000000000001</v>
      </c>
      <c r="AD5750">
        <v>0.185</v>
      </c>
      <c r="AE5750">
        <v>1.7999999999999999E-2</v>
      </c>
      <c r="AF5750">
        <v>1.9E-2</v>
      </c>
      <c r="AG5750">
        <v>0.67100000000000004</v>
      </c>
      <c r="AH5750">
        <v>6.0000000000000001E-3</v>
      </c>
      <c r="AI5750">
        <v>0.01</v>
      </c>
      <c r="AJ5750">
        <v>6.0000000000000001E-3</v>
      </c>
      <c r="AK5750">
        <v>5.0000000000000001E-3</v>
      </c>
      <c r="AL5750">
        <v>68</v>
      </c>
      <c r="AM5750">
        <v>16</v>
      </c>
      <c r="AN5750">
        <v>3.0000000000000001E-3</v>
      </c>
      <c r="AO5750">
        <v>0</v>
      </c>
      <c r="AP5750">
        <v>3.0000000000000001E-3</v>
      </c>
      <c r="AQ5750">
        <v>0</v>
      </c>
      <c r="AR5750"/>
      <c r="AS5750">
        <v>37.277999999999999</v>
      </c>
      <c r="AT5750"/>
      <c r="AU5750">
        <v>0.21099999999999999</v>
      </c>
      <c r="AV5750">
        <v>0.184</v>
      </c>
      <c r="AW5750">
        <v>1.6E-2</v>
      </c>
      <c r="AX5750">
        <v>0.02</v>
      </c>
      <c r="AY5750">
        <v>0.65500000000000003</v>
      </c>
      <c r="AZ5750">
        <v>6.0000000000000001E-3</v>
      </c>
      <c r="BA5750">
        <v>5.0000000000000001E-3</v>
      </c>
      <c r="BB5750">
        <v>70</v>
      </c>
      <c r="BC5750">
        <v>14</v>
      </c>
      <c r="BD5750">
        <v>0</v>
      </c>
      <c r="BE5750">
        <v>4.0000000000000001E-3</v>
      </c>
      <c r="BF5750">
        <v>0</v>
      </c>
      <c r="BG5750">
        <v>3.0000000000000001E-3</v>
      </c>
      <c r="BH5750">
        <v>1.4E-2</v>
      </c>
      <c r="BI5750">
        <v>0</v>
      </c>
      <c r="BJ5750">
        <v>2</v>
      </c>
    </row>
    <row r="5751" spans="1:62" s="2" customFormat="1">
      <c r="A5751" t="s">
        <v>12659</v>
      </c>
      <c r="B5751">
        <v>22200329</v>
      </c>
      <c r="C5751" t="str">
        <f t="shared" si="89"/>
        <v>20.01.2022</v>
      </c>
      <c r="D5751" t="s">
        <v>5656</v>
      </c>
      <c r="E5751"/>
      <c r="F5751"/>
      <c r="G5751">
        <v>1573</v>
      </c>
      <c r="H5751"/>
      <c r="I5751" t="s">
        <v>12660</v>
      </c>
      <c r="J5751" t="s">
        <v>5670</v>
      </c>
      <c r="K5751" t="s">
        <v>30</v>
      </c>
      <c r="L5751">
        <v>1261</v>
      </c>
      <c r="M5751">
        <v>3.5999999999999997E-2</v>
      </c>
      <c r="N5751">
        <v>3.5000000000000003E-2</v>
      </c>
      <c r="O5751">
        <v>4.3999999999999997E-2</v>
      </c>
      <c r="P5751">
        <v>1.7000000000000001E-2</v>
      </c>
      <c r="Q5751">
        <v>3.5000000000000003E-2</v>
      </c>
      <c r="R5751">
        <v>3.3000000000000002E-2</v>
      </c>
      <c r="S5751">
        <v>2.7E-2</v>
      </c>
      <c r="T5751">
        <v>1.4999999999999999E-2</v>
      </c>
      <c r="U5751">
        <v>2.9000000000000001E-2</v>
      </c>
      <c r="V5751">
        <v>4.0000000000000001E-3</v>
      </c>
      <c r="W5751">
        <v>2.3E-2</v>
      </c>
      <c r="X5751">
        <v>1.4E-2</v>
      </c>
      <c r="Y5751">
        <v>0.157</v>
      </c>
      <c r="Z5751">
        <v>7.0000000000000007E-2</v>
      </c>
      <c r="AA5751">
        <v>6.7000000000000004E-2</v>
      </c>
      <c r="AB5751">
        <v>54</v>
      </c>
      <c r="AC5751">
        <v>3.1E-2</v>
      </c>
      <c r="AD5751">
        <v>0.01</v>
      </c>
      <c r="AE5751">
        <v>8.0000000000000002E-3</v>
      </c>
      <c r="AF5751">
        <v>1.4E-2</v>
      </c>
      <c r="AG5751">
        <v>0.17199999999999999</v>
      </c>
      <c r="AH5751">
        <v>6.0000000000000001E-3</v>
      </c>
      <c r="AI5751">
        <v>6.0000000000000001E-3</v>
      </c>
      <c r="AJ5751">
        <v>5.2999999999999999E-2</v>
      </c>
      <c r="AK5751">
        <v>5.1999999999999998E-2</v>
      </c>
      <c r="AL5751">
        <v>85</v>
      </c>
      <c r="AM5751">
        <v>24</v>
      </c>
      <c r="AN5751">
        <v>4.0000000000000001E-3</v>
      </c>
      <c r="AO5751">
        <v>0</v>
      </c>
      <c r="AP5751">
        <v>0</v>
      </c>
      <c r="AQ5751">
        <v>0</v>
      </c>
      <c r="AR5751"/>
      <c r="AS5751">
        <v>21.5</v>
      </c>
      <c r="AT5751"/>
      <c r="AU5751">
        <v>3.4000000000000002E-2</v>
      </c>
      <c r="AV5751">
        <v>1.0999999999999999E-2</v>
      </c>
      <c r="AW5751">
        <v>7.0000000000000001E-3</v>
      </c>
      <c r="AX5751">
        <v>1.6E-2</v>
      </c>
      <c r="AY5751">
        <v>0.16800000000000001</v>
      </c>
      <c r="AZ5751">
        <v>4.1000000000000002E-2</v>
      </c>
      <c r="BA5751">
        <v>3.9E-2</v>
      </c>
      <c r="BB5751">
        <v>90</v>
      </c>
      <c r="BC5751">
        <v>15</v>
      </c>
      <c r="BD5751">
        <v>0</v>
      </c>
      <c r="BE5751">
        <v>0</v>
      </c>
      <c r="BF5751">
        <v>0</v>
      </c>
      <c r="BG5751">
        <v>4.0000000000000001E-3</v>
      </c>
      <c r="BH5751">
        <v>7.0000000000000001E-3</v>
      </c>
      <c r="BI5751">
        <v>0</v>
      </c>
      <c r="BJ5751">
        <v>5</v>
      </c>
    </row>
    <row r="5752" spans="1:62" s="2" customFormat="1">
      <c r="A5752" t="s">
        <v>12661</v>
      </c>
      <c r="B5752">
        <v>22400345</v>
      </c>
      <c r="C5752" t="str">
        <f t="shared" si="89"/>
        <v>20.01.2022</v>
      </c>
      <c r="D5752"/>
      <c r="E5752" t="s">
        <v>5758</v>
      </c>
      <c r="F5752"/>
      <c r="G5752">
        <v>1563</v>
      </c>
      <c r="H5752"/>
      <c r="I5752" t="s">
        <v>12662</v>
      </c>
      <c r="J5752" t="s">
        <v>5848</v>
      </c>
      <c r="K5752" t="s">
        <v>40</v>
      </c>
      <c r="L5752">
        <v>1250</v>
      </c>
      <c r="M5752">
        <v>5.6000000000000001E-2</v>
      </c>
      <c r="N5752">
        <v>2.7E-2</v>
      </c>
      <c r="O5752">
        <v>2.1000000000000001E-2</v>
      </c>
      <c r="P5752">
        <v>2.5000000000000001E-2</v>
      </c>
      <c r="Q5752"/>
      <c r="R5752"/>
      <c r="S5752"/>
      <c r="T5752"/>
      <c r="U5752">
        <v>3.6999999999999998E-2</v>
      </c>
      <c r="V5752">
        <v>2.8000000000000001E-2</v>
      </c>
      <c r="W5752">
        <v>2.1999999999999999E-2</v>
      </c>
      <c r="X5752">
        <v>1.4E-2</v>
      </c>
      <c r="Y5752">
        <v>0.39100000000000001</v>
      </c>
      <c r="Z5752">
        <v>4.3999999999999997E-2</v>
      </c>
      <c r="AA5752">
        <v>4.2999999999999997E-2</v>
      </c>
      <c r="AB5752">
        <v>47</v>
      </c>
      <c r="AC5752">
        <v>0.05</v>
      </c>
      <c r="AD5752">
        <v>9.4E-2</v>
      </c>
      <c r="AE5752">
        <v>5.0000000000000001E-3</v>
      </c>
      <c r="AF5752">
        <v>1.4E-2</v>
      </c>
      <c r="AG5752">
        <v>0.40799999999999997</v>
      </c>
      <c r="AH5752">
        <v>8.9999999999999993E-3</v>
      </c>
      <c r="AI5752">
        <v>0.01</v>
      </c>
      <c r="AJ5752">
        <v>0.03</v>
      </c>
      <c r="AK5752">
        <v>2.9000000000000001E-2</v>
      </c>
      <c r="AL5752">
        <v>62</v>
      </c>
      <c r="AM5752">
        <v>26</v>
      </c>
      <c r="AN5752">
        <v>4.0000000000000001E-3</v>
      </c>
      <c r="AO5752">
        <v>7.0000000000000001E-3</v>
      </c>
      <c r="AP5752">
        <v>2.8000000000000001E-2</v>
      </c>
      <c r="AQ5752">
        <v>0</v>
      </c>
      <c r="AR5752"/>
      <c r="AS5752">
        <v>81.599999999999994</v>
      </c>
      <c r="AT5752"/>
      <c r="AU5752">
        <v>5.3999999999999999E-2</v>
      </c>
      <c r="AV5752">
        <v>9.4E-2</v>
      </c>
      <c r="AW5752">
        <v>4.0000000000000001E-3</v>
      </c>
      <c r="AX5752">
        <v>1.4E-2</v>
      </c>
      <c r="AY5752">
        <v>0.40300000000000002</v>
      </c>
      <c r="AZ5752">
        <v>2.5999999999999999E-2</v>
      </c>
      <c r="BA5752">
        <v>2.5000000000000001E-2</v>
      </c>
      <c r="BB5752">
        <v>65</v>
      </c>
      <c r="BC5752">
        <v>26</v>
      </c>
      <c r="BD5752">
        <v>6.0000000000000001E-3</v>
      </c>
      <c r="BE5752">
        <v>2.8000000000000001E-2</v>
      </c>
      <c r="BF5752">
        <v>0</v>
      </c>
      <c r="BG5752">
        <v>4.0000000000000001E-3</v>
      </c>
      <c r="BH5752">
        <v>1.2999999999999999E-2</v>
      </c>
      <c r="BI5752"/>
      <c r="BJ5752">
        <v>3</v>
      </c>
    </row>
    <row r="5753" spans="1:62" s="2" customFormat="1">
      <c r="A5753" t="s">
        <v>12663</v>
      </c>
      <c r="B5753">
        <v>22300347</v>
      </c>
      <c r="C5753" t="str">
        <f t="shared" si="89"/>
        <v>20.01.2022</v>
      </c>
      <c r="D5753"/>
      <c r="E5753"/>
      <c r="F5753" t="s">
        <v>5717</v>
      </c>
      <c r="G5753">
        <v>1573</v>
      </c>
      <c r="H5753"/>
      <c r="I5753" t="s">
        <v>12664</v>
      </c>
      <c r="J5753" t="s">
        <v>5662</v>
      </c>
      <c r="K5753" t="s">
        <v>19</v>
      </c>
      <c r="L5753">
        <v>165</v>
      </c>
      <c r="M5753">
        <v>6.9000000000000006E-2</v>
      </c>
      <c r="N5753">
        <v>3.2000000000000001E-2</v>
      </c>
      <c r="O5753">
        <v>1.6E-2</v>
      </c>
      <c r="P5753">
        <v>0.02</v>
      </c>
      <c r="Q5753"/>
      <c r="R5753"/>
      <c r="S5753"/>
      <c r="T5753"/>
      <c r="U5753">
        <v>7.2999999999999995E-2</v>
      </c>
      <c r="V5753">
        <v>6.2E-2</v>
      </c>
      <c r="W5753">
        <v>3.2000000000000001E-2</v>
      </c>
      <c r="X5753">
        <v>1.0999999999999999E-2</v>
      </c>
      <c r="Y5753">
        <v>0.5</v>
      </c>
      <c r="Z5753">
        <v>6.0000000000000001E-3</v>
      </c>
      <c r="AA5753">
        <v>3.0000000000000001E-3</v>
      </c>
      <c r="AB5753">
        <v>54</v>
      </c>
      <c r="AC5753">
        <v>0.21</v>
      </c>
      <c r="AD5753">
        <v>0.21299999999999999</v>
      </c>
      <c r="AE5753">
        <v>0.02</v>
      </c>
      <c r="AF5753">
        <v>1.2999999999999999E-2</v>
      </c>
      <c r="AG5753">
        <v>0.69</v>
      </c>
      <c r="AH5753">
        <v>6.0000000000000001E-3</v>
      </c>
      <c r="AI5753">
        <v>1.2999999999999999E-2</v>
      </c>
      <c r="AJ5753">
        <v>6.0000000000000001E-3</v>
      </c>
      <c r="AK5753">
        <v>5.0000000000000001E-3</v>
      </c>
      <c r="AL5753">
        <v>71</v>
      </c>
      <c r="AM5753">
        <v>16</v>
      </c>
      <c r="AN5753">
        <v>3.0000000000000001E-3</v>
      </c>
      <c r="AO5753">
        <v>0</v>
      </c>
      <c r="AP5753">
        <v>2E-3</v>
      </c>
      <c r="AQ5753">
        <v>0</v>
      </c>
      <c r="AR5753">
        <v>0</v>
      </c>
      <c r="AS5753">
        <v>34.5</v>
      </c>
      <c r="AT5753">
        <v>0</v>
      </c>
      <c r="AU5753">
        <v>0.20300000000000001</v>
      </c>
      <c r="AV5753">
        <v>0.20499999999999999</v>
      </c>
      <c r="AW5753">
        <v>1.7000000000000001E-2</v>
      </c>
      <c r="AX5753">
        <v>1.2999999999999999E-2</v>
      </c>
      <c r="AY5753">
        <v>0.68</v>
      </c>
      <c r="AZ5753">
        <v>6.0000000000000001E-3</v>
      </c>
      <c r="BA5753">
        <v>5.0000000000000001E-3</v>
      </c>
      <c r="BB5753">
        <v>74</v>
      </c>
      <c r="BC5753">
        <v>13</v>
      </c>
      <c r="BD5753">
        <v>0</v>
      </c>
      <c r="BE5753">
        <v>3.0000000000000001E-3</v>
      </c>
      <c r="BF5753">
        <v>0</v>
      </c>
      <c r="BG5753">
        <v>4.0000000000000001E-3</v>
      </c>
      <c r="BH5753">
        <v>1.7000000000000001E-2</v>
      </c>
      <c r="BI5753">
        <v>0</v>
      </c>
      <c r="BJ5753">
        <v>3</v>
      </c>
    </row>
    <row r="5754" spans="1:62" s="2" customFormat="1">
      <c r="A5754" t="s">
        <v>12665</v>
      </c>
      <c r="B5754">
        <v>22100319</v>
      </c>
      <c r="C5754" t="str">
        <f t="shared" si="89"/>
        <v>20.01.2022</v>
      </c>
      <c r="D5754" t="s">
        <v>5668</v>
      </c>
      <c r="E5754"/>
      <c r="F5754"/>
      <c r="G5754">
        <v>1575</v>
      </c>
      <c r="H5754"/>
      <c r="I5754" t="s">
        <v>12666</v>
      </c>
      <c r="J5754" t="s">
        <v>6500</v>
      </c>
      <c r="K5754" t="s">
        <v>17</v>
      </c>
      <c r="L5754">
        <v>1260</v>
      </c>
      <c r="M5754"/>
      <c r="N5754"/>
      <c r="O5754"/>
      <c r="P5754"/>
      <c r="Q5754"/>
      <c r="R5754"/>
      <c r="S5754"/>
      <c r="T5754"/>
      <c r="U5754">
        <v>0.04</v>
      </c>
      <c r="V5754">
        <v>3.0000000000000001E-3</v>
      </c>
      <c r="W5754">
        <v>3.4000000000000002E-2</v>
      </c>
      <c r="X5754">
        <v>1.0999999999999999E-2</v>
      </c>
      <c r="Y5754">
        <v>0.10199999999999999</v>
      </c>
      <c r="Z5754">
        <v>6.4000000000000001E-2</v>
      </c>
      <c r="AA5754">
        <v>6.2E-2</v>
      </c>
      <c r="AB5754">
        <v>54</v>
      </c>
      <c r="AC5754">
        <v>4.3999999999999997E-2</v>
      </c>
      <c r="AD5754">
        <v>1.7999999999999999E-2</v>
      </c>
      <c r="AE5754">
        <v>7.0000000000000001E-3</v>
      </c>
      <c r="AF5754">
        <v>1.0999999999999999E-2</v>
      </c>
      <c r="AG5754">
        <v>0.113</v>
      </c>
      <c r="AH5754">
        <v>5.0000000000000001E-3</v>
      </c>
      <c r="AI5754">
        <v>8.9999999999999993E-3</v>
      </c>
      <c r="AJ5754">
        <v>3.5999999999999997E-2</v>
      </c>
      <c r="AK5754">
        <v>3.5000000000000003E-2</v>
      </c>
      <c r="AL5754">
        <v>70</v>
      </c>
      <c r="AM5754">
        <v>20</v>
      </c>
      <c r="AN5754">
        <v>4.0000000000000001E-3</v>
      </c>
      <c r="AO5754">
        <v>0</v>
      </c>
      <c r="AP5754">
        <v>0</v>
      </c>
      <c r="AQ5754">
        <v>0</v>
      </c>
      <c r="AR5754"/>
      <c r="AS5754">
        <v>16.143000000000001</v>
      </c>
      <c r="AT5754"/>
      <c r="AU5754">
        <v>4.9000000000000002E-2</v>
      </c>
      <c r="AV5754">
        <v>1.9E-2</v>
      </c>
      <c r="AW5754">
        <v>7.0000000000000001E-3</v>
      </c>
      <c r="AX5754">
        <v>1.2E-2</v>
      </c>
      <c r="AY5754">
        <v>0.108</v>
      </c>
      <c r="AZ5754">
        <v>0.03</v>
      </c>
      <c r="BA5754">
        <v>2.9000000000000001E-2</v>
      </c>
      <c r="BB5754">
        <v>76</v>
      </c>
      <c r="BC5754">
        <v>15</v>
      </c>
      <c r="BD5754">
        <v>0</v>
      </c>
      <c r="BE5754">
        <v>0</v>
      </c>
      <c r="BF5754">
        <v>0</v>
      </c>
      <c r="BG5754">
        <v>4.0000000000000001E-3</v>
      </c>
      <c r="BH5754">
        <v>1.0999999999999999E-2</v>
      </c>
      <c r="BI5754">
        <v>0</v>
      </c>
      <c r="BJ5754">
        <v>6</v>
      </c>
    </row>
    <row r="5755" spans="1:62" s="2" customFormat="1">
      <c r="A5755" t="s">
        <v>12667</v>
      </c>
      <c r="B5755">
        <v>22400346</v>
      </c>
      <c r="C5755" t="str">
        <f t="shared" si="89"/>
        <v>20.01.2022</v>
      </c>
      <c r="D5755"/>
      <c r="E5755" t="s">
        <v>5764</v>
      </c>
      <c r="F5755"/>
      <c r="G5755">
        <v>1568</v>
      </c>
      <c r="H5755"/>
      <c r="I5755" t="s">
        <v>12668</v>
      </c>
      <c r="J5755" t="s">
        <v>5674</v>
      </c>
      <c r="K5755" t="s">
        <v>40</v>
      </c>
      <c r="L5755">
        <v>1250</v>
      </c>
      <c r="M5755">
        <v>0.10299999999999999</v>
      </c>
      <c r="N5755">
        <v>2.3E-2</v>
      </c>
      <c r="O5755">
        <v>3.5000000000000003E-2</v>
      </c>
      <c r="P5755">
        <v>4.8000000000000001E-2</v>
      </c>
      <c r="Q5755"/>
      <c r="R5755"/>
      <c r="S5755"/>
      <c r="T5755"/>
      <c r="U5755">
        <v>3.6999999999999998E-2</v>
      </c>
      <c r="V5755">
        <v>2.5999999999999999E-2</v>
      </c>
      <c r="W5755">
        <v>0.02</v>
      </c>
      <c r="X5755">
        <v>0.02</v>
      </c>
      <c r="Y5755">
        <v>0.35399999999999998</v>
      </c>
      <c r="Z5755">
        <v>4.5999999999999999E-2</v>
      </c>
      <c r="AA5755">
        <v>4.3999999999999997E-2</v>
      </c>
      <c r="AB5755">
        <v>56</v>
      </c>
      <c r="AC5755">
        <v>0.05</v>
      </c>
      <c r="AD5755">
        <v>0.09</v>
      </c>
      <c r="AE5755">
        <v>5.0000000000000001E-3</v>
      </c>
      <c r="AF5755">
        <v>2.1999999999999999E-2</v>
      </c>
      <c r="AG5755">
        <v>0.40200000000000002</v>
      </c>
      <c r="AH5755">
        <v>0.01</v>
      </c>
      <c r="AI5755">
        <v>1.0999999999999999E-2</v>
      </c>
      <c r="AJ5755">
        <v>3.5999999999999997E-2</v>
      </c>
      <c r="AK5755">
        <v>3.5000000000000003E-2</v>
      </c>
      <c r="AL5755">
        <v>68</v>
      </c>
      <c r="AM5755">
        <v>22</v>
      </c>
      <c r="AN5755">
        <v>4.0000000000000001E-3</v>
      </c>
      <c r="AO5755">
        <v>5.0000000000000001E-3</v>
      </c>
      <c r="AP5755">
        <v>2.1999999999999999E-2</v>
      </c>
      <c r="AQ5755">
        <v>0</v>
      </c>
      <c r="AR5755">
        <v>0</v>
      </c>
      <c r="AS5755">
        <v>80.400000000000006</v>
      </c>
      <c r="AT5755">
        <v>0</v>
      </c>
      <c r="AU5755">
        <v>5.0999999999999997E-2</v>
      </c>
      <c r="AV5755">
        <v>9.0999999999999998E-2</v>
      </c>
      <c r="AW5755">
        <v>4.0000000000000001E-3</v>
      </c>
      <c r="AX5755">
        <v>2.1999999999999999E-2</v>
      </c>
      <c r="AY5755">
        <v>0.40100000000000002</v>
      </c>
      <c r="AZ5755">
        <v>3.2000000000000001E-2</v>
      </c>
      <c r="BA5755">
        <v>3.1E-2</v>
      </c>
      <c r="BB5755">
        <v>70</v>
      </c>
      <c r="BC5755">
        <v>17</v>
      </c>
      <c r="BD5755">
        <v>5.0000000000000001E-3</v>
      </c>
      <c r="BE5755">
        <v>2.1999999999999999E-2</v>
      </c>
      <c r="BF5755">
        <v>0</v>
      </c>
      <c r="BG5755">
        <v>4.0000000000000001E-3</v>
      </c>
      <c r="BH5755">
        <v>1.2999999999999999E-2</v>
      </c>
      <c r="BI5755">
        <v>0</v>
      </c>
      <c r="BJ5755">
        <v>2</v>
      </c>
    </row>
    <row r="5756" spans="1:62" s="2" customFormat="1">
      <c r="A5756" t="s">
        <v>12669</v>
      </c>
      <c r="B5756">
        <v>22100320</v>
      </c>
      <c r="C5756" t="str">
        <f t="shared" si="89"/>
        <v>20.01.2022</v>
      </c>
      <c r="D5756" t="s">
        <v>5680</v>
      </c>
      <c r="E5756"/>
      <c r="F5756"/>
      <c r="G5756">
        <v>1588</v>
      </c>
      <c r="H5756"/>
      <c r="I5756" t="s">
        <v>12670</v>
      </c>
      <c r="J5756" t="s">
        <v>6360</v>
      </c>
      <c r="K5756" t="s">
        <v>22</v>
      </c>
      <c r="L5756">
        <v>1250</v>
      </c>
      <c r="M5756"/>
      <c r="N5756"/>
      <c r="O5756"/>
      <c r="P5756"/>
      <c r="Q5756">
        <v>2.4E-2</v>
      </c>
      <c r="R5756">
        <v>5.0999999999999997E-2</v>
      </c>
      <c r="S5756">
        <v>2.5000000000000001E-2</v>
      </c>
      <c r="T5756">
        <v>1.2E-2</v>
      </c>
      <c r="U5756">
        <v>0.04</v>
      </c>
      <c r="V5756">
        <v>7.6999999999999999E-2</v>
      </c>
      <c r="W5756">
        <v>0.04</v>
      </c>
      <c r="X5756">
        <v>1.6E-2</v>
      </c>
      <c r="Y5756">
        <v>0.38200000000000001</v>
      </c>
      <c r="Z5756">
        <v>3.4000000000000002E-2</v>
      </c>
      <c r="AA5756">
        <v>3.2000000000000001E-2</v>
      </c>
      <c r="AB5756">
        <v>70</v>
      </c>
      <c r="AC5756">
        <v>4.8000000000000001E-2</v>
      </c>
      <c r="AD5756">
        <v>0.17</v>
      </c>
      <c r="AE5756">
        <v>7.0000000000000001E-3</v>
      </c>
      <c r="AF5756">
        <v>1.7000000000000001E-2</v>
      </c>
      <c r="AG5756">
        <v>0.50800000000000001</v>
      </c>
      <c r="AH5756">
        <v>6.0000000000000001E-3</v>
      </c>
      <c r="AI5756">
        <v>0.01</v>
      </c>
      <c r="AJ5756">
        <v>4.4999999999999998E-2</v>
      </c>
      <c r="AK5756">
        <v>4.3999999999999997E-2</v>
      </c>
      <c r="AL5756">
        <v>77</v>
      </c>
      <c r="AM5756">
        <v>15</v>
      </c>
      <c r="AN5756">
        <v>4.0000000000000001E-3</v>
      </c>
      <c r="AO5756">
        <v>1.4999999999999999E-2</v>
      </c>
      <c r="AP5756">
        <v>0</v>
      </c>
      <c r="AQ5756">
        <v>0</v>
      </c>
      <c r="AR5756"/>
      <c r="AS5756">
        <v>72.570999999999998</v>
      </c>
      <c r="AT5756"/>
      <c r="AU5756">
        <v>4.8000000000000001E-2</v>
      </c>
      <c r="AV5756">
        <v>0.18099999999999999</v>
      </c>
      <c r="AW5756">
        <v>5.0000000000000001E-3</v>
      </c>
      <c r="AX5756">
        <v>1.7999999999999999E-2</v>
      </c>
      <c r="AY5756">
        <v>0.49</v>
      </c>
      <c r="AZ5756">
        <v>4.2000000000000003E-2</v>
      </c>
      <c r="BA5756">
        <v>0.04</v>
      </c>
      <c r="BB5756">
        <v>83</v>
      </c>
      <c r="BC5756">
        <v>10</v>
      </c>
      <c r="BD5756">
        <v>1.4E-2</v>
      </c>
      <c r="BE5756">
        <v>0</v>
      </c>
      <c r="BF5756">
        <v>0</v>
      </c>
      <c r="BG5756">
        <v>3.0000000000000001E-3</v>
      </c>
      <c r="BH5756">
        <v>1.4E-2</v>
      </c>
      <c r="BI5756">
        <v>0</v>
      </c>
      <c r="BJ5756">
        <v>6</v>
      </c>
    </row>
    <row r="5757" spans="1:62" s="2" customFormat="1">
      <c r="A5757" t="s">
        <v>12671</v>
      </c>
      <c r="B5757">
        <v>22300348</v>
      </c>
      <c r="C5757" t="str">
        <f t="shared" si="89"/>
        <v>20.01.2022</v>
      </c>
      <c r="D5757"/>
      <c r="E5757" t="s">
        <v>6326</v>
      </c>
      <c r="F5757"/>
      <c r="G5757">
        <v>0</v>
      </c>
      <c r="H5757" t="s">
        <v>12672</v>
      </c>
      <c r="I5757" t="s">
        <v>12673</v>
      </c>
      <c r="J5757" t="s">
        <v>5654</v>
      </c>
      <c r="K5757" t="s">
        <v>22</v>
      </c>
      <c r="L5757">
        <v>1250</v>
      </c>
      <c r="M5757"/>
      <c r="N5757"/>
      <c r="O5757"/>
      <c r="P5757"/>
      <c r="Q5757">
        <v>6.0999999999999999E-2</v>
      </c>
      <c r="R5757">
        <v>3.2000000000000001E-2</v>
      </c>
      <c r="S5757">
        <v>3.2000000000000001E-2</v>
      </c>
      <c r="T5757">
        <v>1.6E-2</v>
      </c>
      <c r="U5757">
        <v>4.3999999999999997E-2</v>
      </c>
      <c r="V5757">
        <v>6.3E-2</v>
      </c>
      <c r="W5757">
        <v>2.1999999999999999E-2</v>
      </c>
      <c r="X5757">
        <v>2.7E-2</v>
      </c>
      <c r="Y5757">
        <v>0.41599999999999998</v>
      </c>
      <c r="Z5757">
        <v>3.5999999999999997E-2</v>
      </c>
      <c r="AA5757">
        <v>3.5000000000000003E-2</v>
      </c>
      <c r="AB5757">
        <v>68</v>
      </c>
      <c r="AC5757">
        <v>5.0999999999999997E-2</v>
      </c>
      <c r="AD5757">
        <v>0.20699999999999999</v>
      </c>
      <c r="AE5757">
        <v>5.0000000000000001E-3</v>
      </c>
      <c r="AF5757">
        <v>2.7E-2</v>
      </c>
      <c r="AG5757">
        <v>0.502</v>
      </c>
      <c r="AH5757">
        <v>7.0000000000000001E-3</v>
      </c>
      <c r="AI5757">
        <v>1.2999999999999999E-2</v>
      </c>
      <c r="AJ5757">
        <v>0.04</v>
      </c>
      <c r="AK5757">
        <v>3.9E-2</v>
      </c>
      <c r="AL5757">
        <v>78</v>
      </c>
      <c r="AM5757">
        <v>26</v>
      </c>
      <c r="AN5757">
        <v>4.0000000000000001E-3</v>
      </c>
      <c r="AO5757">
        <v>1.4999999999999999E-2</v>
      </c>
      <c r="AP5757">
        <v>0</v>
      </c>
      <c r="AQ5757">
        <v>0</v>
      </c>
      <c r="AR5757"/>
      <c r="AS5757">
        <v>100.4</v>
      </c>
      <c r="AT5757"/>
      <c r="AU5757">
        <v>5.1999999999999998E-2</v>
      </c>
      <c r="AV5757">
        <v>0.21299999999999999</v>
      </c>
      <c r="AW5757">
        <v>4.0000000000000001E-3</v>
      </c>
      <c r="AX5757">
        <v>2.7E-2</v>
      </c>
      <c r="AY5757">
        <v>0.51</v>
      </c>
      <c r="AZ5757">
        <v>3.7999999999999999E-2</v>
      </c>
      <c r="BA5757">
        <v>3.6999999999999998E-2</v>
      </c>
      <c r="BB5757">
        <v>80</v>
      </c>
      <c r="BC5757">
        <v>22</v>
      </c>
      <c r="BD5757">
        <v>1.6E-2</v>
      </c>
      <c r="BE5757">
        <v>0</v>
      </c>
      <c r="BF5757">
        <v>0</v>
      </c>
      <c r="BG5757">
        <v>3.0000000000000001E-3</v>
      </c>
      <c r="BH5757">
        <v>1.6E-2</v>
      </c>
      <c r="BI5757"/>
      <c r="BJ5757">
        <v>2</v>
      </c>
    </row>
    <row r="5758" spans="1:62" s="2" customFormat="1">
      <c r="A5758" t="s">
        <v>12674</v>
      </c>
      <c r="B5758">
        <v>22200331</v>
      </c>
      <c r="C5758" t="str">
        <f t="shared" si="89"/>
        <v>20.01.2022</v>
      </c>
      <c r="D5758" t="s">
        <v>5692</v>
      </c>
      <c r="E5758"/>
      <c r="F5758"/>
      <c r="G5758">
        <v>1568</v>
      </c>
      <c r="H5758"/>
      <c r="I5758" t="s">
        <v>12675</v>
      </c>
      <c r="J5758" t="s">
        <v>5686</v>
      </c>
      <c r="K5758" t="s">
        <v>44</v>
      </c>
      <c r="L5758">
        <v>1250</v>
      </c>
      <c r="M5758">
        <v>0.04</v>
      </c>
      <c r="N5758">
        <v>5.0999999999999997E-2</v>
      </c>
      <c r="O5758">
        <v>2.4E-2</v>
      </c>
      <c r="P5758">
        <v>1.0999999999999999E-2</v>
      </c>
      <c r="Q5758">
        <v>4.7E-2</v>
      </c>
      <c r="R5758">
        <v>4.3999999999999997E-2</v>
      </c>
      <c r="S5758">
        <v>0.02</v>
      </c>
      <c r="T5758">
        <v>8.9999999999999993E-3</v>
      </c>
      <c r="U5758">
        <v>3.6999999999999998E-2</v>
      </c>
      <c r="V5758">
        <v>7.0999999999999994E-2</v>
      </c>
      <c r="W5758">
        <v>3.7999999999999999E-2</v>
      </c>
      <c r="X5758">
        <v>1.2999999999999999E-2</v>
      </c>
      <c r="Y5758">
        <v>0.39600000000000002</v>
      </c>
      <c r="Z5758">
        <v>4.5999999999999999E-2</v>
      </c>
      <c r="AA5758">
        <v>4.2999999999999997E-2</v>
      </c>
      <c r="AB5758">
        <v>0</v>
      </c>
      <c r="AC5758">
        <v>5.1999999999999998E-2</v>
      </c>
      <c r="AD5758">
        <v>0.18099999999999999</v>
      </c>
      <c r="AE5758">
        <v>5.0000000000000001E-3</v>
      </c>
      <c r="AF5758">
        <v>1.2999999999999999E-2</v>
      </c>
      <c r="AG5758">
        <v>0.54</v>
      </c>
      <c r="AH5758">
        <v>5.0000000000000001E-3</v>
      </c>
      <c r="AI5758">
        <v>7.0000000000000001E-3</v>
      </c>
      <c r="AJ5758">
        <v>2.5999999999999999E-2</v>
      </c>
      <c r="AK5758">
        <v>2.4E-2</v>
      </c>
      <c r="AL5758">
        <v>90</v>
      </c>
      <c r="AM5758">
        <v>17</v>
      </c>
      <c r="AN5758">
        <v>4.0000000000000001E-3</v>
      </c>
      <c r="AO5758">
        <v>1.2999999999999999E-2</v>
      </c>
      <c r="AP5758">
        <v>0</v>
      </c>
      <c r="AQ5758">
        <v>0</v>
      </c>
      <c r="AR5758"/>
      <c r="AS5758">
        <v>108</v>
      </c>
      <c r="AT5758"/>
      <c r="AU5758">
        <v>5.1999999999999998E-2</v>
      </c>
      <c r="AV5758">
        <v>0.17899999999999999</v>
      </c>
      <c r="AW5758">
        <v>5.0000000000000001E-3</v>
      </c>
      <c r="AX5758">
        <v>1.4E-2</v>
      </c>
      <c r="AY5758">
        <v>0.54300000000000004</v>
      </c>
      <c r="AZ5758">
        <v>2.3E-2</v>
      </c>
      <c r="BA5758">
        <v>2.1999999999999999E-2</v>
      </c>
      <c r="BB5758">
        <v>93</v>
      </c>
      <c r="BC5758">
        <v>12</v>
      </c>
      <c r="BD5758">
        <v>1.4E-2</v>
      </c>
      <c r="BE5758">
        <v>0</v>
      </c>
      <c r="BF5758">
        <v>0</v>
      </c>
      <c r="BG5758">
        <v>3.0000000000000001E-3</v>
      </c>
      <c r="BH5758">
        <v>0.01</v>
      </c>
      <c r="BI5758">
        <v>0</v>
      </c>
      <c r="BJ5758">
        <v>3</v>
      </c>
    </row>
    <row r="5759" spans="1:62" s="2" customFormat="1">
      <c r="A5759" t="s">
        <v>12676</v>
      </c>
      <c r="B5759">
        <v>22200330</v>
      </c>
      <c r="C5759" t="str">
        <f t="shared" si="89"/>
        <v>20.01.2022</v>
      </c>
      <c r="D5759"/>
      <c r="E5759"/>
      <c r="F5759" t="s">
        <v>5660</v>
      </c>
      <c r="G5759">
        <v>1586</v>
      </c>
      <c r="H5759"/>
      <c r="I5759" t="s">
        <v>12677</v>
      </c>
      <c r="J5759" t="s">
        <v>6652</v>
      </c>
      <c r="K5759" t="s">
        <v>19</v>
      </c>
      <c r="L5759">
        <v>165</v>
      </c>
      <c r="M5759">
        <v>5.0999999999999997E-2</v>
      </c>
      <c r="N5759">
        <v>4.1000000000000002E-2</v>
      </c>
      <c r="O5759">
        <v>1.9E-2</v>
      </c>
      <c r="P5759">
        <v>1.2999999999999999E-2</v>
      </c>
      <c r="Q5759"/>
      <c r="R5759"/>
      <c r="S5759"/>
      <c r="T5759"/>
      <c r="U5759">
        <v>6.3E-2</v>
      </c>
      <c r="V5759">
        <v>7.2999999999999995E-2</v>
      </c>
      <c r="W5759">
        <v>4.2999999999999997E-2</v>
      </c>
      <c r="X5759">
        <v>1.4999999999999999E-2</v>
      </c>
      <c r="Y5759">
        <v>0.38900000000000001</v>
      </c>
      <c r="Z5759">
        <v>5.0000000000000001E-3</v>
      </c>
      <c r="AA5759">
        <v>4.0000000000000001E-3</v>
      </c>
      <c r="AB5759">
        <v>54</v>
      </c>
      <c r="AC5759">
        <v>0.20499999999999999</v>
      </c>
      <c r="AD5759">
        <v>0.16600000000000001</v>
      </c>
      <c r="AE5759">
        <v>1.9E-2</v>
      </c>
      <c r="AF5759">
        <v>1.7999999999999999E-2</v>
      </c>
      <c r="AG5759">
        <v>0.68500000000000005</v>
      </c>
      <c r="AH5759">
        <v>7.0000000000000001E-3</v>
      </c>
      <c r="AI5759">
        <v>1.4E-2</v>
      </c>
      <c r="AJ5759">
        <v>6.0000000000000001E-3</v>
      </c>
      <c r="AK5759">
        <v>5.0000000000000001E-3</v>
      </c>
      <c r="AL5759">
        <v>84</v>
      </c>
      <c r="AM5759">
        <v>16</v>
      </c>
      <c r="AN5759">
        <v>3.0000000000000001E-3</v>
      </c>
      <c r="AO5759">
        <v>0</v>
      </c>
      <c r="AP5759">
        <v>2E-3</v>
      </c>
      <c r="AQ5759">
        <v>0</v>
      </c>
      <c r="AR5759">
        <v>0</v>
      </c>
      <c r="AS5759">
        <v>36.052999999999997</v>
      </c>
      <c r="AT5759">
        <v>0</v>
      </c>
      <c r="AU5759">
        <v>0.2</v>
      </c>
      <c r="AV5759">
        <v>0.16500000000000001</v>
      </c>
      <c r="AW5759">
        <v>1.6E-2</v>
      </c>
      <c r="AX5759">
        <v>1.6E-2</v>
      </c>
      <c r="AY5759">
        <v>0.67</v>
      </c>
      <c r="AZ5759">
        <v>6.0000000000000001E-3</v>
      </c>
      <c r="BA5759">
        <v>5.0000000000000001E-3</v>
      </c>
      <c r="BB5759">
        <v>86</v>
      </c>
      <c r="BC5759">
        <v>10</v>
      </c>
      <c r="BD5759"/>
      <c r="BE5759">
        <v>3.0000000000000001E-3</v>
      </c>
      <c r="BF5759"/>
      <c r="BG5759">
        <v>3.0000000000000001E-3</v>
      </c>
      <c r="BH5759">
        <v>1.9E-2</v>
      </c>
      <c r="BI5759"/>
      <c r="BJ5759">
        <v>2</v>
      </c>
    </row>
    <row r="5760" spans="1:62" s="2" customFormat="1">
      <c r="A5760" t="s">
        <v>12678</v>
      </c>
      <c r="B5760">
        <v>22400347</v>
      </c>
      <c r="C5760" t="str">
        <f t="shared" si="89"/>
        <v>20.01.2022</v>
      </c>
      <c r="D5760"/>
      <c r="E5760" t="s">
        <v>6333</v>
      </c>
      <c r="F5760"/>
      <c r="G5760">
        <v>1567</v>
      </c>
      <c r="H5760" t="s">
        <v>12679</v>
      </c>
      <c r="I5760" t="s">
        <v>12680</v>
      </c>
      <c r="J5760" t="s">
        <v>5975</v>
      </c>
      <c r="K5760" t="s">
        <v>44</v>
      </c>
      <c r="L5760">
        <v>1250</v>
      </c>
      <c r="M5760">
        <v>3.1E-2</v>
      </c>
      <c r="N5760">
        <v>3.5999999999999997E-2</v>
      </c>
      <c r="O5760">
        <v>1.6E-2</v>
      </c>
      <c r="P5760">
        <v>1.4999999999999999E-2</v>
      </c>
      <c r="Q5760"/>
      <c r="R5760"/>
      <c r="S5760"/>
      <c r="T5760"/>
      <c r="U5760">
        <v>4.2000000000000003E-2</v>
      </c>
      <c r="V5760">
        <v>0.08</v>
      </c>
      <c r="W5760">
        <v>3.3000000000000002E-2</v>
      </c>
      <c r="X5760">
        <v>0.01</v>
      </c>
      <c r="Y5760">
        <v>0.52300000000000002</v>
      </c>
      <c r="Z5760">
        <v>7.2999999999999995E-2</v>
      </c>
      <c r="AA5760">
        <v>7.0000000000000007E-2</v>
      </c>
      <c r="AB5760">
        <v>54</v>
      </c>
      <c r="AC5760">
        <v>5.1999999999999998E-2</v>
      </c>
      <c r="AD5760">
        <v>0.17199999999999999</v>
      </c>
      <c r="AE5760">
        <v>5.0000000000000001E-3</v>
      </c>
      <c r="AF5760">
        <v>1.0999999999999999E-2</v>
      </c>
      <c r="AG5760">
        <v>0.53600000000000003</v>
      </c>
      <c r="AH5760">
        <v>8.9999999999999993E-3</v>
      </c>
      <c r="AI5760">
        <v>1.0999999999999999E-2</v>
      </c>
      <c r="AJ5760">
        <v>2.5000000000000001E-2</v>
      </c>
      <c r="AK5760">
        <v>2.3E-2</v>
      </c>
      <c r="AL5760">
        <v>63</v>
      </c>
      <c r="AM5760">
        <v>37</v>
      </c>
      <c r="AN5760">
        <v>3.0000000000000001E-3</v>
      </c>
      <c r="AO5760">
        <v>1.4E-2</v>
      </c>
      <c r="AP5760">
        <v>0</v>
      </c>
      <c r="AQ5760">
        <v>0</v>
      </c>
      <c r="AR5760">
        <v>0</v>
      </c>
      <c r="AS5760">
        <v>107.2</v>
      </c>
      <c r="AT5760">
        <v>0</v>
      </c>
      <c r="AU5760">
        <v>5.7000000000000002E-2</v>
      </c>
      <c r="AV5760">
        <v>0.17899999999999999</v>
      </c>
      <c r="AW5760">
        <v>5.0000000000000001E-3</v>
      </c>
      <c r="AX5760">
        <v>1.0999999999999999E-2</v>
      </c>
      <c r="AY5760">
        <v>0.54</v>
      </c>
      <c r="AZ5760">
        <v>0.02</v>
      </c>
      <c r="BA5760">
        <v>1.9E-2</v>
      </c>
      <c r="BB5760">
        <v>69</v>
      </c>
      <c r="BC5760">
        <v>20</v>
      </c>
      <c r="BD5760">
        <v>1.4E-2</v>
      </c>
      <c r="BE5760">
        <v>0</v>
      </c>
      <c r="BF5760">
        <v>0</v>
      </c>
      <c r="BG5760">
        <v>4.0000000000000001E-3</v>
      </c>
      <c r="BH5760">
        <v>1.4999999999999999E-2</v>
      </c>
      <c r="BI5760"/>
      <c r="BJ5760">
        <v>6</v>
      </c>
    </row>
    <row r="5761" spans="1:62" s="2" customFormat="1">
      <c r="A5761" t="s">
        <v>12681</v>
      </c>
      <c r="B5761">
        <v>22100321</v>
      </c>
      <c r="C5761" t="str">
        <f t="shared" si="89"/>
        <v>20.01.2022</v>
      </c>
      <c r="D5761" t="s">
        <v>5703</v>
      </c>
      <c r="E5761"/>
      <c r="F5761"/>
      <c r="G5761">
        <v>1573</v>
      </c>
      <c r="H5761"/>
      <c r="I5761" t="s">
        <v>12682</v>
      </c>
      <c r="J5761" t="s">
        <v>5927</v>
      </c>
      <c r="K5761" t="s">
        <v>47</v>
      </c>
      <c r="L5761">
        <v>1250</v>
      </c>
      <c r="M5761"/>
      <c r="N5761"/>
      <c r="O5761"/>
      <c r="P5761"/>
      <c r="Q5761"/>
      <c r="R5761"/>
      <c r="S5761"/>
      <c r="T5761"/>
      <c r="U5761">
        <v>4.4999999999999998E-2</v>
      </c>
      <c r="V5761">
        <v>0.123</v>
      </c>
      <c r="W5761">
        <v>3.1E-2</v>
      </c>
      <c r="X5761">
        <v>7.0000000000000001E-3</v>
      </c>
      <c r="Y5761">
        <v>0.56999999999999995</v>
      </c>
      <c r="Z5761">
        <v>5.2999999999999999E-2</v>
      </c>
      <c r="AA5761">
        <v>5.0999999999999997E-2</v>
      </c>
      <c r="AB5761">
        <v>55</v>
      </c>
      <c r="AC5761">
        <v>5.3999999999999999E-2</v>
      </c>
      <c r="AD5761">
        <v>0.17399999999999999</v>
      </c>
      <c r="AE5761">
        <v>5.0000000000000001E-3</v>
      </c>
      <c r="AF5761">
        <v>8.9999999999999993E-3</v>
      </c>
      <c r="AG5761">
        <v>0.70599999999999996</v>
      </c>
      <c r="AH5761">
        <v>6.0000000000000001E-3</v>
      </c>
      <c r="AI5761">
        <v>8.9999999999999993E-3</v>
      </c>
      <c r="AJ5761">
        <v>3.7999999999999999E-2</v>
      </c>
      <c r="AK5761">
        <v>3.6999999999999998E-2</v>
      </c>
      <c r="AL5761">
        <v>70</v>
      </c>
      <c r="AM5761">
        <v>25</v>
      </c>
      <c r="AN5761">
        <v>4.0000000000000001E-3</v>
      </c>
      <c r="AO5761">
        <v>1.7999999999999999E-2</v>
      </c>
      <c r="AP5761">
        <v>0</v>
      </c>
      <c r="AQ5761">
        <v>0</v>
      </c>
      <c r="AR5761"/>
      <c r="AS5761">
        <v>141.19999999999999</v>
      </c>
      <c r="AT5761"/>
      <c r="AU5761">
        <v>5.7000000000000002E-2</v>
      </c>
      <c r="AV5761">
        <v>0.17899999999999999</v>
      </c>
      <c r="AW5761">
        <v>4.0000000000000001E-3</v>
      </c>
      <c r="AX5761">
        <v>8.9999999999999993E-3</v>
      </c>
      <c r="AY5761">
        <v>0.69799999999999995</v>
      </c>
      <c r="AZ5761">
        <v>3.1E-2</v>
      </c>
      <c r="BA5761">
        <v>0.03</v>
      </c>
      <c r="BB5761">
        <v>72</v>
      </c>
      <c r="BC5761">
        <v>14</v>
      </c>
      <c r="BD5761">
        <v>1.7000000000000001E-2</v>
      </c>
      <c r="BE5761">
        <v>0</v>
      </c>
      <c r="BF5761">
        <v>0</v>
      </c>
      <c r="BG5761">
        <v>3.0000000000000001E-3</v>
      </c>
      <c r="BH5761">
        <v>1.2E-2</v>
      </c>
      <c r="BI5761">
        <v>0</v>
      </c>
      <c r="BJ5761">
        <v>2</v>
      </c>
    </row>
    <row r="5762" spans="1:62" s="2" customFormat="1">
      <c r="A5762" t="s">
        <v>12683</v>
      </c>
      <c r="B5762">
        <v>22300349</v>
      </c>
      <c r="C5762" t="str">
        <f t="shared" si="89"/>
        <v>20.01.2022</v>
      </c>
      <c r="D5762"/>
      <c r="E5762"/>
      <c r="F5762" t="s">
        <v>5676</v>
      </c>
      <c r="G5762">
        <v>1574</v>
      </c>
      <c r="H5762"/>
      <c r="I5762" t="s">
        <v>12684</v>
      </c>
      <c r="J5762" t="s">
        <v>5678</v>
      </c>
      <c r="K5762" t="s">
        <v>19</v>
      </c>
      <c r="L5762">
        <v>165</v>
      </c>
      <c r="M5762"/>
      <c r="N5762"/>
      <c r="O5762"/>
      <c r="P5762"/>
      <c r="Q5762">
        <v>8.3000000000000004E-2</v>
      </c>
      <c r="R5762">
        <v>3.5000000000000003E-2</v>
      </c>
      <c r="S5762">
        <v>2.9000000000000001E-2</v>
      </c>
      <c r="T5762">
        <v>3.1E-2</v>
      </c>
      <c r="U5762">
        <v>8.5000000000000006E-2</v>
      </c>
      <c r="V5762">
        <v>0.127</v>
      </c>
      <c r="W5762">
        <v>3.3000000000000002E-2</v>
      </c>
      <c r="X5762">
        <v>1.7000000000000001E-2</v>
      </c>
      <c r="Y5762">
        <v>0.48599999999999999</v>
      </c>
      <c r="Z5762">
        <v>1.4999999999999999E-2</v>
      </c>
      <c r="AA5762">
        <v>1.2999999999999999E-2</v>
      </c>
      <c r="AB5762">
        <v>52</v>
      </c>
      <c r="AC5762">
        <v>0.20100000000000001</v>
      </c>
      <c r="AD5762">
        <v>0.17399999999999999</v>
      </c>
      <c r="AE5762">
        <v>1.0999999999999999E-2</v>
      </c>
      <c r="AF5762">
        <v>1.6E-2</v>
      </c>
      <c r="AG5762">
        <v>0.68</v>
      </c>
      <c r="AH5762">
        <v>6.0000000000000001E-3</v>
      </c>
      <c r="AI5762">
        <v>1.4999999999999999E-2</v>
      </c>
      <c r="AJ5762">
        <v>5.0000000000000001E-3</v>
      </c>
      <c r="AK5762">
        <v>4.0000000000000001E-3</v>
      </c>
      <c r="AL5762">
        <v>70</v>
      </c>
      <c r="AM5762">
        <v>17</v>
      </c>
      <c r="AN5762">
        <v>4.0000000000000001E-3</v>
      </c>
      <c r="AO5762">
        <v>0</v>
      </c>
      <c r="AP5762">
        <v>3.0000000000000001E-3</v>
      </c>
      <c r="AQ5762">
        <v>0</v>
      </c>
      <c r="AR5762"/>
      <c r="AS5762">
        <v>61.817999999999998</v>
      </c>
      <c r="AT5762"/>
      <c r="AU5762">
        <v>0.20699999999999999</v>
      </c>
      <c r="AV5762">
        <v>0.17</v>
      </c>
      <c r="AW5762">
        <v>0.01</v>
      </c>
      <c r="AX5762">
        <v>1.6E-2</v>
      </c>
      <c r="AY5762">
        <v>0.67500000000000004</v>
      </c>
      <c r="AZ5762">
        <v>6.0000000000000001E-3</v>
      </c>
      <c r="BA5762">
        <v>4.0000000000000001E-3</v>
      </c>
      <c r="BB5762">
        <v>72</v>
      </c>
      <c r="BC5762">
        <v>13</v>
      </c>
      <c r="BD5762">
        <v>0</v>
      </c>
      <c r="BE5762">
        <v>3.0000000000000001E-3</v>
      </c>
      <c r="BF5762">
        <v>0</v>
      </c>
      <c r="BG5762">
        <v>3.0000000000000001E-3</v>
      </c>
      <c r="BH5762">
        <v>1.9E-2</v>
      </c>
      <c r="BI5762"/>
      <c r="BJ5762">
        <v>2</v>
      </c>
    </row>
    <row r="5763" spans="1:62" s="2" customFormat="1">
      <c r="A5763" t="s">
        <v>12685</v>
      </c>
      <c r="B5763">
        <v>22400348</v>
      </c>
      <c r="C5763" t="str">
        <f t="shared" si="89"/>
        <v>20.01.2022</v>
      </c>
      <c r="D5763"/>
      <c r="E5763" t="s">
        <v>6694</v>
      </c>
      <c r="F5763"/>
      <c r="G5763">
        <v>1561</v>
      </c>
      <c r="H5763"/>
      <c r="I5763" t="s">
        <v>12686</v>
      </c>
      <c r="J5763" t="s">
        <v>5670</v>
      </c>
      <c r="K5763" t="s">
        <v>22</v>
      </c>
      <c r="L5763">
        <v>1250</v>
      </c>
      <c r="M5763">
        <v>8.6999999999999994E-2</v>
      </c>
      <c r="N5763">
        <v>0.05</v>
      </c>
      <c r="O5763">
        <v>0.02</v>
      </c>
      <c r="P5763">
        <v>2.5000000000000001E-2</v>
      </c>
      <c r="Q5763"/>
      <c r="R5763"/>
      <c r="S5763"/>
      <c r="T5763"/>
      <c r="U5763">
        <v>4.2000000000000003E-2</v>
      </c>
      <c r="V5763">
        <v>0.112</v>
      </c>
      <c r="W5763">
        <v>4.2000000000000003E-2</v>
      </c>
      <c r="X5763">
        <v>8.9999999999999993E-3</v>
      </c>
      <c r="Y5763">
        <v>0.59</v>
      </c>
      <c r="Z5763">
        <v>8.2000000000000003E-2</v>
      </c>
      <c r="AA5763">
        <v>0.08</v>
      </c>
      <c r="AB5763">
        <v>52</v>
      </c>
      <c r="AC5763">
        <v>5.3999999999999999E-2</v>
      </c>
      <c r="AD5763">
        <v>0.16</v>
      </c>
      <c r="AE5763">
        <v>7.0000000000000001E-3</v>
      </c>
      <c r="AF5763">
        <v>8.0000000000000002E-3</v>
      </c>
      <c r="AG5763">
        <v>0.61499999999999999</v>
      </c>
      <c r="AH5763">
        <v>5.0000000000000001E-3</v>
      </c>
      <c r="AI5763">
        <v>0.01</v>
      </c>
      <c r="AJ5763">
        <v>4.1000000000000002E-2</v>
      </c>
      <c r="AK5763">
        <v>0.04</v>
      </c>
      <c r="AL5763">
        <v>72</v>
      </c>
      <c r="AM5763">
        <v>29</v>
      </c>
      <c r="AN5763">
        <v>3.0000000000000001E-3</v>
      </c>
      <c r="AO5763">
        <v>1.4E-2</v>
      </c>
      <c r="AP5763">
        <v>0</v>
      </c>
      <c r="AQ5763">
        <v>0</v>
      </c>
      <c r="AR5763"/>
      <c r="AS5763">
        <v>87.856999999999999</v>
      </c>
      <c r="AT5763"/>
      <c r="AU5763">
        <v>5.5E-2</v>
      </c>
      <c r="AV5763">
        <v>0.16</v>
      </c>
      <c r="AW5763">
        <v>6.0000000000000001E-3</v>
      </c>
      <c r="AX5763">
        <v>8.9999999999999993E-3</v>
      </c>
      <c r="AY5763">
        <v>0.61199999999999999</v>
      </c>
      <c r="AZ5763">
        <v>3.3000000000000002E-2</v>
      </c>
      <c r="BA5763">
        <v>3.1E-2</v>
      </c>
      <c r="BB5763">
        <v>75</v>
      </c>
      <c r="BC5763">
        <v>21</v>
      </c>
      <c r="BD5763">
        <v>1.4E-2</v>
      </c>
      <c r="BE5763">
        <v>0</v>
      </c>
      <c r="BF5763">
        <v>0</v>
      </c>
      <c r="BG5763">
        <v>3.0000000000000001E-3</v>
      </c>
      <c r="BH5763">
        <v>1.2E-2</v>
      </c>
      <c r="BI5763">
        <v>0</v>
      </c>
      <c r="BJ5763">
        <v>3</v>
      </c>
    </row>
    <row r="5764" spans="1:62" s="2" customFormat="1">
      <c r="A5764" t="s">
        <v>12687</v>
      </c>
      <c r="B5764">
        <v>22200332</v>
      </c>
      <c r="C5764" t="str">
        <f t="shared" si="89"/>
        <v>20.01.2022</v>
      </c>
      <c r="D5764"/>
      <c r="E5764"/>
      <c r="F5764" t="s">
        <v>5684</v>
      </c>
      <c r="G5764">
        <v>1575</v>
      </c>
      <c r="H5764"/>
      <c r="I5764" t="s">
        <v>12688</v>
      </c>
      <c r="J5764" t="s">
        <v>5662</v>
      </c>
      <c r="K5764" t="s">
        <v>19</v>
      </c>
      <c r="L5764">
        <v>165</v>
      </c>
      <c r="M5764">
        <v>5.5E-2</v>
      </c>
      <c r="N5764">
        <v>3.9E-2</v>
      </c>
      <c r="O5764">
        <v>1.2E-2</v>
      </c>
      <c r="P5764">
        <v>1.4E-2</v>
      </c>
      <c r="Q5764"/>
      <c r="R5764"/>
      <c r="S5764"/>
      <c r="T5764"/>
      <c r="U5764">
        <v>7.0999999999999994E-2</v>
      </c>
      <c r="V5764">
        <v>7.0999999999999994E-2</v>
      </c>
      <c r="W5764">
        <v>4.5999999999999999E-2</v>
      </c>
      <c r="X5764">
        <v>1.2E-2</v>
      </c>
      <c r="Y5764">
        <v>0.442</v>
      </c>
      <c r="Z5764">
        <v>6.0000000000000001E-3</v>
      </c>
      <c r="AA5764">
        <v>5.0000000000000001E-3</v>
      </c>
      <c r="AB5764">
        <v>58</v>
      </c>
      <c r="AC5764">
        <v>0.21099999999999999</v>
      </c>
      <c r="AD5764">
        <v>0.16500000000000001</v>
      </c>
      <c r="AE5764">
        <v>1.7999999999999999E-2</v>
      </c>
      <c r="AF5764">
        <v>1.4E-2</v>
      </c>
      <c r="AG5764">
        <v>0.69299999999999995</v>
      </c>
      <c r="AH5764">
        <v>5.0000000000000001E-3</v>
      </c>
      <c r="AI5764">
        <v>1.0999999999999999E-2</v>
      </c>
      <c r="AJ5764">
        <v>8.0000000000000002E-3</v>
      </c>
      <c r="AK5764">
        <v>7.0000000000000001E-3</v>
      </c>
      <c r="AL5764">
        <v>79</v>
      </c>
      <c r="AM5764">
        <v>17</v>
      </c>
      <c r="AN5764">
        <v>3.0000000000000001E-3</v>
      </c>
      <c r="AO5764">
        <v>0</v>
      </c>
      <c r="AP5764">
        <v>3.0000000000000001E-3</v>
      </c>
      <c r="AQ5764">
        <v>0</v>
      </c>
      <c r="AR5764"/>
      <c r="AS5764">
        <v>38.5</v>
      </c>
      <c r="AT5764"/>
      <c r="AU5764">
        <v>0.20799999999999999</v>
      </c>
      <c r="AV5764">
        <v>0.16600000000000001</v>
      </c>
      <c r="AW5764">
        <v>1.6E-2</v>
      </c>
      <c r="AX5764">
        <v>1.4999999999999999E-2</v>
      </c>
      <c r="AY5764">
        <v>0.68500000000000005</v>
      </c>
      <c r="AZ5764">
        <v>6.0000000000000001E-3</v>
      </c>
      <c r="BA5764">
        <v>4.0000000000000001E-3</v>
      </c>
      <c r="BB5764">
        <v>80</v>
      </c>
      <c r="BC5764">
        <v>10</v>
      </c>
      <c r="BD5764">
        <v>0</v>
      </c>
      <c r="BE5764">
        <v>3.0000000000000001E-3</v>
      </c>
      <c r="BF5764">
        <v>0</v>
      </c>
      <c r="BG5764">
        <v>3.0000000000000001E-3</v>
      </c>
      <c r="BH5764">
        <v>1.4E-2</v>
      </c>
      <c r="BI5764">
        <v>0</v>
      </c>
      <c r="BJ5764">
        <v>1</v>
      </c>
    </row>
    <row r="5765" spans="1:62" s="2" customFormat="1">
      <c r="A5765" t="s">
        <v>12689</v>
      </c>
      <c r="B5765">
        <v>22400349</v>
      </c>
      <c r="C5765" t="str">
        <f t="shared" ref="C5765:C5828" si="90">LEFT(A5765,10)</f>
        <v>20.01.2022</v>
      </c>
      <c r="D5765"/>
      <c r="E5765" t="s">
        <v>6848</v>
      </c>
      <c r="F5765"/>
      <c r="G5765">
        <v>1567</v>
      </c>
      <c r="H5765"/>
      <c r="I5765" t="s">
        <v>12690</v>
      </c>
      <c r="J5765" t="s">
        <v>5674</v>
      </c>
      <c r="K5765" t="s">
        <v>22</v>
      </c>
      <c r="L5765">
        <v>1250</v>
      </c>
      <c r="M5765"/>
      <c r="N5765"/>
      <c r="O5765"/>
      <c r="P5765"/>
      <c r="Q5765"/>
      <c r="R5765"/>
      <c r="S5765"/>
      <c r="T5765"/>
      <c r="U5765">
        <v>4.3999999999999997E-2</v>
      </c>
      <c r="V5765">
        <v>0.08</v>
      </c>
      <c r="W5765">
        <v>0.02</v>
      </c>
      <c r="X5765">
        <v>8.0000000000000002E-3</v>
      </c>
      <c r="Y5765">
        <v>0.45</v>
      </c>
      <c r="Z5765">
        <v>6.0999999999999999E-2</v>
      </c>
      <c r="AA5765">
        <v>5.8000000000000003E-2</v>
      </c>
      <c r="AB5765">
        <v>40</v>
      </c>
      <c r="AC5765">
        <v>5.1999999999999998E-2</v>
      </c>
      <c r="AD5765">
        <v>0.19</v>
      </c>
      <c r="AE5765">
        <v>4.0000000000000001E-3</v>
      </c>
      <c r="AF5765">
        <v>8.9999999999999993E-3</v>
      </c>
      <c r="AG5765">
        <v>0.53100000000000003</v>
      </c>
      <c r="AH5765">
        <v>8.9999999999999993E-3</v>
      </c>
      <c r="AI5765">
        <v>1.2E-2</v>
      </c>
      <c r="AJ5765">
        <v>3.4000000000000002E-2</v>
      </c>
      <c r="AK5765">
        <v>3.3000000000000002E-2</v>
      </c>
      <c r="AL5765">
        <v>59</v>
      </c>
      <c r="AM5765">
        <v>32</v>
      </c>
      <c r="AN5765">
        <v>3.0000000000000001E-3</v>
      </c>
      <c r="AO5765">
        <v>1.4E-2</v>
      </c>
      <c r="AP5765">
        <v>0</v>
      </c>
      <c r="AQ5765">
        <v>0</v>
      </c>
      <c r="AR5765"/>
      <c r="AS5765">
        <v>132.75</v>
      </c>
      <c r="AT5765"/>
      <c r="AU5765">
        <v>5.5E-2</v>
      </c>
      <c r="AV5765">
        <v>0.20200000000000001</v>
      </c>
      <c r="AW5765">
        <v>4.0000000000000001E-3</v>
      </c>
      <c r="AX5765">
        <v>8.9999999999999993E-3</v>
      </c>
      <c r="AY5765">
        <v>0.53</v>
      </c>
      <c r="AZ5765">
        <v>0.03</v>
      </c>
      <c r="BA5765">
        <v>2.9000000000000001E-2</v>
      </c>
      <c r="BB5765">
        <v>64</v>
      </c>
      <c r="BC5765">
        <v>23</v>
      </c>
      <c r="BD5765">
        <v>1.4E-2</v>
      </c>
      <c r="BE5765">
        <v>0</v>
      </c>
      <c r="BF5765">
        <v>0</v>
      </c>
      <c r="BG5765">
        <v>4.0000000000000001E-3</v>
      </c>
      <c r="BH5765">
        <v>1.4999999999999999E-2</v>
      </c>
      <c r="BI5765"/>
      <c r="BJ5765">
        <v>5</v>
      </c>
    </row>
    <row r="5766" spans="1:62" s="2" customFormat="1">
      <c r="A5766" t="s">
        <v>12691</v>
      </c>
      <c r="B5766">
        <v>22300350</v>
      </c>
      <c r="C5766" t="str">
        <f t="shared" si="90"/>
        <v>20.01.2022</v>
      </c>
      <c r="D5766" t="s">
        <v>5660</v>
      </c>
      <c r="E5766"/>
      <c r="F5766"/>
      <c r="G5766">
        <v>1579</v>
      </c>
      <c r="H5766" t="s">
        <v>12692</v>
      </c>
      <c r="I5766" t="s">
        <v>12693</v>
      </c>
      <c r="J5766" t="s">
        <v>5848</v>
      </c>
      <c r="K5766" t="s">
        <v>22</v>
      </c>
      <c r="L5766">
        <v>1250</v>
      </c>
      <c r="M5766">
        <v>5.5E-2</v>
      </c>
      <c r="N5766">
        <v>3.6999999999999998E-2</v>
      </c>
      <c r="O5766">
        <v>1.6E-2</v>
      </c>
      <c r="P5766">
        <v>1.7999999999999999E-2</v>
      </c>
      <c r="Q5766"/>
      <c r="R5766"/>
      <c r="S5766"/>
      <c r="T5766"/>
      <c r="U5766">
        <v>4.4999999999999998E-2</v>
      </c>
      <c r="V5766">
        <v>8.4000000000000005E-2</v>
      </c>
      <c r="W5766">
        <v>2.7E-2</v>
      </c>
      <c r="X5766">
        <v>8.9999999999999993E-3</v>
      </c>
      <c r="Y5766">
        <v>0.42499999999999999</v>
      </c>
      <c r="Z5766">
        <v>6.0999999999999999E-2</v>
      </c>
      <c r="AA5766">
        <v>5.8999999999999997E-2</v>
      </c>
      <c r="AB5766">
        <v>65</v>
      </c>
      <c r="AC5766">
        <v>0.05</v>
      </c>
      <c r="AD5766">
        <v>0.16700000000000001</v>
      </c>
      <c r="AE5766">
        <v>6.0000000000000001E-3</v>
      </c>
      <c r="AF5766">
        <v>8.9999999999999993E-3</v>
      </c>
      <c r="AG5766">
        <v>0.501</v>
      </c>
      <c r="AH5766">
        <v>5.0000000000000001E-3</v>
      </c>
      <c r="AI5766">
        <v>1.0999999999999999E-2</v>
      </c>
      <c r="AJ5766">
        <v>3.5000000000000003E-2</v>
      </c>
      <c r="AK5766">
        <v>3.4000000000000002E-2</v>
      </c>
      <c r="AL5766">
        <v>70</v>
      </c>
      <c r="AM5766">
        <v>34</v>
      </c>
      <c r="AN5766">
        <v>4.0000000000000001E-3</v>
      </c>
      <c r="AO5766">
        <v>1.6E-2</v>
      </c>
      <c r="AP5766">
        <v>0</v>
      </c>
      <c r="AQ5766">
        <v>0</v>
      </c>
      <c r="AR5766"/>
      <c r="AS5766">
        <v>83.5</v>
      </c>
      <c r="AT5766"/>
      <c r="AU5766">
        <v>0.05</v>
      </c>
      <c r="AV5766">
        <v>0.17100000000000001</v>
      </c>
      <c r="AW5766">
        <v>5.0000000000000001E-3</v>
      </c>
      <c r="AX5766">
        <v>8.0000000000000002E-3</v>
      </c>
      <c r="AY5766">
        <v>0.505</v>
      </c>
      <c r="AZ5766">
        <v>3.3000000000000002E-2</v>
      </c>
      <c r="BA5766">
        <v>3.2000000000000001E-2</v>
      </c>
      <c r="BB5766">
        <v>72</v>
      </c>
      <c r="BC5766">
        <v>27</v>
      </c>
      <c r="BD5766">
        <v>1.6E-2</v>
      </c>
      <c r="BE5766"/>
      <c r="BF5766"/>
      <c r="BG5766">
        <v>4.0000000000000001E-3</v>
      </c>
      <c r="BH5766">
        <v>1.2999999999999999E-2</v>
      </c>
      <c r="BI5766"/>
      <c r="BJ5766">
        <v>2</v>
      </c>
    </row>
    <row r="5767" spans="1:62" s="2" customFormat="1">
      <c r="A5767" t="s">
        <v>12694</v>
      </c>
      <c r="B5767">
        <v>22300351</v>
      </c>
      <c r="C5767" t="str">
        <f t="shared" si="90"/>
        <v>20.01.2022</v>
      </c>
      <c r="D5767"/>
      <c r="E5767" t="s">
        <v>6853</v>
      </c>
      <c r="F5767"/>
      <c r="G5767">
        <v>1581</v>
      </c>
      <c r="H5767"/>
      <c r="I5767" t="s">
        <v>12695</v>
      </c>
      <c r="J5767" t="s">
        <v>6090</v>
      </c>
      <c r="K5767" t="s">
        <v>34</v>
      </c>
      <c r="L5767">
        <v>1250</v>
      </c>
      <c r="M5767">
        <v>3.7999999999999999E-2</v>
      </c>
      <c r="N5767">
        <v>3.3000000000000002E-2</v>
      </c>
      <c r="O5767">
        <v>0.02</v>
      </c>
      <c r="P5767">
        <v>1.4999999999999999E-2</v>
      </c>
      <c r="Q5767"/>
      <c r="R5767"/>
      <c r="S5767"/>
      <c r="T5767"/>
      <c r="U5767">
        <v>4.2000000000000003E-2</v>
      </c>
      <c r="V5767">
        <v>5.8999999999999997E-2</v>
      </c>
      <c r="W5767">
        <v>1.4E-2</v>
      </c>
      <c r="X5767">
        <v>8.9999999999999993E-3</v>
      </c>
      <c r="Y5767">
        <v>0.45600000000000002</v>
      </c>
      <c r="Z5767">
        <v>3.3000000000000002E-2</v>
      </c>
      <c r="AA5767">
        <v>3.2000000000000001E-2</v>
      </c>
      <c r="AB5767">
        <v>63</v>
      </c>
      <c r="AC5767">
        <v>5.0999999999999997E-2</v>
      </c>
      <c r="AD5767">
        <v>0.23699999999999999</v>
      </c>
      <c r="AE5767">
        <v>5.0000000000000001E-3</v>
      </c>
      <c r="AF5767">
        <v>8.9999999999999993E-3</v>
      </c>
      <c r="AG5767">
        <v>0.68500000000000005</v>
      </c>
      <c r="AH5767">
        <v>5.0000000000000001E-3</v>
      </c>
      <c r="AI5767">
        <v>8.9999999999999993E-3</v>
      </c>
      <c r="AJ5767">
        <v>2.8000000000000001E-2</v>
      </c>
      <c r="AK5767">
        <v>2.7E-2</v>
      </c>
      <c r="AL5767">
        <v>72</v>
      </c>
      <c r="AM5767">
        <v>30</v>
      </c>
      <c r="AN5767">
        <v>4.0000000000000001E-3</v>
      </c>
      <c r="AO5767">
        <v>1.7999999999999999E-2</v>
      </c>
      <c r="AP5767">
        <v>0</v>
      </c>
      <c r="AQ5767">
        <v>0</v>
      </c>
      <c r="AR5767"/>
      <c r="AS5767">
        <v>137</v>
      </c>
      <c r="AT5767"/>
      <c r="AU5767">
        <v>5.1999999999999998E-2</v>
      </c>
      <c r="AV5767">
        <v>0.23</v>
      </c>
      <c r="AW5767">
        <v>4.0000000000000001E-3</v>
      </c>
      <c r="AX5767">
        <v>8.9999999999999993E-3</v>
      </c>
      <c r="AY5767">
        <v>0.68</v>
      </c>
      <c r="AZ5767">
        <v>2.3E-2</v>
      </c>
      <c r="BA5767">
        <v>2.1999999999999999E-2</v>
      </c>
      <c r="BB5767">
        <v>75</v>
      </c>
      <c r="BC5767">
        <v>25</v>
      </c>
      <c r="BD5767">
        <v>1.7999999999999999E-2</v>
      </c>
      <c r="BE5767">
        <v>0</v>
      </c>
      <c r="BF5767">
        <v>0</v>
      </c>
      <c r="BG5767">
        <v>4.0000000000000001E-3</v>
      </c>
      <c r="BH5767">
        <v>0.01</v>
      </c>
      <c r="BI5767"/>
      <c r="BJ5767">
        <v>3</v>
      </c>
    </row>
    <row r="5768" spans="1:62" s="2" customFormat="1">
      <c r="A5768" t="s">
        <v>12694</v>
      </c>
      <c r="B5768">
        <v>22100322</v>
      </c>
      <c r="C5768" t="str">
        <f t="shared" si="90"/>
        <v>20.01.2022</v>
      </c>
      <c r="D5768"/>
      <c r="E5768"/>
      <c r="F5768" t="s">
        <v>5696</v>
      </c>
      <c r="G5768">
        <v>1567</v>
      </c>
      <c r="H5768"/>
      <c r="I5768" t="s">
        <v>12695</v>
      </c>
      <c r="J5768" t="s">
        <v>6360</v>
      </c>
      <c r="K5768" t="s">
        <v>19</v>
      </c>
      <c r="L5768">
        <v>165</v>
      </c>
      <c r="M5768"/>
      <c r="N5768"/>
      <c r="O5768"/>
      <c r="P5768"/>
      <c r="Q5768"/>
      <c r="R5768"/>
      <c r="S5768"/>
      <c r="T5768"/>
      <c r="U5768">
        <v>5.1999999999999998E-2</v>
      </c>
      <c r="V5768">
        <v>4.2999999999999997E-2</v>
      </c>
      <c r="W5768">
        <v>4.1000000000000002E-2</v>
      </c>
      <c r="X5768">
        <v>8.0000000000000002E-3</v>
      </c>
      <c r="Y5768">
        <v>0.317</v>
      </c>
      <c r="Z5768">
        <v>6.0000000000000001E-3</v>
      </c>
      <c r="AA5768">
        <v>5.0000000000000001E-3</v>
      </c>
      <c r="AB5768">
        <v>63</v>
      </c>
      <c r="AC5768">
        <v>0.222</v>
      </c>
      <c r="AD5768">
        <v>0.17799999999999999</v>
      </c>
      <c r="AE5768">
        <v>2.4E-2</v>
      </c>
      <c r="AF5768">
        <v>1.2999999999999999E-2</v>
      </c>
      <c r="AG5768">
        <v>0.66</v>
      </c>
      <c r="AH5768">
        <v>7.0000000000000001E-3</v>
      </c>
      <c r="AI5768">
        <v>1.6E-2</v>
      </c>
      <c r="AJ5768">
        <v>6.0000000000000001E-3</v>
      </c>
      <c r="AK5768">
        <v>5.0000000000000001E-3</v>
      </c>
      <c r="AL5768">
        <v>73</v>
      </c>
      <c r="AM5768">
        <v>15</v>
      </c>
      <c r="AN5768">
        <v>3.0000000000000001E-3</v>
      </c>
      <c r="AO5768">
        <v>0</v>
      </c>
      <c r="AP5768">
        <v>3.0000000000000001E-3</v>
      </c>
      <c r="AQ5768">
        <v>0</v>
      </c>
      <c r="AR5768">
        <v>0</v>
      </c>
      <c r="AS5768">
        <v>27.5</v>
      </c>
      <c r="AT5768">
        <v>0</v>
      </c>
      <c r="AU5768">
        <v>0.221</v>
      </c>
      <c r="AV5768">
        <v>0.186</v>
      </c>
      <c r="AW5768">
        <v>2.1999999999999999E-2</v>
      </c>
      <c r="AX5768">
        <v>1.2999999999999999E-2</v>
      </c>
      <c r="AY5768">
        <v>0.66</v>
      </c>
      <c r="AZ5768">
        <v>6.0000000000000001E-3</v>
      </c>
      <c r="BA5768">
        <v>5.0000000000000001E-3</v>
      </c>
      <c r="BB5768">
        <v>75</v>
      </c>
      <c r="BC5768">
        <v>10</v>
      </c>
      <c r="BD5768"/>
      <c r="BE5768">
        <v>3.0000000000000001E-3</v>
      </c>
      <c r="BF5768"/>
      <c r="BG5768">
        <v>3.0000000000000001E-3</v>
      </c>
      <c r="BH5768">
        <v>1.9E-2</v>
      </c>
      <c r="BI5768"/>
      <c r="BJ5768">
        <v>2</v>
      </c>
    </row>
    <row r="5769" spans="1:62" s="2" customFormat="1">
      <c r="A5769" t="s">
        <v>12696</v>
      </c>
      <c r="B5769">
        <v>22100323</v>
      </c>
      <c r="C5769" t="str">
        <f t="shared" si="90"/>
        <v>20.01.2022</v>
      </c>
      <c r="D5769" t="s">
        <v>5676</v>
      </c>
      <c r="E5769"/>
      <c r="F5769"/>
      <c r="G5769">
        <v>1567</v>
      </c>
      <c r="H5769" t="s">
        <v>12697</v>
      </c>
      <c r="I5769" t="s">
        <v>12698</v>
      </c>
      <c r="J5769" t="s">
        <v>5686</v>
      </c>
      <c r="K5769" t="s">
        <v>32</v>
      </c>
      <c r="L5769">
        <v>1250</v>
      </c>
      <c r="M5769">
        <v>3.9E-2</v>
      </c>
      <c r="N5769">
        <v>3.1E-2</v>
      </c>
      <c r="O5769">
        <v>1.2E-2</v>
      </c>
      <c r="P5769">
        <v>8.9999999999999993E-3</v>
      </c>
      <c r="Q5769"/>
      <c r="R5769"/>
      <c r="S5769"/>
      <c r="T5769"/>
      <c r="U5769">
        <v>4.2000000000000003E-2</v>
      </c>
      <c r="V5769">
        <v>0.104</v>
      </c>
      <c r="W5769">
        <v>2.7E-2</v>
      </c>
      <c r="X5769">
        <v>8.9999999999999993E-3</v>
      </c>
      <c r="Y5769">
        <v>0.67500000000000004</v>
      </c>
      <c r="Z5769">
        <v>1.0999999999999999E-2</v>
      </c>
      <c r="AA5769">
        <v>8.9999999999999993E-3</v>
      </c>
      <c r="AB5769">
        <v>65</v>
      </c>
      <c r="AC5769">
        <v>5.0999999999999997E-2</v>
      </c>
      <c r="AD5769">
        <v>0.17699999999999999</v>
      </c>
      <c r="AE5769">
        <v>6.0000000000000001E-3</v>
      </c>
      <c r="AF5769">
        <v>8.0000000000000002E-3</v>
      </c>
      <c r="AG5769">
        <v>0.755</v>
      </c>
      <c r="AH5769">
        <v>0.01</v>
      </c>
      <c r="AI5769">
        <v>1.2E-2</v>
      </c>
      <c r="AJ5769">
        <v>3.4000000000000002E-2</v>
      </c>
      <c r="AK5769">
        <v>3.3000000000000002E-2</v>
      </c>
      <c r="AL5769">
        <v>84</v>
      </c>
      <c r="AM5769">
        <v>21</v>
      </c>
      <c r="AN5769">
        <v>4.0000000000000001E-3</v>
      </c>
      <c r="AO5769">
        <v>2.1999999999999999E-2</v>
      </c>
      <c r="AP5769">
        <v>0</v>
      </c>
      <c r="AQ5769">
        <v>0</v>
      </c>
      <c r="AR5769"/>
      <c r="AS5769">
        <v>125.833</v>
      </c>
      <c r="AT5769"/>
      <c r="AU5769">
        <v>5.2999999999999999E-2</v>
      </c>
      <c r="AV5769">
        <v>0.18</v>
      </c>
      <c r="AW5769">
        <v>5.0000000000000001E-3</v>
      </c>
      <c r="AX5769">
        <v>8.0000000000000002E-3</v>
      </c>
      <c r="AY5769">
        <v>0.73699999999999999</v>
      </c>
      <c r="AZ5769">
        <v>3.2000000000000001E-2</v>
      </c>
      <c r="BA5769">
        <v>0.03</v>
      </c>
      <c r="BB5769">
        <v>86</v>
      </c>
      <c r="BC5769">
        <v>20</v>
      </c>
      <c r="BD5769">
        <v>2.3E-2</v>
      </c>
      <c r="BE5769">
        <v>0</v>
      </c>
      <c r="BF5769">
        <v>0</v>
      </c>
      <c r="BG5769">
        <v>0</v>
      </c>
      <c r="BH5769">
        <v>1.7000000000000001E-2</v>
      </c>
      <c r="BI5769"/>
      <c r="BJ5769">
        <v>2</v>
      </c>
    </row>
    <row r="5770" spans="1:62" s="2" customFormat="1">
      <c r="A5770" t="s">
        <v>12699</v>
      </c>
      <c r="B5770">
        <v>22200333</v>
      </c>
      <c r="C5770" t="str">
        <f t="shared" si="90"/>
        <v>20.01.2022</v>
      </c>
      <c r="D5770"/>
      <c r="E5770"/>
      <c r="F5770" t="s">
        <v>5707</v>
      </c>
      <c r="G5770">
        <v>1565</v>
      </c>
      <c r="H5770"/>
      <c r="I5770" t="s">
        <v>12700</v>
      </c>
      <c r="J5770" t="s">
        <v>6500</v>
      </c>
      <c r="K5770" t="s">
        <v>19</v>
      </c>
      <c r="L5770">
        <v>165</v>
      </c>
      <c r="M5770">
        <v>3.4000000000000002E-2</v>
      </c>
      <c r="N5770">
        <v>3.4000000000000002E-2</v>
      </c>
      <c r="O5770">
        <v>1.4999999999999999E-2</v>
      </c>
      <c r="P5770">
        <v>1.4E-2</v>
      </c>
      <c r="Q5770"/>
      <c r="R5770"/>
      <c r="S5770"/>
      <c r="T5770"/>
      <c r="U5770">
        <v>4.2000000000000003E-2</v>
      </c>
      <c r="V5770">
        <v>0.08</v>
      </c>
      <c r="W5770">
        <v>2.4E-2</v>
      </c>
      <c r="X5770">
        <v>8.0000000000000002E-3</v>
      </c>
      <c r="Y5770">
        <v>0.47499999999999998</v>
      </c>
      <c r="Z5770">
        <v>4.7E-2</v>
      </c>
      <c r="AA5770">
        <v>4.4999999999999998E-2</v>
      </c>
      <c r="AB5770">
        <v>59</v>
      </c>
      <c r="AC5770">
        <v>0.21099999999999999</v>
      </c>
      <c r="AD5770">
        <v>0.16</v>
      </c>
      <c r="AE5770">
        <v>6.0000000000000001E-3</v>
      </c>
      <c r="AF5770">
        <v>1.0999999999999999E-2</v>
      </c>
      <c r="AG5770">
        <v>0.66</v>
      </c>
      <c r="AH5770">
        <v>6.0000000000000001E-3</v>
      </c>
      <c r="AI5770">
        <v>8.9999999999999993E-3</v>
      </c>
      <c r="AJ5770">
        <v>8.0000000000000002E-3</v>
      </c>
      <c r="AK5770">
        <v>7.0000000000000001E-3</v>
      </c>
      <c r="AL5770">
        <v>68</v>
      </c>
      <c r="AM5770">
        <v>15</v>
      </c>
      <c r="AN5770">
        <v>4.0000000000000001E-3</v>
      </c>
      <c r="AO5770">
        <v>0</v>
      </c>
      <c r="AP5770">
        <v>3.0000000000000001E-3</v>
      </c>
      <c r="AQ5770">
        <v>0</v>
      </c>
      <c r="AR5770">
        <v>0</v>
      </c>
      <c r="AS5770">
        <v>110</v>
      </c>
      <c r="AT5770">
        <v>0</v>
      </c>
      <c r="AU5770">
        <v>0.22</v>
      </c>
      <c r="AV5770">
        <v>0.16200000000000001</v>
      </c>
      <c r="AW5770">
        <v>5.0000000000000001E-3</v>
      </c>
      <c r="AX5770">
        <v>0.01</v>
      </c>
      <c r="AY5770">
        <v>0.68</v>
      </c>
      <c r="AZ5770">
        <v>8.0000000000000002E-3</v>
      </c>
      <c r="BA5770">
        <v>6.0000000000000001E-3</v>
      </c>
      <c r="BB5770">
        <v>72</v>
      </c>
      <c r="BC5770">
        <v>12</v>
      </c>
      <c r="BD5770">
        <v>0</v>
      </c>
      <c r="BE5770">
        <v>3.0000000000000001E-3</v>
      </c>
      <c r="BF5770">
        <v>0</v>
      </c>
      <c r="BG5770">
        <v>4.0000000000000001E-3</v>
      </c>
      <c r="BH5770">
        <v>1.4999999999999999E-2</v>
      </c>
      <c r="BI5770"/>
      <c r="BJ5770">
        <v>4</v>
      </c>
    </row>
    <row r="5771" spans="1:62" s="2" customFormat="1">
      <c r="A5771" t="s">
        <v>12701</v>
      </c>
      <c r="B5771">
        <v>22300352</v>
      </c>
      <c r="C5771" t="str">
        <f t="shared" si="90"/>
        <v>20.01.2022</v>
      </c>
      <c r="D5771"/>
      <c r="E5771" t="s">
        <v>6897</v>
      </c>
      <c r="F5771"/>
      <c r="G5771">
        <v>1564</v>
      </c>
      <c r="H5771" t="s">
        <v>12702</v>
      </c>
      <c r="I5771" t="s">
        <v>12703</v>
      </c>
      <c r="J5771" t="s">
        <v>5654</v>
      </c>
      <c r="K5771" t="s">
        <v>32</v>
      </c>
      <c r="L5771">
        <v>1250</v>
      </c>
      <c r="M5771">
        <v>6.5000000000000002E-2</v>
      </c>
      <c r="N5771">
        <v>2.3E-2</v>
      </c>
      <c r="O5771">
        <v>1.6E-2</v>
      </c>
      <c r="P5771">
        <v>2.1999999999999999E-2</v>
      </c>
      <c r="Q5771"/>
      <c r="R5771"/>
      <c r="S5771"/>
      <c r="T5771"/>
      <c r="U5771">
        <v>5.3999999999999999E-2</v>
      </c>
      <c r="V5771">
        <v>0.13500000000000001</v>
      </c>
      <c r="W5771">
        <v>2.3E-2</v>
      </c>
      <c r="X5771">
        <v>0.01</v>
      </c>
      <c r="Y5771">
        <v>0.627</v>
      </c>
      <c r="Z5771">
        <v>6.0999999999999999E-2</v>
      </c>
      <c r="AA5771">
        <v>5.8999999999999997E-2</v>
      </c>
      <c r="AB5771">
        <v>62</v>
      </c>
      <c r="AC5771">
        <v>0.06</v>
      </c>
      <c r="AD5771">
        <v>0.20300000000000001</v>
      </c>
      <c r="AE5771">
        <v>6.0000000000000001E-3</v>
      </c>
      <c r="AF5771">
        <v>1.0999999999999999E-2</v>
      </c>
      <c r="AG5771">
        <v>0.75</v>
      </c>
      <c r="AH5771">
        <v>8.0000000000000002E-3</v>
      </c>
      <c r="AI5771">
        <v>0.01</v>
      </c>
      <c r="AJ5771">
        <v>2.5000000000000001E-2</v>
      </c>
      <c r="AK5771">
        <v>2.4E-2</v>
      </c>
      <c r="AL5771">
        <v>78</v>
      </c>
      <c r="AM5771">
        <v>30</v>
      </c>
      <c r="AN5771">
        <v>4.0000000000000001E-3</v>
      </c>
      <c r="AO5771">
        <v>0.02</v>
      </c>
      <c r="AP5771">
        <v>0</v>
      </c>
      <c r="AQ5771">
        <v>0</v>
      </c>
      <c r="AR5771"/>
      <c r="AS5771">
        <v>125</v>
      </c>
      <c r="AT5771"/>
      <c r="AU5771">
        <v>6.3E-2</v>
      </c>
      <c r="AV5771">
        <v>0.20399999999999999</v>
      </c>
      <c r="AW5771">
        <v>5.0000000000000001E-3</v>
      </c>
      <c r="AX5771">
        <v>1.0999999999999999E-2</v>
      </c>
      <c r="AY5771">
        <v>0.74</v>
      </c>
      <c r="AZ5771">
        <v>2.1999999999999999E-2</v>
      </c>
      <c r="BA5771">
        <v>2.1000000000000001E-2</v>
      </c>
      <c r="BB5771">
        <v>80</v>
      </c>
      <c r="BC5771">
        <v>18</v>
      </c>
      <c r="BD5771">
        <v>0.02</v>
      </c>
      <c r="BE5771">
        <v>0</v>
      </c>
      <c r="BF5771">
        <v>0</v>
      </c>
      <c r="BG5771">
        <v>3.0000000000000001E-3</v>
      </c>
      <c r="BH5771">
        <v>1.2999999999999999E-2</v>
      </c>
      <c r="BI5771"/>
      <c r="BJ5771">
        <v>2</v>
      </c>
    </row>
    <row r="5772" spans="1:62" s="2" customFormat="1">
      <c r="A5772" t="s">
        <v>12704</v>
      </c>
      <c r="B5772">
        <v>22200335</v>
      </c>
      <c r="C5772" t="str">
        <f t="shared" si="90"/>
        <v>20.01.2022</v>
      </c>
      <c r="D5772" t="s">
        <v>5684</v>
      </c>
      <c r="E5772"/>
      <c r="F5772"/>
      <c r="G5772">
        <v>1568</v>
      </c>
      <c r="H5772"/>
      <c r="I5772" t="s">
        <v>12705</v>
      </c>
      <c r="J5772" t="s">
        <v>5670</v>
      </c>
      <c r="K5772" t="s">
        <v>34</v>
      </c>
      <c r="L5772">
        <v>1250</v>
      </c>
      <c r="M5772">
        <v>0.05</v>
      </c>
      <c r="N5772">
        <v>3.4000000000000002E-2</v>
      </c>
      <c r="O5772">
        <v>1.4E-2</v>
      </c>
      <c r="P5772">
        <v>3.2000000000000001E-2</v>
      </c>
      <c r="Q5772"/>
      <c r="R5772"/>
      <c r="S5772"/>
      <c r="T5772"/>
      <c r="U5772">
        <v>3.7999999999999999E-2</v>
      </c>
      <c r="V5772">
        <v>8.7999999999999995E-2</v>
      </c>
      <c r="W5772">
        <v>2.8000000000000001E-2</v>
      </c>
      <c r="X5772">
        <v>0.01</v>
      </c>
      <c r="Y5772">
        <v>0.52400000000000002</v>
      </c>
      <c r="Z5772">
        <v>5.8000000000000003E-2</v>
      </c>
      <c r="AA5772">
        <v>5.6000000000000001E-2</v>
      </c>
      <c r="AB5772">
        <v>62</v>
      </c>
      <c r="AC5772">
        <v>5.0999999999999997E-2</v>
      </c>
      <c r="AD5772">
        <v>0.17699999999999999</v>
      </c>
      <c r="AE5772">
        <v>5.0000000000000001E-3</v>
      </c>
      <c r="AF5772">
        <v>0.01</v>
      </c>
      <c r="AG5772">
        <v>0.68</v>
      </c>
      <c r="AH5772">
        <v>6.0000000000000001E-3</v>
      </c>
      <c r="AI5772">
        <v>1.0999999999999999E-2</v>
      </c>
      <c r="AJ5772">
        <v>0.05</v>
      </c>
      <c r="AK5772">
        <v>4.9000000000000002E-2</v>
      </c>
      <c r="AL5772">
        <v>74</v>
      </c>
      <c r="AM5772">
        <v>23</v>
      </c>
      <c r="AN5772">
        <v>4.0000000000000001E-3</v>
      </c>
      <c r="AO5772">
        <v>1.4999999999999999E-2</v>
      </c>
      <c r="AP5772">
        <v>0</v>
      </c>
      <c r="AQ5772">
        <v>0</v>
      </c>
      <c r="AR5772"/>
      <c r="AS5772">
        <v>136</v>
      </c>
      <c r="AT5772"/>
      <c r="AU5772"/>
      <c r="AV5772"/>
      <c r="AW5772"/>
      <c r="AX5772"/>
      <c r="AY5772"/>
      <c r="AZ5772"/>
      <c r="BA5772"/>
      <c r="BB5772"/>
      <c r="BC5772"/>
      <c r="BD5772"/>
      <c r="BE5772"/>
      <c r="BF5772"/>
      <c r="BG5772"/>
      <c r="BH5772"/>
      <c r="BI5772"/>
      <c r="BJ5772"/>
    </row>
    <row r="5773" spans="1:62" s="2" customFormat="1">
      <c r="A5773" t="s">
        <v>12706</v>
      </c>
      <c r="B5773">
        <v>22200334</v>
      </c>
      <c r="C5773" t="str">
        <f t="shared" si="90"/>
        <v>20.01.2022</v>
      </c>
      <c r="D5773"/>
      <c r="E5773"/>
      <c r="F5773" t="s">
        <v>5713</v>
      </c>
      <c r="G5773">
        <v>1578</v>
      </c>
      <c r="H5773"/>
      <c r="I5773" t="s">
        <v>12707</v>
      </c>
      <c r="J5773" t="s">
        <v>6652</v>
      </c>
      <c r="K5773" t="s">
        <v>19</v>
      </c>
      <c r="L5773">
        <v>165</v>
      </c>
      <c r="M5773">
        <v>6.4000000000000001E-2</v>
      </c>
      <c r="N5773">
        <v>3.6999999999999998E-2</v>
      </c>
      <c r="O5773">
        <v>1.2999999999999999E-2</v>
      </c>
      <c r="P5773">
        <v>2.3E-2</v>
      </c>
      <c r="Q5773"/>
      <c r="R5773"/>
      <c r="S5773"/>
      <c r="T5773"/>
      <c r="U5773">
        <v>7.2999999999999995E-2</v>
      </c>
      <c r="V5773">
        <v>0.09</v>
      </c>
      <c r="W5773">
        <v>4.3999999999999997E-2</v>
      </c>
      <c r="X5773">
        <v>1.0999999999999999E-2</v>
      </c>
      <c r="Y5773">
        <v>0.40300000000000002</v>
      </c>
      <c r="Z5773">
        <v>5.0000000000000001E-3</v>
      </c>
      <c r="AA5773">
        <v>4.0000000000000001E-3</v>
      </c>
      <c r="AB5773">
        <v>56</v>
      </c>
      <c r="AC5773">
        <v>0.20699999999999999</v>
      </c>
      <c r="AD5773">
        <v>0.17799999999999999</v>
      </c>
      <c r="AE5773">
        <v>2.1999999999999999E-2</v>
      </c>
      <c r="AF5773">
        <v>1.0999999999999999E-2</v>
      </c>
      <c r="AG5773">
        <v>0.66</v>
      </c>
      <c r="AH5773">
        <v>6.0000000000000001E-3</v>
      </c>
      <c r="AI5773">
        <v>1.2E-2</v>
      </c>
      <c r="AJ5773">
        <v>6.0000000000000001E-3</v>
      </c>
      <c r="AK5773">
        <v>5.0000000000000001E-3</v>
      </c>
      <c r="AL5773">
        <v>71</v>
      </c>
      <c r="AM5773">
        <v>23</v>
      </c>
      <c r="AN5773">
        <v>3.0000000000000001E-3</v>
      </c>
      <c r="AO5773">
        <v>0</v>
      </c>
      <c r="AP5773">
        <v>3.0000000000000001E-3</v>
      </c>
      <c r="AQ5773">
        <v>0</v>
      </c>
      <c r="AR5773"/>
      <c r="AS5773">
        <v>30</v>
      </c>
      <c r="AT5773"/>
      <c r="AU5773">
        <v>0.20899999999999999</v>
      </c>
      <c r="AV5773">
        <v>0.17599999999999999</v>
      </c>
      <c r="AW5773">
        <v>0.02</v>
      </c>
      <c r="AX5773">
        <v>1.0999999999999999E-2</v>
      </c>
      <c r="AY5773">
        <v>0.66</v>
      </c>
      <c r="AZ5773">
        <v>5.0000000000000001E-3</v>
      </c>
      <c r="BA5773">
        <v>4.0000000000000001E-3</v>
      </c>
      <c r="BB5773">
        <v>72</v>
      </c>
      <c r="BC5773">
        <v>16</v>
      </c>
      <c r="BD5773">
        <v>0</v>
      </c>
      <c r="BE5773">
        <v>3.0000000000000001E-3</v>
      </c>
      <c r="BF5773">
        <v>0</v>
      </c>
      <c r="BG5773">
        <v>3.0000000000000001E-3</v>
      </c>
      <c r="BH5773">
        <v>1.6E-2</v>
      </c>
      <c r="BI5773"/>
      <c r="BJ5773">
        <v>1</v>
      </c>
    </row>
    <row r="5774" spans="1:62" s="2" customFormat="1">
      <c r="A5774" t="s">
        <v>12708</v>
      </c>
      <c r="B5774">
        <v>22300353</v>
      </c>
      <c r="C5774" t="str">
        <f t="shared" si="90"/>
        <v>20.01.2022</v>
      </c>
      <c r="D5774" t="s">
        <v>5696</v>
      </c>
      <c r="E5774"/>
      <c r="F5774"/>
      <c r="G5774">
        <v>1570</v>
      </c>
      <c r="H5774"/>
      <c r="I5774" t="s">
        <v>12709</v>
      </c>
      <c r="J5774" t="s">
        <v>5674</v>
      </c>
      <c r="K5774" t="s">
        <v>22</v>
      </c>
      <c r="L5774">
        <v>1500</v>
      </c>
      <c r="M5774"/>
      <c r="N5774"/>
      <c r="O5774"/>
      <c r="P5774"/>
      <c r="Q5774">
        <v>4.2999999999999997E-2</v>
      </c>
      <c r="R5774">
        <v>2.7E-2</v>
      </c>
      <c r="S5774">
        <v>0.02</v>
      </c>
      <c r="T5774">
        <v>2.5999999999999999E-2</v>
      </c>
      <c r="U5774">
        <v>4.7E-2</v>
      </c>
      <c r="V5774">
        <v>0.06</v>
      </c>
      <c r="W5774">
        <v>2.7E-2</v>
      </c>
      <c r="X5774">
        <v>1.2E-2</v>
      </c>
      <c r="Y5774">
        <v>0.42</v>
      </c>
      <c r="Z5774">
        <v>0.03</v>
      </c>
      <c r="AA5774">
        <v>2.5999999999999999E-2</v>
      </c>
      <c r="AB5774">
        <v>52</v>
      </c>
      <c r="AC5774">
        <v>5.7000000000000002E-2</v>
      </c>
      <c r="AD5774">
        <v>0.16200000000000001</v>
      </c>
      <c r="AE5774">
        <v>7.0000000000000001E-3</v>
      </c>
      <c r="AF5774">
        <v>1.2E-2</v>
      </c>
      <c r="AG5774">
        <v>0.51800000000000002</v>
      </c>
      <c r="AH5774">
        <v>7.0000000000000001E-3</v>
      </c>
      <c r="AI5774">
        <v>0.01</v>
      </c>
      <c r="AJ5774">
        <v>4.1000000000000002E-2</v>
      </c>
      <c r="AK5774">
        <v>3.9E-2</v>
      </c>
      <c r="AL5774">
        <v>63</v>
      </c>
      <c r="AM5774">
        <v>18</v>
      </c>
      <c r="AN5774">
        <v>3.0000000000000001E-3</v>
      </c>
      <c r="AO5774">
        <v>1.2E-2</v>
      </c>
      <c r="AP5774">
        <v>0</v>
      </c>
      <c r="AQ5774">
        <v>0</v>
      </c>
      <c r="AR5774"/>
      <c r="AS5774">
        <v>74</v>
      </c>
      <c r="AT5774"/>
      <c r="AU5774">
        <v>5.8999999999999997E-2</v>
      </c>
      <c r="AV5774">
        <v>0.16400000000000001</v>
      </c>
      <c r="AW5774">
        <v>7.0000000000000001E-3</v>
      </c>
      <c r="AX5774">
        <v>1.2E-2</v>
      </c>
      <c r="AY5774">
        <v>0.51800000000000002</v>
      </c>
      <c r="AZ5774">
        <v>3.7999999999999999E-2</v>
      </c>
      <c r="BA5774">
        <v>3.6999999999999998E-2</v>
      </c>
      <c r="BB5774">
        <v>65</v>
      </c>
      <c r="BC5774">
        <v>15</v>
      </c>
      <c r="BD5774">
        <v>1.2E-2</v>
      </c>
      <c r="BE5774">
        <v>0</v>
      </c>
      <c r="BF5774">
        <v>0</v>
      </c>
      <c r="BG5774">
        <v>3.0000000000000001E-3</v>
      </c>
      <c r="BH5774">
        <v>1.2E-2</v>
      </c>
      <c r="BI5774"/>
      <c r="BJ5774">
        <v>2</v>
      </c>
    </row>
    <row r="5775" spans="1:62" s="2" customFormat="1">
      <c r="A5775" t="s">
        <v>12710</v>
      </c>
      <c r="B5775">
        <v>22100324</v>
      </c>
      <c r="C5775" t="str">
        <f t="shared" si="90"/>
        <v>20.01.2022</v>
      </c>
      <c r="D5775" t="s">
        <v>5660</v>
      </c>
      <c r="E5775"/>
      <c r="F5775"/>
      <c r="G5775">
        <v>1531</v>
      </c>
      <c r="H5775"/>
      <c r="I5775" t="s">
        <v>12711</v>
      </c>
      <c r="J5775" t="s">
        <v>5975</v>
      </c>
      <c r="K5775" t="s">
        <v>34</v>
      </c>
      <c r="L5775"/>
      <c r="M5775">
        <v>7.2999999999999995E-2</v>
      </c>
      <c r="N5775">
        <v>3.9E-2</v>
      </c>
      <c r="O5775">
        <v>1.0999999999999999E-2</v>
      </c>
      <c r="P5775">
        <v>2.1000000000000001E-2</v>
      </c>
      <c r="Q5775"/>
      <c r="R5775"/>
      <c r="S5775"/>
      <c r="T5775"/>
      <c r="U5775"/>
      <c r="V5775"/>
      <c r="W5775"/>
      <c r="X5775"/>
      <c r="Y5775"/>
      <c r="Z5775"/>
      <c r="AA5775"/>
      <c r="AB5775"/>
      <c r="AC5775"/>
      <c r="AD5775"/>
      <c r="AE5775"/>
      <c r="AF5775"/>
      <c r="AG5775"/>
      <c r="AH5775"/>
      <c r="AI5775"/>
      <c r="AJ5775"/>
      <c r="AK5775"/>
      <c r="AL5775"/>
      <c r="AM5775"/>
      <c r="AN5775"/>
      <c r="AO5775"/>
      <c r="AP5775"/>
      <c r="AQ5775"/>
      <c r="AR5775"/>
      <c r="AS5775">
        <v>0</v>
      </c>
      <c r="AT5775">
        <v>0</v>
      </c>
      <c r="AU5775"/>
      <c r="AV5775"/>
      <c r="AW5775"/>
      <c r="AX5775"/>
      <c r="AY5775"/>
      <c r="AZ5775"/>
      <c r="BA5775"/>
      <c r="BB5775"/>
      <c r="BC5775"/>
      <c r="BD5775"/>
      <c r="BE5775"/>
      <c r="BF5775"/>
      <c r="BG5775"/>
      <c r="BH5775"/>
      <c r="BI5775"/>
      <c r="BJ5775"/>
    </row>
    <row r="5776" spans="1:62" s="2" customFormat="1">
      <c r="A5776" t="s">
        <v>12712</v>
      </c>
      <c r="B5776">
        <v>22400351</v>
      </c>
      <c r="C5776" t="str">
        <f t="shared" si="90"/>
        <v>20.01.2022</v>
      </c>
      <c r="D5776"/>
      <c r="E5776" t="s">
        <v>5660</v>
      </c>
      <c r="F5776"/>
      <c r="G5776">
        <v>1586</v>
      </c>
      <c r="H5776" t="s">
        <v>12713</v>
      </c>
      <c r="I5776" t="s">
        <v>12714</v>
      </c>
      <c r="J5776" t="s">
        <v>5927</v>
      </c>
      <c r="K5776" t="s">
        <v>22</v>
      </c>
      <c r="L5776">
        <v>1500</v>
      </c>
      <c r="M5776">
        <v>0.186</v>
      </c>
      <c r="N5776">
        <v>2.1000000000000001E-2</v>
      </c>
      <c r="O5776">
        <v>1.4999999999999999E-2</v>
      </c>
      <c r="P5776">
        <v>3.2000000000000001E-2</v>
      </c>
      <c r="Q5776"/>
      <c r="R5776"/>
      <c r="S5776"/>
      <c r="T5776"/>
      <c r="U5776">
        <v>4.5999999999999999E-2</v>
      </c>
      <c r="V5776">
        <v>8.3000000000000004E-2</v>
      </c>
      <c r="W5776">
        <v>2.1999999999999999E-2</v>
      </c>
      <c r="X5776">
        <v>7.0000000000000001E-3</v>
      </c>
      <c r="Y5776">
        <v>0.50900000000000001</v>
      </c>
      <c r="Z5776">
        <v>7.0999999999999994E-2</v>
      </c>
      <c r="AA5776">
        <v>6.9000000000000006E-2</v>
      </c>
      <c r="AB5776">
        <v>45</v>
      </c>
      <c r="AC5776">
        <v>6.2E-2</v>
      </c>
      <c r="AD5776">
        <v>0.17299999999999999</v>
      </c>
      <c r="AE5776">
        <v>7.0000000000000001E-3</v>
      </c>
      <c r="AF5776">
        <v>8.9999999999999993E-3</v>
      </c>
      <c r="AG5776">
        <v>0.50700000000000001</v>
      </c>
      <c r="AH5776">
        <v>0.01</v>
      </c>
      <c r="AI5776">
        <v>8.9999999999999993E-3</v>
      </c>
      <c r="AJ5776">
        <v>4.2000000000000003E-2</v>
      </c>
      <c r="AK5776">
        <v>0.04</v>
      </c>
      <c r="AL5776">
        <v>54</v>
      </c>
      <c r="AM5776">
        <v>28</v>
      </c>
      <c r="AN5776">
        <v>3.0000000000000001E-3</v>
      </c>
      <c r="AO5776">
        <v>1.2999999999999999E-2</v>
      </c>
      <c r="AP5776">
        <v>0</v>
      </c>
      <c r="AQ5776">
        <v>0</v>
      </c>
      <c r="AR5776">
        <v>0</v>
      </c>
      <c r="AS5776">
        <v>72.429000000000002</v>
      </c>
      <c r="AT5776">
        <v>0</v>
      </c>
      <c r="AU5776">
        <v>6.5000000000000002E-2</v>
      </c>
      <c r="AV5776">
        <v>0.185</v>
      </c>
      <c r="AW5776">
        <v>6.0000000000000001E-3</v>
      </c>
      <c r="AX5776">
        <v>8.9999999999999993E-3</v>
      </c>
      <c r="AY5776">
        <v>0.505</v>
      </c>
      <c r="AZ5776">
        <v>0.04</v>
      </c>
      <c r="BA5776">
        <v>3.9E-2</v>
      </c>
      <c r="BB5776">
        <v>57</v>
      </c>
      <c r="BC5776">
        <v>25</v>
      </c>
      <c r="BD5776">
        <v>1.2E-2</v>
      </c>
      <c r="BE5776">
        <v>0</v>
      </c>
      <c r="BF5776">
        <v>0</v>
      </c>
      <c r="BG5776">
        <v>3.0000000000000001E-3</v>
      </c>
      <c r="BH5776">
        <v>1.2999999999999999E-2</v>
      </c>
      <c r="BI5776"/>
      <c r="BJ5776">
        <v>3</v>
      </c>
    </row>
    <row r="5777" spans="1:62" s="2" customFormat="1">
      <c r="A5777" t="s">
        <v>12715</v>
      </c>
      <c r="B5777">
        <v>22400350</v>
      </c>
      <c r="C5777" t="str">
        <f t="shared" si="90"/>
        <v>20.01.2022</v>
      </c>
      <c r="D5777"/>
      <c r="E5777"/>
      <c r="F5777"/>
      <c r="G5777">
        <v>1582</v>
      </c>
      <c r="H5777"/>
      <c r="I5777" t="s">
        <v>12716</v>
      </c>
      <c r="J5777" t="s">
        <v>5975</v>
      </c>
      <c r="K5777" t="s">
        <v>114</v>
      </c>
      <c r="L5777"/>
      <c r="M5777">
        <v>4.3999999999999997E-2</v>
      </c>
      <c r="N5777">
        <v>2.8000000000000001E-2</v>
      </c>
      <c r="O5777">
        <v>1.2E-2</v>
      </c>
      <c r="P5777">
        <v>2.7E-2</v>
      </c>
      <c r="Q5777"/>
      <c r="R5777"/>
      <c r="S5777"/>
      <c r="T5777"/>
      <c r="U5777"/>
      <c r="V5777"/>
      <c r="W5777"/>
      <c r="X5777"/>
      <c r="Y5777"/>
      <c r="Z5777"/>
      <c r="AA5777"/>
      <c r="AB5777"/>
      <c r="AC5777"/>
      <c r="AD5777"/>
      <c r="AE5777"/>
      <c r="AF5777"/>
      <c r="AG5777"/>
      <c r="AH5777"/>
      <c r="AI5777"/>
      <c r="AJ5777"/>
      <c r="AK5777"/>
      <c r="AL5777"/>
      <c r="AM5777"/>
      <c r="AN5777"/>
      <c r="AO5777"/>
      <c r="AP5777"/>
      <c r="AQ5777"/>
      <c r="AR5777"/>
      <c r="AS5777">
        <v>0</v>
      </c>
      <c r="AT5777">
        <v>0</v>
      </c>
      <c r="AU5777"/>
      <c r="AV5777"/>
      <c r="AW5777"/>
      <c r="AX5777"/>
      <c r="AY5777"/>
      <c r="AZ5777"/>
      <c r="BA5777"/>
      <c r="BB5777"/>
      <c r="BC5777"/>
      <c r="BD5777"/>
      <c r="BE5777"/>
      <c r="BF5777"/>
      <c r="BG5777"/>
      <c r="BH5777"/>
      <c r="BI5777"/>
      <c r="BJ5777"/>
    </row>
    <row r="5778" spans="1:62" s="2" customFormat="1">
      <c r="A5778" t="s">
        <v>12717</v>
      </c>
      <c r="B5778">
        <v>22100325</v>
      </c>
      <c r="C5778" t="str">
        <f t="shared" si="90"/>
        <v>20.01.2022</v>
      </c>
      <c r="D5778"/>
      <c r="E5778"/>
      <c r="F5778" t="s">
        <v>5656</v>
      </c>
      <c r="G5778">
        <v>1575</v>
      </c>
      <c r="H5778"/>
      <c r="I5778" t="s">
        <v>12718</v>
      </c>
      <c r="J5778" t="s">
        <v>5662</v>
      </c>
      <c r="K5778" t="s">
        <v>19</v>
      </c>
      <c r="L5778">
        <v>165</v>
      </c>
      <c r="M5778"/>
      <c r="N5778"/>
      <c r="O5778"/>
      <c r="P5778"/>
      <c r="Q5778">
        <v>0.06</v>
      </c>
      <c r="R5778">
        <v>0.03</v>
      </c>
      <c r="S5778">
        <v>1.2999999999999999E-2</v>
      </c>
      <c r="T5778">
        <v>3.5999999999999997E-2</v>
      </c>
      <c r="U5778">
        <v>8.2000000000000003E-2</v>
      </c>
      <c r="V5778">
        <v>8.4000000000000005E-2</v>
      </c>
      <c r="W5778">
        <v>3.2000000000000001E-2</v>
      </c>
      <c r="X5778">
        <v>8.0000000000000002E-3</v>
      </c>
      <c r="Y5778">
        <v>0.48199999999999998</v>
      </c>
      <c r="Z5778">
        <v>3.0000000000000001E-3</v>
      </c>
      <c r="AA5778">
        <v>2E-3</v>
      </c>
      <c r="AB5778">
        <v>47</v>
      </c>
      <c r="AC5778">
        <v>0.20799999999999999</v>
      </c>
      <c r="AD5778">
        <v>0.15</v>
      </c>
      <c r="AE5778">
        <v>0.02</v>
      </c>
      <c r="AF5778">
        <v>8.0000000000000002E-3</v>
      </c>
      <c r="AG5778">
        <v>0.68</v>
      </c>
      <c r="AH5778">
        <v>7.0000000000000001E-3</v>
      </c>
      <c r="AI5778">
        <v>0.01</v>
      </c>
      <c r="AJ5778">
        <v>5.0000000000000001E-3</v>
      </c>
      <c r="AK5778">
        <v>4.0000000000000001E-3</v>
      </c>
      <c r="AL5778">
        <v>64</v>
      </c>
      <c r="AM5778">
        <v>13</v>
      </c>
      <c r="AN5778">
        <v>3.0000000000000001E-3</v>
      </c>
      <c r="AO5778">
        <v>0</v>
      </c>
      <c r="AP5778">
        <v>4.0000000000000001E-3</v>
      </c>
      <c r="AQ5778">
        <v>0</v>
      </c>
      <c r="AR5778"/>
      <c r="AS5778">
        <v>34</v>
      </c>
      <c r="AT5778"/>
      <c r="AU5778">
        <v>0.215</v>
      </c>
      <c r="AV5778">
        <v>0.14899999999999999</v>
      </c>
      <c r="AW5778">
        <v>0.02</v>
      </c>
      <c r="AX5778">
        <v>8.0000000000000002E-3</v>
      </c>
      <c r="AY5778">
        <v>0.67</v>
      </c>
      <c r="AZ5778">
        <v>4.0000000000000001E-3</v>
      </c>
      <c r="BA5778">
        <v>3.0000000000000001E-3</v>
      </c>
      <c r="BB5778">
        <v>66</v>
      </c>
      <c r="BC5778">
        <v>12</v>
      </c>
      <c r="BD5778"/>
      <c r="BE5778">
        <v>3.0000000000000001E-3</v>
      </c>
      <c r="BF5778"/>
      <c r="BG5778">
        <v>3.0000000000000001E-3</v>
      </c>
      <c r="BH5778">
        <v>1.4999999999999999E-2</v>
      </c>
      <c r="BI5778"/>
      <c r="BJ5778">
        <v>2</v>
      </c>
    </row>
    <row r="5779" spans="1:62" s="2" customFormat="1">
      <c r="A5779" t="s">
        <v>12719</v>
      </c>
      <c r="B5779">
        <v>22100326</v>
      </c>
      <c r="C5779" t="str">
        <f t="shared" si="90"/>
        <v>20.01.2022</v>
      </c>
      <c r="D5779" t="s">
        <v>5707</v>
      </c>
      <c r="E5779"/>
      <c r="F5779"/>
      <c r="G5779">
        <v>1556</v>
      </c>
      <c r="H5779" t="s">
        <v>12720</v>
      </c>
      <c r="I5779" t="s">
        <v>12721</v>
      </c>
      <c r="J5779" t="s">
        <v>5975</v>
      </c>
      <c r="K5779" t="s">
        <v>22</v>
      </c>
      <c r="L5779">
        <v>1500</v>
      </c>
      <c r="M5779"/>
      <c r="N5779"/>
      <c r="O5779"/>
      <c r="P5779"/>
      <c r="Q5779">
        <v>7.8E-2</v>
      </c>
      <c r="R5779">
        <v>3.1E-2</v>
      </c>
      <c r="S5779">
        <v>1.2E-2</v>
      </c>
      <c r="T5779">
        <v>3.2000000000000001E-2</v>
      </c>
      <c r="U5779">
        <v>4.4999999999999998E-2</v>
      </c>
      <c r="V5779">
        <v>8.3000000000000004E-2</v>
      </c>
      <c r="W5779">
        <v>2.4E-2</v>
      </c>
      <c r="X5779">
        <v>7.0000000000000001E-3</v>
      </c>
      <c r="Y5779">
        <v>0.46700000000000003</v>
      </c>
      <c r="Z5779">
        <v>2.1000000000000001E-2</v>
      </c>
      <c r="AA5779">
        <v>0.02</v>
      </c>
      <c r="AB5779">
        <v>53</v>
      </c>
      <c r="AC5779">
        <v>0.06</v>
      </c>
      <c r="AD5779">
        <v>0.14199999999999999</v>
      </c>
      <c r="AE5779">
        <v>6.0000000000000001E-3</v>
      </c>
      <c r="AF5779">
        <v>7.0000000000000001E-3</v>
      </c>
      <c r="AG5779">
        <v>0.51</v>
      </c>
      <c r="AH5779">
        <v>6.0000000000000001E-3</v>
      </c>
      <c r="AI5779">
        <v>1.4999999999999999E-2</v>
      </c>
      <c r="AJ5779">
        <v>4.2999999999999997E-2</v>
      </c>
      <c r="AK5779">
        <v>4.2000000000000003E-2</v>
      </c>
      <c r="AL5779">
        <v>71</v>
      </c>
      <c r="AM5779">
        <v>20</v>
      </c>
      <c r="AN5779">
        <v>3.0000000000000001E-3</v>
      </c>
      <c r="AO5779">
        <v>1.2999999999999999E-2</v>
      </c>
      <c r="AP5779">
        <v>0</v>
      </c>
      <c r="AQ5779">
        <v>0</v>
      </c>
      <c r="AR5779"/>
      <c r="AS5779">
        <v>85</v>
      </c>
      <c r="AT5779"/>
      <c r="AU5779">
        <v>6.4000000000000001E-2</v>
      </c>
      <c r="AV5779">
        <v>0.14599999999999999</v>
      </c>
      <c r="AW5779">
        <v>6.0000000000000001E-3</v>
      </c>
      <c r="AX5779">
        <v>7.0000000000000001E-3</v>
      </c>
      <c r="AY5779">
        <v>0.5</v>
      </c>
      <c r="AZ5779">
        <v>4.1000000000000002E-2</v>
      </c>
      <c r="BA5779">
        <v>0.04</v>
      </c>
      <c r="BB5779">
        <v>76</v>
      </c>
      <c r="BC5779">
        <v>16</v>
      </c>
      <c r="BD5779">
        <v>1.4E-2</v>
      </c>
      <c r="BE5779">
        <v>0</v>
      </c>
      <c r="BF5779">
        <v>0</v>
      </c>
      <c r="BG5779">
        <v>3.0000000000000001E-3</v>
      </c>
      <c r="BH5779">
        <v>1.9E-2</v>
      </c>
      <c r="BI5779"/>
      <c r="BJ5779">
        <v>5</v>
      </c>
    </row>
    <row r="5780" spans="1:62" s="2" customFormat="1">
      <c r="A5780" t="s">
        <v>12722</v>
      </c>
      <c r="B5780">
        <v>22400352</v>
      </c>
      <c r="C5780" t="str">
        <f t="shared" si="90"/>
        <v>20.01.2022</v>
      </c>
      <c r="D5780"/>
      <c r="E5780" t="s">
        <v>5676</v>
      </c>
      <c r="F5780"/>
      <c r="G5780">
        <v>1567</v>
      </c>
      <c r="H5780"/>
      <c r="I5780" t="s">
        <v>12723</v>
      </c>
      <c r="J5780" t="s">
        <v>6090</v>
      </c>
      <c r="K5780" t="s">
        <v>22</v>
      </c>
      <c r="L5780">
        <v>1500</v>
      </c>
      <c r="M5780"/>
      <c r="N5780"/>
      <c r="O5780"/>
      <c r="P5780"/>
      <c r="Q5780"/>
      <c r="R5780"/>
      <c r="S5780"/>
      <c r="T5780"/>
      <c r="U5780">
        <v>4.3999999999999997E-2</v>
      </c>
      <c r="V5780">
        <v>0.09</v>
      </c>
      <c r="W5780">
        <v>1.9E-2</v>
      </c>
      <c r="X5780">
        <v>8.9999999999999993E-3</v>
      </c>
      <c r="Y5780">
        <v>0.504</v>
      </c>
      <c r="Z5780">
        <v>6.6000000000000003E-2</v>
      </c>
      <c r="AA5780">
        <v>6.2E-2</v>
      </c>
      <c r="AB5780">
        <v>46</v>
      </c>
      <c r="AC5780">
        <v>5.7000000000000002E-2</v>
      </c>
      <c r="AD5780">
        <v>0.14000000000000001</v>
      </c>
      <c r="AE5780">
        <v>6.0000000000000001E-3</v>
      </c>
      <c r="AF5780">
        <v>8.9999999999999993E-3</v>
      </c>
      <c r="AG5780">
        <v>0.53</v>
      </c>
      <c r="AH5780">
        <v>6.0000000000000001E-3</v>
      </c>
      <c r="AI5780">
        <v>0.01</v>
      </c>
      <c r="AJ5780">
        <v>3.5000000000000003E-2</v>
      </c>
      <c r="AK5780">
        <v>3.4000000000000002E-2</v>
      </c>
      <c r="AL5780">
        <v>65</v>
      </c>
      <c r="AM5780">
        <v>31</v>
      </c>
      <c r="AN5780">
        <v>3.0000000000000001E-3</v>
      </c>
      <c r="AO5780">
        <v>1.2E-2</v>
      </c>
      <c r="AP5780">
        <v>0</v>
      </c>
      <c r="AQ5780">
        <v>0</v>
      </c>
      <c r="AR5780"/>
      <c r="AS5780">
        <v>88.332999999999998</v>
      </c>
      <c r="AT5780"/>
      <c r="AU5780">
        <v>0.06</v>
      </c>
      <c r="AV5780">
        <v>0.14099999999999999</v>
      </c>
      <c r="AW5780">
        <v>5.0000000000000001E-3</v>
      </c>
      <c r="AX5780">
        <v>8.9999999999999993E-3</v>
      </c>
      <c r="AY5780">
        <v>0.52</v>
      </c>
      <c r="AZ5780">
        <v>0.03</v>
      </c>
      <c r="BA5780">
        <v>2.9000000000000001E-2</v>
      </c>
      <c r="BB5780">
        <v>69</v>
      </c>
      <c r="BC5780">
        <v>21</v>
      </c>
      <c r="BD5780">
        <v>1.2E-2</v>
      </c>
      <c r="BE5780">
        <v>0</v>
      </c>
      <c r="BF5780">
        <v>0</v>
      </c>
      <c r="BG5780">
        <v>3.0000000000000001E-3</v>
      </c>
      <c r="BH5780">
        <v>1.4999999999999999E-2</v>
      </c>
      <c r="BI5780"/>
      <c r="BJ5780">
        <v>4</v>
      </c>
    </row>
    <row r="5781" spans="1:62" s="2" customFormat="1">
      <c r="A5781" t="s">
        <v>12724</v>
      </c>
      <c r="B5781">
        <v>22200336</v>
      </c>
      <c r="C5781" t="str">
        <f t="shared" si="90"/>
        <v>20.01.2022</v>
      </c>
      <c r="D5781"/>
      <c r="E5781"/>
      <c r="F5781" t="s">
        <v>5668</v>
      </c>
      <c r="G5781">
        <v>1560</v>
      </c>
      <c r="H5781"/>
      <c r="I5781" t="s">
        <v>12725</v>
      </c>
      <c r="J5781" t="s">
        <v>6360</v>
      </c>
      <c r="K5781" t="s">
        <v>19</v>
      </c>
      <c r="L5781">
        <v>165</v>
      </c>
      <c r="M5781"/>
      <c r="N5781"/>
      <c r="O5781"/>
      <c r="P5781"/>
      <c r="Q5781"/>
      <c r="R5781"/>
      <c r="S5781"/>
      <c r="T5781"/>
      <c r="U5781">
        <v>6.5000000000000002E-2</v>
      </c>
      <c r="V5781">
        <v>2.7E-2</v>
      </c>
      <c r="W5781">
        <v>3.1E-2</v>
      </c>
      <c r="X5781">
        <v>0.01</v>
      </c>
      <c r="Y5781">
        <v>0.34</v>
      </c>
      <c r="Z5781">
        <v>4.0000000000000001E-3</v>
      </c>
      <c r="AA5781">
        <v>3.0000000000000001E-3</v>
      </c>
      <c r="AB5781">
        <v>41</v>
      </c>
      <c r="AC5781">
        <v>0.21</v>
      </c>
      <c r="AD5781">
        <v>0.17799999999999999</v>
      </c>
      <c r="AE5781">
        <v>0.02</v>
      </c>
      <c r="AF5781">
        <v>1.0999999999999999E-2</v>
      </c>
      <c r="AG5781">
        <v>0.67500000000000004</v>
      </c>
      <c r="AH5781">
        <v>8.9999999999999993E-3</v>
      </c>
      <c r="AI5781">
        <v>0.01</v>
      </c>
      <c r="AJ5781">
        <v>5.0000000000000001E-3</v>
      </c>
      <c r="AK5781">
        <v>4.0000000000000001E-3</v>
      </c>
      <c r="AL5781">
        <v>60</v>
      </c>
      <c r="AM5781">
        <v>16</v>
      </c>
      <c r="AN5781">
        <v>4.0000000000000001E-3</v>
      </c>
      <c r="AO5781">
        <v>0</v>
      </c>
      <c r="AP5781">
        <v>4.0000000000000001E-3</v>
      </c>
      <c r="AQ5781">
        <v>0</v>
      </c>
      <c r="AR5781"/>
      <c r="AS5781">
        <v>33.75</v>
      </c>
      <c r="AT5781"/>
      <c r="AU5781">
        <v>0.214</v>
      </c>
      <c r="AV5781">
        <v>0.17599999999999999</v>
      </c>
      <c r="AW5781">
        <v>1.7999999999999999E-2</v>
      </c>
      <c r="AX5781">
        <v>1.0999999999999999E-2</v>
      </c>
      <c r="AY5781">
        <v>0.68200000000000005</v>
      </c>
      <c r="AZ5781">
        <v>5.0000000000000001E-3</v>
      </c>
      <c r="BA5781">
        <v>4.0000000000000001E-3</v>
      </c>
      <c r="BB5781">
        <v>65</v>
      </c>
      <c r="BC5781">
        <v>11</v>
      </c>
      <c r="BD5781">
        <v>0</v>
      </c>
      <c r="BE5781">
        <v>3.0000000000000001E-3</v>
      </c>
      <c r="BF5781">
        <v>0</v>
      </c>
      <c r="BG5781">
        <v>4.0000000000000001E-3</v>
      </c>
      <c r="BH5781">
        <v>1.4999999999999999E-2</v>
      </c>
      <c r="BI5781"/>
      <c r="BJ5781">
        <v>5</v>
      </c>
    </row>
    <row r="5782" spans="1:62" s="2" customFormat="1">
      <c r="A5782" t="s">
        <v>12726</v>
      </c>
      <c r="B5782">
        <v>22400353</v>
      </c>
      <c r="C5782" t="str">
        <f t="shared" si="90"/>
        <v>20.01.2022</v>
      </c>
      <c r="D5782"/>
      <c r="E5782" t="s">
        <v>5684</v>
      </c>
      <c r="F5782"/>
      <c r="G5782">
        <v>1569</v>
      </c>
      <c r="H5782"/>
      <c r="I5782" t="s">
        <v>12727</v>
      </c>
      <c r="J5782" t="s">
        <v>5654</v>
      </c>
      <c r="K5782" t="s">
        <v>62</v>
      </c>
      <c r="L5782">
        <v>1500</v>
      </c>
      <c r="M5782"/>
      <c r="N5782"/>
      <c r="O5782"/>
      <c r="P5782"/>
      <c r="Q5782"/>
      <c r="R5782"/>
      <c r="S5782"/>
      <c r="T5782"/>
      <c r="U5782">
        <v>0.05</v>
      </c>
      <c r="V5782">
        <v>0.20300000000000001</v>
      </c>
      <c r="W5782">
        <v>1.7999999999999999E-2</v>
      </c>
      <c r="X5782">
        <v>1.2E-2</v>
      </c>
      <c r="Y5782">
        <v>1.04</v>
      </c>
      <c r="Z5782">
        <v>4.5999999999999999E-2</v>
      </c>
      <c r="AA5782">
        <v>4.4999999999999998E-2</v>
      </c>
      <c r="AB5782">
        <v>55</v>
      </c>
      <c r="AC5782">
        <v>5.5E-2</v>
      </c>
      <c r="AD5782">
        <v>0.217</v>
      </c>
      <c r="AE5782">
        <v>6.0000000000000001E-3</v>
      </c>
      <c r="AF5782">
        <v>1.2E-2</v>
      </c>
      <c r="AG5782">
        <v>1.3149999999999999</v>
      </c>
      <c r="AH5782">
        <v>0.01</v>
      </c>
      <c r="AI5782">
        <v>1.4E-2</v>
      </c>
      <c r="AJ5782">
        <v>3.4000000000000002E-2</v>
      </c>
      <c r="AK5782">
        <v>3.3000000000000002E-2</v>
      </c>
      <c r="AL5782">
        <v>83</v>
      </c>
      <c r="AM5782">
        <v>29</v>
      </c>
      <c r="AN5782">
        <v>3.0000000000000001E-3</v>
      </c>
      <c r="AO5782">
        <v>3.7999999999999999E-2</v>
      </c>
      <c r="AP5782">
        <v>0</v>
      </c>
      <c r="AQ5782">
        <v>0</v>
      </c>
      <c r="AR5782"/>
      <c r="AS5782">
        <v>219.167</v>
      </c>
      <c r="AT5782"/>
      <c r="AU5782"/>
      <c r="AV5782"/>
      <c r="AW5782"/>
      <c r="AX5782"/>
      <c r="AY5782"/>
      <c r="AZ5782"/>
      <c r="BA5782"/>
      <c r="BB5782"/>
      <c r="BC5782"/>
      <c r="BD5782"/>
      <c r="BE5782"/>
      <c r="BF5782"/>
      <c r="BG5782"/>
      <c r="BH5782"/>
      <c r="BI5782"/>
      <c r="BJ5782"/>
    </row>
    <row r="5783" spans="1:62" s="2" customFormat="1">
      <c r="A5783" t="s">
        <v>12728</v>
      </c>
      <c r="B5783">
        <v>22100327</v>
      </c>
      <c r="C5783" t="str">
        <f t="shared" si="90"/>
        <v>21.01.2022</v>
      </c>
      <c r="D5783" t="s">
        <v>5713</v>
      </c>
      <c r="E5783"/>
      <c r="F5783"/>
      <c r="G5783">
        <v>0</v>
      </c>
      <c r="H5783"/>
      <c r="I5783" t="s">
        <v>12729</v>
      </c>
      <c r="J5783" t="s">
        <v>6408</v>
      </c>
      <c r="K5783" t="s">
        <v>113</v>
      </c>
      <c r="L5783">
        <v>1500</v>
      </c>
      <c r="M5783"/>
      <c r="N5783"/>
      <c r="O5783"/>
      <c r="P5783"/>
      <c r="Q5783">
        <v>2.1999999999999999E-2</v>
      </c>
      <c r="R5783">
        <v>1.7999999999999999E-2</v>
      </c>
      <c r="S5783">
        <v>1.7999999999999999E-2</v>
      </c>
      <c r="T5783">
        <v>2.4E-2</v>
      </c>
      <c r="U5783">
        <v>4.5999999999999999E-2</v>
      </c>
      <c r="V5783">
        <v>8.2000000000000003E-2</v>
      </c>
      <c r="W5783">
        <v>3.3000000000000002E-2</v>
      </c>
      <c r="X5783">
        <v>0.02</v>
      </c>
      <c r="Y5783">
        <v>0.51500000000000001</v>
      </c>
      <c r="Z5783">
        <v>2.1000000000000001E-2</v>
      </c>
      <c r="AA5783">
        <v>0.02</v>
      </c>
      <c r="AB5783">
        <v>55</v>
      </c>
      <c r="AC5783">
        <v>6.3E-2</v>
      </c>
      <c r="AD5783">
        <v>0.191</v>
      </c>
      <c r="AE5783">
        <v>6.0000000000000001E-3</v>
      </c>
      <c r="AF5783">
        <v>0.02</v>
      </c>
      <c r="AG5783">
        <v>0.66800000000000004</v>
      </c>
      <c r="AH5783">
        <v>6.0000000000000001E-3</v>
      </c>
      <c r="AI5783">
        <v>1.4999999999999999E-2</v>
      </c>
      <c r="AJ5783">
        <v>2.3E-2</v>
      </c>
      <c r="AK5783">
        <v>2.1999999999999999E-2</v>
      </c>
      <c r="AL5783">
        <v>66</v>
      </c>
      <c r="AM5783">
        <v>22</v>
      </c>
      <c r="AN5783">
        <v>4.0000000000000001E-3</v>
      </c>
      <c r="AO5783">
        <v>1.6E-2</v>
      </c>
      <c r="AP5783">
        <v>0</v>
      </c>
      <c r="AQ5783">
        <v>0</v>
      </c>
      <c r="AR5783"/>
      <c r="AS5783">
        <v>111.333</v>
      </c>
      <c r="AT5783"/>
      <c r="AU5783">
        <v>5.8999999999999997E-2</v>
      </c>
      <c r="AV5783">
        <v>0.189</v>
      </c>
      <c r="AW5783">
        <v>5.0000000000000001E-3</v>
      </c>
      <c r="AX5783">
        <v>1.9E-2</v>
      </c>
      <c r="AY5783">
        <v>0.66</v>
      </c>
      <c r="AZ5783">
        <v>0.02</v>
      </c>
      <c r="BA5783">
        <v>1.9E-2</v>
      </c>
      <c r="BB5783">
        <v>70</v>
      </c>
      <c r="BC5783">
        <v>16</v>
      </c>
      <c r="BD5783">
        <v>1.4999999999999999E-2</v>
      </c>
      <c r="BE5783">
        <v>0</v>
      </c>
      <c r="BF5783">
        <v>0</v>
      </c>
      <c r="BG5783">
        <v>4.0000000000000001E-3</v>
      </c>
      <c r="BH5783">
        <v>1.7999999999999999E-2</v>
      </c>
      <c r="BI5783"/>
      <c r="BJ5783">
        <v>4</v>
      </c>
    </row>
    <row r="5784" spans="1:62" s="2" customFormat="1">
      <c r="A5784" t="s">
        <v>12730</v>
      </c>
      <c r="B5784">
        <v>22200337</v>
      </c>
      <c r="C5784" t="str">
        <f t="shared" si="90"/>
        <v>21.01.2022</v>
      </c>
      <c r="D5784" t="s">
        <v>5656</v>
      </c>
      <c r="E5784"/>
      <c r="F5784"/>
      <c r="G5784">
        <v>1569</v>
      </c>
      <c r="H5784" t="s">
        <v>12731</v>
      </c>
      <c r="I5784" t="s">
        <v>12732</v>
      </c>
      <c r="J5784" t="s">
        <v>5670</v>
      </c>
      <c r="K5784" t="s">
        <v>68</v>
      </c>
      <c r="L5784">
        <v>1500</v>
      </c>
      <c r="M5784"/>
      <c r="N5784"/>
      <c r="O5784"/>
      <c r="P5784"/>
      <c r="Q5784"/>
      <c r="R5784"/>
      <c r="S5784"/>
      <c r="T5784"/>
      <c r="U5784">
        <v>4.1000000000000002E-2</v>
      </c>
      <c r="V5784">
        <v>0.16400000000000001</v>
      </c>
      <c r="W5784">
        <v>0.03</v>
      </c>
      <c r="X5784">
        <v>8.9999999999999993E-3</v>
      </c>
      <c r="Y5784">
        <v>0.69</v>
      </c>
      <c r="Z5784">
        <v>1.7000000000000001E-2</v>
      </c>
      <c r="AA5784">
        <v>1.6E-2</v>
      </c>
      <c r="AB5784">
        <v>51</v>
      </c>
      <c r="AC5784">
        <v>5.6000000000000001E-2</v>
      </c>
      <c r="AD5784">
        <v>0.189</v>
      </c>
      <c r="AE5784">
        <v>7.0000000000000001E-3</v>
      </c>
      <c r="AF5784">
        <v>8.9999999999999993E-3</v>
      </c>
      <c r="AG5784">
        <v>1.22</v>
      </c>
      <c r="AH5784">
        <v>8.9999999999999993E-3</v>
      </c>
      <c r="AI5784">
        <v>1.0999999999999999E-2</v>
      </c>
      <c r="AJ5784">
        <v>4.4999999999999998E-2</v>
      </c>
      <c r="AK5784">
        <v>4.3999999999999997E-2</v>
      </c>
      <c r="AL5784">
        <v>75</v>
      </c>
      <c r="AM5784">
        <v>22</v>
      </c>
      <c r="AN5784">
        <v>4.0000000000000001E-3</v>
      </c>
      <c r="AO5784">
        <v>3.2000000000000001E-2</v>
      </c>
      <c r="AP5784">
        <v>0</v>
      </c>
      <c r="AQ5784">
        <v>0</v>
      </c>
      <c r="AR5784"/>
      <c r="AS5784">
        <v>174.286</v>
      </c>
      <c r="AT5784"/>
      <c r="AU5784">
        <v>5.7000000000000002E-2</v>
      </c>
      <c r="AV5784">
        <v>0.19400000000000001</v>
      </c>
      <c r="AW5784">
        <v>7.0000000000000001E-3</v>
      </c>
      <c r="AX5784">
        <v>1.0999999999999999E-2</v>
      </c>
      <c r="AY5784">
        <v>1.21</v>
      </c>
      <c r="AZ5784">
        <v>0.04</v>
      </c>
      <c r="BA5784">
        <v>3.9E-2</v>
      </c>
      <c r="BB5784">
        <v>80</v>
      </c>
      <c r="BC5784">
        <v>18</v>
      </c>
      <c r="BD5784">
        <v>3.2000000000000001E-2</v>
      </c>
      <c r="BE5784"/>
      <c r="BF5784"/>
      <c r="BG5784">
        <v>4.0000000000000001E-3</v>
      </c>
      <c r="BH5784">
        <v>1.4999999999999999E-2</v>
      </c>
      <c r="BI5784"/>
      <c r="BJ5784">
        <v>5</v>
      </c>
    </row>
    <row r="5785" spans="1:62" s="2" customFormat="1">
      <c r="A5785" t="s">
        <v>12733</v>
      </c>
      <c r="B5785">
        <v>22300354</v>
      </c>
      <c r="C5785" t="str">
        <f t="shared" si="90"/>
        <v>21.01.2022</v>
      </c>
      <c r="D5785"/>
      <c r="E5785"/>
      <c r="F5785" t="s">
        <v>5680</v>
      </c>
      <c r="G5785">
        <v>1560</v>
      </c>
      <c r="H5785"/>
      <c r="I5785" t="s">
        <v>12734</v>
      </c>
      <c r="J5785" t="s">
        <v>5686</v>
      </c>
      <c r="K5785" t="s">
        <v>19</v>
      </c>
      <c r="L5785">
        <v>165</v>
      </c>
      <c r="M5785"/>
      <c r="N5785"/>
      <c r="O5785"/>
      <c r="P5785"/>
      <c r="Q5785"/>
      <c r="R5785"/>
      <c r="S5785"/>
      <c r="T5785"/>
      <c r="U5785">
        <v>0.112</v>
      </c>
      <c r="V5785">
        <v>0.109</v>
      </c>
      <c r="W5785">
        <v>3.1E-2</v>
      </c>
      <c r="X5785">
        <v>1.2E-2</v>
      </c>
      <c r="Y5785">
        <v>0.56000000000000005</v>
      </c>
      <c r="Z5785">
        <v>5.8000000000000003E-2</v>
      </c>
      <c r="AA5785">
        <v>5.7000000000000002E-2</v>
      </c>
      <c r="AB5785">
        <v>57</v>
      </c>
      <c r="AC5785">
        <v>0.21199999999999999</v>
      </c>
      <c r="AD5785">
        <v>0.151</v>
      </c>
      <c r="AE5785">
        <v>2.4E-2</v>
      </c>
      <c r="AF5785">
        <v>1.2E-2</v>
      </c>
      <c r="AG5785">
        <v>0.67400000000000004</v>
      </c>
      <c r="AH5785">
        <v>8.0000000000000002E-3</v>
      </c>
      <c r="AI5785">
        <v>0.01</v>
      </c>
      <c r="AJ5785">
        <v>5.0000000000000001E-3</v>
      </c>
      <c r="AK5785">
        <v>4.0000000000000001E-3</v>
      </c>
      <c r="AL5785">
        <v>70</v>
      </c>
      <c r="AM5785">
        <v>18</v>
      </c>
      <c r="AN5785">
        <v>4.0000000000000001E-3</v>
      </c>
      <c r="AO5785">
        <v>0</v>
      </c>
      <c r="AP5785">
        <v>4.0000000000000001E-3</v>
      </c>
      <c r="AQ5785">
        <v>0</v>
      </c>
      <c r="AR5785"/>
      <c r="AS5785">
        <v>28.082999999999998</v>
      </c>
      <c r="AT5785"/>
      <c r="AU5785">
        <v>0.20200000000000001</v>
      </c>
      <c r="AV5785">
        <v>0.158</v>
      </c>
      <c r="AW5785">
        <v>2.3E-2</v>
      </c>
      <c r="AX5785">
        <v>1.2E-2</v>
      </c>
      <c r="AY5785">
        <v>0.65300000000000002</v>
      </c>
      <c r="AZ5785">
        <v>4.0000000000000001E-3</v>
      </c>
      <c r="BA5785">
        <v>3.0000000000000001E-3</v>
      </c>
      <c r="BB5785">
        <v>70</v>
      </c>
      <c r="BC5785">
        <v>14</v>
      </c>
      <c r="BD5785">
        <v>0</v>
      </c>
      <c r="BE5785">
        <v>4.0000000000000001E-3</v>
      </c>
      <c r="BF5785">
        <v>0</v>
      </c>
      <c r="BG5785">
        <v>4.0000000000000001E-3</v>
      </c>
      <c r="BH5785">
        <v>1.4E-2</v>
      </c>
      <c r="BI5785"/>
      <c r="BJ5785">
        <v>0</v>
      </c>
    </row>
    <row r="5786" spans="1:62" s="2" customFormat="1">
      <c r="A5786" t="s">
        <v>12735</v>
      </c>
      <c r="B5786">
        <v>22400354</v>
      </c>
      <c r="C5786" t="str">
        <f t="shared" si="90"/>
        <v>21.01.2022</v>
      </c>
      <c r="D5786"/>
      <c r="E5786" t="s">
        <v>5696</v>
      </c>
      <c r="F5786"/>
      <c r="G5786">
        <v>1569</v>
      </c>
      <c r="H5786" t="s">
        <v>12731</v>
      </c>
      <c r="I5786" t="s">
        <v>12736</v>
      </c>
      <c r="J5786" t="s">
        <v>6652</v>
      </c>
      <c r="K5786" t="s">
        <v>62</v>
      </c>
      <c r="L5786">
        <v>1500</v>
      </c>
      <c r="M5786"/>
      <c r="N5786"/>
      <c r="O5786"/>
      <c r="P5786"/>
      <c r="Q5786"/>
      <c r="R5786"/>
      <c r="S5786"/>
      <c r="T5786"/>
      <c r="U5786">
        <v>4.1000000000000002E-2</v>
      </c>
      <c r="V5786">
        <v>0.16</v>
      </c>
      <c r="W5786">
        <v>2.5000000000000001E-2</v>
      </c>
      <c r="X5786">
        <v>1.2999999999999999E-2</v>
      </c>
      <c r="Y5786">
        <v>0.93</v>
      </c>
      <c r="Z5786">
        <v>3.2000000000000001E-2</v>
      </c>
      <c r="AA5786">
        <v>3.1E-2</v>
      </c>
      <c r="AB5786">
        <v>54</v>
      </c>
      <c r="AC5786">
        <v>4.5999999999999999E-2</v>
      </c>
      <c r="AD5786">
        <v>0.182</v>
      </c>
      <c r="AE5786">
        <v>8.0000000000000002E-3</v>
      </c>
      <c r="AF5786">
        <v>1.4E-2</v>
      </c>
      <c r="AG5786">
        <v>1.2749999999999999</v>
      </c>
      <c r="AH5786">
        <v>8.9999999999999993E-3</v>
      </c>
      <c r="AI5786">
        <v>1.0999999999999999E-2</v>
      </c>
      <c r="AJ5786">
        <v>3.9E-2</v>
      </c>
      <c r="AK5786">
        <v>3.7999999999999999E-2</v>
      </c>
      <c r="AL5786">
        <v>70</v>
      </c>
      <c r="AM5786">
        <v>22</v>
      </c>
      <c r="AN5786">
        <v>3.0000000000000001E-3</v>
      </c>
      <c r="AO5786">
        <v>3.5999999999999997E-2</v>
      </c>
      <c r="AP5786">
        <v>0</v>
      </c>
      <c r="AQ5786">
        <v>0</v>
      </c>
      <c r="AR5786"/>
      <c r="AS5786">
        <v>159.375</v>
      </c>
      <c r="AT5786"/>
      <c r="AU5786">
        <v>4.8000000000000001E-2</v>
      </c>
      <c r="AV5786">
        <v>0.189</v>
      </c>
      <c r="AW5786">
        <v>7.0000000000000001E-3</v>
      </c>
      <c r="AX5786">
        <v>1.4E-2</v>
      </c>
      <c r="AY5786">
        <v>1.2649999999999999</v>
      </c>
      <c r="AZ5786">
        <v>3.2000000000000001E-2</v>
      </c>
      <c r="BA5786">
        <v>3.1E-2</v>
      </c>
      <c r="BB5786">
        <v>73</v>
      </c>
      <c r="BC5786">
        <v>16</v>
      </c>
      <c r="BD5786">
        <v>3.6999999999999998E-2</v>
      </c>
      <c r="BE5786">
        <v>0</v>
      </c>
      <c r="BF5786">
        <v>0</v>
      </c>
      <c r="BG5786">
        <v>3.0000000000000001E-3</v>
      </c>
      <c r="BH5786">
        <v>1.6E-2</v>
      </c>
      <c r="BI5786"/>
      <c r="BJ5786">
        <v>3</v>
      </c>
    </row>
    <row r="5787" spans="1:62" s="2" customFormat="1">
      <c r="A5787" t="s">
        <v>12737</v>
      </c>
      <c r="B5787">
        <v>22100328</v>
      </c>
      <c r="C5787" t="str">
        <f t="shared" si="90"/>
        <v>21.01.2022</v>
      </c>
      <c r="D5787" t="s">
        <v>5668</v>
      </c>
      <c r="E5787"/>
      <c r="F5787"/>
      <c r="G5787">
        <v>1567</v>
      </c>
      <c r="H5787" t="s">
        <v>12738</v>
      </c>
      <c r="I5787" t="s">
        <v>12739</v>
      </c>
      <c r="J5787" t="s">
        <v>5674</v>
      </c>
      <c r="K5787" t="s">
        <v>68</v>
      </c>
      <c r="L5787">
        <v>1500</v>
      </c>
      <c r="M5787"/>
      <c r="N5787"/>
      <c r="O5787"/>
      <c r="P5787"/>
      <c r="Q5787"/>
      <c r="R5787"/>
      <c r="S5787"/>
      <c r="T5787"/>
      <c r="U5787">
        <v>0.05</v>
      </c>
      <c r="V5787">
        <v>0.17100000000000001</v>
      </c>
      <c r="W5787">
        <v>0.03</v>
      </c>
      <c r="X5787">
        <v>1.4999999999999999E-2</v>
      </c>
      <c r="Y5787">
        <v>0.93</v>
      </c>
      <c r="Z5787">
        <v>3.6999999999999998E-2</v>
      </c>
      <c r="AA5787">
        <v>3.5999999999999997E-2</v>
      </c>
      <c r="AB5787">
        <v>40</v>
      </c>
      <c r="AC5787">
        <v>5.8999999999999997E-2</v>
      </c>
      <c r="AD5787">
        <v>0.186</v>
      </c>
      <c r="AE5787">
        <v>7.0000000000000001E-3</v>
      </c>
      <c r="AF5787">
        <v>1.6E-2</v>
      </c>
      <c r="AG5787">
        <v>1.1240000000000001</v>
      </c>
      <c r="AH5787">
        <v>8.9999999999999993E-3</v>
      </c>
      <c r="AI5787">
        <v>1.2E-2</v>
      </c>
      <c r="AJ5787">
        <v>4.4999999999999998E-2</v>
      </c>
      <c r="AK5787">
        <v>4.3999999999999997E-2</v>
      </c>
      <c r="AL5787">
        <v>60</v>
      </c>
      <c r="AM5787">
        <v>25</v>
      </c>
      <c r="AN5787">
        <v>4.0000000000000001E-3</v>
      </c>
      <c r="AO5787">
        <v>3.3000000000000002E-2</v>
      </c>
      <c r="AP5787">
        <v>0</v>
      </c>
      <c r="AQ5787">
        <v>0</v>
      </c>
      <c r="AR5787"/>
      <c r="AS5787">
        <v>160.571</v>
      </c>
      <c r="AT5787"/>
      <c r="AU5787">
        <v>0.06</v>
      </c>
      <c r="AV5787">
        <v>0.188</v>
      </c>
      <c r="AW5787">
        <v>6.0000000000000001E-3</v>
      </c>
      <c r="AX5787">
        <v>1.6E-2</v>
      </c>
      <c r="AY5787">
        <v>1.1419999999999999</v>
      </c>
      <c r="AZ5787">
        <v>0.04</v>
      </c>
      <c r="BA5787">
        <v>3.9E-2</v>
      </c>
      <c r="BB5787">
        <v>64</v>
      </c>
      <c r="BC5787">
        <v>18</v>
      </c>
      <c r="BD5787">
        <v>3.3000000000000002E-2</v>
      </c>
      <c r="BE5787">
        <v>0</v>
      </c>
      <c r="BF5787">
        <v>0</v>
      </c>
      <c r="BG5787">
        <v>4.0000000000000001E-3</v>
      </c>
      <c r="BH5787">
        <v>1.6E-2</v>
      </c>
      <c r="BI5787"/>
      <c r="BJ5787">
        <v>4</v>
      </c>
    </row>
    <row r="5788" spans="1:62" s="2" customFormat="1">
      <c r="A5788" t="s">
        <v>12740</v>
      </c>
      <c r="B5788">
        <v>22300355</v>
      </c>
      <c r="C5788" t="str">
        <f t="shared" si="90"/>
        <v>21.01.2022</v>
      </c>
      <c r="D5788"/>
      <c r="E5788"/>
      <c r="F5788" t="s">
        <v>5692</v>
      </c>
      <c r="G5788">
        <v>1575</v>
      </c>
      <c r="H5788"/>
      <c r="I5788" t="s">
        <v>12741</v>
      </c>
      <c r="J5788" t="s">
        <v>6500</v>
      </c>
      <c r="K5788" t="s">
        <v>19</v>
      </c>
      <c r="L5788">
        <v>165</v>
      </c>
      <c r="M5788">
        <v>5.7000000000000002E-2</v>
      </c>
      <c r="N5788">
        <v>6.0000000000000001E-3</v>
      </c>
      <c r="O5788">
        <v>8.9999999999999993E-3</v>
      </c>
      <c r="P5788">
        <v>0.53</v>
      </c>
      <c r="Q5788"/>
      <c r="R5788"/>
      <c r="S5788"/>
      <c r="T5788"/>
      <c r="U5788">
        <v>8.7999999999999995E-2</v>
      </c>
      <c r="V5788">
        <v>5.0999999999999997E-2</v>
      </c>
      <c r="W5788">
        <v>3.2000000000000001E-2</v>
      </c>
      <c r="X5788">
        <v>8.9999999999999993E-3</v>
      </c>
      <c r="Y5788">
        <v>0.5</v>
      </c>
      <c r="Z5788">
        <v>4.0000000000000001E-3</v>
      </c>
      <c r="AA5788">
        <v>3.0000000000000001E-3</v>
      </c>
      <c r="AB5788">
        <v>41</v>
      </c>
      <c r="AC5788">
        <v>0.23</v>
      </c>
      <c r="AD5788">
        <v>0.15</v>
      </c>
      <c r="AE5788">
        <v>1.0999999999999999E-2</v>
      </c>
      <c r="AF5788">
        <v>8.9999999999999993E-3</v>
      </c>
      <c r="AG5788">
        <v>0.66600000000000004</v>
      </c>
      <c r="AH5788">
        <v>8.0000000000000002E-3</v>
      </c>
      <c r="AI5788">
        <v>0.01</v>
      </c>
      <c r="AJ5788">
        <v>6.0000000000000001E-3</v>
      </c>
      <c r="AK5788">
        <v>5.0000000000000001E-3</v>
      </c>
      <c r="AL5788">
        <v>63</v>
      </c>
      <c r="AM5788">
        <v>20</v>
      </c>
      <c r="AN5788">
        <v>5.0000000000000001E-3</v>
      </c>
      <c r="AO5788">
        <v>0</v>
      </c>
      <c r="AP5788">
        <v>4.0000000000000001E-3</v>
      </c>
      <c r="AQ5788">
        <v>0</v>
      </c>
      <c r="AR5788"/>
      <c r="AS5788">
        <v>60.545000000000002</v>
      </c>
      <c r="AT5788"/>
      <c r="AU5788">
        <v>0.22800000000000001</v>
      </c>
      <c r="AV5788">
        <v>0.155</v>
      </c>
      <c r="AW5788">
        <v>0.01</v>
      </c>
      <c r="AX5788">
        <v>8.9999999999999993E-3</v>
      </c>
      <c r="AY5788">
        <v>0.65500000000000003</v>
      </c>
      <c r="AZ5788">
        <v>5.0000000000000001E-3</v>
      </c>
      <c r="BA5788">
        <v>4.0000000000000001E-3</v>
      </c>
      <c r="BB5788">
        <v>66</v>
      </c>
      <c r="BC5788">
        <v>16</v>
      </c>
      <c r="BD5788">
        <v>0</v>
      </c>
      <c r="BE5788">
        <v>4.0000000000000001E-3</v>
      </c>
      <c r="BF5788">
        <v>0</v>
      </c>
      <c r="BG5788">
        <v>5.0000000000000001E-3</v>
      </c>
      <c r="BH5788">
        <v>1.2999999999999999E-2</v>
      </c>
      <c r="BI5788"/>
      <c r="BJ5788">
        <v>3</v>
      </c>
    </row>
    <row r="5789" spans="1:62" s="2" customFormat="1">
      <c r="A5789" t="s">
        <v>12742</v>
      </c>
      <c r="B5789">
        <v>22400355</v>
      </c>
      <c r="C5789" t="str">
        <f t="shared" si="90"/>
        <v>21.01.2022</v>
      </c>
      <c r="D5789"/>
      <c r="E5789" t="s">
        <v>5707</v>
      </c>
      <c r="F5789"/>
      <c r="G5789">
        <v>1568</v>
      </c>
      <c r="H5789" t="s">
        <v>12743</v>
      </c>
      <c r="I5789" t="s">
        <v>12744</v>
      </c>
      <c r="J5789" t="s">
        <v>5975</v>
      </c>
      <c r="K5789" t="s">
        <v>62</v>
      </c>
      <c r="L5789">
        <v>1500</v>
      </c>
      <c r="M5789"/>
      <c r="N5789"/>
      <c r="O5789"/>
      <c r="P5789"/>
      <c r="Q5789"/>
      <c r="R5789"/>
      <c r="S5789"/>
      <c r="T5789"/>
      <c r="U5789">
        <v>0.04</v>
      </c>
      <c r="V5789">
        <v>0.16</v>
      </c>
      <c r="W5789">
        <v>0.03</v>
      </c>
      <c r="X5789">
        <v>1.0999999999999999E-2</v>
      </c>
      <c r="Y5789">
        <v>0.94</v>
      </c>
      <c r="Z5789">
        <v>4.7E-2</v>
      </c>
      <c r="AA5789">
        <v>4.5999999999999999E-2</v>
      </c>
      <c r="AB5789">
        <v>45</v>
      </c>
      <c r="AC5789">
        <v>5.5E-2</v>
      </c>
      <c r="AD5789">
        <v>0.216</v>
      </c>
      <c r="AE5789">
        <v>6.0000000000000001E-3</v>
      </c>
      <c r="AF5789">
        <v>1.0999999999999999E-2</v>
      </c>
      <c r="AG5789">
        <v>1.2849999999999999</v>
      </c>
      <c r="AH5789">
        <v>8.9999999999999993E-3</v>
      </c>
      <c r="AI5789">
        <v>1.2E-2</v>
      </c>
      <c r="AJ5789">
        <v>2.5999999999999999E-2</v>
      </c>
      <c r="AK5789">
        <v>2.5000000000000001E-2</v>
      </c>
      <c r="AL5789">
        <v>74</v>
      </c>
      <c r="AM5789">
        <v>20</v>
      </c>
      <c r="AN5789">
        <v>3.0000000000000001E-3</v>
      </c>
      <c r="AO5789">
        <v>3.5000000000000003E-2</v>
      </c>
      <c r="AP5789">
        <v>0</v>
      </c>
      <c r="AQ5789">
        <v>0</v>
      </c>
      <c r="AR5789"/>
      <c r="AS5789">
        <v>214.167</v>
      </c>
      <c r="AT5789"/>
      <c r="AU5789">
        <v>5.7000000000000002E-2</v>
      </c>
      <c r="AV5789">
        <v>0.219</v>
      </c>
      <c r="AW5789">
        <v>5.0000000000000001E-3</v>
      </c>
      <c r="AX5789">
        <v>1.0999999999999999E-2</v>
      </c>
      <c r="AY5789">
        <v>1.2849999999999999</v>
      </c>
      <c r="AZ5789">
        <v>2.5000000000000001E-2</v>
      </c>
      <c r="BA5789">
        <v>2.4E-2</v>
      </c>
      <c r="BB5789">
        <v>79</v>
      </c>
      <c r="BC5789">
        <v>15</v>
      </c>
      <c r="BD5789">
        <v>3.5999999999999997E-2</v>
      </c>
      <c r="BE5789">
        <v>0</v>
      </c>
      <c r="BF5789">
        <v>0</v>
      </c>
      <c r="BG5789">
        <v>3.0000000000000001E-3</v>
      </c>
      <c r="BH5789">
        <v>1.6E-2</v>
      </c>
      <c r="BI5789"/>
      <c r="BJ5789">
        <v>5</v>
      </c>
    </row>
    <row r="5790" spans="1:62" s="2" customFormat="1">
      <c r="A5790" t="s">
        <v>12745</v>
      </c>
      <c r="B5790">
        <v>22100329</v>
      </c>
      <c r="C5790" t="str">
        <f t="shared" si="90"/>
        <v>21.01.2022</v>
      </c>
      <c r="D5790" t="s">
        <v>5680</v>
      </c>
      <c r="E5790"/>
      <c r="F5790"/>
      <c r="G5790">
        <v>1563</v>
      </c>
      <c r="H5790"/>
      <c r="I5790" t="s">
        <v>12746</v>
      </c>
      <c r="J5790" t="s">
        <v>5662</v>
      </c>
      <c r="K5790" t="s">
        <v>68</v>
      </c>
      <c r="L5790">
        <v>1500</v>
      </c>
      <c r="M5790"/>
      <c r="N5790"/>
      <c r="O5790"/>
      <c r="P5790"/>
      <c r="Q5790"/>
      <c r="R5790"/>
      <c r="S5790"/>
      <c r="T5790"/>
      <c r="U5790">
        <v>5.1999999999999998E-2</v>
      </c>
      <c r="V5790">
        <v>0.14699999999999999</v>
      </c>
      <c r="W5790">
        <v>3.5999999999999997E-2</v>
      </c>
      <c r="X5790">
        <v>0.01</v>
      </c>
      <c r="Y5790">
        <v>0.77</v>
      </c>
      <c r="Z5790">
        <v>5.0999999999999997E-2</v>
      </c>
      <c r="AA5790">
        <v>0.05</v>
      </c>
      <c r="AB5790">
        <v>45</v>
      </c>
      <c r="AC5790">
        <v>6.8000000000000005E-2</v>
      </c>
      <c r="AD5790">
        <v>0.24</v>
      </c>
      <c r="AE5790">
        <v>8.9999999999999993E-3</v>
      </c>
      <c r="AF5790">
        <v>1.2E-2</v>
      </c>
      <c r="AG5790">
        <v>1.26</v>
      </c>
      <c r="AH5790">
        <v>8.9999999999999993E-3</v>
      </c>
      <c r="AI5790">
        <v>0.01</v>
      </c>
      <c r="AJ5790">
        <v>5.8000000000000003E-2</v>
      </c>
      <c r="AK5790">
        <v>5.7000000000000002E-2</v>
      </c>
      <c r="AL5790">
        <v>60</v>
      </c>
      <c r="AM5790">
        <v>22</v>
      </c>
      <c r="AN5790">
        <v>3.0000000000000001E-3</v>
      </c>
      <c r="AO5790">
        <v>3.2000000000000001E-2</v>
      </c>
      <c r="AP5790">
        <v>0</v>
      </c>
      <c r="AQ5790">
        <v>0</v>
      </c>
      <c r="AR5790"/>
      <c r="AS5790">
        <v>140</v>
      </c>
      <c r="AT5790"/>
      <c r="AU5790">
        <v>7.1999999999999995E-2</v>
      </c>
      <c r="AV5790">
        <v>0.24399999999999999</v>
      </c>
      <c r="AW5790">
        <v>8.0000000000000002E-3</v>
      </c>
      <c r="AX5790">
        <v>1.0999999999999999E-2</v>
      </c>
      <c r="AY5790">
        <v>1.2549999999999999</v>
      </c>
      <c r="AZ5790">
        <v>5.3999999999999999E-2</v>
      </c>
      <c r="BA5790">
        <v>5.2999999999999999E-2</v>
      </c>
      <c r="BB5790">
        <v>63</v>
      </c>
      <c r="BC5790">
        <v>20</v>
      </c>
      <c r="BD5790">
        <v>3.2000000000000001E-2</v>
      </c>
      <c r="BE5790">
        <v>0</v>
      </c>
      <c r="BF5790">
        <v>0</v>
      </c>
      <c r="BG5790">
        <v>3.0000000000000001E-3</v>
      </c>
      <c r="BH5790">
        <v>1.4999999999999999E-2</v>
      </c>
      <c r="BI5790"/>
      <c r="BJ5790">
        <v>3</v>
      </c>
    </row>
    <row r="5791" spans="1:62" s="2" customFormat="1">
      <c r="A5791" t="s">
        <v>12747</v>
      </c>
      <c r="B5791">
        <v>22200338</v>
      </c>
      <c r="C5791" t="str">
        <f t="shared" si="90"/>
        <v>21.01.2022</v>
      </c>
      <c r="D5791"/>
      <c r="E5791"/>
      <c r="F5791" t="s">
        <v>5703</v>
      </c>
      <c r="G5791">
        <v>1567</v>
      </c>
      <c r="H5791"/>
      <c r="I5791" t="s">
        <v>12748</v>
      </c>
      <c r="J5791" t="s">
        <v>6090</v>
      </c>
      <c r="K5791" t="s">
        <v>19</v>
      </c>
      <c r="L5791">
        <v>165</v>
      </c>
      <c r="M5791"/>
      <c r="N5791"/>
      <c r="O5791"/>
      <c r="P5791"/>
      <c r="Q5791"/>
      <c r="R5791"/>
      <c r="S5791"/>
      <c r="T5791"/>
      <c r="U5791">
        <v>8.5000000000000006E-2</v>
      </c>
      <c r="V5791">
        <v>0.06</v>
      </c>
      <c r="W5791">
        <v>0.04</v>
      </c>
      <c r="X5791">
        <v>1.4E-2</v>
      </c>
      <c r="Y5791">
        <v>0.47</v>
      </c>
      <c r="Z5791">
        <v>4.0000000000000001E-3</v>
      </c>
      <c r="AA5791">
        <v>3.0000000000000001E-3</v>
      </c>
      <c r="AB5791">
        <v>40</v>
      </c>
      <c r="AC5791">
        <v>0.19800000000000001</v>
      </c>
      <c r="AD5791">
        <v>0.16600000000000001</v>
      </c>
      <c r="AE5791">
        <v>0.01</v>
      </c>
      <c r="AF5791">
        <v>1.4E-2</v>
      </c>
      <c r="AG5791">
        <v>0.65500000000000003</v>
      </c>
      <c r="AH5791">
        <v>7.0000000000000001E-3</v>
      </c>
      <c r="AI5791">
        <v>1.2999999999999999E-2</v>
      </c>
      <c r="AJ5791">
        <v>5.0000000000000001E-3</v>
      </c>
      <c r="AK5791">
        <v>4.0000000000000001E-3</v>
      </c>
      <c r="AL5791">
        <v>55</v>
      </c>
      <c r="AM5791">
        <v>19</v>
      </c>
      <c r="AN5791">
        <v>3.0000000000000001E-3</v>
      </c>
      <c r="AO5791">
        <v>0</v>
      </c>
      <c r="AP5791">
        <v>4.0000000000000001E-3</v>
      </c>
      <c r="AQ5791">
        <v>0</v>
      </c>
      <c r="AR5791"/>
      <c r="AS5791">
        <v>65.5</v>
      </c>
      <c r="AT5791"/>
      <c r="AU5791">
        <v>0.21099999999999999</v>
      </c>
      <c r="AV5791">
        <v>0.16900000000000001</v>
      </c>
      <c r="AW5791">
        <v>7.0000000000000001E-3</v>
      </c>
      <c r="AX5791">
        <v>1.2999999999999999E-2</v>
      </c>
      <c r="AY5791">
        <v>0.65</v>
      </c>
      <c r="AZ5791">
        <v>6.0000000000000001E-3</v>
      </c>
      <c r="BA5791">
        <v>5.0000000000000001E-3</v>
      </c>
      <c r="BB5791">
        <v>58</v>
      </c>
      <c r="BC5791">
        <v>14</v>
      </c>
      <c r="BD5791">
        <v>0</v>
      </c>
      <c r="BE5791">
        <v>3.0000000000000001E-3</v>
      </c>
      <c r="BF5791">
        <v>0</v>
      </c>
      <c r="BG5791">
        <v>3.0000000000000001E-3</v>
      </c>
      <c r="BH5791">
        <v>1.4999999999999999E-2</v>
      </c>
      <c r="BI5791">
        <v>0</v>
      </c>
      <c r="BJ5791">
        <v>3</v>
      </c>
    </row>
    <row r="5792" spans="1:62" s="2" customFormat="1">
      <c r="A5792" t="s">
        <v>12749</v>
      </c>
      <c r="B5792">
        <v>22400356</v>
      </c>
      <c r="C5792" t="str">
        <f t="shared" si="90"/>
        <v>21.01.2022</v>
      </c>
      <c r="D5792"/>
      <c r="E5792" t="s">
        <v>5713</v>
      </c>
      <c r="F5792"/>
      <c r="G5792">
        <v>1569</v>
      </c>
      <c r="H5792"/>
      <c r="I5792" t="s">
        <v>12750</v>
      </c>
      <c r="J5792" t="s">
        <v>5654</v>
      </c>
      <c r="K5792" t="s">
        <v>62</v>
      </c>
      <c r="L5792">
        <v>1500</v>
      </c>
      <c r="M5792"/>
      <c r="N5792"/>
      <c r="O5792"/>
      <c r="P5792"/>
      <c r="Q5792"/>
      <c r="R5792"/>
      <c r="S5792"/>
      <c r="T5792"/>
      <c r="U5792">
        <v>5.1999999999999998E-2</v>
      </c>
      <c r="V5792">
        <v>0.20399999999999999</v>
      </c>
      <c r="W5792">
        <v>2.5000000000000001E-2</v>
      </c>
      <c r="X5792">
        <v>1.0999999999999999E-2</v>
      </c>
      <c r="Y5792">
        <v>1.1299999999999999</v>
      </c>
      <c r="Z5792">
        <v>2.4E-2</v>
      </c>
      <c r="AA5792">
        <v>2.3E-2</v>
      </c>
      <c r="AB5792">
        <v>50</v>
      </c>
      <c r="AC5792">
        <v>5.7000000000000002E-2</v>
      </c>
      <c r="AD5792">
        <v>0.219</v>
      </c>
      <c r="AE5792">
        <v>6.0000000000000001E-3</v>
      </c>
      <c r="AF5792">
        <v>1.0999999999999999E-2</v>
      </c>
      <c r="AG5792">
        <v>1.27</v>
      </c>
      <c r="AH5792">
        <v>8.9999999999999993E-3</v>
      </c>
      <c r="AI5792">
        <v>1.0999999999999999E-2</v>
      </c>
      <c r="AJ5792">
        <v>2.7E-2</v>
      </c>
      <c r="AK5792">
        <v>2.5999999999999999E-2</v>
      </c>
      <c r="AL5792">
        <v>75</v>
      </c>
      <c r="AM5792">
        <v>32</v>
      </c>
      <c r="AN5792">
        <v>5.0000000000000001E-3</v>
      </c>
      <c r="AO5792">
        <v>3.9E-2</v>
      </c>
      <c r="AP5792">
        <v>0</v>
      </c>
      <c r="AQ5792">
        <v>0</v>
      </c>
      <c r="AR5792"/>
      <c r="AS5792">
        <v>211.667</v>
      </c>
      <c r="AT5792"/>
      <c r="AU5792">
        <v>5.8000000000000003E-2</v>
      </c>
      <c r="AV5792">
        <v>0.222</v>
      </c>
      <c r="AW5792">
        <v>5.0000000000000001E-3</v>
      </c>
      <c r="AX5792">
        <v>1.0999999999999999E-2</v>
      </c>
      <c r="AY5792">
        <v>1.2729999999999999</v>
      </c>
      <c r="AZ5792">
        <v>2.1999999999999999E-2</v>
      </c>
      <c r="BA5792">
        <v>2.1000000000000001E-2</v>
      </c>
      <c r="BB5792">
        <v>80</v>
      </c>
      <c r="BC5792">
        <v>22</v>
      </c>
      <c r="BD5792">
        <v>0.04</v>
      </c>
      <c r="BE5792">
        <v>0</v>
      </c>
      <c r="BF5792">
        <v>0</v>
      </c>
      <c r="BG5792">
        <v>5.0000000000000001E-3</v>
      </c>
      <c r="BH5792">
        <v>1.7000000000000001E-2</v>
      </c>
      <c r="BI5792"/>
      <c r="BJ5792">
        <v>5</v>
      </c>
    </row>
    <row r="5793" spans="1:62" s="2" customFormat="1">
      <c r="A5793" t="s">
        <v>12751</v>
      </c>
      <c r="B5793">
        <v>22200339</v>
      </c>
      <c r="C5793" t="str">
        <f t="shared" si="90"/>
        <v>21.01.2022</v>
      </c>
      <c r="D5793" t="s">
        <v>5692</v>
      </c>
      <c r="E5793"/>
      <c r="F5793"/>
      <c r="G5793">
        <v>1574</v>
      </c>
      <c r="H5793"/>
      <c r="I5793" t="s">
        <v>12752</v>
      </c>
      <c r="J5793" t="s">
        <v>6360</v>
      </c>
      <c r="K5793" t="s">
        <v>68</v>
      </c>
      <c r="L5793">
        <v>1500</v>
      </c>
      <c r="M5793"/>
      <c r="N5793"/>
      <c r="O5793"/>
      <c r="P5793"/>
      <c r="Q5793"/>
      <c r="R5793"/>
      <c r="S5793"/>
      <c r="T5793"/>
      <c r="U5793">
        <v>4.2000000000000003E-2</v>
      </c>
      <c r="V5793">
        <v>0.11899999999999999</v>
      </c>
      <c r="W5793">
        <v>1.7999999999999999E-2</v>
      </c>
      <c r="X5793">
        <v>8.9999999999999993E-3</v>
      </c>
      <c r="Y5793">
        <v>0.67600000000000005</v>
      </c>
      <c r="Z5793">
        <v>1.7999999999999999E-2</v>
      </c>
      <c r="AA5793">
        <v>1.6E-2</v>
      </c>
      <c r="AB5793">
        <v>45</v>
      </c>
      <c r="AC5793">
        <v>5.8000000000000003E-2</v>
      </c>
      <c r="AD5793">
        <v>0.24099999999999999</v>
      </c>
      <c r="AE5793">
        <v>6.0000000000000001E-3</v>
      </c>
      <c r="AF5793">
        <v>8.9999999999999993E-3</v>
      </c>
      <c r="AG5793">
        <v>1.143</v>
      </c>
      <c r="AH5793">
        <v>8.9999999999999993E-3</v>
      </c>
      <c r="AI5793">
        <v>1.2E-2</v>
      </c>
      <c r="AJ5793">
        <v>3.4000000000000002E-2</v>
      </c>
      <c r="AK5793">
        <v>3.3000000000000002E-2</v>
      </c>
      <c r="AL5793">
        <v>68</v>
      </c>
      <c r="AM5793">
        <v>22</v>
      </c>
      <c r="AN5793">
        <v>3.0000000000000001E-3</v>
      </c>
      <c r="AO5793">
        <v>3.2000000000000001E-2</v>
      </c>
      <c r="AP5793">
        <v>0</v>
      </c>
      <c r="AQ5793">
        <v>0</v>
      </c>
      <c r="AR5793"/>
      <c r="AS5793">
        <v>190.5</v>
      </c>
      <c r="AT5793"/>
      <c r="AU5793">
        <v>5.8000000000000003E-2</v>
      </c>
      <c r="AV5793">
        <v>0.248</v>
      </c>
      <c r="AW5793">
        <v>5.0000000000000001E-3</v>
      </c>
      <c r="AX5793">
        <v>8.9999999999999993E-3</v>
      </c>
      <c r="AY5793">
        <v>1.1559999999999999</v>
      </c>
      <c r="AZ5793">
        <v>3.1E-2</v>
      </c>
      <c r="BA5793">
        <v>0.03</v>
      </c>
      <c r="BB5793">
        <v>69</v>
      </c>
      <c r="BC5793">
        <v>18</v>
      </c>
      <c r="BD5793">
        <v>3.2000000000000001E-2</v>
      </c>
      <c r="BE5793">
        <v>0</v>
      </c>
      <c r="BF5793">
        <v>0</v>
      </c>
      <c r="BG5793">
        <v>3.0000000000000001E-3</v>
      </c>
      <c r="BH5793">
        <v>1.4E-2</v>
      </c>
      <c r="BI5793"/>
      <c r="BJ5793">
        <v>1</v>
      </c>
    </row>
    <row r="5794" spans="1:62" s="2" customFormat="1">
      <c r="A5794" t="s">
        <v>12753</v>
      </c>
      <c r="B5794">
        <v>22300356</v>
      </c>
      <c r="C5794" t="str">
        <f t="shared" si="90"/>
        <v>21.01.2022</v>
      </c>
      <c r="D5794"/>
      <c r="E5794"/>
      <c r="F5794" t="s">
        <v>5717</v>
      </c>
      <c r="G5794">
        <v>1568</v>
      </c>
      <c r="H5794" t="s">
        <v>12754</v>
      </c>
      <c r="I5794" t="s">
        <v>12755</v>
      </c>
      <c r="J5794" t="s">
        <v>5927</v>
      </c>
      <c r="K5794" t="s">
        <v>19</v>
      </c>
      <c r="L5794">
        <v>165</v>
      </c>
      <c r="M5794"/>
      <c r="N5794"/>
      <c r="O5794"/>
      <c r="P5794"/>
      <c r="Q5794"/>
      <c r="R5794"/>
      <c r="S5794"/>
      <c r="T5794"/>
      <c r="U5794">
        <v>5.5E-2</v>
      </c>
      <c r="V5794">
        <v>4.9000000000000002E-2</v>
      </c>
      <c r="W5794">
        <v>3.1E-2</v>
      </c>
      <c r="X5794">
        <v>0.01</v>
      </c>
      <c r="Y5794">
        <v>0.52</v>
      </c>
      <c r="Z5794">
        <v>4.0000000000000001E-3</v>
      </c>
      <c r="AA5794">
        <v>3.0000000000000001E-3</v>
      </c>
      <c r="AB5794">
        <v>40</v>
      </c>
      <c r="AC5794">
        <v>0.20100000000000001</v>
      </c>
      <c r="AD5794">
        <v>0.15</v>
      </c>
      <c r="AE5794">
        <v>1.7999999999999999E-2</v>
      </c>
      <c r="AF5794">
        <v>0.01</v>
      </c>
      <c r="AG5794">
        <v>0.65</v>
      </c>
      <c r="AH5794">
        <v>8.0000000000000002E-3</v>
      </c>
      <c r="AI5794">
        <v>1.2E-2</v>
      </c>
      <c r="AJ5794">
        <v>5.0000000000000001E-3</v>
      </c>
      <c r="AK5794">
        <v>4.0000000000000001E-3</v>
      </c>
      <c r="AL5794">
        <v>61</v>
      </c>
      <c r="AM5794">
        <v>18</v>
      </c>
      <c r="AN5794">
        <v>4.0000000000000001E-3</v>
      </c>
      <c r="AO5794">
        <v>0</v>
      </c>
      <c r="AP5794">
        <v>3.0000000000000001E-3</v>
      </c>
      <c r="AQ5794">
        <v>0</v>
      </c>
      <c r="AR5794"/>
      <c r="AS5794">
        <v>36.110999999999997</v>
      </c>
      <c r="AT5794"/>
      <c r="AU5794">
        <v>0.214</v>
      </c>
      <c r="AV5794">
        <v>0.15</v>
      </c>
      <c r="AW5794">
        <v>1.4E-2</v>
      </c>
      <c r="AX5794">
        <v>0.01</v>
      </c>
      <c r="AY5794">
        <v>0.65100000000000002</v>
      </c>
      <c r="AZ5794">
        <v>6.0000000000000001E-3</v>
      </c>
      <c r="BA5794">
        <v>5.0000000000000001E-3</v>
      </c>
      <c r="BB5794">
        <v>63</v>
      </c>
      <c r="BC5794">
        <v>15</v>
      </c>
      <c r="BD5794">
        <v>0</v>
      </c>
      <c r="BE5794">
        <v>3.0000000000000001E-3</v>
      </c>
      <c r="BF5794">
        <v>0</v>
      </c>
      <c r="BG5794">
        <v>3.0000000000000001E-3</v>
      </c>
      <c r="BH5794">
        <v>1.6E-2</v>
      </c>
      <c r="BI5794"/>
      <c r="BJ5794">
        <v>2</v>
      </c>
    </row>
    <row r="5795" spans="1:62" s="2" customFormat="1">
      <c r="A5795" t="s">
        <v>12756</v>
      </c>
      <c r="B5795">
        <v>22300357</v>
      </c>
      <c r="C5795" t="str">
        <f t="shared" si="90"/>
        <v>21.01.2022</v>
      </c>
      <c r="D5795"/>
      <c r="E5795" t="s">
        <v>5656</v>
      </c>
      <c r="F5795"/>
      <c r="G5795">
        <v>1572</v>
      </c>
      <c r="H5795"/>
      <c r="I5795" t="s">
        <v>12757</v>
      </c>
      <c r="J5795" t="s">
        <v>5670</v>
      </c>
      <c r="K5795" t="s">
        <v>114</v>
      </c>
      <c r="L5795">
        <v>1500</v>
      </c>
      <c r="M5795"/>
      <c r="N5795"/>
      <c r="O5795"/>
      <c r="P5795"/>
      <c r="Q5795"/>
      <c r="R5795"/>
      <c r="S5795"/>
      <c r="T5795"/>
      <c r="U5795">
        <v>4.2999999999999997E-2</v>
      </c>
      <c r="V5795">
        <v>0.19500000000000001</v>
      </c>
      <c r="W5795">
        <v>2.5999999999999999E-2</v>
      </c>
      <c r="X5795">
        <v>1.0999999999999999E-2</v>
      </c>
      <c r="Y5795">
        <v>0.93</v>
      </c>
      <c r="Z5795">
        <v>1.4E-2</v>
      </c>
      <c r="AA5795">
        <v>1.2999999999999999E-2</v>
      </c>
      <c r="AB5795">
        <v>55</v>
      </c>
      <c r="AC5795">
        <v>5.3999999999999999E-2</v>
      </c>
      <c r="AD5795">
        <v>0.19800000000000001</v>
      </c>
      <c r="AE5795">
        <v>6.0000000000000001E-3</v>
      </c>
      <c r="AF5795">
        <v>1.0999999999999999E-2</v>
      </c>
      <c r="AG5795">
        <v>1.28</v>
      </c>
      <c r="AH5795">
        <v>8.9999999999999993E-3</v>
      </c>
      <c r="AI5795">
        <v>8.9999999999999993E-3</v>
      </c>
      <c r="AJ5795">
        <v>3.5999999999999997E-2</v>
      </c>
      <c r="AK5795">
        <v>3.5000000000000003E-2</v>
      </c>
      <c r="AL5795">
        <v>82</v>
      </c>
      <c r="AM5795">
        <v>29</v>
      </c>
      <c r="AN5795">
        <v>4.0000000000000001E-3</v>
      </c>
      <c r="AO5795">
        <v>0.04</v>
      </c>
      <c r="AP5795">
        <v>0</v>
      </c>
      <c r="AQ5795">
        <v>0</v>
      </c>
      <c r="AR5795"/>
      <c r="AS5795">
        <v>213.333</v>
      </c>
      <c r="AT5795"/>
      <c r="AU5795">
        <v>5.5E-2</v>
      </c>
      <c r="AV5795">
        <v>0.2</v>
      </c>
      <c r="AW5795">
        <v>6.0000000000000001E-3</v>
      </c>
      <c r="AX5795">
        <v>1.2E-2</v>
      </c>
      <c r="AY5795">
        <v>1.2789999999999999</v>
      </c>
      <c r="AZ5795">
        <v>0.03</v>
      </c>
      <c r="BA5795">
        <v>2.9000000000000001E-2</v>
      </c>
      <c r="BB5795">
        <v>87</v>
      </c>
      <c r="BC5795">
        <v>23</v>
      </c>
      <c r="BD5795">
        <v>4.2999999999999997E-2</v>
      </c>
      <c r="BE5795"/>
      <c r="BF5795"/>
      <c r="BG5795">
        <v>4.0000000000000001E-3</v>
      </c>
      <c r="BH5795">
        <v>1.2999999999999999E-2</v>
      </c>
      <c r="BI5795"/>
      <c r="BJ5795">
        <v>5</v>
      </c>
    </row>
    <row r="5796" spans="1:62" s="2" customFormat="1">
      <c r="A5796" t="s">
        <v>12758</v>
      </c>
      <c r="B5796">
        <v>22100330</v>
      </c>
      <c r="C5796" t="str">
        <f t="shared" si="90"/>
        <v>21.01.2022</v>
      </c>
      <c r="D5796" t="s">
        <v>5703</v>
      </c>
      <c r="E5796"/>
      <c r="F5796"/>
      <c r="G5796">
        <v>1573</v>
      </c>
      <c r="H5796"/>
      <c r="I5796" t="s">
        <v>12759</v>
      </c>
      <c r="J5796" t="s">
        <v>5678</v>
      </c>
      <c r="K5796" t="s">
        <v>68</v>
      </c>
      <c r="L5796">
        <v>1500</v>
      </c>
      <c r="M5796"/>
      <c r="N5796"/>
      <c r="O5796"/>
      <c r="P5796"/>
      <c r="Q5796"/>
      <c r="R5796"/>
      <c r="S5796"/>
      <c r="T5796"/>
      <c r="U5796">
        <v>4.3999999999999997E-2</v>
      </c>
      <c r="V5796">
        <v>0.16200000000000001</v>
      </c>
      <c r="W5796">
        <v>0.02</v>
      </c>
      <c r="X5796">
        <v>0.01</v>
      </c>
      <c r="Y5796">
        <v>0.87</v>
      </c>
      <c r="Z5796">
        <v>1.7999999999999999E-2</v>
      </c>
      <c r="AA5796">
        <v>1.7000000000000001E-2</v>
      </c>
      <c r="AB5796">
        <v>41</v>
      </c>
      <c r="AC5796">
        <v>5.1999999999999998E-2</v>
      </c>
      <c r="AD5796">
        <v>0.246</v>
      </c>
      <c r="AE5796">
        <v>6.0000000000000001E-3</v>
      </c>
      <c r="AF5796">
        <v>1.0999999999999999E-2</v>
      </c>
      <c r="AG5796">
        <v>1.224</v>
      </c>
      <c r="AH5796">
        <v>8.9999999999999993E-3</v>
      </c>
      <c r="AI5796">
        <v>1.4999999999999999E-2</v>
      </c>
      <c r="AJ5796">
        <v>3.4000000000000002E-2</v>
      </c>
      <c r="AK5796">
        <v>3.3000000000000002E-2</v>
      </c>
      <c r="AL5796">
        <v>62</v>
      </c>
      <c r="AM5796">
        <v>27</v>
      </c>
      <c r="AN5796">
        <v>3.0000000000000001E-3</v>
      </c>
      <c r="AO5796">
        <v>3.6999999999999998E-2</v>
      </c>
      <c r="AP5796">
        <v>0</v>
      </c>
      <c r="AQ5796">
        <v>0</v>
      </c>
      <c r="AR5796"/>
      <c r="AS5796">
        <v>204</v>
      </c>
      <c r="AT5796"/>
      <c r="AU5796"/>
      <c r="AV5796"/>
      <c r="AW5796"/>
      <c r="AX5796"/>
      <c r="AY5796"/>
      <c r="AZ5796"/>
      <c r="BA5796"/>
      <c r="BB5796"/>
      <c r="BC5796"/>
      <c r="BD5796"/>
      <c r="BE5796"/>
      <c r="BF5796"/>
      <c r="BG5796"/>
      <c r="BH5796"/>
      <c r="BI5796"/>
      <c r="BJ5796"/>
    </row>
    <row r="5797" spans="1:62" s="2" customFormat="1">
      <c r="A5797" t="s">
        <v>12760</v>
      </c>
      <c r="B5797">
        <v>22300358</v>
      </c>
      <c r="C5797" t="str">
        <f t="shared" si="90"/>
        <v>21.01.2022</v>
      </c>
      <c r="D5797"/>
      <c r="E5797" t="s">
        <v>5668</v>
      </c>
      <c r="F5797"/>
      <c r="G5797">
        <v>1565</v>
      </c>
      <c r="H5797"/>
      <c r="I5797" t="s">
        <v>12761</v>
      </c>
      <c r="J5797" t="s">
        <v>5975</v>
      </c>
      <c r="K5797" t="s">
        <v>113</v>
      </c>
      <c r="L5797">
        <v>1500</v>
      </c>
      <c r="M5797"/>
      <c r="N5797"/>
      <c r="O5797"/>
      <c r="P5797"/>
      <c r="Q5797"/>
      <c r="R5797"/>
      <c r="S5797"/>
      <c r="T5797"/>
      <c r="U5797">
        <v>3.9E-2</v>
      </c>
      <c r="V5797">
        <v>0.157</v>
      </c>
      <c r="W5797">
        <v>1.9E-2</v>
      </c>
      <c r="X5797">
        <v>8.0000000000000002E-3</v>
      </c>
      <c r="Y5797">
        <v>0.68600000000000005</v>
      </c>
      <c r="Z5797">
        <v>2.5000000000000001E-2</v>
      </c>
      <c r="AA5797">
        <v>2.4E-2</v>
      </c>
      <c r="AB5797">
        <v>53</v>
      </c>
      <c r="AC5797">
        <v>5.0999999999999997E-2</v>
      </c>
      <c r="AD5797">
        <v>0.16900000000000001</v>
      </c>
      <c r="AE5797">
        <v>6.0000000000000001E-3</v>
      </c>
      <c r="AF5797">
        <v>8.0000000000000002E-3</v>
      </c>
      <c r="AG5797">
        <v>0.68200000000000005</v>
      </c>
      <c r="AH5797">
        <v>8.0000000000000002E-3</v>
      </c>
      <c r="AI5797">
        <v>0.01</v>
      </c>
      <c r="AJ5797">
        <v>3.4000000000000002E-2</v>
      </c>
      <c r="AK5797">
        <v>3.3000000000000002E-2</v>
      </c>
      <c r="AL5797">
        <v>74</v>
      </c>
      <c r="AM5797">
        <v>22</v>
      </c>
      <c r="AN5797">
        <v>3.0000000000000001E-3</v>
      </c>
      <c r="AO5797">
        <v>1.7000000000000001E-2</v>
      </c>
      <c r="AP5797">
        <v>0</v>
      </c>
      <c r="AQ5797">
        <v>0</v>
      </c>
      <c r="AR5797"/>
      <c r="AS5797">
        <v>113.667</v>
      </c>
      <c r="AT5797"/>
      <c r="AU5797">
        <v>0.05</v>
      </c>
      <c r="AV5797">
        <v>0.17399999999999999</v>
      </c>
      <c r="AW5797">
        <v>5.0000000000000001E-3</v>
      </c>
      <c r="AX5797">
        <v>8.0000000000000002E-3</v>
      </c>
      <c r="AY5797">
        <v>0.67500000000000004</v>
      </c>
      <c r="AZ5797">
        <v>0.03</v>
      </c>
      <c r="BA5797">
        <v>2.9000000000000001E-2</v>
      </c>
      <c r="BB5797">
        <v>79</v>
      </c>
      <c r="BC5797">
        <v>16</v>
      </c>
      <c r="BD5797">
        <v>1.9E-2</v>
      </c>
      <c r="BE5797">
        <v>0</v>
      </c>
      <c r="BF5797">
        <v>0</v>
      </c>
      <c r="BG5797">
        <v>3.0000000000000001E-3</v>
      </c>
      <c r="BH5797">
        <v>1.4999999999999999E-2</v>
      </c>
      <c r="BI5797"/>
      <c r="BJ5797">
        <v>5</v>
      </c>
    </row>
    <row r="5798" spans="1:62" s="2" customFormat="1">
      <c r="A5798" t="s">
        <v>12762</v>
      </c>
      <c r="B5798">
        <v>22400357</v>
      </c>
      <c r="C5798" t="str">
        <f t="shared" si="90"/>
        <v>21.01.2022</v>
      </c>
      <c r="D5798"/>
      <c r="E5798"/>
      <c r="F5798" t="s">
        <v>5725</v>
      </c>
      <c r="G5798">
        <v>1571</v>
      </c>
      <c r="H5798"/>
      <c r="I5798" t="s">
        <v>12763</v>
      </c>
      <c r="J5798" t="s">
        <v>6652</v>
      </c>
      <c r="K5798" t="s">
        <v>19</v>
      </c>
      <c r="L5798">
        <v>165</v>
      </c>
      <c r="M5798"/>
      <c r="N5798"/>
      <c r="O5798"/>
      <c r="P5798"/>
      <c r="Q5798"/>
      <c r="R5798"/>
      <c r="S5798"/>
      <c r="T5798"/>
      <c r="U5798">
        <v>8.5999999999999993E-2</v>
      </c>
      <c r="V5798">
        <v>9.9000000000000005E-2</v>
      </c>
      <c r="W5798">
        <v>2.9000000000000001E-2</v>
      </c>
      <c r="X5798">
        <v>1.6E-2</v>
      </c>
      <c r="Y5798">
        <v>0.61299999999999999</v>
      </c>
      <c r="Z5798">
        <v>3.6999999999999998E-2</v>
      </c>
      <c r="AA5798">
        <v>3.5999999999999997E-2</v>
      </c>
      <c r="AB5798">
        <v>39</v>
      </c>
      <c r="AC5798">
        <v>0.20399999999999999</v>
      </c>
      <c r="AD5798">
        <v>0.191</v>
      </c>
      <c r="AE5798">
        <v>0.02</v>
      </c>
      <c r="AF5798">
        <v>1.7000000000000001E-2</v>
      </c>
      <c r="AG5798">
        <v>0.67600000000000005</v>
      </c>
      <c r="AH5798">
        <v>8.9999999999999993E-3</v>
      </c>
      <c r="AI5798">
        <v>1.2999999999999999E-2</v>
      </c>
      <c r="AJ5798">
        <v>6.0000000000000001E-3</v>
      </c>
      <c r="AK5798">
        <v>5.0000000000000001E-3</v>
      </c>
      <c r="AL5798">
        <v>63</v>
      </c>
      <c r="AM5798">
        <v>13</v>
      </c>
      <c r="AN5798">
        <v>3.0000000000000001E-3</v>
      </c>
      <c r="AO5798">
        <v>0</v>
      </c>
      <c r="AP5798">
        <v>3.0000000000000001E-3</v>
      </c>
      <c r="AQ5798">
        <v>0</v>
      </c>
      <c r="AR5798">
        <v>0</v>
      </c>
      <c r="AS5798">
        <v>33.799999999999997</v>
      </c>
      <c r="AT5798">
        <v>0</v>
      </c>
      <c r="AU5798">
        <v>0.219</v>
      </c>
      <c r="AV5798">
        <v>0.187</v>
      </c>
      <c r="AW5798">
        <v>1.7000000000000001E-2</v>
      </c>
      <c r="AX5798">
        <v>1.6E-2</v>
      </c>
      <c r="AY5798">
        <v>0.67500000000000004</v>
      </c>
      <c r="AZ5798">
        <v>5.0000000000000001E-3</v>
      </c>
      <c r="BA5798">
        <v>4.0000000000000001E-3</v>
      </c>
      <c r="BB5798">
        <v>64</v>
      </c>
      <c r="BC5798">
        <v>12</v>
      </c>
      <c r="BD5798">
        <v>0</v>
      </c>
      <c r="BE5798">
        <v>3.0000000000000001E-3</v>
      </c>
      <c r="BF5798">
        <v>0</v>
      </c>
      <c r="BG5798">
        <v>3.0000000000000001E-3</v>
      </c>
      <c r="BH5798">
        <v>1.7000000000000001E-2</v>
      </c>
      <c r="BI5798">
        <v>0</v>
      </c>
      <c r="BJ5798">
        <v>1</v>
      </c>
    </row>
    <row r="5799" spans="1:62" s="2" customFormat="1">
      <c r="A5799" t="s">
        <v>12764</v>
      </c>
      <c r="B5799">
        <v>22200340</v>
      </c>
      <c r="C5799" t="str">
        <f t="shared" si="90"/>
        <v>21.01.2022</v>
      </c>
      <c r="D5799" t="s">
        <v>5717</v>
      </c>
      <c r="E5799"/>
      <c r="F5799"/>
      <c r="G5799">
        <v>1570</v>
      </c>
      <c r="H5799" t="s">
        <v>12765</v>
      </c>
      <c r="I5799" t="s">
        <v>12766</v>
      </c>
      <c r="J5799" t="s">
        <v>5674</v>
      </c>
      <c r="K5799" t="s">
        <v>68</v>
      </c>
      <c r="L5799">
        <v>1500</v>
      </c>
      <c r="M5799"/>
      <c r="N5799"/>
      <c r="O5799"/>
      <c r="P5799"/>
      <c r="Q5799"/>
      <c r="R5799"/>
      <c r="S5799"/>
      <c r="T5799"/>
      <c r="U5799">
        <v>4.7E-2</v>
      </c>
      <c r="V5799">
        <v>0.189</v>
      </c>
      <c r="W5799">
        <v>1.7000000000000001E-2</v>
      </c>
      <c r="X5799">
        <v>8.0000000000000002E-3</v>
      </c>
      <c r="Y5799">
        <v>0.93300000000000005</v>
      </c>
      <c r="Z5799">
        <v>2.7E-2</v>
      </c>
      <c r="AA5799">
        <v>2.5999999999999999E-2</v>
      </c>
      <c r="AB5799">
        <v>53</v>
      </c>
      <c r="AC5799">
        <v>6.0999999999999999E-2</v>
      </c>
      <c r="AD5799">
        <v>0.215</v>
      </c>
      <c r="AE5799">
        <v>6.0000000000000001E-3</v>
      </c>
      <c r="AF5799">
        <v>8.9999999999999993E-3</v>
      </c>
      <c r="AG5799">
        <v>1.1559999999999999</v>
      </c>
      <c r="AH5799">
        <v>8.0000000000000002E-3</v>
      </c>
      <c r="AI5799">
        <v>1.4E-2</v>
      </c>
      <c r="AJ5799">
        <v>5.0999999999999997E-2</v>
      </c>
      <c r="AK5799">
        <v>0.05</v>
      </c>
      <c r="AL5799">
        <v>67</v>
      </c>
      <c r="AM5799">
        <v>26</v>
      </c>
      <c r="AN5799">
        <v>3.0000000000000001E-3</v>
      </c>
      <c r="AO5799">
        <v>3.5999999999999997E-2</v>
      </c>
      <c r="AP5799">
        <v>0</v>
      </c>
      <c r="AQ5799">
        <v>0</v>
      </c>
      <c r="AR5799"/>
      <c r="AS5799">
        <v>192.667</v>
      </c>
      <c r="AT5799"/>
      <c r="AU5799">
        <v>0.06</v>
      </c>
      <c r="AV5799">
        <v>0.214</v>
      </c>
      <c r="AW5799">
        <v>5.0000000000000001E-3</v>
      </c>
      <c r="AX5799">
        <v>8.9999999999999993E-3</v>
      </c>
      <c r="AY5799">
        <v>1.151</v>
      </c>
      <c r="AZ5799">
        <v>4.4999999999999998E-2</v>
      </c>
      <c r="BA5799">
        <v>4.2999999999999997E-2</v>
      </c>
      <c r="BB5799">
        <v>72</v>
      </c>
      <c r="BC5799">
        <v>20</v>
      </c>
      <c r="BD5799">
        <v>3.6999999999999998E-2</v>
      </c>
      <c r="BE5799">
        <v>0</v>
      </c>
      <c r="BF5799">
        <v>0</v>
      </c>
      <c r="BG5799">
        <v>3.0000000000000001E-3</v>
      </c>
      <c r="BH5799">
        <v>1.7000000000000001E-2</v>
      </c>
      <c r="BI5799"/>
      <c r="BJ5799">
        <v>5</v>
      </c>
    </row>
    <row r="5800" spans="1:62" s="2" customFormat="1">
      <c r="A5800" t="s">
        <v>12767</v>
      </c>
      <c r="B5800">
        <v>22400358</v>
      </c>
      <c r="C5800" t="str">
        <f t="shared" si="90"/>
        <v>21.01.2022</v>
      </c>
      <c r="D5800"/>
      <c r="E5800" t="s">
        <v>5680</v>
      </c>
      <c r="F5800"/>
      <c r="G5800">
        <v>1570</v>
      </c>
      <c r="H5800"/>
      <c r="I5800" t="s">
        <v>12768</v>
      </c>
      <c r="J5800" t="s">
        <v>6500</v>
      </c>
      <c r="K5800" t="s">
        <v>113</v>
      </c>
      <c r="L5800">
        <v>1500</v>
      </c>
      <c r="M5800"/>
      <c r="N5800"/>
      <c r="O5800"/>
      <c r="P5800"/>
      <c r="Q5800"/>
      <c r="R5800"/>
      <c r="S5800"/>
      <c r="T5800"/>
      <c r="U5800">
        <v>4.7E-2</v>
      </c>
      <c r="V5800">
        <v>0.151</v>
      </c>
      <c r="W5800">
        <v>2.1999999999999999E-2</v>
      </c>
      <c r="X5800">
        <v>1.4E-2</v>
      </c>
      <c r="Y5800">
        <v>0.72899999999999998</v>
      </c>
      <c r="Z5800">
        <v>7.4999999999999997E-2</v>
      </c>
      <c r="AA5800">
        <v>7.2999999999999995E-2</v>
      </c>
      <c r="AB5800">
        <v>45</v>
      </c>
      <c r="AC5800">
        <v>0.05</v>
      </c>
      <c r="AD5800">
        <v>0.158</v>
      </c>
      <c r="AE5800">
        <v>6.0000000000000001E-3</v>
      </c>
      <c r="AF5800">
        <v>1.4E-2</v>
      </c>
      <c r="AG5800">
        <v>0.73799999999999999</v>
      </c>
      <c r="AH5800">
        <v>8.9999999999999993E-3</v>
      </c>
      <c r="AI5800">
        <v>1.0999999999999999E-2</v>
      </c>
      <c r="AJ5800">
        <v>3.7999999999999999E-2</v>
      </c>
      <c r="AK5800">
        <v>3.6999999999999998E-2</v>
      </c>
      <c r="AL5800">
        <v>62</v>
      </c>
      <c r="AM5800">
        <v>23</v>
      </c>
      <c r="AN5800">
        <v>3.0000000000000001E-3</v>
      </c>
      <c r="AO5800">
        <v>1.7999999999999999E-2</v>
      </c>
      <c r="AP5800">
        <v>0</v>
      </c>
      <c r="AQ5800">
        <v>0</v>
      </c>
      <c r="AR5800"/>
      <c r="AS5800">
        <v>123</v>
      </c>
      <c r="AT5800"/>
      <c r="AU5800">
        <v>5.3999999999999999E-2</v>
      </c>
      <c r="AV5800">
        <v>0.16200000000000001</v>
      </c>
      <c r="AW5800">
        <v>5.0000000000000001E-3</v>
      </c>
      <c r="AX5800">
        <v>1.4E-2</v>
      </c>
      <c r="AY5800">
        <v>0.73099999999999998</v>
      </c>
      <c r="AZ5800">
        <v>3.5999999999999997E-2</v>
      </c>
      <c r="BA5800">
        <v>3.5000000000000003E-2</v>
      </c>
      <c r="BB5800">
        <v>62</v>
      </c>
      <c r="BC5800">
        <v>20</v>
      </c>
      <c r="BD5800">
        <v>1.7999999999999999E-2</v>
      </c>
      <c r="BE5800">
        <v>0</v>
      </c>
      <c r="BF5800">
        <v>0</v>
      </c>
      <c r="BG5800">
        <v>3.0000000000000001E-3</v>
      </c>
      <c r="BH5800">
        <v>1.4E-2</v>
      </c>
      <c r="BI5800"/>
      <c r="BJ5800">
        <v>0</v>
      </c>
    </row>
    <row r="5801" spans="1:62" s="2" customFormat="1">
      <c r="A5801" t="s">
        <v>12769</v>
      </c>
      <c r="B5801">
        <v>22100331</v>
      </c>
      <c r="C5801" t="str">
        <f t="shared" si="90"/>
        <v>21.01.2022</v>
      </c>
      <c r="D5801"/>
      <c r="E5801"/>
      <c r="F5801" t="s">
        <v>5733</v>
      </c>
      <c r="G5801">
        <v>1576</v>
      </c>
      <c r="H5801"/>
      <c r="I5801" t="s">
        <v>12770</v>
      </c>
      <c r="J5801" t="s">
        <v>5686</v>
      </c>
      <c r="K5801" t="s">
        <v>19</v>
      </c>
      <c r="L5801">
        <v>165</v>
      </c>
      <c r="M5801"/>
      <c r="N5801"/>
      <c r="O5801"/>
      <c r="P5801"/>
      <c r="Q5801"/>
      <c r="R5801"/>
      <c r="S5801"/>
      <c r="T5801"/>
      <c r="U5801">
        <v>7.0000000000000007E-2</v>
      </c>
      <c r="V5801">
        <v>7.0999999999999994E-2</v>
      </c>
      <c r="W5801">
        <v>2.5000000000000001E-2</v>
      </c>
      <c r="X5801">
        <v>1.7000000000000001E-2</v>
      </c>
      <c r="Y5801">
        <v>0.56299999999999994</v>
      </c>
      <c r="Z5801">
        <v>4.0000000000000001E-3</v>
      </c>
      <c r="AA5801">
        <v>3.0000000000000001E-3</v>
      </c>
      <c r="AB5801">
        <v>40</v>
      </c>
      <c r="AC5801">
        <v>0.20799999999999999</v>
      </c>
      <c r="AD5801">
        <v>0.15</v>
      </c>
      <c r="AE5801">
        <v>1.4999999999999999E-2</v>
      </c>
      <c r="AF5801">
        <v>1.7000000000000001E-2</v>
      </c>
      <c r="AG5801">
        <v>0.69199999999999995</v>
      </c>
      <c r="AH5801">
        <v>7.0000000000000001E-3</v>
      </c>
      <c r="AI5801">
        <v>1.2999999999999999E-2</v>
      </c>
      <c r="AJ5801">
        <v>3.0000000000000001E-3</v>
      </c>
      <c r="AK5801">
        <v>2E-3</v>
      </c>
      <c r="AL5801">
        <v>60</v>
      </c>
      <c r="AM5801">
        <v>18</v>
      </c>
      <c r="AN5801">
        <v>3.0000000000000001E-3</v>
      </c>
      <c r="AO5801">
        <v>0</v>
      </c>
      <c r="AP5801">
        <v>3.0000000000000001E-3</v>
      </c>
      <c r="AQ5801">
        <v>0</v>
      </c>
      <c r="AR5801">
        <v>0</v>
      </c>
      <c r="AS5801">
        <v>46.133000000000003</v>
      </c>
      <c r="AT5801">
        <v>0</v>
      </c>
      <c r="AU5801">
        <v>0.20799999999999999</v>
      </c>
      <c r="AV5801">
        <v>0.161</v>
      </c>
      <c r="AW5801">
        <v>1.4999999999999999E-2</v>
      </c>
      <c r="AX5801">
        <v>1.7000000000000001E-2</v>
      </c>
      <c r="AY5801">
        <v>0.69099999999999995</v>
      </c>
      <c r="AZ5801">
        <v>6.0000000000000001E-3</v>
      </c>
      <c r="BA5801">
        <v>5.0000000000000001E-3</v>
      </c>
      <c r="BB5801">
        <v>65</v>
      </c>
      <c r="BC5801">
        <v>13</v>
      </c>
      <c r="BD5801">
        <v>0</v>
      </c>
      <c r="BE5801">
        <v>3.0000000000000001E-3</v>
      </c>
      <c r="BF5801">
        <v>0</v>
      </c>
      <c r="BG5801">
        <v>3.0000000000000001E-3</v>
      </c>
      <c r="BH5801">
        <v>1.7000000000000001E-2</v>
      </c>
      <c r="BI5801"/>
      <c r="BJ5801">
        <v>5</v>
      </c>
    </row>
    <row r="5802" spans="1:62" s="2" customFormat="1">
      <c r="A5802" t="s">
        <v>12771</v>
      </c>
      <c r="B5802">
        <v>22200341</v>
      </c>
      <c r="C5802" t="str">
        <f t="shared" si="90"/>
        <v>21.01.2022</v>
      </c>
      <c r="D5802" t="s">
        <v>5725</v>
      </c>
      <c r="E5802"/>
      <c r="F5802"/>
      <c r="G5802">
        <v>1567</v>
      </c>
      <c r="H5802" t="s">
        <v>12772</v>
      </c>
      <c r="I5802" t="s">
        <v>12773</v>
      </c>
      <c r="J5802" t="s">
        <v>5654</v>
      </c>
      <c r="K5802" t="s">
        <v>68</v>
      </c>
      <c r="L5802">
        <v>1500</v>
      </c>
      <c r="M5802"/>
      <c r="N5802"/>
      <c r="O5802"/>
      <c r="P5802"/>
      <c r="Q5802"/>
      <c r="R5802"/>
      <c r="S5802"/>
      <c r="T5802"/>
      <c r="U5802">
        <v>4.7E-2</v>
      </c>
      <c r="V5802">
        <v>0.192</v>
      </c>
      <c r="W5802">
        <v>1.6E-2</v>
      </c>
      <c r="X5802">
        <v>8.0000000000000002E-3</v>
      </c>
      <c r="Y5802">
        <v>0.95499999999999996</v>
      </c>
      <c r="Z5802">
        <v>3.5999999999999997E-2</v>
      </c>
      <c r="AA5802">
        <v>3.5000000000000003E-2</v>
      </c>
      <c r="AB5802">
        <v>45</v>
      </c>
      <c r="AC5802">
        <v>5.8999999999999997E-2</v>
      </c>
      <c r="AD5802">
        <v>0.216</v>
      </c>
      <c r="AE5802">
        <v>7.0000000000000001E-3</v>
      </c>
      <c r="AF5802">
        <v>0.01</v>
      </c>
      <c r="AG5802">
        <v>1.2150000000000001</v>
      </c>
      <c r="AH5802">
        <v>0.01</v>
      </c>
      <c r="AI5802">
        <v>1.2E-2</v>
      </c>
      <c r="AJ5802">
        <v>6.3E-2</v>
      </c>
      <c r="AK5802">
        <v>6.0999999999999999E-2</v>
      </c>
      <c r="AL5802">
        <v>68</v>
      </c>
      <c r="AM5802">
        <v>23</v>
      </c>
      <c r="AN5802">
        <v>3.0000000000000001E-3</v>
      </c>
      <c r="AO5802">
        <v>3.4000000000000002E-2</v>
      </c>
      <c r="AP5802">
        <v>0</v>
      </c>
      <c r="AQ5802">
        <v>0</v>
      </c>
      <c r="AR5802"/>
      <c r="AS5802">
        <v>173.571</v>
      </c>
      <c r="AT5802"/>
      <c r="AU5802">
        <v>5.8000000000000003E-2</v>
      </c>
      <c r="AV5802">
        <v>0.22</v>
      </c>
      <c r="AW5802">
        <v>6.0000000000000001E-3</v>
      </c>
      <c r="AX5802">
        <v>0.01</v>
      </c>
      <c r="AY5802">
        <v>1.2050000000000001</v>
      </c>
      <c r="AZ5802">
        <v>5.6000000000000001E-2</v>
      </c>
      <c r="BA5802">
        <v>5.5E-2</v>
      </c>
      <c r="BB5802">
        <v>72</v>
      </c>
      <c r="BC5802">
        <v>20</v>
      </c>
      <c r="BD5802">
        <v>3.2000000000000001E-2</v>
      </c>
      <c r="BE5802">
        <v>0</v>
      </c>
      <c r="BF5802">
        <v>0</v>
      </c>
      <c r="BG5802">
        <v>3.0000000000000001E-3</v>
      </c>
      <c r="BH5802">
        <v>1.4E-2</v>
      </c>
      <c r="BI5802"/>
      <c r="BJ5802">
        <v>4</v>
      </c>
    </row>
    <row r="5803" spans="1:62" s="2" customFormat="1">
      <c r="A5803" t="s">
        <v>12774</v>
      </c>
      <c r="B5803">
        <v>22400359</v>
      </c>
      <c r="C5803" t="str">
        <f t="shared" si="90"/>
        <v>21.01.2022</v>
      </c>
      <c r="D5803"/>
      <c r="E5803" t="s">
        <v>5692</v>
      </c>
      <c r="F5803"/>
      <c r="G5803">
        <v>1577</v>
      </c>
      <c r="H5803" t="s">
        <v>12775</v>
      </c>
      <c r="I5803" t="s">
        <v>12776</v>
      </c>
      <c r="J5803" t="s">
        <v>6360</v>
      </c>
      <c r="K5803" t="s">
        <v>113</v>
      </c>
      <c r="L5803">
        <v>1500</v>
      </c>
      <c r="M5803"/>
      <c r="N5803"/>
      <c r="O5803"/>
      <c r="P5803"/>
      <c r="Q5803"/>
      <c r="R5803"/>
      <c r="S5803"/>
      <c r="T5803"/>
      <c r="U5803">
        <v>4.3999999999999997E-2</v>
      </c>
      <c r="V5803">
        <v>0.14199999999999999</v>
      </c>
      <c r="W5803">
        <v>2.1999999999999999E-2</v>
      </c>
      <c r="X5803">
        <v>0.01</v>
      </c>
      <c r="Y5803">
        <v>0.69199999999999995</v>
      </c>
      <c r="Z5803">
        <v>5.0999999999999997E-2</v>
      </c>
      <c r="AA5803">
        <v>4.9000000000000002E-2</v>
      </c>
      <c r="AB5803">
        <v>48</v>
      </c>
      <c r="AC5803">
        <v>5.0999999999999997E-2</v>
      </c>
      <c r="AD5803">
        <v>0.191</v>
      </c>
      <c r="AE5803">
        <v>5.0000000000000001E-3</v>
      </c>
      <c r="AF5803">
        <v>0.01</v>
      </c>
      <c r="AG5803">
        <v>0.69499999999999995</v>
      </c>
      <c r="AH5803">
        <v>8.0000000000000002E-3</v>
      </c>
      <c r="AI5803">
        <v>0.01</v>
      </c>
      <c r="AJ5803">
        <v>2.5000000000000001E-2</v>
      </c>
      <c r="AK5803">
        <v>2.4E-2</v>
      </c>
      <c r="AL5803">
        <v>68</v>
      </c>
      <c r="AM5803">
        <v>21</v>
      </c>
      <c r="AN5803">
        <v>3.0000000000000001E-3</v>
      </c>
      <c r="AO5803">
        <v>1.7000000000000001E-2</v>
      </c>
      <c r="AP5803">
        <v>0</v>
      </c>
      <c r="AQ5803">
        <v>0</v>
      </c>
      <c r="AR5803"/>
      <c r="AS5803">
        <v>139</v>
      </c>
      <c r="AT5803"/>
      <c r="AU5803">
        <v>4.9000000000000002E-2</v>
      </c>
      <c r="AV5803">
        <v>0.193</v>
      </c>
      <c r="AW5803">
        <v>5.0000000000000001E-3</v>
      </c>
      <c r="AX5803">
        <v>0.01</v>
      </c>
      <c r="AY5803">
        <v>0.70099999999999996</v>
      </c>
      <c r="AZ5803">
        <v>2.3E-2</v>
      </c>
      <c r="BA5803">
        <v>2.1999999999999999E-2</v>
      </c>
      <c r="BB5803">
        <v>71</v>
      </c>
      <c r="BC5803">
        <v>17</v>
      </c>
      <c r="BD5803">
        <v>1.7000000000000001E-2</v>
      </c>
      <c r="BE5803">
        <v>0</v>
      </c>
      <c r="BF5803">
        <v>0</v>
      </c>
      <c r="BG5803">
        <v>3.0000000000000001E-3</v>
      </c>
      <c r="BH5803">
        <v>1.4E-2</v>
      </c>
      <c r="BI5803"/>
      <c r="BJ5803">
        <v>3</v>
      </c>
    </row>
    <row r="5804" spans="1:62" s="2" customFormat="1">
      <c r="A5804" t="s">
        <v>12777</v>
      </c>
      <c r="B5804">
        <v>22100332</v>
      </c>
      <c r="C5804" t="str">
        <f t="shared" si="90"/>
        <v>21.01.2022</v>
      </c>
      <c r="D5804"/>
      <c r="E5804"/>
      <c r="F5804" t="s">
        <v>5742</v>
      </c>
      <c r="G5804">
        <v>1583</v>
      </c>
      <c r="H5804"/>
      <c r="I5804" t="s">
        <v>12778</v>
      </c>
      <c r="J5804" t="s">
        <v>5662</v>
      </c>
      <c r="K5804" t="s">
        <v>19</v>
      </c>
      <c r="L5804">
        <v>165</v>
      </c>
      <c r="M5804"/>
      <c r="N5804"/>
      <c r="O5804"/>
      <c r="P5804"/>
      <c r="Q5804"/>
      <c r="R5804"/>
      <c r="S5804"/>
      <c r="T5804"/>
      <c r="U5804">
        <v>6.7000000000000004E-2</v>
      </c>
      <c r="V5804">
        <v>4.5999999999999999E-2</v>
      </c>
      <c r="W5804">
        <v>3.5000000000000003E-2</v>
      </c>
      <c r="X5804">
        <v>1.7000000000000001E-2</v>
      </c>
      <c r="Y5804">
        <v>0.49399999999999999</v>
      </c>
      <c r="Z5804">
        <v>3.0000000000000001E-3</v>
      </c>
      <c r="AA5804">
        <v>2E-3</v>
      </c>
      <c r="AB5804">
        <v>40</v>
      </c>
      <c r="AC5804">
        <v>0.20100000000000001</v>
      </c>
      <c r="AD5804">
        <v>0.16</v>
      </c>
      <c r="AE5804">
        <v>1.7999999999999999E-2</v>
      </c>
      <c r="AF5804">
        <v>1.7999999999999999E-2</v>
      </c>
      <c r="AG5804">
        <v>0.69099999999999995</v>
      </c>
      <c r="AH5804">
        <v>6.0000000000000001E-3</v>
      </c>
      <c r="AI5804">
        <v>1.4E-2</v>
      </c>
      <c r="AJ5804">
        <v>7.0000000000000001E-3</v>
      </c>
      <c r="AK5804">
        <v>5.0000000000000001E-3</v>
      </c>
      <c r="AL5804">
        <v>64</v>
      </c>
      <c r="AM5804">
        <v>16</v>
      </c>
      <c r="AN5804">
        <v>3.0000000000000001E-3</v>
      </c>
      <c r="AO5804">
        <v>0</v>
      </c>
      <c r="AP5804">
        <v>3.0000000000000001E-3</v>
      </c>
      <c r="AQ5804">
        <v>0</v>
      </c>
      <c r="AR5804"/>
      <c r="AS5804">
        <v>38.389000000000003</v>
      </c>
      <c r="AT5804"/>
      <c r="AU5804">
        <v>0.2</v>
      </c>
      <c r="AV5804">
        <v>0.16</v>
      </c>
      <c r="AW5804">
        <v>1.7000000000000001E-2</v>
      </c>
      <c r="AX5804">
        <v>1.7999999999999999E-2</v>
      </c>
      <c r="AY5804">
        <v>0.69199999999999995</v>
      </c>
      <c r="AZ5804">
        <v>7.0000000000000001E-3</v>
      </c>
      <c r="BA5804">
        <v>6.0000000000000001E-3</v>
      </c>
      <c r="BB5804">
        <v>68</v>
      </c>
      <c r="BC5804">
        <v>12</v>
      </c>
      <c r="BD5804">
        <v>0</v>
      </c>
      <c r="BE5804">
        <v>3.0000000000000001E-3</v>
      </c>
      <c r="BF5804">
        <v>0</v>
      </c>
      <c r="BG5804">
        <v>3.0000000000000001E-3</v>
      </c>
      <c r="BH5804">
        <v>1.7999999999999999E-2</v>
      </c>
      <c r="BI5804"/>
      <c r="BJ5804">
        <v>4</v>
      </c>
    </row>
    <row r="5805" spans="1:62" s="2" customFormat="1">
      <c r="A5805" t="s">
        <v>12779</v>
      </c>
      <c r="B5805">
        <v>22400360</v>
      </c>
      <c r="C5805" t="str">
        <f t="shared" si="90"/>
        <v>21.01.2022</v>
      </c>
      <c r="D5805"/>
      <c r="E5805" t="s">
        <v>5703</v>
      </c>
      <c r="F5805"/>
      <c r="G5805">
        <v>1577</v>
      </c>
      <c r="H5805" t="s">
        <v>12780</v>
      </c>
      <c r="I5805" t="s">
        <v>12781</v>
      </c>
      <c r="J5805" t="s">
        <v>5975</v>
      </c>
      <c r="K5805" t="s">
        <v>113</v>
      </c>
      <c r="L5805">
        <v>1500</v>
      </c>
      <c r="M5805"/>
      <c r="N5805"/>
      <c r="O5805"/>
      <c r="P5805"/>
      <c r="Q5805"/>
      <c r="R5805"/>
      <c r="S5805"/>
      <c r="T5805"/>
      <c r="U5805">
        <v>4.3999999999999997E-2</v>
      </c>
      <c r="V5805">
        <v>0.15</v>
      </c>
      <c r="W5805">
        <v>2.8000000000000001E-2</v>
      </c>
      <c r="X5805">
        <v>8.0000000000000002E-3</v>
      </c>
      <c r="Y5805">
        <v>0.68100000000000005</v>
      </c>
      <c r="Z5805">
        <v>5.7000000000000002E-2</v>
      </c>
      <c r="AA5805">
        <v>5.5E-2</v>
      </c>
      <c r="AB5805">
        <v>54</v>
      </c>
      <c r="AC5805">
        <v>5.0999999999999997E-2</v>
      </c>
      <c r="AD5805">
        <v>0.18</v>
      </c>
      <c r="AE5805">
        <v>7.0000000000000001E-3</v>
      </c>
      <c r="AF5805">
        <v>8.0000000000000002E-3</v>
      </c>
      <c r="AG5805">
        <v>0.70499999999999996</v>
      </c>
      <c r="AH5805">
        <v>6.0000000000000001E-3</v>
      </c>
      <c r="AI5805">
        <v>8.9999999999999993E-3</v>
      </c>
      <c r="AJ5805">
        <v>3.1E-2</v>
      </c>
      <c r="AK5805">
        <v>2.9000000000000001E-2</v>
      </c>
      <c r="AL5805">
        <v>73</v>
      </c>
      <c r="AM5805">
        <v>24</v>
      </c>
      <c r="AN5805">
        <v>4.0000000000000001E-3</v>
      </c>
      <c r="AO5805">
        <v>1.7000000000000001E-2</v>
      </c>
      <c r="AP5805">
        <v>0</v>
      </c>
      <c r="AQ5805">
        <v>0</v>
      </c>
      <c r="AR5805"/>
      <c r="AS5805">
        <v>100.714</v>
      </c>
      <c r="AT5805"/>
      <c r="AU5805">
        <v>5.1999999999999998E-2</v>
      </c>
      <c r="AV5805">
        <v>0.18099999999999999</v>
      </c>
      <c r="AW5805">
        <v>7.0000000000000001E-3</v>
      </c>
      <c r="AX5805">
        <v>8.0000000000000002E-3</v>
      </c>
      <c r="AY5805">
        <v>0.70599999999999996</v>
      </c>
      <c r="AZ5805">
        <v>2.5000000000000001E-2</v>
      </c>
      <c r="BA5805">
        <v>2.3E-2</v>
      </c>
      <c r="BB5805">
        <v>78</v>
      </c>
      <c r="BC5805">
        <v>19</v>
      </c>
      <c r="BD5805">
        <v>1.7000000000000001E-2</v>
      </c>
      <c r="BE5805">
        <v>0</v>
      </c>
      <c r="BF5805">
        <v>0</v>
      </c>
      <c r="BG5805">
        <v>4.0000000000000001E-3</v>
      </c>
      <c r="BH5805">
        <v>1.2E-2</v>
      </c>
      <c r="BI5805"/>
      <c r="BJ5805">
        <v>5</v>
      </c>
    </row>
    <row r="5806" spans="1:62" s="2" customFormat="1">
      <c r="A5806" t="s">
        <v>12779</v>
      </c>
      <c r="B5806">
        <v>22200342</v>
      </c>
      <c r="C5806" t="str">
        <f t="shared" si="90"/>
        <v>21.01.2022</v>
      </c>
      <c r="D5806" t="s">
        <v>5733</v>
      </c>
      <c r="E5806"/>
      <c r="F5806"/>
      <c r="G5806">
        <v>1568</v>
      </c>
      <c r="H5806"/>
      <c r="I5806" t="s">
        <v>12781</v>
      </c>
      <c r="J5806" t="s">
        <v>5670</v>
      </c>
      <c r="K5806" t="s">
        <v>68</v>
      </c>
      <c r="L5806">
        <v>1500</v>
      </c>
      <c r="M5806"/>
      <c r="N5806"/>
      <c r="O5806"/>
      <c r="P5806"/>
      <c r="Q5806"/>
      <c r="R5806"/>
      <c r="S5806"/>
      <c r="T5806"/>
      <c r="U5806">
        <v>3.5999999999999997E-2</v>
      </c>
      <c r="V5806">
        <v>0.115</v>
      </c>
      <c r="W5806">
        <v>0.02</v>
      </c>
      <c r="X5806">
        <v>7.0000000000000001E-3</v>
      </c>
      <c r="Y5806">
        <v>0.66400000000000003</v>
      </c>
      <c r="Z5806">
        <v>1.7999999999999999E-2</v>
      </c>
      <c r="AA5806">
        <v>1.6E-2</v>
      </c>
      <c r="AB5806">
        <v>43</v>
      </c>
      <c r="AC5806">
        <v>5.1999999999999998E-2</v>
      </c>
      <c r="AD5806">
        <v>0.221</v>
      </c>
      <c r="AE5806">
        <v>6.0000000000000001E-3</v>
      </c>
      <c r="AF5806">
        <v>8.0000000000000002E-3</v>
      </c>
      <c r="AG5806">
        <v>1.244</v>
      </c>
      <c r="AH5806">
        <v>7.0000000000000001E-3</v>
      </c>
      <c r="AI5806">
        <v>1.0999999999999999E-2</v>
      </c>
      <c r="AJ5806">
        <v>3.5999999999999997E-2</v>
      </c>
      <c r="AK5806">
        <v>3.4000000000000002E-2</v>
      </c>
      <c r="AL5806">
        <v>61</v>
      </c>
      <c r="AM5806">
        <v>29</v>
      </c>
      <c r="AN5806">
        <v>3.0000000000000001E-3</v>
      </c>
      <c r="AO5806">
        <v>3.2000000000000001E-2</v>
      </c>
      <c r="AP5806">
        <v>0</v>
      </c>
      <c r="AQ5806">
        <v>0</v>
      </c>
      <c r="AR5806"/>
      <c r="AS5806">
        <v>207.333</v>
      </c>
      <c r="AT5806"/>
      <c r="AU5806">
        <v>5.3999999999999999E-2</v>
      </c>
      <c r="AV5806">
        <v>0.23799999999999999</v>
      </c>
      <c r="AW5806">
        <v>5.0000000000000001E-3</v>
      </c>
      <c r="AX5806">
        <v>8.0000000000000002E-3</v>
      </c>
      <c r="AY5806">
        <v>1.3080000000000001</v>
      </c>
      <c r="AZ5806">
        <v>3.2000000000000001E-2</v>
      </c>
      <c r="BA5806">
        <v>3.1E-2</v>
      </c>
      <c r="BB5806">
        <v>66</v>
      </c>
      <c r="BC5806">
        <v>22</v>
      </c>
      <c r="BD5806">
        <v>3.4000000000000002E-2</v>
      </c>
      <c r="BE5806">
        <v>0</v>
      </c>
      <c r="BF5806">
        <v>0</v>
      </c>
      <c r="BG5806">
        <v>3.0000000000000001E-3</v>
      </c>
      <c r="BH5806">
        <v>1.4E-2</v>
      </c>
      <c r="BI5806"/>
      <c r="BJ5806">
        <v>5</v>
      </c>
    </row>
    <row r="5807" spans="1:62" s="2" customFormat="1">
      <c r="A5807" t="s">
        <v>12782</v>
      </c>
      <c r="B5807">
        <v>22100333</v>
      </c>
      <c r="C5807" t="str">
        <f t="shared" si="90"/>
        <v>21.01.2022</v>
      </c>
      <c r="D5807" t="s">
        <v>5742</v>
      </c>
      <c r="E5807"/>
      <c r="F5807"/>
      <c r="G5807">
        <v>1568</v>
      </c>
      <c r="H5807"/>
      <c r="I5807" t="s">
        <v>12783</v>
      </c>
      <c r="J5807" t="s">
        <v>5927</v>
      </c>
      <c r="K5807" t="s">
        <v>68</v>
      </c>
      <c r="L5807">
        <v>1500</v>
      </c>
      <c r="M5807"/>
      <c r="N5807"/>
      <c r="O5807"/>
      <c r="P5807"/>
      <c r="Q5807"/>
      <c r="R5807"/>
      <c r="S5807"/>
      <c r="T5807"/>
      <c r="U5807">
        <v>4.7E-2</v>
      </c>
      <c r="V5807">
        <v>0.161</v>
      </c>
      <c r="W5807">
        <v>2.7E-2</v>
      </c>
      <c r="X5807">
        <v>1.4999999999999999E-2</v>
      </c>
      <c r="Y5807">
        <v>0.98399999999999999</v>
      </c>
      <c r="Z5807">
        <v>0.02</v>
      </c>
      <c r="AA5807">
        <v>1.9E-2</v>
      </c>
      <c r="AB5807">
        <v>40</v>
      </c>
      <c r="AC5807">
        <v>5.6000000000000001E-2</v>
      </c>
      <c r="AD5807">
        <v>0.183</v>
      </c>
      <c r="AE5807">
        <v>6.0000000000000001E-3</v>
      </c>
      <c r="AF5807">
        <v>1.4999999999999999E-2</v>
      </c>
      <c r="AG5807">
        <v>1.196</v>
      </c>
      <c r="AH5807">
        <v>7.0000000000000001E-3</v>
      </c>
      <c r="AI5807">
        <v>1.4E-2</v>
      </c>
      <c r="AJ5807">
        <v>1.7999999999999999E-2</v>
      </c>
      <c r="AK5807">
        <v>1.7000000000000001E-2</v>
      </c>
      <c r="AL5807">
        <v>58</v>
      </c>
      <c r="AM5807">
        <v>22</v>
      </c>
      <c r="AN5807">
        <v>4.0000000000000001E-3</v>
      </c>
      <c r="AO5807">
        <v>3.4000000000000002E-2</v>
      </c>
      <c r="AP5807">
        <v>0</v>
      </c>
      <c r="AQ5807">
        <v>0</v>
      </c>
      <c r="AR5807"/>
      <c r="AS5807">
        <v>199.333</v>
      </c>
      <c r="AT5807"/>
      <c r="AU5807">
        <v>5.7000000000000002E-2</v>
      </c>
      <c r="AV5807">
        <v>0.183</v>
      </c>
      <c r="AW5807">
        <v>6.0000000000000001E-3</v>
      </c>
      <c r="AX5807">
        <v>1.6E-2</v>
      </c>
      <c r="AY5807">
        <v>1.1910000000000001</v>
      </c>
      <c r="AZ5807">
        <v>1.6E-2</v>
      </c>
      <c r="BA5807">
        <v>1.4999999999999999E-2</v>
      </c>
      <c r="BB5807">
        <v>62</v>
      </c>
      <c r="BC5807">
        <v>20</v>
      </c>
      <c r="BD5807">
        <v>3.5000000000000003E-2</v>
      </c>
      <c r="BE5807">
        <v>0</v>
      </c>
      <c r="BF5807">
        <v>0</v>
      </c>
      <c r="BG5807">
        <v>4.0000000000000001E-3</v>
      </c>
      <c r="BH5807">
        <v>1.7000000000000001E-2</v>
      </c>
      <c r="BI5807"/>
      <c r="BJ5807">
        <v>4</v>
      </c>
    </row>
    <row r="5808" spans="1:62" s="2" customFormat="1">
      <c r="A5808" t="s">
        <v>12784</v>
      </c>
      <c r="B5808">
        <v>22300360</v>
      </c>
      <c r="C5808" t="str">
        <f t="shared" si="90"/>
        <v>21.01.2022</v>
      </c>
      <c r="D5808"/>
      <c r="E5808" t="s">
        <v>5717</v>
      </c>
      <c r="F5808"/>
      <c r="G5808">
        <v>1569</v>
      </c>
      <c r="H5808" t="s">
        <v>12785</v>
      </c>
      <c r="I5808" t="s">
        <v>12786</v>
      </c>
      <c r="J5808" t="s">
        <v>5678</v>
      </c>
      <c r="K5808" t="s">
        <v>113</v>
      </c>
      <c r="L5808">
        <v>1500</v>
      </c>
      <c r="M5808"/>
      <c r="N5808"/>
      <c r="O5808"/>
      <c r="P5808"/>
      <c r="Q5808">
        <v>5.8999999999999997E-2</v>
      </c>
      <c r="R5808">
        <v>2.9000000000000001E-2</v>
      </c>
      <c r="S5808">
        <v>1.4999999999999999E-2</v>
      </c>
      <c r="T5808">
        <v>2.5999999999999999E-2</v>
      </c>
      <c r="U5808">
        <v>4.1000000000000002E-2</v>
      </c>
      <c r="V5808">
        <v>0.14000000000000001</v>
      </c>
      <c r="W5808">
        <v>1.9E-2</v>
      </c>
      <c r="X5808">
        <v>6.0000000000000001E-3</v>
      </c>
      <c r="Y5808">
        <v>0.65100000000000002</v>
      </c>
      <c r="Z5808">
        <v>2.7E-2</v>
      </c>
      <c r="AA5808">
        <v>2.5999999999999999E-2</v>
      </c>
      <c r="AB5808">
        <v>47</v>
      </c>
      <c r="AC5808">
        <v>5.1999999999999998E-2</v>
      </c>
      <c r="AD5808">
        <v>0.17599999999999999</v>
      </c>
      <c r="AE5808">
        <v>6.0000000000000001E-3</v>
      </c>
      <c r="AF5808">
        <v>7.0000000000000001E-3</v>
      </c>
      <c r="AG5808">
        <v>0.66800000000000004</v>
      </c>
      <c r="AH5808">
        <v>7.0000000000000001E-3</v>
      </c>
      <c r="AI5808">
        <v>8.9999999999999993E-3</v>
      </c>
      <c r="AJ5808">
        <v>4.9000000000000002E-2</v>
      </c>
      <c r="AK5808">
        <v>4.7E-2</v>
      </c>
      <c r="AL5808">
        <v>67</v>
      </c>
      <c r="AM5808">
        <v>28</v>
      </c>
      <c r="AN5808">
        <v>4.0000000000000001E-3</v>
      </c>
      <c r="AO5808">
        <v>1.6E-2</v>
      </c>
      <c r="AP5808">
        <v>0</v>
      </c>
      <c r="AQ5808">
        <v>0</v>
      </c>
      <c r="AR5808"/>
      <c r="AS5808">
        <v>111.333</v>
      </c>
      <c r="AT5808"/>
      <c r="AU5808">
        <v>5.3999999999999999E-2</v>
      </c>
      <c r="AV5808">
        <v>0.18099999999999999</v>
      </c>
      <c r="AW5808">
        <v>5.0000000000000001E-3</v>
      </c>
      <c r="AX5808">
        <v>7.0000000000000001E-3</v>
      </c>
      <c r="AY5808">
        <v>0.65700000000000003</v>
      </c>
      <c r="AZ5808">
        <v>4.5999999999999999E-2</v>
      </c>
      <c r="BA5808">
        <v>4.3999999999999997E-2</v>
      </c>
      <c r="BB5808">
        <v>70</v>
      </c>
      <c r="BC5808">
        <v>24</v>
      </c>
      <c r="BD5808">
        <v>1.6E-2</v>
      </c>
      <c r="BE5808">
        <v>0</v>
      </c>
      <c r="BF5808">
        <v>0</v>
      </c>
      <c r="BG5808">
        <v>4.0000000000000001E-3</v>
      </c>
      <c r="BH5808">
        <v>1.2E-2</v>
      </c>
      <c r="BI5808"/>
      <c r="BJ5808">
        <v>3</v>
      </c>
    </row>
    <row r="5809" spans="1:62" s="2" customFormat="1">
      <c r="A5809" t="s">
        <v>12787</v>
      </c>
      <c r="B5809">
        <v>22300359</v>
      </c>
      <c r="C5809" t="str">
        <f t="shared" si="90"/>
        <v>21.01.2022</v>
      </c>
      <c r="D5809"/>
      <c r="E5809"/>
      <c r="F5809" t="s">
        <v>5750</v>
      </c>
      <c r="G5809">
        <v>1575</v>
      </c>
      <c r="H5809" t="s">
        <v>12788</v>
      </c>
      <c r="I5809" t="s">
        <v>12789</v>
      </c>
      <c r="J5809" t="s">
        <v>6090</v>
      </c>
      <c r="K5809" t="s">
        <v>19</v>
      </c>
      <c r="L5809">
        <v>165</v>
      </c>
      <c r="M5809"/>
      <c r="N5809"/>
      <c r="O5809"/>
      <c r="P5809"/>
      <c r="Q5809"/>
      <c r="R5809"/>
      <c r="S5809"/>
      <c r="T5809"/>
      <c r="U5809">
        <v>4.5999999999999999E-2</v>
      </c>
      <c r="V5809">
        <v>2.1999999999999999E-2</v>
      </c>
      <c r="W5809">
        <v>2.5999999999999999E-2</v>
      </c>
      <c r="X5809">
        <v>8.0000000000000002E-3</v>
      </c>
      <c r="Y5809">
        <v>0.40300000000000002</v>
      </c>
      <c r="Z5809">
        <v>3.0000000000000001E-3</v>
      </c>
      <c r="AA5809">
        <v>2E-3</v>
      </c>
      <c r="AB5809">
        <v>45</v>
      </c>
      <c r="AC5809">
        <v>0.21</v>
      </c>
      <c r="AD5809">
        <v>0.15</v>
      </c>
      <c r="AE5809">
        <v>2.3E-2</v>
      </c>
      <c r="AF5809">
        <v>0.01</v>
      </c>
      <c r="AG5809">
        <v>0.70799999999999996</v>
      </c>
      <c r="AH5809">
        <v>7.0000000000000001E-3</v>
      </c>
      <c r="AI5809">
        <v>8.0000000000000002E-3</v>
      </c>
      <c r="AJ5809">
        <v>6.0000000000000001E-3</v>
      </c>
      <c r="AK5809">
        <v>5.0000000000000001E-3</v>
      </c>
      <c r="AL5809">
        <v>63</v>
      </c>
      <c r="AM5809">
        <v>18</v>
      </c>
      <c r="AN5809">
        <v>3.0000000000000001E-3</v>
      </c>
      <c r="AO5809">
        <v>0</v>
      </c>
      <c r="AP5809">
        <v>3.0000000000000001E-3</v>
      </c>
      <c r="AQ5809">
        <v>0</v>
      </c>
      <c r="AR5809"/>
      <c r="AS5809">
        <v>30.783000000000001</v>
      </c>
      <c r="AT5809"/>
      <c r="AU5809">
        <v>0.221</v>
      </c>
      <c r="AV5809">
        <v>0.154</v>
      </c>
      <c r="AW5809">
        <v>2.1999999999999999E-2</v>
      </c>
      <c r="AX5809">
        <v>0.01</v>
      </c>
      <c r="AY5809">
        <v>0.71</v>
      </c>
      <c r="AZ5809">
        <v>6.0000000000000001E-3</v>
      </c>
      <c r="BA5809">
        <v>5.0000000000000001E-3</v>
      </c>
      <c r="BB5809">
        <v>68</v>
      </c>
      <c r="BC5809">
        <v>14</v>
      </c>
      <c r="BD5809">
        <v>0</v>
      </c>
      <c r="BE5809">
        <v>3.0000000000000001E-3</v>
      </c>
      <c r="BF5809">
        <v>0</v>
      </c>
      <c r="BG5809">
        <v>3.0000000000000001E-3</v>
      </c>
      <c r="BH5809">
        <v>1.2E-2</v>
      </c>
      <c r="BI5809"/>
      <c r="BJ5809">
        <v>5</v>
      </c>
    </row>
    <row r="5810" spans="1:62" s="2" customFormat="1">
      <c r="A5810" t="s">
        <v>12790</v>
      </c>
      <c r="B5810">
        <v>22100334</v>
      </c>
      <c r="C5810" t="str">
        <f t="shared" si="90"/>
        <v>21.01.2022</v>
      </c>
      <c r="D5810" t="s">
        <v>5750</v>
      </c>
      <c r="E5810"/>
      <c r="F5810"/>
      <c r="G5810">
        <v>1566</v>
      </c>
      <c r="H5810"/>
      <c r="I5810" t="s">
        <v>12791</v>
      </c>
      <c r="J5810" t="s">
        <v>6500</v>
      </c>
      <c r="K5810" t="s">
        <v>68</v>
      </c>
      <c r="L5810">
        <v>1500</v>
      </c>
      <c r="M5810"/>
      <c r="N5810"/>
      <c r="O5810"/>
      <c r="P5810"/>
      <c r="Q5810"/>
      <c r="R5810"/>
      <c r="S5810"/>
      <c r="T5810"/>
      <c r="U5810">
        <v>4.2999999999999997E-2</v>
      </c>
      <c r="V5810">
        <v>0.157</v>
      </c>
      <c r="W5810">
        <v>2.5000000000000001E-2</v>
      </c>
      <c r="X5810">
        <v>1.0999999999999999E-2</v>
      </c>
      <c r="Y5810">
        <v>0.86399999999999999</v>
      </c>
      <c r="Z5810">
        <v>1.2E-2</v>
      </c>
      <c r="AA5810">
        <v>0.01</v>
      </c>
      <c r="AB5810">
        <v>41</v>
      </c>
      <c r="AC5810">
        <v>5.3999999999999999E-2</v>
      </c>
      <c r="AD5810">
        <v>0.21199999999999999</v>
      </c>
      <c r="AE5810">
        <v>7.0000000000000001E-3</v>
      </c>
      <c r="AF5810">
        <v>1.2E-2</v>
      </c>
      <c r="AG5810">
        <v>1.202</v>
      </c>
      <c r="AH5810">
        <v>7.0000000000000001E-3</v>
      </c>
      <c r="AI5810">
        <v>0.01</v>
      </c>
      <c r="AJ5810">
        <v>4.1000000000000002E-2</v>
      </c>
      <c r="AK5810">
        <v>0.04</v>
      </c>
      <c r="AL5810">
        <v>61</v>
      </c>
      <c r="AM5810">
        <v>30</v>
      </c>
      <c r="AN5810">
        <v>3.0000000000000001E-3</v>
      </c>
      <c r="AO5810">
        <v>3.4000000000000002E-2</v>
      </c>
      <c r="AP5810">
        <v>0</v>
      </c>
      <c r="AQ5810">
        <v>0</v>
      </c>
      <c r="AR5810"/>
      <c r="AS5810">
        <v>171.714</v>
      </c>
      <c r="AT5810"/>
      <c r="AU5810">
        <v>5.6000000000000001E-2</v>
      </c>
      <c r="AV5810">
        <v>0.215</v>
      </c>
      <c r="AW5810">
        <v>7.0000000000000001E-3</v>
      </c>
      <c r="AX5810">
        <v>1.2E-2</v>
      </c>
      <c r="AY5810">
        <v>1.22</v>
      </c>
      <c r="AZ5810">
        <v>3.5999999999999997E-2</v>
      </c>
      <c r="BA5810">
        <v>3.5000000000000003E-2</v>
      </c>
      <c r="BB5810">
        <v>66</v>
      </c>
      <c r="BC5810">
        <v>22</v>
      </c>
      <c r="BD5810">
        <v>3.4000000000000002E-2</v>
      </c>
      <c r="BE5810">
        <v>0</v>
      </c>
      <c r="BF5810">
        <v>0</v>
      </c>
      <c r="BG5810">
        <v>3.0000000000000001E-3</v>
      </c>
      <c r="BH5810">
        <v>1.6E-2</v>
      </c>
      <c r="BI5810"/>
      <c r="BJ5810">
        <v>5</v>
      </c>
    </row>
    <row r="5811" spans="1:62" s="2" customFormat="1">
      <c r="A5811" t="s">
        <v>12792</v>
      </c>
      <c r="B5811">
        <v>22400361</v>
      </c>
      <c r="C5811" t="str">
        <f t="shared" si="90"/>
        <v>21.01.2022</v>
      </c>
      <c r="D5811"/>
      <c r="E5811" t="s">
        <v>5725</v>
      </c>
      <c r="F5811"/>
      <c r="G5811">
        <v>1572</v>
      </c>
      <c r="H5811"/>
      <c r="I5811" t="s">
        <v>12793</v>
      </c>
      <c r="J5811" t="s">
        <v>5674</v>
      </c>
      <c r="K5811" t="s">
        <v>113</v>
      </c>
      <c r="L5811">
        <v>1500</v>
      </c>
      <c r="M5811">
        <v>6.9000000000000006E-2</v>
      </c>
      <c r="N5811">
        <v>0.03</v>
      </c>
      <c r="O5811">
        <v>1.4E-2</v>
      </c>
      <c r="P5811">
        <v>2.3E-2</v>
      </c>
      <c r="Q5811"/>
      <c r="R5811"/>
      <c r="S5811"/>
      <c r="T5811"/>
      <c r="U5811">
        <v>3.9E-2</v>
      </c>
      <c r="V5811">
        <v>0.113</v>
      </c>
      <c r="W5811">
        <v>2.4E-2</v>
      </c>
      <c r="X5811">
        <v>8.0000000000000002E-3</v>
      </c>
      <c r="Y5811">
        <v>0.621</v>
      </c>
      <c r="Z5811">
        <v>8.1000000000000003E-2</v>
      </c>
      <c r="AA5811">
        <v>7.9000000000000001E-2</v>
      </c>
      <c r="AB5811">
        <v>42</v>
      </c>
      <c r="AC5811">
        <v>5.1999999999999998E-2</v>
      </c>
      <c r="AD5811">
        <v>0.20200000000000001</v>
      </c>
      <c r="AE5811">
        <v>5.0000000000000001E-3</v>
      </c>
      <c r="AF5811">
        <v>8.0000000000000002E-3</v>
      </c>
      <c r="AG5811">
        <v>0.70099999999999996</v>
      </c>
      <c r="AH5811">
        <v>0.01</v>
      </c>
      <c r="AI5811">
        <v>8.0000000000000002E-3</v>
      </c>
      <c r="AJ5811">
        <v>3.3000000000000002E-2</v>
      </c>
      <c r="AK5811">
        <v>3.2000000000000001E-2</v>
      </c>
      <c r="AL5811">
        <v>64</v>
      </c>
      <c r="AM5811">
        <v>24</v>
      </c>
      <c r="AN5811">
        <v>4.0000000000000001E-3</v>
      </c>
      <c r="AO5811">
        <v>1.7999999999999999E-2</v>
      </c>
      <c r="AP5811">
        <v>0</v>
      </c>
      <c r="AQ5811">
        <v>0</v>
      </c>
      <c r="AR5811"/>
      <c r="AS5811">
        <v>140.19999999999999</v>
      </c>
      <c r="AT5811"/>
      <c r="AU5811">
        <v>5.2999999999999999E-2</v>
      </c>
      <c r="AV5811">
        <v>0.20799999999999999</v>
      </c>
      <c r="AW5811">
        <v>4.0000000000000001E-3</v>
      </c>
      <c r="AX5811">
        <v>8.0000000000000002E-3</v>
      </c>
      <c r="AY5811">
        <v>0.7</v>
      </c>
      <c r="AZ5811">
        <v>0.03</v>
      </c>
      <c r="BA5811">
        <v>2.9000000000000001E-2</v>
      </c>
      <c r="BB5811">
        <v>68</v>
      </c>
      <c r="BC5811">
        <v>18</v>
      </c>
      <c r="BD5811">
        <v>1.7999999999999999E-2</v>
      </c>
      <c r="BE5811">
        <v>0</v>
      </c>
      <c r="BF5811">
        <v>0</v>
      </c>
      <c r="BG5811">
        <v>4.0000000000000001E-3</v>
      </c>
      <c r="BH5811">
        <v>0.01</v>
      </c>
      <c r="BI5811"/>
      <c r="BJ5811">
        <v>4</v>
      </c>
    </row>
    <row r="5812" spans="1:62" s="2" customFormat="1">
      <c r="A5812" t="s">
        <v>12794</v>
      </c>
      <c r="B5812">
        <v>22200343</v>
      </c>
      <c r="C5812" t="str">
        <f t="shared" si="90"/>
        <v>21.01.2022</v>
      </c>
      <c r="D5812"/>
      <c r="E5812"/>
      <c r="F5812" t="s">
        <v>5798</v>
      </c>
      <c r="G5812">
        <v>1572</v>
      </c>
      <c r="H5812"/>
      <c r="I5812" t="s">
        <v>12795</v>
      </c>
      <c r="J5812" t="s">
        <v>6652</v>
      </c>
      <c r="K5812" t="s">
        <v>19</v>
      </c>
      <c r="L5812">
        <v>165</v>
      </c>
      <c r="M5812"/>
      <c r="N5812"/>
      <c r="O5812"/>
      <c r="P5812"/>
      <c r="Q5812"/>
      <c r="R5812"/>
      <c r="S5812"/>
      <c r="T5812"/>
      <c r="U5812">
        <v>7.0999999999999994E-2</v>
      </c>
      <c r="V5812">
        <v>0.09</v>
      </c>
      <c r="W5812">
        <v>2.5999999999999999E-2</v>
      </c>
      <c r="X5812">
        <v>7.0000000000000001E-3</v>
      </c>
      <c r="Y5812">
        <v>0.53800000000000003</v>
      </c>
      <c r="Z5812">
        <v>8.0000000000000002E-3</v>
      </c>
      <c r="AA5812">
        <v>7.0000000000000001E-3</v>
      </c>
      <c r="AB5812">
        <v>46</v>
      </c>
      <c r="AC5812">
        <v>0.21299999999999999</v>
      </c>
      <c r="AD5812">
        <v>0.17</v>
      </c>
      <c r="AE5812">
        <v>1.2E-2</v>
      </c>
      <c r="AF5812">
        <v>8.0000000000000002E-3</v>
      </c>
      <c r="AG5812">
        <v>0.65500000000000003</v>
      </c>
      <c r="AH5812">
        <v>6.0000000000000001E-3</v>
      </c>
      <c r="AI5812">
        <v>1.4E-2</v>
      </c>
      <c r="AJ5812">
        <v>0.01</v>
      </c>
      <c r="AK5812">
        <v>8.0000000000000002E-3</v>
      </c>
      <c r="AL5812">
        <v>66</v>
      </c>
      <c r="AM5812">
        <v>15</v>
      </c>
      <c r="AN5812">
        <v>4.0000000000000001E-3</v>
      </c>
      <c r="AO5812">
        <v>0</v>
      </c>
      <c r="AP5812">
        <v>3.0000000000000001E-3</v>
      </c>
      <c r="AQ5812">
        <v>0</v>
      </c>
      <c r="AR5812"/>
      <c r="AS5812">
        <v>54.582999999999998</v>
      </c>
      <c r="AT5812"/>
      <c r="AU5812">
        <v>0.21299999999999999</v>
      </c>
      <c r="AV5812">
        <v>0.17</v>
      </c>
      <c r="AW5812">
        <v>1.2E-2</v>
      </c>
      <c r="AX5812">
        <v>8.0000000000000002E-3</v>
      </c>
      <c r="AY5812">
        <v>0.65500000000000003</v>
      </c>
      <c r="AZ5812">
        <v>0.01</v>
      </c>
      <c r="BA5812">
        <v>8.0000000000000002E-3</v>
      </c>
      <c r="BB5812">
        <v>66</v>
      </c>
      <c r="BC5812">
        <v>15</v>
      </c>
      <c r="BD5812">
        <v>0</v>
      </c>
      <c r="BE5812">
        <v>3.0000000000000001E-3</v>
      </c>
      <c r="BF5812">
        <v>0</v>
      </c>
      <c r="BG5812">
        <v>4.0000000000000001E-3</v>
      </c>
      <c r="BH5812">
        <v>1.4E-2</v>
      </c>
      <c r="BI5812">
        <v>0</v>
      </c>
      <c r="BJ5812">
        <v>0</v>
      </c>
    </row>
    <row r="5813" spans="1:62" s="2" customFormat="1">
      <c r="A5813" t="s">
        <v>12796</v>
      </c>
      <c r="B5813">
        <v>22300361</v>
      </c>
      <c r="C5813" t="str">
        <f t="shared" si="90"/>
        <v>21.01.2022</v>
      </c>
      <c r="D5813"/>
      <c r="E5813" t="s">
        <v>5733</v>
      </c>
      <c r="F5813"/>
      <c r="G5813">
        <v>0</v>
      </c>
      <c r="H5813"/>
      <c r="I5813" t="s">
        <v>12797</v>
      </c>
      <c r="J5813" t="s">
        <v>6360</v>
      </c>
      <c r="K5813" t="s">
        <v>31</v>
      </c>
      <c r="L5813">
        <v>1500</v>
      </c>
      <c r="M5813"/>
      <c r="N5813"/>
      <c r="O5813"/>
      <c r="P5813"/>
      <c r="Q5813"/>
      <c r="R5813"/>
      <c r="S5813"/>
      <c r="T5813"/>
      <c r="U5813">
        <v>4.2000000000000003E-2</v>
      </c>
      <c r="V5813">
        <v>0.16900000000000001</v>
      </c>
      <c r="W5813">
        <v>1.7999999999999999E-2</v>
      </c>
      <c r="X5813">
        <v>6.0000000000000001E-3</v>
      </c>
      <c r="Y5813">
        <v>0.64800000000000002</v>
      </c>
      <c r="Z5813">
        <v>0.02</v>
      </c>
      <c r="AA5813">
        <v>1.9E-2</v>
      </c>
      <c r="AB5813">
        <v>49</v>
      </c>
      <c r="AC5813">
        <v>5.2999999999999999E-2</v>
      </c>
      <c r="AD5813">
        <v>0.187</v>
      </c>
      <c r="AE5813">
        <v>5.0000000000000001E-3</v>
      </c>
      <c r="AF5813">
        <v>7.0000000000000001E-3</v>
      </c>
      <c r="AG5813">
        <v>0.877</v>
      </c>
      <c r="AH5813">
        <v>6.0000000000000001E-3</v>
      </c>
      <c r="AI5813">
        <v>0.01</v>
      </c>
      <c r="AJ5813">
        <v>0.04</v>
      </c>
      <c r="AK5813">
        <v>3.9E-2</v>
      </c>
      <c r="AL5813">
        <v>64</v>
      </c>
      <c r="AM5813">
        <v>25</v>
      </c>
      <c r="AN5813">
        <v>4.0000000000000001E-3</v>
      </c>
      <c r="AO5813">
        <v>0.02</v>
      </c>
      <c r="AP5813">
        <v>0</v>
      </c>
      <c r="AQ5813">
        <v>0</v>
      </c>
      <c r="AR5813"/>
      <c r="AS5813">
        <v>175.4</v>
      </c>
      <c r="AT5813"/>
      <c r="AU5813"/>
      <c r="AV5813"/>
      <c r="AW5813"/>
      <c r="AX5813"/>
      <c r="AY5813"/>
      <c r="AZ5813"/>
      <c r="BA5813"/>
      <c r="BB5813"/>
      <c r="BC5813"/>
      <c r="BD5813"/>
      <c r="BE5813"/>
      <c r="BF5813"/>
      <c r="BG5813"/>
      <c r="BH5813"/>
      <c r="BI5813"/>
      <c r="BJ5813"/>
    </row>
    <row r="5814" spans="1:62" s="2" customFormat="1">
      <c r="A5814" t="s">
        <v>12798</v>
      </c>
      <c r="B5814">
        <v>22200344</v>
      </c>
      <c r="C5814" t="str">
        <f t="shared" si="90"/>
        <v>21.01.2022</v>
      </c>
      <c r="D5814" t="s">
        <v>5798</v>
      </c>
      <c r="E5814"/>
      <c r="F5814"/>
      <c r="G5814">
        <v>1571</v>
      </c>
      <c r="H5814"/>
      <c r="I5814" t="s">
        <v>12799</v>
      </c>
      <c r="J5814" t="s">
        <v>5670</v>
      </c>
      <c r="K5814" t="s">
        <v>68</v>
      </c>
      <c r="L5814">
        <v>1500</v>
      </c>
      <c r="M5814"/>
      <c r="N5814"/>
      <c r="O5814"/>
      <c r="P5814"/>
      <c r="Q5814"/>
      <c r="R5814"/>
      <c r="S5814"/>
      <c r="T5814"/>
      <c r="U5814">
        <v>4.2999999999999997E-2</v>
      </c>
      <c r="V5814">
        <v>0.19</v>
      </c>
      <c r="W5814">
        <v>2.4E-2</v>
      </c>
      <c r="X5814">
        <v>1.2999999999999999E-2</v>
      </c>
      <c r="Y5814">
        <v>0.98</v>
      </c>
      <c r="Z5814">
        <v>2.7E-2</v>
      </c>
      <c r="AA5814">
        <v>2.5999999999999999E-2</v>
      </c>
      <c r="AB5814">
        <v>51</v>
      </c>
      <c r="AC5814">
        <v>4.9000000000000002E-2</v>
      </c>
      <c r="AD5814">
        <v>0.221</v>
      </c>
      <c r="AE5814">
        <v>7.0000000000000001E-3</v>
      </c>
      <c r="AF5814">
        <v>1.2999999999999999E-2</v>
      </c>
      <c r="AG5814">
        <v>1.224</v>
      </c>
      <c r="AH5814">
        <v>8.9999999999999993E-3</v>
      </c>
      <c r="AI5814">
        <v>0.01</v>
      </c>
      <c r="AJ5814">
        <v>4.4999999999999998E-2</v>
      </c>
      <c r="AK5814">
        <v>4.3999999999999997E-2</v>
      </c>
      <c r="AL5814">
        <v>72</v>
      </c>
      <c r="AM5814">
        <v>25</v>
      </c>
      <c r="AN5814">
        <v>4.0000000000000001E-3</v>
      </c>
      <c r="AO5814">
        <v>3.1E-2</v>
      </c>
      <c r="AP5814">
        <v>0</v>
      </c>
      <c r="AQ5814">
        <v>0</v>
      </c>
      <c r="AR5814"/>
      <c r="AS5814">
        <v>174.857</v>
      </c>
      <c r="AT5814"/>
      <c r="AU5814">
        <v>5.0999999999999997E-2</v>
      </c>
      <c r="AV5814">
        <v>0.219</v>
      </c>
      <c r="AW5814">
        <v>6.0000000000000001E-3</v>
      </c>
      <c r="AX5814">
        <v>1.2999999999999999E-2</v>
      </c>
      <c r="AY5814">
        <v>1.2210000000000001</v>
      </c>
      <c r="AZ5814">
        <v>3.9E-2</v>
      </c>
      <c r="BA5814">
        <v>3.7999999999999999E-2</v>
      </c>
      <c r="BB5814">
        <v>80</v>
      </c>
      <c r="BC5814">
        <v>20</v>
      </c>
      <c r="BD5814">
        <v>3.1E-2</v>
      </c>
      <c r="BE5814">
        <v>0</v>
      </c>
      <c r="BF5814">
        <v>0</v>
      </c>
      <c r="BG5814">
        <v>4.0000000000000001E-3</v>
      </c>
      <c r="BH5814">
        <v>1.4E-2</v>
      </c>
      <c r="BI5814"/>
      <c r="BJ5814">
        <v>8</v>
      </c>
    </row>
    <row r="5815" spans="1:62" s="2" customFormat="1">
      <c r="A5815" t="s">
        <v>12800</v>
      </c>
      <c r="B5815">
        <v>22100335</v>
      </c>
      <c r="C5815" t="str">
        <f t="shared" si="90"/>
        <v>21.01.2022</v>
      </c>
      <c r="D5815" t="s">
        <v>5806</v>
      </c>
      <c r="E5815"/>
      <c r="F5815"/>
      <c r="G5815">
        <v>1566</v>
      </c>
      <c r="H5815"/>
      <c r="I5815" t="s">
        <v>12801</v>
      </c>
      <c r="J5815" t="s">
        <v>5662</v>
      </c>
      <c r="K5815" t="s">
        <v>68</v>
      </c>
      <c r="L5815"/>
      <c r="M5815"/>
      <c r="N5815"/>
      <c r="O5815"/>
      <c r="P5815"/>
      <c r="Q5815"/>
      <c r="R5815"/>
      <c r="S5815"/>
      <c r="T5815"/>
      <c r="U5815">
        <v>4.4999999999999998E-2</v>
      </c>
      <c r="V5815">
        <v>0.16700000000000001</v>
      </c>
      <c r="W5815">
        <v>2.7E-2</v>
      </c>
      <c r="X5815">
        <v>1.2999999999999999E-2</v>
      </c>
      <c r="Y5815">
        <v>0.82399999999999995</v>
      </c>
      <c r="Z5815">
        <v>1.4E-2</v>
      </c>
      <c r="AA5815">
        <v>1.2999999999999999E-2</v>
      </c>
      <c r="AB5815">
        <v>42</v>
      </c>
      <c r="AC5815">
        <v>5.3999999999999999E-2</v>
      </c>
      <c r="AD5815">
        <v>0.23899999999999999</v>
      </c>
      <c r="AE5815">
        <v>6.0000000000000001E-3</v>
      </c>
      <c r="AF5815">
        <v>1.2999999999999999E-2</v>
      </c>
      <c r="AG5815">
        <v>1.1839999999999999</v>
      </c>
      <c r="AH5815">
        <v>6.0000000000000001E-3</v>
      </c>
      <c r="AI5815">
        <v>1.0999999999999999E-2</v>
      </c>
      <c r="AJ5815">
        <v>3.5999999999999997E-2</v>
      </c>
      <c r="AK5815">
        <v>3.4000000000000002E-2</v>
      </c>
      <c r="AL5815">
        <v>56</v>
      </c>
      <c r="AM5815">
        <v>22</v>
      </c>
      <c r="AN5815">
        <v>4.0000000000000001E-3</v>
      </c>
      <c r="AO5815">
        <v>3.1E-2</v>
      </c>
      <c r="AP5815">
        <v>0</v>
      </c>
      <c r="AQ5815">
        <v>0</v>
      </c>
      <c r="AR5815"/>
      <c r="AS5815">
        <v>197.333</v>
      </c>
      <c r="AT5815"/>
      <c r="AU5815"/>
      <c r="AV5815"/>
      <c r="AW5815"/>
      <c r="AX5815"/>
      <c r="AY5815"/>
      <c r="AZ5815"/>
      <c r="BA5815"/>
      <c r="BB5815"/>
      <c r="BC5815"/>
      <c r="BD5815"/>
      <c r="BE5815"/>
      <c r="BF5815"/>
      <c r="BG5815"/>
      <c r="BH5815"/>
      <c r="BI5815"/>
      <c r="BJ5815"/>
    </row>
    <row r="5816" spans="1:62" s="2" customFormat="1">
      <c r="A5816" t="s">
        <v>12802</v>
      </c>
      <c r="B5816">
        <v>22400362</v>
      </c>
      <c r="C5816" t="str">
        <f t="shared" si="90"/>
        <v>21.01.2022</v>
      </c>
      <c r="D5816"/>
      <c r="E5816" t="s">
        <v>5742</v>
      </c>
      <c r="F5816"/>
      <c r="G5816">
        <v>1567</v>
      </c>
      <c r="H5816"/>
      <c r="I5816" t="s">
        <v>12803</v>
      </c>
      <c r="J5816" t="s">
        <v>5654</v>
      </c>
      <c r="K5816" t="s">
        <v>31</v>
      </c>
      <c r="L5816"/>
      <c r="M5816"/>
      <c r="N5816"/>
      <c r="O5816"/>
      <c r="P5816"/>
      <c r="Q5816"/>
      <c r="R5816"/>
      <c r="S5816"/>
      <c r="T5816"/>
      <c r="U5816">
        <v>4.5999999999999999E-2</v>
      </c>
      <c r="V5816">
        <v>0.19500000000000001</v>
      </c>
      <c r="W5816">
        <v>1.4E-2</v>
      </c>
      <c r="X5816">
        <v>8.0000000000000002E-3</v>
      </c>
      <c r="Y5816">
        <v>0.77400000000000002</v>
      </c>
      <c r="Z5816">
        <v>7.3999999999999996E-2</v>
      </c>
      <c r="AA5816">
        <v>7.2999999999999995E-2</v>
      </c>
      <c r="AB5816">
        <v>44</v>
      </c>
      <c r="AC5816">
        <v>5.2999999999999999E-2</v>
      </c>
      <c r="AD5816">
        <v>0.20799999999999999</v>
      </c>
      <c r="AE5816">
        <v>5.0000000000000001E-3</v>
      </c>
      <c r="AF5816">
        <v>8.0000000000000002E-3</v>
      </c>
      <c r="AG5816">
        <v>0.86199999999999999</v>
      </c>
      <c r="AH5816">
        <v>7.0000000000000001E-3</v>
      </c>
      <c r="AI5816">
        <v>8.0000000000000002E-3</v>
      </c>
      <c r="AJ5816">
        <v>1.7999999999999999E-2</v>
      </c>
      <c r="AK5816">
        <v>1.7000000000000001E-2</v>
      </c>
      <c r="AL5816">
        <v>59</v>
      </c>
      <c r="AM5816">
        <v>24</v>
      </c>
      <c r="AN5816">
        <v>4.0000000000000001E-3</v>
      </c>
      <c r="AO5816">
        <v>2.4E-2</v>
      </c>
      <c r="AP5816">
        <v>0</v>
      </c>
      <c r="AQ5816">
        <v>0</v>
      </c>
      <c r="AR5816"/>
      <c r="AS5816">
        <v>172.4</v>
      </c>
      <c r="AT5816"/>
      <c r="AU5816"/>
      <c r="AV5816"/>
      <c r="AW5816"/>
      <c r="AX5816"/>
      <c r="AY5816"/>
      <c r="AZ5816"/>
      <c r="BA5816"/>
      <c r="BB5816"/>
      <c r="BC5816"/>
      <c r="BD5816"/>
      <c r="BE5816"/>
      <c r="BF5816"/>
      <c r="BG5816"/>
      <c r="BH5816"/>
      <c r="BI5816"/>
      <c r="BJ5816"/>
    </row>
    <row r="5817" spans="1:62" s="2" customFormat="1">
      <c r="A5817" t="s">
        <v>12560</v>
      </c>
      <c r="B5817">
        <v>22400332</v>
      </c>
      <c r="C5817" t="str">
        <f t="shared" si="90"/>
        <v>20.01.2022</v>
      </c>
      <c r="D5817"/>
      <c r="E5817"/>
      <c r="F5817" t="s">
        <v>5742</v>
      </c>
      <c r="G5817">
        <v>1569</v>
      </c>
      <c r="H5817"/>
      <c r="I5817" t="s">
        <v>12561</v>
      </c>
      <c r="J5817" t="s">
        <v>5654</v>
      </c>
      <c r="K5817" t="s">
        <v>19</v>
      </c>
      <c r="L5817">
        <v>165</v>
      </c>
      <c r="M5817">
        <v>0.17100000000000001</v>
      </c>
      <c r="N5817">
        <v>3.5000000000000003E-2</v>
      </c>
      <c r="O5817">
        <v>1.4999999999999999E-2</v>
      </c>
      <c r="P5817">
        <v>0.06</v>
      </c>
      <c r="Q5817"/>
      <c r="R5817"/>
      <c r="S5817"/>
      <c r="T5817"/>
      <c r="U5817">
        <v>0.104</v>
      </c>
      <c r="V5817">
        <v>0.22600000000000001</v>
      </c>
      <c r="W5817">
        <v>3.3000000000000002E-2</v>
      </c>
      <c r="X5817">
        <v>1.2999999999999999E-2</v>
      </c>
      <c r="Y5817">
        <v>0.56000000000000005</v>
      </c>
      <c r="Z5817">
        <v>5.0000000000000001E-3</v>
      </c>
      <c r="AA5817">
        <v>4.0000000000000001E-3</v>
      </c>
      <c r="AB5817">
        <v>42</v>
      </c>
      <c r="AC5817">
        <v>0.21199999999999999</v>
      </c>
      <c r="AD5817">
        <v>0.157</v>
      </c>
      <c r="AE5817">
        <v>0.02</v>
      </c>
      <c r="AF5817">
        <v>8.9999999999999993E-3</v>
      </c>
      <c r="AG5817">
        <v>0.66300000000000003</v>
      </c>
      <c r="AH5817">
        <v>8.0000000000000002E-3</v>
      </c>
      <c r="AI5817">
        <v>1.4E-2</v>
      </c>
      <c r="AJ5817">
        <v>5.0000000000000001E-3</v>
      </c>
      <c r="AK5817">
        <v>4.0000000000000001E-3</v>
      </c>
      <c r="AL5817">
        <v>58</v>
      </c>
      <c r="AM5817">
        <v>20</v>
      </c>
      <c r="AN5817">
        <v>4.0000000000000001E-3</v>
      </c>
      <c r="AO5817">
        <v>0</v>
      </c>
      <c r="AP5817">
        <v>3.0000000000000001E-3</v>
      </c>
      <c r="AQ5817">
        <v>0</v>
      </c>
      <c r="AR5817">
        <v>0</v>
      </c>
      <c r="AS5817">
        <v>33.15</v>
      </c>
      <c r="AT5817">
        <v>0</v>
      </c>
      <c r="AU5817">
        <v>0.21099999999999999</v>
      </c>
      <c r="AV5817">
        <v>0.16500000000000001</v>
      </c>
      <c r="AW5817">
        <v>0.02</v>
      </c>
      <c r="AX5817">
        <v>8.9999999999999993E-3</v>
      </c>
      <c r="AY5817">
        <v>0.65400000000000003</v>
      </c>
      <c r="AZ5817">
        <v>5.0000000000000001E-3</v>
      </c>
      <c r="BA5817">
        <v>4.0000000000000001E-3</v>
      </c>
      <c r="BB5817">
        <v>62</v>
      </c>
      <c r="BC5817">
        <v>17</v>
      </c>
      <c r="BD5817">
        <v>0</v>
      </c>
      <c r="BE5817">
        <v>3.0000000000000001E-3</v>
      </c>
      <c r="BF5817">
        <v>0</v>
      </c>
      <c r="BG5817">
        <v>4.0000000000000001E-3</v>
      </c>
      <c r="BH5817">
        <v>1.9E-2</v>
      </c>
      <c r="BI5817"/>
      <c r="BJ5817">
        <v>4</v>
      </c>
    </row>
    <row r="5818" spans="1:62" s="2" customFormat="1">
      <c r="A5818" t="s">
        <v>12562</v>
      </c>
      <c r="B5818">
        <v>22200319</v>
      </c>
      <c r="C5818" t="str">
        <f t="shared" si="90"/>
        <v>20.01.2022</v>
      </c>
      <c r="D5818" t="s">
        <v>5701</v>
      </c>
      <c r="E5818"/>
      <c r="F5818"/>
      <c r="G5818">
        <v>1571</v>
      </c>
      <c r="H5818"/>
      <c r="I5818" t="s">
        <v>12563</v>
      </c>
      <c r="J5818" t="s">
        <v>6500</v>
      </c>
      <c r="K5818" t="s">
        <v>18</v>
      </c>
      <c r="L5818">
        <v>1235</v>
      </c>
      <c r="M5818"/>
      <c r="N5818"/>
      <c r="O5818"/>
      <c r="P5818"/>
      <c r="Q5818"/>
      <c r="R5818"/>
      <c r="S5818"/>
      <c r="T5818"/>
      <c r="U5818">
        <v>0.04</v>
      </c>
      <c r="V5818">
        <v>3.0000000000000001E-3</v>
      </c>
      <c r="W5818">
        <v>2.4E-2</v>
      </c>
      <c r="X5818">
        <v>7.0000000000000001E-3</v>
      </c>
      <c r="Y5818">
        <v>9.0999999999999998E-2</v>
      </c>
      <c r="Z5818">
        <v>6.8000000000000005E-2</v>
      </c>
      <c r="AA5818">
        <v>6.6000000000000003E-2</v>
      </c>
      <c r="AB5818">
        <v>50</v>
      </c>
      <c r="AC5818">
        <v>4.9000000000000002E-2</v>
      </c>
      <c r="AD5818">
        <v>1.7999999999999999E-2</v>
      </c>
      <c r="AE5818">
        <v>7.0000000000000001E-3</v>
      </c>
      <c r="AF5818">
        <v>7.0000000000000001E-3</v>
      </c>
      <c r="AG5818">
        <v>0.17199999999999999</v>
      </c>
      <c r="AH5818">
        <v>8.0000000000000002E-3</v>
      </c>
      <c r="AI5818">
        <v>8.0000000000000002E-3</v>
      </c>
      <c r="AJ5818">
        <v>4.9000000000000002E-2</v>
      </c>
      <c r="AK5818">
        <v>4.8000000000000001E-2</v>
      </c>
      <c r="AL5818">
        <v>58</v>
      </c>
      <c r="AM5818">
        <v>24</v>
      </c>
      <c r="AN5818">
        <v>4.0000000000000001E-3</v>
      </c>
      <c r="AO5818">
        <v>0</v>
      </c>
      <c r="AP5818">
        <v>0</v>
      </c>
      <c r="AQ5818">
        <v>0</v>
      </c>
      <c r="AR5818">
        <v>15</v>
      </c>
      <c r="AS5818">
        <v>24.571000000000002</v>
      </c>
      <c r="AT5818">
        <v>0.25900000000000001</v>
      </c>
      <c r="AU5818">
        <v>5.0999999999999997E-2</v>
      </c>
      <c r="AV5818">
        <v>0.02</v>
      </c>
      <c r="AW5818">
        <v>7.0000000000000001E-3</v>
      </c>
      <c r="AX5818">
        <v>8.0000000000000002E-3</v>
      </c>
      <c r="AY5818">
        <v>0.215</v>
      </c>
      <c r="AZ5818">
        <v>4.4999999999999998E-2</v>
      </c>
      <c r="BA5818">
        <v>4.2999999999999997E-2</v>
      </c>
      <c r="BB5818">
        <v>62</v>
      </c>
      <c r="BC5818">
        <v>17</v>
      </c>
      <c r="BD5818">
        <v>0</v>
      </c>
      <c r="BE5818">
        <v>0</v>
      </c>
      <c r="BF5818">
        <v>0</v>
      </c>
      <c r="BG5818">
        <v>4.0000000000000001E-3</v>
      </c>
      <c r="BH5818">
        <v>1.2E-2</v>
      </c>
      <c r="BI5818">
        <v>14</v>
      </c>
      <c r="BJ5818">
        <v>4</v>
      </c>
    </row>
    <row r="5819" spans="1:62" s="2" customFormat="1">
      <c r="A5819" t="s">
        <v>12564</v>
      </c>
      <c r="B5819">
        <v>22400333</v>
      </c>
      <c r="C5819" t="str">
        <f t="shared" si="90"/>
        <v>20.01.2022</v>
      </c>
      <c r="D5819"/>
      <c r="E5819" t="s">
        <v>5750</v>
      </c>
      <c r="F5819"/>
      <c r="G5819">
        <v>0</v>
      </c>
      <c r="H5819"/>
      <c r="I5819" t="s">
        <v>12565</v>
      </c>
      <c r="J5819" t="s">
        <v>5670</v>
      </c>
      <c r="K5819" t="s">
        <v>33</v>
      </c>
      <c r="L5819">
        <v>1250</v>
      </c>
      <c r="M5819"/>
      <c r="N5819"/>
      <c r="O5819"/>
      <c r="P5819"/>
      <c r="Q5819">
        <v>6.8000000000000005E-2</v>
      </c>
      <c r="R5819">
        <v>3.7999999999999999E-2</v>
      </c>
      <c r="S5819">
        <v>0.02</v>
      </c>
      <c r="T5819">
        <v>5.0999999999999997E-2</v>
      </c>
      <c r="U5819">
        <v>4.4999999999999998E-2</v>
      </c>
      <c r="V5819">
        <v>8.0000000000000002E-3</v>
      </c>
      <c r="W5819">
        <v>2.8000000000000001E-2</v>
      </c>
      <c r="X5819">
        <v>1.0999999999999999E-2</v>
      </c>
      <c r="Y5819">
        <v>0.26100000000000001</v>
      </c>
      <c r="Z5819">
        <v>0.06</v>
      </c>
      <c r="AA5819">
        <v>5.8000000000000003E-2</v>
      </c>
      <c r="AB5819">
        <v>39</v>
      </c>
      <c r="AC5819">
        <v>5.8999999999999997E-2</v>
      </c>
      <c r="AD5819">
        <v>1.4999999999999999E-2</v>
      </c>
      <c r="AE5819">
        <v>8.0000000000000002E-3</v>
      </c>
      <c r="AF5819">
        <v>1.2E-2</v>
      </c>
      <c r="AG5819">
        <v>0.28799999999999998</v>
      </c>
      <c r="AH5819">
        <v>7.0000000000000001E-3</v>
      </c>
      <c r="AI5819">
        <v>1.2999999999999999E-2</v>
      </c>
      <c r="AJ5819">
        <v>4.5999999999999999E-2</v>
      </c>
      <c r="AK5819">
        <v>4.4999999999999998E-2</v>
      </c>
      <c r="AL5819">
        <v>60</v>
      </c>
      <c r="AM5819">
        <v>30</v>
      </c>
      <c r="AN5819">
        <v>4.0000000000000001E-3</v>
      </c>
      <c r="AO5819">
        <v>0</v>
      </c>
      <c r="AP5819">
        <v>0</v>
      </c>
      <c r="AQ5819">
        <v>0</v>
      </c>
      <c r="AR5819"/>
      <c r="AS5819">
        <v>36</v>
      </c>
      <c r="AT5819"/>
      <c r="AU5819">
        <v>6.0999999999999999E-2</v>
      </c>
      <c r="AV5819">
        <v>1.9E-2</v>
      </c>
      <c r="AW5819">
        <v>8.0000000000000002E-3</v>
      </c>
      <c r="AX5819">
        <v>1.2999999999999999E-2</v>
      </c>
      <c r="AY5819">
        <v>0.28999999999999998</v>
      </c>
      <c r="AZ5819">
        <v>0.04</v>
      </c>
      <c r="BA5819">
        <v>3.9E-2</v>
      </c>
      <c r="BB5819">
        <v>65</v>
      </c>
      <c r="BC5819">
        <v>24</v>
      </c>
      <c r="BD5819">
        <v>0</v>
      </c>
      <c r="BE5819">
        <v>0</v>
      </c>
      <c r="BF5819">
        <v>0</v>
      </c>
      <c r="BG5819">
        <v>4.0000000000000001E-3</v>
      </c>
      <c r="BH5819">
        <v>1.7000000000000001E-2</v>
      </c>
      <c r="BI5819"/>
      <c r="BJ5819">
        <v>5</v>
      </c>
    </row>
    <row r="5820" spans="1:62" s="2" customFormat="1">
      <c r="A5820" t="s">
        <v>12566</v>
      </c>
      <c r="B5820">
        <v>22100308</v>
      </c>
      <c r="C5820" t="str">
        <f t="shared" si="90"/>
        <v>20.01.2022</v>
      </c>
      <c r="D5820"/>
      <c r="E5820"/>
      <c r="F5820" t="s">
        <v>5750</v>
      </c>
      <c r="G5820">
        <v>1573</v>
      </c>
      <c r="H5820"/>
      <c r="I5820" t="s">
        <v>12567</v>
      </c>
      <c r="J5820" t="s">
        <v>5886</v>
      </c>
      <c r="K5820" t="s">
        <v>19</v>
      </c>
      <c r="L5820">
        <v>165</v>
      </c>
      <c r="M5820"/>
      <c r="N5820"/>
      <c r="O5820"/>
      <c r="P5820"/>
      <c r="Q5820"/>
      <c r="R5820"/>
      <c r="S5820"/>
      <c r="T5820"/>
      <c r="U5820">
        <v>0.1</v>
      </c>
      <c r="V5820">
        <v>0.08</v>
      </c>
      <c r="W5820">
        <v>3.4000000000000002E-2</v>
      </c>
      <c r="X5820">
        <v>1.4999999999999999E-2</v>
      </c>
      <c r="Y5820">
        <v>0.53500000000000003</v>
      </c>
      <c r="Z5820">
        <v>4.0000000000000001E-3</v>
      </c>
      <c r="AA5820">
        <v>2E-3</v>
      </c>
      <c r="AB5820">
        <v>38</v>
      </c>
      <c r="AC5820">
        <v>0.215</v>
      </c>
      <c r="AD5820">
        <v>0.15</v>
      </c>
      <c r="AE5820">
        <v>1.9E-2</v>
      </c>
      <c r="AF5820">
        <v>1.6E-2</v>
      </c>
      <c r="AG5820">
        <v>0.67</v>
      </c>
      <c r="AH5820">
        <v>7.0000000000000001E-3</v>
      </c>
      <c r="AI5820">
        <v>1.2E-2</v>
      </c>
      <c r="AJ5820">
        <v>5.0000000000000001E-3</v>
      </c>
      <c r="AK5820">
        <v>4.0000000000000001E-3</v>
      </c>
      <c r="AL5820">
        <v>50</v>
      </c>
      <c r="AM5820">
        <v>20</v>
      </c>
      <c r="AN5820">
        <v>4.0000000000000001E-3</v>
      </c>
      <c r="AO5820">
        <v>0</v>
      </c>
      <c r="AP5820">
        <v>3.0000000000000001E-3</v>
      </c>
      <c r="AQ5820">
        <v>0</v>
      </c>
      <c r="AR5820"/>
      <c r="AS5820">
        <v>35.262999999999998</v>
      </c>
      <c r="AT5820"/>
      <c r="AU5820">
        <v>0.22</v>
      </c>
      <c r="AV5820">
        <v>0.154</v>
      </c>
      <c r="AW5820">
        <v>1.9E-2</v>
      </c>
      <c r="AX5820">
        <v>1.4999999999999999E-2</v>
      </c>
      <c r="AY5820">
        <v>0.66</v>
      </c>
      <c r="AZ5820">
        <v>5.0000000000000001E-3</v>
      </c>
      <c r="BA5820">
        <v>4.0000000000000001E-3</v>
      </c>
      <c r="BB5820">
        <v>52</v>
      </c>
      <c r="BC5820">
        <v>15</v>
      </c>
      <c r="BD5820">
        <v>0</v>
      </c>
      <c r="BE5820">
        <v>3.0000000000000001E-3</v>
      </c>
      <c r="BF5820">
        <v>0</v>
      </c>
      <c r="BG5820">
        <v>4.0000000000000001E-3</v>
      </c>
      <c r="BH5820">
        <v>1.7999999999999999E-2</v>
      </c>
      <c r="BI5820"/>
      <c r="BJ5820">
        <v>2</v>
      </c>
    </row>
    <row r="5821" spans="1:62" s="2" customFormat="1">
      <c r="A5821" t="s">
        <v>12568</v>
      </c>
      <c r="B5821">
        <v>22200320</v>
      </c>
      <c r="C5821" t="str">
        <f t="shared" si="90"/>
        <v>20.01.2022</v>
      </c>
      <c r="D5821" t="s">
        <v>5710</v>
      </c>
      <c r="E5821"/>
      <c r="F5821"/>
      <c r="G5821">
        <v>1570</v>
      </c>
      <c r="H5821"/>
      <c r="I5821" t="s">
        <v>12569</v>
      </c>
      <c r="J5821" t="s">
        <v>5848</v>
      </c>
      <c r="K5821" t="s">
        <v>18</v>
      </c>
      <c r="L5821">
        <v>1235</v>
      </c>
      <c r="M5821"/>
      <c r="N5821"/>
      <c r="O5821"/>
      <c r="P5821"/>
      <c r="Q5821">
        <v>5.5E-2</v>
      </c>
      <c r="R5821">
        <v>2.5000000000000001E-2</v>
      </c>
      <c r="S5821">
        <v>1.2999999999999999E-2</v>
      </c>
      <c r="T5821">
        <v>0.03</v>
      </c>
      <c r="U5821">
        <v>3.3000000000000002E-2</v>
      </c>
      <c r="V5821">
        <v>3.0000000000000001E-3</v>
      </c>
      <c r="W5821">
        <v>2.4E-2</v>
      </c>
      <c r="X5821">
        <v>7.0000000000000001E-3</v>
      </c>
      <c r="Y5821">
        <v>9.7000000000000003E-2</v>
      </c>
      <c r="Z5821">
        <v>4.4999999999999998E-2</v>
      </c>
      <c r="AA5821">
        <v>4.2000000000000003E-2</v>
      </c>
      <c r="AB5821">
        <v>48</v>
      </c>
      <c r="AC5821">
        <v>3.6999999999999998E-2</v>
      </c>
      <c r="AD5821">
        <v>1.0999999999999999E-2</v>
      </c>
      <c r="AE5821">
        <v>7.0000000000000001E-3</v>
      </c>
      <c r="AF5821">
        <v>8.0000000000000002E-3</v>
      </c>
      <c r="AG5821">
        <v>0.17299999999999999</v>
      </c>
      <c r="AH5821">
        <v>8.9999999999999993E-3</v>
      </c>
      <c r="AI5821">
        <v>8.9999999999999993E-3</v>
      </c>
      <c r="AJ5821">
        <v>5.1999999999999998E-2</v>
      </c>
      <c r="AK5821">
        <v>5.0999999999999997E-2</v>
      </c>
      <c r="AL5821">
        <v>66</v>
      </c>
      <c r="AM5821">
        <v>24</v>
      </c>
      <c r="AN5821">
        <v>4.0000000000000001E-3</v>
      </c>
      <c r="AO5821">
        <v>0</v>
      </c>
      <c r="AP5821">
        <v>0</v>
      </c>
      <c r="AQ5821">
        <v>0</v>
      </c>
      <c r="AR5821">
        <v>12</v>
      </c>
      <c r="AS5821">
        <v>24.713999999999999</v>
      </c>
      <c r="AT5821">
        <v>0.182</v>
      </c>
      <c r="AU5821">
        <v>0.04</v>
      </c>
      <c r="AV5821">
        <v>1.2999999999999999E-2</v>
      </c>
      <c r="AW5821">
        <v>7.0000000000000001E-3</v>
      </c>
      <c r="AX5821">
        <v>8.0000000000000002E-3</v>
      </c>
      <c r="AY5821">
        <v>0.17399999999999999</v>
      </c>
      <c r="AZ5821">
        <v>0.05</v>
      </c>
      <c r="BA5821">
        <v>4.9000000000000002E-2</v>
      </c>
      <c r="BB5821">
        <v>71</v>
      </c>
      <c r="BC5821">
        <v>19</v>
      </c>
      <c r="BD5821">
        <v>0</v>
      </c>
      <c r="BE5821">
        <v>0</v>
      </c>
      <c r="BF5821">
        <v>0</v>
      </c>
      <c r="BG5821">
        <v>4.0000000000000001E-3</v>
      </c>
      <c r="BH5821">
        <v>1.0999999999999999E-2</v>
      </c>
      <c r="BI5821">
        <v>12</v>
      </c>
      <c r="BJ5821">
        <v>5</v>
      </c>
    </row>
    <row r="5822" spans="1:62" s="2" customFormat="1">
      <c r="A5822" t="s">
        <v>12570</v>
      </c>
      <c r="B5822">
        <v>22400334</v>
      </c>
      <c r="C5822" t="str">
        <f t="shared" si="90"/>
        <v>20.01.2022</v>
      </c>
      <c r="D5822"/>
      <c r="E5822" t="s">
        <v>5798</v>
      </c>
      <c r="F5822"/>
      <c r="G5822">
        <v>1574</v>
      </c>
      <c r="H5822"/>
      <c r="I5822" t="s">
        <v>12571</v>
      </c>
      <c r="J5822" t="s">
        <v>5674</v>
      </c>
      <c r="K5822" t="s">
        <v>72</v>
      </c>
      <c r="L5822">
        <v>1250</v>
      </c>
      <c r="M5822">
        <v>5.0999999999999997E-2</v>
      </c>
      <c r="N5822">
        <v>2.7E-2</v>
      </c>
      <c r="O5822">
        <v>1.9E-2</v>
      </c>
      <c r="P5822">
        <v>0.03</v>
      </c>
      <c r="Q5822"/>
      <c r="R5822"/>
      <c r="S5822"/>
      <c r="T5822"/>
      <c r="U5822">
        <v>3.2000000000000001E-2</v>
      </c>
      <c r="V5822">
        <v>5.0000000000000001E-3</v>
      </c>
      <c r="W5822">
        <v>2.5000000000000001E-2</v>
      </c>
      <c r="X5822">
        <v>1.2999999999999999E-2</v>
      </c>
      <c r="Y5822">
        <v>0.76</v>
      </c>
      <c r="Z5822">
        <v>4.3999999999999997E-2</v>
      </c>
      <c r="AA5822">
        <v>4.2000000000000003E-2</v>
      </c>
      <c r="AB5822">
        <v>51</v>
      </c>
      <c r="AC5822">
        <v>5.3999999999999999E-2</v>
      </c>
      <c r="AD5822">
        <v>2.3E-2</v>
      </c>
      <c r="AE5822">
        <v>7.0000000000000001E-3</v>
      </c>
      <c r="AF5822">
        <v>1.2999999999999999E-2</v>
      </c>
      <c r="AG5822">
        <v>0.93</v>
      </c>
      <c r="AH5822">
        <v>8.9999999999999993E-3</v>
      </c>
      <c r="AI5822">
        <v>1.4E-2</v>
      </c>
      <c r="AJ5822">
        <v>4.1000000000000002E-2</v>
      </c>
      <c r="AK5822">
        <v>0.04</v>
      </c>
      <c r="AL5822">
        <v>67</v>
      </c>
      <c r="AM5822">
        <v>26</v>
      </c>
      <c r="AN5822">
        <v>4.0000000000000001E-3</v>
      </c>
      <c r="AO5822">
        <v>8.9999999999999993E-3</v>
      </c>
      <c r="AP5822">
        <v>0</v>
      </c>
      <c r="AQ5822">
        <v>0</v>
      </c>
      <c r="AR5822"/>
      <c r="AS5822">
        <v>132.857</v>
      </c>
      <c r="AT5822"/>
      <c r="AU5822">
        <v>5.7000000000000002E-2</v>
      </c>
      <c r="AV5822">
        <v>2.5000000000000001E-2</v>
      </c>
      <c r="AW5822">
        <v>7.0000000000000001E-3</v>
      </c>
      <c r="AX5822">
        <v>1.4E-2</v>
      </c>
      <c r="AY5822">
        <v>0.89900000000000002</v>
      </c>
      <c r="AZ5822">
        <v>3.5999999999999997E-2</v>
      </c>
      <c r="BA5822">
        <v>3.4000000000000002E-2</v>
      </c>
      <c r="BB5822">
        <v>71</v>
      </c>
      <c r="BC5822">
        <v>20</v>
      </c>
      <c r="BD5822">
        <v>8.0000000000000002E-3</v>
      </c>
      <c r="BE5822">
        <v>0</v>
      </c>
      <c r="BF5822">
        <v>0</v>
      </c>
      <c r="BG5822">
        <v>4.0000000000000001E-3</v>
      </c>
      <c r="BH5822">
        <v>1.7999999999999999E-2</v>
      </c>
      <c r="BI5822"/>
      <c r="BJ5822">
        <v>4</v>
      </c>
    </row>
    <row r="5823" spans="1:62" s="2" customFormat="1">
      <c r="A5823" t="s">
        <v>12572</v>
      </c>
      <c r="B5823">
        <v>22100309</v>
      </c>
      <c r="C5823" t="str">
        <f t="shared" si="90"/>
        <v>20.01.2022</v>
      </c>
      <c r="D5823" t="s">
        <v>5720</v>
      </c>
      <c r="E5823"/>
      <c r="F5823"/>
      <c r="G5823">
        <v>1573</v>
      </c>
      <c r="H5823"/>
      <c r="I5823" t="s">
        <v>12573</v>
      </c>
      <c r="J5823" t="s">
        <v>6360</v>
      </c>
      <c r="K5823" t="s">
        <v>18</v>
      </c>
      <c r="L5823">
        <v>1235</v>
      </c>
      <c r="M5823"/>
      <c r="N5823"/>
      <c r="O5823"/>
      <c r="P5823"/>
      <c r="Q5823"/>
      <c r="R5823"/>
      <c r="S5823"/>
      <c r="T5823"/>
      <c r="U5823">
        <v>3.5999999999999997E-2</v>
      </c>
      <c r="V5823">
        <v>5.0000000000000001E-3</v>
      </c>
      <c r="W5823">
        <v>2.4E-2</v>
      </c>
      <c r="X5823">
        <v>1.2999999999999999E-2</v>
      </c>
      <c r="Y5823">
        <v>0.126</v>
      </c>
      <c r="Z5823">
        <v>2.9000000000000001E-2</v>
      </c>
      <c r="AA5823">
        <v>2.8000000000000001E-2</v>
      </c>
      <c r="AB5823">
        <v>42</v>
      </c>
      <c r="AC5823">
        <v>4.2000000000000003E-2</v>
      </c>
      <c r="AD5823">
        <v>1.6E-2</v>
      </c>
      <c r="AE5823">
        <v>7.0000000000000001E-3</v>
      </c>
      <c r="AF5823">
        <v>1.2999999999999999E-2</v>
      </c>
      <c r="AG5823">
        <v>0.18</v>
      </c>
      <c r="AH5823">
        <v>7.0000000000000001E-3</v>
      </c>
      <c r="AI5823">
        <v>8.9999999999999993E-3</v>
      </c>
      <c r="AJ5823">
        <v>3.5000000000000003E-2</v>
      </c>
      <c r="AK5823">
        <v>3.4000000000000002E-2</v>
      </c>
      <c r="AL5823">
        <v>57</v>
      </c>
      <c r="AM5823">
        <v>24</v>
      </c>
      <c r="AN5823">
        <v>3.0000000000000001E-3</v>
      </c>
      <c r="AO5823">
        <v>0</v>
      </c>
      <c r="AP5823">
        <v>0</v>
      </c>
      <c r="AQ5823">
        <v>0</v>
      </c>
      <c r="AR5823">
        <v>11</v>
      </c>
      <c r="AS5823">
        <v>25.713999999999999</v>
      </c>
      <c r="AT5823">
        <v>0.193</v>
      </c>
      <c r="AU5823">
        <v>4.7E-2</v>
      </c>
      <c r="AV5823">
        <v>1.2E-2</v>
      </c>
      <c r="AW5823">
        <v>7.0000000000000001E-3</v>
      </c>
      <c r="AX5823">
        <v>1.4E-2</v>
      </c>
      <c r="AY5823">
        <v>0.18</v>
      </c>
      <c r="AZ5823">
        <v>2.7E-2</v>
      </c>
      <c r="BA5823">
        <v>2.5999999999999999E-2</v>
      </c>
      <c r="BB5823">
        <v>61</v>
      </c>
      <c r="BC5823">
        <v>18</v>
      </c>
      <c r="BD5823">
        <v>0</v>
      </c>
      <c r="BE5823">
        <v>0</v>
      </c>
      <c r="BF5823">
        <v>0</v>
      </c>
      <c r="BG5823">
        <v>3.0000000000000001E-3</v>
      </c>
      <c r="BH5823">
        <v>1.0999999999999999E-2</v>
      </c>
      <c r="BI5823">
        <v>10</v>
      </c>
      <c r="BJ5823">
        <v>4</v>
      </c>
    </row>
    <row r="5824" spans="1:62" s="2" customFormat="1">
      <c r="A5824" t="s">
        <v>12574</v>
      </c>
      <c r="B5824">
        <v>22300335</v>
      </c>
      <c r="C5824" t="str">
        <f t="shared" si="90"/>
        <v>20.01.2022</v>
      </c>
      <c r="D5824"/>
      <c r="E5824"/>
      <c r="F5824" t="s">
        <v>5798</v>
      </c>
      <c r="G5824">
        <v>1571</v>
      </c>
      <c r="H5824"/>
      <c r="I5824" t="s">
        <v>12575</v>
      </c>
      <c r="J5824" t="s">
        <v>5678</v>
      </c>
      <c r="K5824" t="s">
        <v>19</v>
      </c>
      <c r="L5824">
        <v>165</v>
      </c>
      <c r="M5824"/>
      <c r="N5824"/>
      <c r="O5824"/>
      <c r="P5824"/>
      <c r="Q5824"/>
      <c r="R5824"/>
      <c r="S5824"/>
      <c r="T5824"/>
      <c r="U5824">
        <v>6.3E-2</v>
      </c>
      <c r="V5824">
        <v>0.124</v>
      </c>
      <c r="W5824">
        <v>3.2000000000000001E-2</v>
      </c>
      <c r="X5824">
        <v>1.6E-2</v>
      </c>
      <c r="Y5824">
        <v>0.59</v>
      </c>
      <c r="Z5824">
        <v>5.0000000000000001E-3</v>
      </c>
      <c r="AA5824">
        <v>3.0000000000000001E-3</v>
      </c>
      <c r="AB5824">
        <v>55</v>
      </c>
      <c r="AC5824">
        <v>0.20100000000000001</v>
      </c>
      <c r="AD5824">
        <v>0.16800000000000001</v>
      </c>
      <c r="AE5824">
        <v>2.1999999999999999E-2</v>
      </c>
      <c r="AF5824">
        <v>1.6E-2</v>
      </c>
      <c r="AG5824">
        <v>0.66500000000000004</v>
      </c>
      <c r="AH5824">
        <v>8.0000000000000002E-3</v>
      </c>
      <c r="AI5824">
        <v>1.2999999999999999E-2</v>
      </c>
      <c r="AJ5824">
        <v>6.0000000000000001E-3</v>
      </c>
      <c r="AK5824">
        <v>5.0000000000000001E-3</v>
      </c>
      <c r="AL5824">
        <v>68</v>
      </c>
      <c r="AM5824">
        <v>26</v>
      </c>
      <c r="AN5824">
        <v>4.0000000000000001E-3</v>
      </c>
      <c r="AO5824">
        <v>0</v>
      </c>
      <c r="AP5824">
        <v>3.0000000000000001E-3</v>
      </c>
      <c r="AQ5824">
        <v>0</v>
      </c>
      <c r="AR5824"/>
      <c r="AS5824">
        <v>30.227</v>
      </c>
      <c r="AT5824"/>
      <c r="AU5824">
        <v>0.20499999999999999</v>
      </c>
      <c r="AV5824">
        <v>0.17100000000000001</v>
      </c>
      <c r="AW5824">
        <v>2.1999999999999999E-2</v>
      </c>
      <c r="AX5824">
        <v>1.6E-2</v>
      </c>
      <c r="AY5824">
        <v>0.66500000000000004</v>
      </c>
      <c r="AZ5824">
        <v>5.0000000000000001E-3</v>
      </c>
      <c r="BA5824">
        <v>4.0000000000000001E-3</v>
      </c>
      <c r="BB5824">
        <v>72</v>
      </c>
      <c r="BC5824">
        <v>21</v>
      </c>
      <c r="BD5824">
        <v>0</v>
      </c>
      <c r="BE5824">
        <v>3.0000000000000001E-3</v>
      </c>
      <c r="BF5824">
        <v>0</v>
      </c>
      <c r="BG5824">
        <v>4.0000000000000001E-3</v>
      </c>
      <c r="BH5824">
        <v>1.7999999999999999E-2</v>
      </c>
      <c r="BI5824"/>
      <c r="BJ5824">
        <v>4</v>
      </c>
    </row>
    <row r="5825" spans="1:62" s="2" customFormat="1">
      <c r="A5825" t="s">
        <v>12576</v>
      </c>
      <c r="B5825">
        <v>22300336</v>
      </c>
      <c r="C5825" t="str">
        <f t="shared" si="90"/>
        <v>20.01.2022</v>
      </c>
      <c r="D5825"/>
      <c r="E5825" t="s">
        <v>5806</v>
      </c>
      <c r="F5825"/>
      <c r="G5825">
        <v>1563</v>
      </c>
      <c r="H5825"/>
      <c r="I5825" t="s">
        <v>12577</v>
      </c>
      <c r="J5825" t="s">
        <v>6652</v>
      </c>
      <c r="K5825" t="s">
        <v>72</v>
      </c>
      <c r="L5825">
        <v>1250</v>
      </c>
      <c r="M5825"/>
      <c r="N5825"/>
      <c r="O5825"/>
      <c r="P5825"/>
      <c r="Q5825"/>
      <c r="R5825"/>
      <c r="S5825"/>
      <c r="T5825"/>
      <c r="U5825">
        <v>3.2000000000000001E-2</v>
      </c>
      <c r="V5825">
        <v>2E-3</v>
      </c>
      <c r="W5825">
        <v>2.5999999999999999E-2</v>
      </c>
      <c r="X5825">
        <v>1.4999999999999999E-2</v>
      </c>
      <c r="Y5825">
        <v>0.65</v>
      </c>
      <c r="Z5825">
        <v>5.0000000000000001E-3</v>
      </c>
      <c r="AA5825">
        <v>4.0000000000000001E-3</v>
      </c>
      <c r="AB5825">
        <v>49</v>
      </c>
      <c r="AC5825">
        <v>4.7E-2</v>
      </c>
      <c r="AD5825">
        <v>0.02</v>
      </c>
      <c r="AE5825">
        <v>7.0000000000000001E-3</v>
      </c>
      <c r="AF5825">
        <v>1.6E-2</v>
      </c>
      <c r="AG5825">
        <v>0.93</v>
      </c>
      <c r="AH5825">
        <v>8.0000000000000002E-3</v>
      </c>
      <c r="AI5825">
        <v>1.4E-2</v>
      </c>
      <c r="AJ5825">
        <v>2.5999999999999999E-2</v>
      </c>
      <c r="AK5825">
        <v>2.5000000000000001E-2</v>
      </c>
      <c r="AL5825">
        <v>75</v>
      </c>
      <c r="AM5825">
        <v>25</v>
      </c>
      <c r="AN5825">
        <v>5.0000000000000001E-3</v>
      </c>
      <c r="AO5825">
        <v>0.01</v>
      </c>
      <c r="AP5825">
        <v>0</v>
      </c>
      <c r="AQ5825">
        <v>0</v>
      </c>
      <c r="AR5825"/>
      <c r="AS5825">
        <v>132.857</v>
      </c>
      <c r="AT5825"/>
      <c r="AU5825">
        <v>5.0999999999999997E-2</v>
      </c>
      <c r="AV5825">
        <v>2.4E-2</v>
      </c>
      <c r="AW5825">
        <v>7.0000000000000001E-3</v>
      </c>
      <c r="AX5825">
        <v>1.6E-2</v>
      </c>
      <c r="AY5825">
        <v>0.92500000000000004</v>
      </c>
      <c r="AZ5825">
        <v>2.1000000000000001E-2</v>
      </c>
      <c r="BA5825">
        <v>0.02</v>
      </c>
      <c r="BB5825">
        <v>79</v>
      </c>
      <c r="BC5825">
        <v>18</v>
      </c>
      <c r="BD5825">
        <v>8.9999999999999993E-3</v>
      </c>
      <c r="BE5825">
        <v>0</v>
      </c>
      <c r="BF5825">
        <v>0</v>
      </c>
      <c r="BG5825">
        <v>5.0000000000000001E-3</v>
      </c>
      <c r="BH5825">
        <v>1.7999999999999999E-2</v>
      </c>
      <c r="BI5825"/>
      <c r="BJ5825">
        <v>4</v>
      </c>
    </row>
    <row r="5826" spans="1:62" s="2" customFormat="1">
      <c r="A5826" t="s">
        <v>12578</v>
      </c>
      <c r="B5826">
        <v>22400335</v>
      </c>
      <c r="C5826" t="str">
        <f t="shared" si="90"/>
        <v>20.01.2022</v>
      </c>
      <c r="D5826" t="s">
        <v>5728</v>
      </c>
      <c r="E5826"/>
      <c r="F5826"/>
      <c r="G5826">
        <v>1572</v>
      </c>
      <c r="H5826" t="s">
        <v>12579</v>
      </c>
      <c r="I5826" t="s">
        <v>12580</v>
      </c>
      <c r="J5826" t="s">
        <v>6500</v>
      </c>
      <c r="K5826" t="s">
        <v>18</v>
      </c>
      <c r="L5826">
        <v>1235</v>
      </c>
      <c r="M5826"/>
      <c r="N5826"/>
      <c r="O5826"/>
      <c r="P5826"/>
      <c r="Q5826"/>
      <c r="R5826"/>
      <c r="S5826"/>
      <c r="T5826"/>
      <c r="U5826">
        <v>0.04</v>
      </c>
      <c r="V5826">
        <v>6.0000000000000001E-3</v>
      </c>
      <c r="W5826">
        <v>2.1000000000000001E-2</v>
      </c>
      <c r="X5826">
        <v>8.9999999999999993E-3</v>
      </c>
      <c r="Y5826">
        <v>0.16500000000000001</v>
      </c>
      <c r="Z5826">
        <v>0.122</v>
      </c>
      <c r="AA5826">
        <v>0.12</v>
      </c>
      <c r="AB5826">
        <v>40</v>
      </c>
      <c r="AC5826">
        <v>4.2999999999999997E-2</v>
      </c>
      <c r="AD5826">
        <v>1.2E-2</v>
      </c>
      <c r="AE5826">
        <v>7.0000000000000001E-3</v>
      </c>
      <c r="AF5826">
        <v>8.9999999999999993E-3</v>
      </c>
      <c r="AG5826">
        <v>0.18</v>
      </c>
      <c r="AH5826">
        <v>8.0000000000000002E-3</v>
      </c>
      <c r="AI5826">
        <v>1.0999999999999999E-2</v>
      </c>
      <c r="AJ5826">
        <v>3.9E-2</v>
      </c>
      <c r="AK5826">
        <v>3.7999999999999999E-2</v>
      </c>
      <c r="AL5826">
        <v>65</v>
      </c>
      <c r="AM5826">
        <v>20</v>
      </c>
      <c r="AN5826">
        <v>4.0000000000000001E-3</v>
      </c>
      <c r="AO5826">
        <v>0</v>
      </c>
      <c r="AP5826">
        <v>0</v>
      </c>
      <c r="AQ5826">
        <v>0</v>
      </c>
      <c r="AR5826">
        <v>15</v>
      </c>
      <c r="AS5826">
        <v>25.713999999999999</v>
      </c>
      <c r="AT5826">
        <v>0.23100000000000001</v>
      </c>
      <c r="AU5826">
        <v>4.4999999999999998E-2</v>
      </c>
      <c r="AV5826">
        <v>1.4E-2</v>
      </c>
      <c r="AW5826">
        <v>6.0000000000000001E-3</v>
      </c>
      <c r="AX5826">
        <v>8.9999999999999993E-3</v>
      </c>
      <c r="AY5826">
        <v>0.18</v>
      </c>
      <c r="AZ5826">
        <v>3.3000000000000002E-2</v>
      </c>
      <c r="BA5826">
        <v>3.2000000000000001E-2</v>
      </c>
      <c r="BB5826">
        <v>70</v>
      </c>
      <c r="BC5826">
        <v>14</v>
      </c>
      <c r="BD5826">
        <v>0</v>
      </c>
      <c r="BE5826">
        <v>0</v>
      </c>
      <c r="BF5826">
        <v>0</v>
      </c>
      <c r="BG5826">
        <v>4.0000000000000001E-3</v>
      </c>
      <c r="BH5826">
        <v>1.4E-2</v>
      </c>
      <c r="BI5826">
        <v>14</v>
      </c>
      <c r="BJ5826">
        <v>5</v>
      </c>
    </row>
    <row r="5827" spans="1:62" s="2" customFormat="1">
      <c r="A5827" t="s">
        <v>12581</v>
      </c>
      <c r="B5827">
        <v>22200321</v>
      </c>
      <c r="C5827" t="str">
        <f t="shared" si="90"/>
        <v>20.01.2022</v>
      </c>
      <c r="D5827"/>
      <c r="E5827"/>
      <c r="F5827" t="s">
        <v>5806</v>
      </c>
      <c r="G5827">
        <v>1567</v>
      </c>
      <c r="H5827"/>
      <c r="I5827" t="s">
        <v>12582</v>
      </c>
      <c r="J5827" t="s">
        <v>5686</v>
      </c>
      <c r="K5827" t="s">
        <v>19</v>
      </c>
      <c r="L5827">
        <v>165</v>
      </c>
      <c r="M5827"/>
      <c r="N5827"/>
      <c r="O5827"/>
      <c r="P5827"/>
      <c r="Q5827"/>
      <c r="R5827"/>
      <c r="S5827"/>
      <c r="T5827"/>
      <c r="U5827">
        <v>5.7000000000000002E-2</v>
      </c>
      <c r="V5827">
        <v>8.8999999999999996E-2</v>
      </c>
      <c r="W5827">
        <v>2.3E-2</v>
      </c>
      <c r="X5827">
        <v>7.0000000000000001E-3</v>
      </c>
      <c r="Y5827">
        <v>0.41299999999999998</v>
      </c>
      <c r="Z5827">
        <v>5.0000000000000001E-3</v>
      </c>
      <c r="AA5827">
        <v>4.0000000000000001E-3</v>
      </c>
      <c r="AB5827">
        <v>40</v>
      </c>
      <c r="AC5827">
        <v>0.2</v>
      </c>
      <c r="AD5827">
        <v>0.15</v>
      </c>
      <c r="AE5827">
        <v>0.02</v>
      </c>
      <c r="AF5827">
        <v>8.0000000000000002E-3</v>
      </c>
      <c r="AG5827">
        <v>0.65</v>
      </c>
      <c r="AH5827">
        <v>8.0000000000000002E-3</v>
      </c>
      <c r="AI5827">
        <v>0.01</v>
      </c>
      <c r="AJ5827">
        <v>4.0000000000000001E-3</v>
      </c>
      <c r="AK5827">
        <v>3.0000000000000001E-3</v>
      </c>
      <c r="AL5827">
        <v>68</v>
      </c>
      <c r="AM5827">
        <v>22</v>
      </c>
      <c r="AN5827">
        <v>4.0000000000000001E-3</v>
      </c>
      <c r="AO5827">
        <v>0</v>
      </c>
      <c r="AP5827">
        <v>3.0000000000000001E-3</v>
      </c>
      <c r="AQ5827">
        <v>0</v>
      </c>
      <c r="AR5827"/>
      <c r="AS5827">
        <v>32.5</v>
      </c>
      <c r="AT5827"/>
      <c r="AU5827">
        <v>0.22</v>
      </c>
      <c r="AV5827">
        <v>0.16</v>
      </c>
      <c r="AW5827">
        <v>0.02</v>
      </c>
      <c r="AX5827">
        <v>8.0000000000000002E-3</v>
      </c>
      <c r="AY5827">
        <v>0.65</v>
      </c>
      <c r="AZ5827">
        <v>4.0000000000000001E-3</v>
      </c>
      <c r="BA5827">
        <v>3.0000000000000001E-3</v>
      </c>
      <c r="BB5827">
        <v>70</v>
      </c>
      <c r="BC5827">
        <v>15</v>
      </c>
      <c r="BD5827">
        <v>0</v>
      </c>
      <c r="BE5827">
        <v>3.0000000000000001E-3</v>
      </c>
      <c r="BF5827">
        <v>0</v>
      </c>
      <c r="BG5827">
        <v>4.0000000000000001E-3</v>
      </c>
      <c r="BH5827">
        <v>1.6E-2</v>
      </c>
      <c r="BI5827"/>
      <c r="BJ5827">
        <v>2</v>
      </c>
    </row>
    <row r="5828" spans="1:62" s="2" customFormat="1">
      <c r="A5828" t="s">
        <v>12583</v>
      </c>
      <c r="B5828">
        <v>22300337</v>
      </c>
      <c r="C5828" t="str">
        <f t="shared" si="90"/>
        <v>20.01.2022</v>
      </c>
      <c r="D5828"/>
      <c r="E5828" t="s">
        <v>5815</v>
      </c>
      <c r="F5828"/>
      <c r="G5828">
        <v>1566</v>
      </c>
      <c r="H5828" t="s">
        <v>12584</v>
      </c>
      <c r="I5828" t="s">
        <v>12585</v>
      </c>
      <c r="J5828" t="s">
        <v>5975</v>
      </c>
      <c r="K5828" t="s">
        <v>50</v>
      </c>
      <c r="L5828">
        <v>1250</v>
      </c>
      <c r="M5828"/>
      <c r="N5828"/>
      <c r="O5828"/>
      <c r="P5828"/>
      <c r="Q5828"/>
      <c r="R5828"/>
      <c r="S5828"/>
      <c r="T5828"/>
      <c r="U5828">
        <v>3.4000000000000002E-2</v>
      </c>
      <c r="V5828">
        <v>4.0000000000000001E-3</v>
      </c>
      <c r="W5828">
        <v>2.5000000000000001E-2</v>
      </c>
      <c r="X5828">
        <v>1.2999999999999999E-2</v>
      </c>
      <c r="Y5828">
        <v>0.81</v>
      </c>
      <c r="Z5828">
        <v>6.8000000000000005E-2</v>
      </c>
      <c r="AA5828">
        <v>6.6000000000000003E-2</v>
      </c>
      <c r="AB5828">
        <v>52</v>
      </c>
      <c r="AC5828">
        <v>5.8000000000000003E-2</v>
      </c>
      <c r="AD5828">
        <v>3.3000000000000002E-2</v>
      </c>
      <c r="AE5828">
        <v>6.0000000000000001E-3</v>
      </c>
      <c r="AF5828">
        <v>1.4E-2</v>
      </c>
      <c r="AG5828">
        <v>1.02</v>
      </c>
      <c r="AH5828">
        <v>8.0000000000000002E-3</v>
      </c>
      <c r="AI5828">
        <v>0.02</v>
      </c>
      <c r="AJ5828">
        <v>4.4999999999999998E-2</v>
      </c>
      <c r="AK5828">
        <v>4.3999999999999997E-2</v>
      </c>
      <c r="AL5828">
        <v>79</v>
      </c>
      <c r="AM5828">
        <v>23</v>
      </c>
      <c r="AN5828">
        <v>4.0000000000000001E-3</v>
      </c>
      <c r="AO5828">
        <v>0</v>
      </c>
      <c r="AP5828">
        <v>0</v>
      </c>
      <c r="AQ5828">
        <v>7.5999999999999998E-2</v>
      </c>
      <c r="AR5828"/>
      <c r="AS5828">
        <v>170</v>
      </c>
      <c r="AT5828"/>
      <c r="AU5828">
        <v>5.8000000000000003E-2</v>
      </c>
      <c r="AV5828">
        <v>3.3000000000000002E-2</v>
      </c>
      <c r="AW5828">
        <v>6.0000000000000001E-3</v>
      </c>
      <c r="AX5828">
        <v>1.4E-2</v>
      </c>
      <c r="AY5828">
        <v>1.02</v>
      </c>
      <c r="AZ5828">
        <v>4.4999999999999998E-2</v>
      </c>
      <c r="BA5828">
        <v>4.3999999999999997E-2</v>
      </c>
      <c r="BB5828">
        <v>79</v>
      </c>
      <c r="BC5828">
        <v>23</v>
      </c>
      <c r="BD5828">
        <v>0</v>
      </c>
      <c r="BE5828">
        <v>0</v>
      </c>
      <c r="BF5828">
        <v>7.5999999999999998E-2</v>
      </c>
      <c r="BG5828">
        <v>4.0000000000000001E-3</v>
      </c>
      <c r="BH5828">
        <v>0.02</v>
      </c>
      <c r="BI5828"/>
      <c r="BJ5828">
        <v>0</v>
      </c>
    </row>
    <row r="5829" spans="1:62" s="2" customFormat="1">
      <c r="A5829" t="s">
        <v>12586</v>
      </c>
      <c r="B5829">
        <v>22400336</v>
      </c>
      <c r="C5829" t="str">
        <f t="shared" ref="C5829:C5892" si="91">LEFT(A5829,10)</f>
        <v>20.01.2022</v>
      </c>
      <c r="D5829" t="s">
        <v>5736</v>
      </c>
      <c r="E5829"/>
      <c r="F5829"/>
      <c r="G5829">
        <v>1568</v>
      </c>
      <c r="H5829"/>
      <c r="I5829" t="s">
        <v>12587</v>
      </c>
      <c r="J5829" t="s">
        <v>5848</v>
      </c>
      <c r="K5829" t="s">
        <v>18</v>
      </c>
      <c r="L5829">
        <v>1235</v>
      </c>
      <c r="M5829">
        <v>7.0000000000000007E-2</v>
      </c>
      <c r="N5829">
        <v>1.9E-2</v>
      </c>
      <c r="O5829">
        <v>2.1999999999999999E-2</v>
      </c>
      <c r="P5829">
        <v>4.9000000000000002E-2</v>
      </c>
      <c r="Q5829"/>
      <c r="R5829"/>
      <c r="S5829"/>
      <c r="T5829"/>
      <c r="U5829">
        <v>3.9E-2</v>
      </c>
      <c r="V5829">
        <v>0.01</v>
      </c>
      <c r="W5829">
        <v>1.7999999999999999E-2</v>
      </c>
      <c r="X5829">
        <v>0.01</v>
      </c>
      <c r="Y5829">
        <v>0.15</v>
      </c>
      <c r="Z5829">
        <v>0.13</v>
      </c>
      <c r="AA5829">
        <v>0.127</v>
      </c>
      <c r="AB5829">
        <v>38</v>
      </c>
      <c r="AC5829">
        <v>4.8000000000000001E-2</v>
      </c>
      <c r="AD5829">
        <v>1.4E-2</v>
      </c>
      <c r="AE5829">
        <v>7.0000000000000001E-3</v>
      </c>
      <c r="AF5829">
        <v>0.01</v>
      </c>
      <c r="AG5829">
        <v>0.183</v>
      </c>
      <c r="AH5829">
        <v>8.9999999999999993E-3</v>
      </c>
      <c r="AI5829">
        <v>8.9999999999999993E-3</v>
      </c>
      <c r="AJ5829">
        <v>0.04</v>
      </c>
      <c r="AK5829">
        <v>3.9E-2</v>
      </c>
      <c r="AL5829">
        <v>55</v>
      </c>
      <c r="AM5829">
        <v>22</v>
      </c>
      <c r="AN5829">
        <v>4.0000000000000001E-3</v>
      </c>
      <c r="AO5829">
        <v>0</v>
      </c>
      <c r="AP5829">
        <v>0</v>
      </c>
      <c r="AQ5829">
        <v>0</v>
      </c>
      <c r="AR5829">
        <v>13</v>
      </c>
      <c r="AS5829">
        <v>26.143000000000001</v>
      </c>
      <c r="AT5829">
        <v>0.23599999999999999</v>
      </c>
      <c r="AU5829">
        <v>4.5999999999999999E-2</v>
      </c>
      <c r="AV5829">
        <v>1.4999999999999999E-2</v>
      </c>
      <c r="AW5829">
        <v>6.0000000000000001E-3</v>
      </c>
      <c r="AX5829">
        <v>0.01</v>
      </c>
      <c r="AY5829">
        <v>0.18</v>
      </c>
      <c r="AZ5829">
        <v>3.5000000000000003E-2</v>
      </c>
      <c r="BA5829">
        <v>3.4000000000000002E-2</v>
      </c>
      <c r="BB5829">
        <v>59</v>
      </c>
      <c r="BC5829">
        <v>16</v>
      </c>
      <c r="BD5829">
        <v>0</v>
      </c>
      <c r="BE5829">
        <v>0</v>
      </c>
      <c r="BF5829">
        <v>0</v>
      </c>
      <c r="BG5829">
        <v>4.0000000000000001E-3</v>
      </c>
      <c r="BH5829">
        <v>1.4E-2</v>
      </c>
      <c r="BI5829">
        <v>13</v>
      </c>
      <c r="BJ5829">
        <v>4</v>
      </c>
    </row>
    <row r="5830" spans="1:62" s="2" customFormat="1">
      <c r="A5830" t="s">
        <v>12588</v>
      </c>
      <c r="B5830">
        <v>22100311</v>
      </c>
      <c r="C5830" t="str">
        <f t="shared" si="91"/>
        <v>20.01.2022</v>
      </c>
      <c r="D5830" t="s">
        <v>5745</v>
      </c>
      <c r="E5830"/>
      <c r="F5830"/>
      <c r="G5830">
        <v>1576</v>
      </c>
      <c r="H5830"/>
      <c r="I5830" t="s">
        <v>12589</v>
      </c>
      <c r="J5830" t="s">
        <v>5886</v>
      </c>
      <c r="K5830" t="s">
        <v>33</v>
      </c>
      <c r="L5830">
        <v>1230</v>
      </c>
      <c r="M5830"/>
      <c r="N5830"/>
      <c r="O5830"/>
      <c r="P5830"/>
      <c r="Q5830"/>
      <c r="R5830"/>
      <c r="S5830"/>
      <c r="T5830"/>
      <c r="U5830">
        <v>3.3000000000000002E-2</v>
      </c>
      <c r="V5830">
        <v>6.0000000000000001E-3</v>
      </c>
      <c r="W5830">
        <v>2.1999999999999999E-2</v>
      </c>
      <c r="X5830">
        <v>8.0000000000000002E-3</v>
      </c>
      <c r="Y5830">
        <v>0.111</v>
      </c>
      <c r="Z5830">
        <v>4.2000000000000003E-2</v>
      </c>
      <c r="AA5830">
        <v>0.04</v>
      </c>
      <c r="AB5830">
        <v>63</v>
      </c>
      <c r="AC5830">
        <v>5.7000000000000002E-2</v>
      </c>
      <c r="AD5830">
        <v>0.01</v>
      </c>
      <c r="AE5830">
        <v>8.0000000000000002E-3</v>
      </c>
      <c r="AF5830">
        <v>0.01</v>
      </c>
      <c r="AG5830">
        <v>0.25900000000000001</v>
      </c>
      <c r="AH5830">
        <v>8.0000000000000002E-3</v>
      </c>
      <c r="AI5830">
        <v>8.0000000000000002E-3</v>
      </c>
      <c r="AJ5830">
        <v>0.04</v>
      </c>
      <c r="AK5830">
        <v>3.9E-2</v>
      </c>
      <c r="AL5830">
        <v>80</v>
      </c>
      <c r="AM5830">
        <v>25</v>
      </c>
      <c r="AN5830">
        <v>3.0000000000000001E-3</v>
      </c>
      <c r="AO5830">
        <v>0</v>
      </c>
      <c r="AP5830">
        <v>0</v>
      </c>
      <c r="AQ5830">
        <v>0</v>
      </c>
      <c r="AR5830"/>
      <c r="AS5830">
        <v>32.375</v>
      </c>
      <c r="AT5830"/>
      <c r="AU5830">
        <v>5.6000000000000001E-2</v>
      </c>
      <c r="AV5830">
        <v>1.2999999999999999E-2</v>
      </c>
      <c r="AW5830">
        <v>7.0000000000000001E-3</v>
      </c>
      <c r="AX5830">
        <v>0.01</v>
      </c>
      <c r="AY5830">
        <v>0.26</v>
      </c>
      <c r="AZ5830">
        <v>3.5000000000000003E-2</v>
      </c>
      <c r="BA5830">
        <v>3.4000000000000002E-2</v>
      </c>
      <c r="BB5830">
        <v>84</v>
      </c>
      <c r="BC5830">
        <v>20</v>
      </c>
      <c r="BD5830">
        <v>0</v>
      </c>
      <c r="BE5830">
        <v>0</v>
      </c>
      <c r="BF5830">
        <v>0</v>
      </c>
      <c r="BG5830">
        <v>3.0000000000000001E-3</v>
      </c>
      <c r="BH5830">
        <v>0.01</v>
      </c>
      <c r="BI5830"/>
      <c r="BJ5830">
        <v>4</v>
      </c>
    </row>
    <row r="5831" spans="1:62" s="2" customFormat="1">
      <c r="A5831" t="s">
        <v>12590</v>
      </c>
      <c r="B5831">
        <v>22300338</v>
      </c>
      <c r="C5831" t="str">
        <f t="shared" si="91"/>
        <v>20.01.2022</v>
      </c>
      <c r="D5831"/>
      <c r="E5831" t="s">
        <v>5652</v>
      </c>
      <c r="F5831"/>
      <c r="G5831">
        <v>1568</v>
      </c>
      <c r="H5831"/>
      <c r="I5831" t="s">
        <v>12591</v>
      </c>
      <c r="J5831" t="s">
        <v>5674</v>
      </c>
      <c r="K5831" t="s">
        <v>50</v>
      </c>
      <c r="L5831">
        <v>1250</v>
      </c>
      <c r="M5831"/>
      <c r="N5831"/>
      <c r="O5831"/>
      <c r="P5831"/>
      <c r="Q5831"/>
      <c r="R5831"/>
      <c r="S5831"/>
      <c r="T5831"/>
      <c r="U5831">
        <v>0.03</v>
      </c>
      <c r="V5831">
        <v>3.0000000000000001E-3</v>
      </c>
      <c r="W5831">
        <v>2.5000000000000001E-2</v>
      </c>
      <c r="X5831">
        <v>1.7999999999999999E-2</v>
      </c>
      <c r="Y5831">
        <v>0.73</v>
      </c>
      <c r="Z5831">
        <v>3.9E-2</v>
      </c>
      <c r="AA5831">
        <v>3.7999999999999999E-2</v>
      </c>
      <c r="AB5831">
        <v>48</v>
      </c>
      <c r="AC5831">
        <v>4.5999999999999999E-2</v>
      </c>
      <c r="AD5831">
        <v>2.4E-2</v>
      </c>
      <c r="AE5831">
        <v>6.0000000000000001E-3</v>
      </c>
      <c r="AF5831">
        <v>1.9E-2</v>
      </c>
      <c r="AG5831">
        <v>0.99</v>
      </c>
      <c r="AH5831">
        <v>8.0000000000000002E-3</v>
      </c>
      <c r="AI5831">
        <v>1.2E-2</v>
      </c>
      <c r="AJ5831">
        <v>5.1999999999999998E-2</v>
      </c>
      <c r="AK5831">
        <v>5.0999999999999997E-2</v>
      </c>
      <c r="AL5831">
        <v>78</v>
      </c>
      <c r="AM5831">
        <v>25</v>
      </c>
      <c r="AN5831">
        <v>3.0000000000000001E-3</v>
      </c>
      <c r="AO5831">
        <v>0</v>
      </c>
      <c r="AP5831">
        <v>0</v>
      </c>
      <c r="AQ5831">
        <v>6.9000000000000006E-2</v>
      </c>
      <c r="AR5831"/>
      <c r="AS5831">
        <v>165</v>
      </c>
      <c r="AT5831"/>
      <c r="AU5831">
        <v>0.05</v>
      </c>
      <c r="AV5831">
        <v>3.3000000000000002E-2</v>
      </c>
      <c r="AW5831">
        <v>6.0000000000000001E-3</v>
      </c>
      <c r="AX5831">
        <v>1.9E-2</v>
      </c>
      <c r="AY5831">
        <v>0.98599999999999999</v>
      </c>
      <c r="AZ5831">
        <v>4.8000000000000001E-2</v>
      </c>
      <c r="BA5831">
        <v>4.7E-2</v>
      </c>
      <c r="BB5831">
        <v>81</v>
      </c>
      <c r="BC5831">
        <v>20</v>
      </c>
      <c r="BD5831">
        <v>0</v>
      </c>
      <c r="BE5831">
        <v>0</v>
      </c>
      <c r="BF5831">
        <v>6.7000000000000004E-2</v>
      </c>
      <c r="BG5831">
        <v>3.0000000000000001E-3</v>
      </c>
      <c r="BH5831">
        <v>1.6E-2</v>
      </c>
      <c r="BI5831"/>
      <c r="BJ5831">
        <v>3</v>
      </c>
    </row>
    <row r="5832" spans="1:62" s="2" customFormat="1">
      <c r="A5832" t="s">
        <v>12592</v>
      </c>
      <c r="B5832">
        <v>22100310</v>
      </c>
      <c r="C5832" t="str">
        <f t="shared" si="91"/>
        <v>20.01.2022</v>
      </c>
      <c r="D5832"/>
      <c r="E5832"/>
      <c r="F5832" t="s">
        <v>5660</v>
      </c>
      <c r="G5832">
        <v>1577</v>
      </c>
      <c r="H5832"/>
      <c r="I5832" t="s">
        <v>12593</v>
      </c>
      <c r="J5832" t="s">
        <v>5654</v>
      </c>
      <c r="K5832" t="s">
        <v>19</v>
      </c>
      <c r="L5832">
        <v>165</v>
      </c>
      <c r="M5832"/>
      <c r="N5832"/>
      <c r="O5832"/>
      <c r="P5832"/>
      <c r="Q5832"/>
      <c r="R5832"/>
      <c r="S5832"/>
      <c r="T5832"/>
      <c r="U5832">
        <v>7.9000000000000001E-2</v>
      </c>
      <c r="V5832">
        <v>5.2999999999999999E-2</v>
      </c>
      <c r="W5832">
        <v>0.02</v>
      </c>
      <c r="X5832">
        <v>1.2999999999999999E-2</v>
      </c>
      <c r="Y5832">
        <v>0.505</v>
      </c>
      <c r="Z5832">
        <v>4.0000000000000001E-3</v>
      </c>
      <c r="AA5832">
        <v>3.0000000000000001E-3</v>
      </c>
      <c r="AB5832">
        <v>43</v>
      </c>
      <c r="AC5832">
        <v>0.21</v>
      </c>
      <c r="AD5832">
        <v>0.154</v>
      </c>
      <c r="AE5832">
        <v>1.6E-2</v>
      </c>
      <c r="AF5832">
        <v>1.4E-2</v>
      </c>
      <c r="AG5832">
        <v>0.66</v>
      </c>
      <c r="AH5832">
        <v>7.0000000000000001E-3</v>
      </c>
      <c r="AI5832">
        <v>1.0999999999999999E-2</v>
      </c>
      <c r="AJ5832">
        <v>4.0000000000000001E-3</v>
      </c>
      <c r="AK5832">
        <v>3.0000000000000001E-3</v>
      </c>
      <c r="AL5832">
        <v>58</v>
      </c>
      <c r="AM5832">
        <v>22</v>
      </c>
      <c r="AN5832">
        <v>3.0000000000000001E-3</v>
      </c>
      <c r="AO5832">
        <v>0</v>
      </c>
      <c r="AP5832">
        <v>3.0000000000000001E-3</v>
      </c>
      <c r="AQ5832">
        <v>0</v>
      </c>
      <c r="AR5832"/>
      <c r="AS5832">
        <v>41.25</v>
      </c>
      <c r="AT5832"/>
      <c r="AU5832">
        <v>0.22</v>
      </c>
      <c r="AV5832">
        <v>0.158</v>
      </c>
      <c r="AW5832">
        <v>1.4E-2</v>
      </c>
      <c r="AX5832">
        <v>1.4E-2</v>
      </c>
      <c r="AY5832">
        <v>0.66500000000000004</v>
      </c>
      <c r="AZ5832">
        <v>4.0000000000000001E-3</v>
      </c>
      <c r="BA5832">
        <v>3.0000000000000001E-3</v>
      </c>
      <c r="BB5832">
        <v>60</v>
      </c>
      <c r="BC5832">
        <v>18</v>
      </c>
      <c r="BD5832">
        <v>0</v>
      </c>
      <c r="BE5832">
        <v>3.0000000000000001E-3</v>
      </c>
      <c r="BF5832">
        <v>0</v>
      </c>
      <c r="BG5832">
        <v>3.0000000000000001E-3</v>
      </c>
      <c r="BH5832">
        <v>1.6E-2</v>
      </c>
      <c r="BI5832"/>
      <c r="BJ5832">
        <v>2</v>
      </c>
    </row>
    <row r="5833" spans="1:62" s="2" customFormat="1">
      <c r="A5833" t="s">
        <v>12594</v>
      </c>
      <c r="B5833">
        <v>22300339</v>
      </c>
      <c r="C5833" t="str">
        <f t="shared" si="91"/>
        <v>20.01.2022</v>
      </c>
      <c r="D5833"/>
      <c r="E5833" t="s">
        <v>5664</v>
      </c>
      <c r="F5833"/>
      <c r="G5833">
        <v>1576</v>
      </c>
      <c r="H5833"/>
      <c r="I5833" t="s">
        <v>12596</v>
      </c>
      <c r="J5833" t="s">
        <v>5670</v>
      </c>
      <c r="K5833" t="s">
        <v>40</v>
      </c>
      <c r="L5833">
        <v>1250</v>
      </c>
      <c r="M5833"/>
      <c r="N5833"/>
      <c r="O5833"/>
      <c r="P5833"/>
      <c r="Q5833"/>
      <c r="R5833"/>
      <c r="S5833"/>
      <c r="T5833"/>
      <c r="U5833">
        <v>4.5999999999999999E-2</v>
      </c>
      <c r="V5833">
        <v>4.4999999999999998E-2</v>
      </c>
      <c r="W5833">
        <v>2.3E-2</v>
      </c>
      <c r="X5833">
        <v>1.6E-2</v>
      </c>
      <c r="Y5833">
        <v>0.39</v>
      </c>
      <c r="Z5833">
        <v>0.05</v>
      </c>
      <c r="AA5833">
        <v>4.9000000000000002E-2</v>
      </c>
      <c r="AB5833">
        <v>50</v>
      </c>
      <c r="AC5833">
        <v>0.05</v>
      </c>
      <c r="AD5833">
        <v>0.1</v>
      </c>
      <c r="AE5833">
        <v>5.0000000000000001E-3</v>
      </c>
      <c r="AF5833">
        <v>1.6E-2</v>
      </c>
      <c r="AG5833">
        <v>0.42</v>
      </c>
      <c r="AH5833">
        <v>7.0000000000000001E-3</v>
      </c>
      <c r="AI5833">
        <v>1.0999999999999999E-2</v>
      </c>
      <c r="AJ5833">
        <v>4.2999999999999997E-2</v>
      </c>
      <c r="AK5833">
        <v>4.2000000000000003E-2</v>
      </c>
      <c r="AL5833">
        <v>60</v>
      </c>
      <c r="AM5833">
        <v>23</v>
      </c>
      <c r="AN5833">
        <v>3.0000000000000001E-3</v>
      </c>
      <c r="AO5833">
        <v>5.0000000000000001E-3</v>
      </c>
      <c r="AP5833">
        <v>2.7E-2</v>
      </c>
      <c r="AQ5833">
        <v>0</v>
      </c>
      <c r="AR5833"/>
      <c r="AS5833">
        <v>84</v>
      </c>
      <c r="AT5833"/>
      <c r="AU5833">
        <v>5.1999999999999998E-2</v>
      </c>
      <c r="AV5833">
        <v>0.10100000000000001</v>
      </c>
      <c r="AW5833">
        <v>4.0000000000000001E-3</v>
      </c>
      <c r="AX5833">
        <v>1.6E-2</v>
      </c>
      <c r="AY5833">
        <v>0.41799999999999998</v>
      </c>
      <c r="AZ5833">
        <v>0.04</v>
      </c>
      <c r="BA5833">
        <v>3.7999999999999999E-2</v>
      </c>
      <c r="BB5833">
        <v>64</v>
      </c>
      <c r="BC5833">
        <v>20</v>
      </c>
      <c r="BD5833">
        <v>5.0000000000000001E-3</v>
      </c>
      <c r="BE5833">
        <v>2.5999999999999999E-2</v>
      </c>
      <c r="BF5833">
        <v>0</v>
      </c>
      <c r="BG5833">
        <v>3.0000000000000001E-3</v>
      </c>
      <c r="BH5833">
        <v>1.4E-2</v>
      </c>
      <c r="BI5833"/>
      <c r="BJ5833">
        <v>4</v>
      </c>
    </row>
    <row r="5834" spans="1:62" s="2" customFormat="1">
      <c r="A5834" t="s">
        <v>12594</v>
      </c>
      <c r="B5834">
        <v>22100312</v>
      </c>
      <c r="C5834" t="str">
        <f t="shared" si="91"/>
        <v>20.01.2022</v>
      </c>
      <c r="D5834" t="s">
        <v>5753</v>
      </c>
      <c r="E5834"/>
      <c r="F5834"/>
      <c r="G5834">
        <v>1566</v>
      </c>
      <c r="H5834"/>
      <c r="I5834" t="s">
        <v>12595</v>
      </c>
      <c r="J5834" t="s">
        <v>6360</v>
      </c>
      <c r="K5834" t="s">
        <v>33</v>
      </c>
      <c r="L5834">
        <v>1230</v>
      </c>
      <c r="M5834"/>
      <c r="N5834"/>
      <c r="O5834"/>
      <c r="P5834"/>
      <c r="Q5834"/>
      <c r="R5834"/>
      <c r="S5834"/>
      <c r="T5834"/>
      <c r="U5834">
        <v>4.5999999999999999E-2</v>
      </c>
      <c r="V5834">
        <v>4.0000000000000001E-3</v>
      </c>
      <c r="W5834">
        <v>2.5000000000000001E-2</v>
      </c>
      <c r="X5834">
        <v>1.7999999999999999E-2</v>
      </c>
      <c r="Y5834">
        <v>0.17</v>
      </c>
      <c r="Z5834">
        <v>5.0999999999999997E-2</v>
      </c>
      <c r="AA5834">
        <v>0.05</v>
      </c>
      <c r="AB5834">
        <v>48</v>
      </c>
      <c r="AC5834">
        <v>6.2E-2</v>
      </c>
      <c r="AD5834">
        <v>1.2999999999999999E-2</v>
      </c>
      <c r="AE5834">
        <v>7.0000000000000001E-3</v>
      </c>
      <c r="AF5834">
        <v>1.7999999999999999E-2</v>
      </c>
      <c r="AG5834">
        <v>0.3</v>
      </c>
      <c r="AH5834">
        <v>8.0000000000000002E-3</v>
      </c>
      <c r="AI5834">
        <v>8.0000000000000002E-3</v>
      </c>
      <c r="AJ5834">
        <v>3.5000000000000003E-2</v>
      </c>
      <c r="AK5834">
        <v>3.4000000000000002E-2</v>
      </c>
      <c r="AL5834">
        <v>58</v>
      </c>
      <c r="AM5834">
        <v>31</v>
      </c>
      <c r="AN5834">
        <v>2E-3</v>
      </c>
      <c r="AO5834">
        <v>0</v>
      </c>
      <c r="AP5834">
        <v>0</v>
      </c>
      <c r="AQ5834">
        <v>0</v>
      </c>
      <c r="AR5834"/>
      <c r="AS5834">
        <v>42.856999999999999</v>
      </c>
      <c r="AT5834"/>
      <c r="AU5834">
        <v>6.2E-2</v>
      </c>
      <c r="AV5834">
        <v>1.4E-2</v>
      </c>
      <c r="AW5834">
        <v>6.0000000000000001E-3</v>
      </c>
      <c r="AX5834">
        <v>1.7999999999999999E-2</v>
      </c>
      <c r="AY5834">
        <v>0.3</v>
      </c>
      <c r="AZ5834">
        <v>0.03</v>
      </c>
      <c r="BA5834">
        <v>2.9000000000000001E-2</v>
      </c>
      <c r="BB5834">
        <v>60</v>
      </c>
      <c r="BC5834">
        <v>22</v>
      </c>
      <c r="BD5834">
        <v>0</v>
      </c>
      <c r="BE5834">
        <v>0</v>
      </c>
      <c r="BF5834">
        <v>0</v>
      </c>
      <c r="BG5834">
        <v>2E-3</v>
      </c>
      <c r="BH5834">
        <v>1.0999999999999999E-2</v>
      </c>
      <c r="BI5834"/>
      <c r="BJ5834">
        <v>2</v>
      </c>
    </row>
    <row r="5835" spans="1:62" s="2" customFormat="1">
      <c r="A5835" t="s">
        <v>12597</v>
      </c>
      <c r="B5835">
        <v>22200322</v>
      </c>
      <c r="C5835" t="str">
        <f t="shared" si="91"/>
        <v>20.01.2022</v>
      </c>
      <c r="D5835"/>
      <c r="E5835"/>
      <c r="F5835" t="s">
        <v>5676</v>
      </c>
      <c r="G5835">
        <v>1570</v>
      </c>
      <c r="H5835"/>
      <c r="I5835" t="s">
        <v>12598</v>
      </c>
      <c r="J5835" t="s">
        <v>5662</v>
      </c>
      <c r="K5835" t="s">
        <v>19</v>
      </c>
      <c r="L5835">
        <v>165</v>
      </c>
      <c r="M5835"/>
      <c r="N5835"/>
      <c r="O5835"/>
      <c r="P5835"/>
      <c r="Q5835"/>
      <c r="R5835"/>
      <c r="S5835"/>
      <c r="T5835"/>
      <c r="U5835">
        <v>5.3999999999999999E-2</v>
      </c>
      <c r="V5835">
        <v>0.10299999999999999</v>
      </c>
      <c r="W5835">
        <v>2.5000000000000001E-2</v>
      </c>
      <c r="X5835">
        <v>1.4999999999999999E-2</v>
      </c>
      <c r="Y5835">
        <v>0.44500000000000001</v>
      </c>
      <c r="Z5835">
        <v>4.0000000000000001E-3</v>
      </c>
      <c r="AA5835">
        <v>3.0000000000000001E-3</v>
      </c>
      <c r="AB5835">
        <v>55</v>
      </c>
      <c r="AC5835">
        <v>0.2</v>
      </c>
      <c r="AD5835">
        <v>0.16600000000000001</v>
      </c>
      <c r="AE5835">
        <v>1.7999999999999999E-2</v>
      </c>
      <c r="AF5835">
        <v>1.4999999999999999E-2</v>
      </c>
      <c r="AG5835">
        <v>0.67500000000000004</v>
      </c>
      <c r="AH5835">
        <v>1.2999999999999999E-2</v>
      </c>
      <c r="AI5835">
        <v>1.2E-2</v>
      </c>
      <c r="AJ5835">
        <v>4.0000000000000001E-3</v>
      </c>
      <c r="AK5835">
        <v>3.0000000000000001E-3</v>
      </c>
      <c r="AL5835">
        <v>75</v>
      </c>
      <c r="AM5835">
        <v>14</v>
      </c>
      <c r="AN5835">
        <v>3.0000000000000001E-3</v>
      </c>
      <c r="AO5835">
        <v>0</v>
      </c>
      <c r="AP5835">
        <v>3.0000000000000001E-3</v>
      </c>
      <c r="AQ5835">
        <v>0</v>
      </c>
      <c r="AR5835"/>
      <c r="AS5835">
        <v>37.5</v>
      </c>
      <c r="AT5835"/>
      <c r="AU5835">
        <v>0.22600000000000001</v>
      </c>
      <c r="AV5835">
        <v>0.161</v>
      </c>
      <c r="AW5835">
        <v>1.7999999999999999E-2</v>
      </c>
      <c r="AX5835">
        <v>1.4999999999999999E-2</v>
      </c>
      <c r="AY5835">
        <v>0.67400000000000004</v>
      </c>
      <c r="AZ5835">
        <v>5.0000000000000001E-3</v>
      </c>
      <c r="BA5835">
        <v>4.0000000000000001E-3</v>
      </c>
      <c r="BB5835">
        <v>79</v>
      </c>
      <c r="BC5835">
        <v>12</v>
      </c>
      <c r="BD5835">
        <v>0</v>
      </c>
      <c r="BE5835">
        <v>3.0000000000000001E-3</v>
      </c>
      <c r="BF5835">
        <v>0</v>
      </c>
      <c r="BG5835">
        <v>3.0000000000000001E-3</v>
      </c>
      <c r="BH5835">
        <v>1.7000000000000001E-2</v>
      </c>
      <c r="BI5835"/>
      <c r="BJ5835">
        <v>4</v>
      </c>
    </row>
    <row r="5836" spans="1:62" s="2" customFormat="1">
      <c r="A5836" t="s">
        <v>12599</v>
      </c>
      <c r="B5836">
        <v>22400338</v>
      </c>
      <c r="C5836" t="str">
        <f t="shared" si="91"/>
        <v>20.01.2022</v>
      </c>
      <c r="D5836" t="s">
        <v>5758</v>
      </c>
      <c r="E5836"/>
      <c r="F5836"/>
      <c r="G5836">
        <v>1567</v>
      </c>
      <c r="H5836" t="s">
        <v>12600</v>
      </c>
      <c r="I5836" t="s">
        <v>12601</v>
      </c>
      <c r="J5836" t="s">
        <v>5686</v>
      </c>
      <c r="K5836" t="s">
        <v>33</v>
      </c>
      <c r="L5836">
        <v>1260</v>
      </c>
      <c r="M5836"/>
      <c r="N5836"/>
      <c r="O5836"/>
      <c r="P5836"/>
      <c r="Q5836"/>
      <c r="R5836"/>
      <c r="S5836"/>
      <c r="T5836"/>
      <c r="U5836">
        <v>4.9000000000000002E-2</v>
      </c>
      <c r="V5836">
        <v>2.8000000000000001E-2</v>
      </c>
      <c r="W5836">
        <v>1.7999999999999999E-2</v>
      </c>
      <c r="X5836">
        <v>1.6E-2</v>
      </c>
      <c r="Y5836">
        <v>0.25</v>
      </c>
      <c r="Z5836">
        <v>8.5000000000000006E-2</v>
      </c>
      <c r="AA5836">
        <v>8.4000000000000005E-2</v>
      </c>
      <c r="AB5836">
        <v>40</v>
      </c>
      <c r="AC5836">
        <v>5.1999999999999998E-2</v>
      </c>
      <c r="AD5836">
        <v>3.3000000000000002E-2</v>
      </c>
      <c r="AE5836">
        <v>7.0000000000000001E-3</v>
      </c>
      <c r="AF5836">
        <v>1.6E-2</v>
      </c>
      <c r="AG5836">
        <v>0.26</v>
      </c>
      <c r="AH5836">
        <v>8.0000000000000002E-3</v>
      </c>
      <c r="AI5836">
        <v>0.01</v>
      </c>
      <c r="AJ5836">
        <v>4.2999999999999997E-2</v>
      </c>
      <c r="AK5836">
        <v>4.2000000000000003E-2</v>
      </c>
      <c r="AL5836">
        <v>48</v>
      </c>
      <c r="AM5836">
        <v>20</v>
      </c>
      <c r="AN5836">
        <v>3.0000000000000001E-3</v>
      </c>
      <c r="AO5836">
        <v>0</v>
      </c>
      <c r="AP5836">
        <v>0</v>
      </c>
      <c r="AQ5836">
        <v>0</v>
      </c>
      <c r="AR5836"/>
      <c r="AS5836">
        <v>37.143000000000001</v>
      </c>
      <c r="AT5836"/>
      <c r="AU5836">
        <v>5.1999999999999998E-2</v>
      </c>
      <c r="AV5836">
        <v>3.3000000000000002E-2</v>
      </c>
      <c r="AW5836">
        <v>7.0000000000000001E-3</v>
      </c>
      <c r="AX5836">
        <v>1.6E-2</v>
      </c>
      <c r="AY5836">
        <v>0.25800000000000001</v>
      </c>
      <c r="AZ5836">
        <v>3.5000000000000003E-2</v>
      </c>
      <c r="BA5836">
        <v>3.4000000000000002E-2</v>
      </c>
      <c r="BB5836">
        <v>53</v>
      </c>
      <c r="BC5836">
        <v>16</v>
      </c>
      <c r="BD5836">
        <v>0</v>
      </c>
      <c r="BE5836">
        <v>0</v>
      </c>
      <c r="BF5836">
        <v>0</v>
      </c>
      <c r="BG5836">
        <v>3.0000000000000001E-3</v>
      </c>
      <c r="BH5836">
        <v>1.2E-2</v>
      </c>
      <c r="BI5836"/>
      <c r="BJ5836">
        <v>5</v>
      </c>
    </row>
    <row r="5837" spans="1:62" s="2" customFormat="1">
      <c r="A5837" t="s">
        <v>12602</v>
      </c>
      <c r="B5837">
        <v>22300340</v>
      </c>
      <c r="C5837" t="str">
        <f t="shared" si="91"/>
        <v>20.01.2022</v>
      </c>
      <c r="D5837"/>
      <c r="E5837" t="s">
        <v>5672</v>
      </c>
      <c r="F5837"/>
      <c r="G5837">
        <v>1572</v>
      </c>
      <c r="H5837"/>
      <c r="I5837" t="s">
        <v>12603</v>
      </c>
      <c r="J5837" t="s">
        <v>5848</v>
      </c>
      <c r="K5837" t="s">
        <v>40</v>
      </c>
      <c r="L5837">
        <v>1250</v>
      </c>
      <c r="M5837"/>
      <c r="N5837"/>
      <c r="O5837"/>
      <c r="P5837"/>
      <c r="Q5837"/>
      <c r="R5837"/>
      <c r="S5837"/>
      <c r="T5837"/>
      <c r="U5837">
        <v>3.6999999999999998E-2</v>
      </c>
      <c r="V5837">
        <v>3.5999999999999997E-2</v>
      </c>
      <c r="W5837">
        <v>0.02</v>
      </c>
      <c r="X5837">
        <v>1.4E-2</v>
      </c>
      <c r="Y5837">
        <v>0.33100000000000002</v>
      </c>
      <c r="Z5837">
        <v>3.1E-2</v>
      </c>
      <c r="AA5837">
        <v>0.03</v>
      </c>
      <c r="AB5837">
        <v>40</v>
      </c>
      <c r="AC5837">
        <v>5.5E-2</v>
      </c>
      <c r="AD5837">
        <v>8.2000000000000003E-2</v>
      </c>
      <c r="AE5837">
        <v>7.0000000000000001E-3</v>
      </c>
      <c r="AF5837">
        <v>1.4999999999999999E-2</v>
      </c>
      <c r="AG5837">
        <v>0.44800000000000001</v>
      </c>
      <c r="AH5837">
        <v>6.0000000000000001E-3</v>
      </c>
      <c r="AI5837">
        <v>0.01</v>
      </c>
      <c r="AJ5837">
        <v>0.03</v>
      </c>
      <c r="AK5837">
        <v>2.9000000000000001E-2</v>
      </c>
      <c r="AL5837">
        <v>61</v>
      </c>
      <c r="AM5837">
        <v>25</v>
      </c>
      <c r="AN5837">
        <v>3.0000000000000001E-3</v>
      </c>
      <c r="AO5837">
        <v>6.0000000000000001E-3</v>
      </c>
      <c r="AP5837">
        <v>2.5000000000000001E-2</v>
      </c>
      <c r="AQ5837">
        <v>0</v>
      </c>
      <c r="AR5837"/>
      <c r="AS5837">
        <v>64</v>
      </c>
      <c r="AT5837"/>
      <c r="AU5837">
        <v>5.8000000000000003E-2</v>
      </c>
      <c r="AV5837">
        <v>8.2000000000000003E-2</v>
      </c>
      <c r="AW5837">
        <v>7.0000000000000001E-3</v>
      </c>
      <c r="AX5837">
        <v>1.4999999999999999E-2</v>
      </c>
      <c r="AY5837">
        <v>0.44600000000000001</v>
      </c>
      <c r="AZ5837">
        <v>2.4E-2</v>
      </c>
      <c r="BA5837">
        <v>2.1999999999999999E-2</v>
      </c>
      <c r="BB5837">
        <v>65</v>
      </c>
      <c r="BC5837">
        <v>21</v>
      </c>
      <c r="BD5837">
        <v>5.0000000000000001E-3</v>
      </c>
      <c r="BE5837">
        <v>2.5000000000000001E-2</v>
      </c>
      <c r="BF5837">
        <v>0</v>
      </c>
      <c r="BG5837">
        <v>3.0000000000000001E-3</v>
      </c>
      <c r="BH5837">
        <v>1.4E-2</v>
      </c>
      <c r="BI5837"/>
      <c r="BJ5837">
        <v>4</v>
      </c>
    </row>
    <row r="5838" spans="1:62" s="2" customFormat="1">
      <c r="A5838" t="s">
        <v>12604</v>
      </c>
      <c r="B5838">
        <v>22400337</v>
      </c>
      <c r="C5838" t="str">
        <f t="shared" si="91"/>
        <v>20.01.2022</v>
      </c>
      <c r="D5838"/>
      <c r="E5838"/>
      <c r="F5838" t="s">
        <v>5684</v>
      </c>
      <c r="G5838">
        <v>0</v>
      </c>
      <c r="H5838"/>
      <c r="I5838" t="s">
        <v>12605</v>
      </c>
      <c r="J5838" t="s">
        <v>5678</v>
      </c>
      <c r="K5838" t="s">
        <v>19</v>
      </c>
      <c r="L5838">
        <v>165</v>
      </c>
      <c r="M5838"/>
      <c r="N5838"/>
      <c r="O5838"/>
      <c r="P5838"/>
      <c r="Q5838"/>
      <c r="R5838"/>
      <c r="S5838"/>
      <c r="T5838"/>
      <c r="U5838">
        <v>7.0999999999999994E-2</v>
      </c>
      <c r="V5838">
        <v>0.06</v>
      </c>
      <c r="W5838">
        <v>2.7E-2</v>
      </c>
      <c r="X5838">
        <v>1.4999999999999999E-2</v>
      </c>
      <c r="Y5838">
        <v>0.55000000000000004</v>
      </c>
      <c r="Z5838">
        <v>4.0000000000000001E-3</v>
      </c>
      <c r="AA5838">
        <v>3.0000000000000001E-3</v>
      </c>
      <c r="AB5838">
        <v>50</v>
      </c>
      <c r="AC5838">
        <v>0.224</v>
      </c>
      <c r="AD5838">
        <v>0.16300000000000001</v>
      </c>
      <c r="AE5838">
        <v>1.7999999999999999E-2</v>
      </c>
      <c r="AF5838">
        <v>1.4999999999999999E-2</v>
      </c>
      <c r="AG5838">
        <v>0.67600000000000005</v>
      </c>
      <c r="AH5838">
        <v>8.0000000000000002E-3</v>
      </c>
      <c r="AI5838">
        <v>1.6E-2</v>
      </c>
      <c r="AJ5838">
        <v>6.0000000000000001E-3</v>
      </c>
      <c r="AK5838">
        <v>5.0000000000000001E-3</v>
      </c>
      <c r="AL5838">
        <v>63</v>
      </c>
      <c r="AM5838">
        <v>18</v>
      </c>
      <c r="AN5838">
        <v>3.0000000000000001E-3</v>
      </c>
      <c r="AO5838">
        <v>0</v>
      </c>
      <c r="AP5838">
        <v>3.0000000000000001E-3</v>
      </c>
      <c r="AQ5838">
        <v>0</v>
      </c>
      <c r="AR5838"/>
      <c r="AS5838">
        <v>37.555999999999997</v>
      </c>
      <c r="AT5838"/>
      <c r="AU5838">
        <v>0.22800000000000001</v>
      </c>
      <c r="AV5838">
        <v>0.16</v>
      </c>
      <c r="AW5838">
        <v>1.7000000000000001E-2</v>
      </c>
      <c r="AX5838">
        <v>1.4999999999999999E-2</v>
      </c>
      <c r="AY5838">
        <v>0.66700000000000004</v>
      </c>
      <c r="AZ5838">
        <v>6.0000000000000001E-3</v>
      </c>
      <c r="BA5838">
        <v>5.0000000000000001E-3</v>
      </c>
      <c r="BB5838">
        <v>67</v>
      </c>
      <c r="BC5838">
        <v>14</v>
      </c>
      <c r="BD5838">
        <v>0</v>
      </c>
      <c r="BE5838">
        <v>3.0000000000000001E-3</v>
      </c>
      <c r="BF5838">
        <v>0</v>
      </c>
      <c r="BG5838">
        <v>3.0000000000000001E-3</v>
      </c>
      <c r="BH5838">
        <v>0.02</v>
      </c>
      <c r="BI5838"/>
      <c r="BJ5838">
        <v>4</v>
      </c>
    </row>
    <row r="5839" spans="1:62" s="2" customFormat="1">
      <c r="A5839" t="s">
        <v>12606</v>
      </c>
      <c r="B5839">
        <v>22100313</v>
      </c>
      <c r="C5839" t="str">
        <f t="shared" si="91"/>
        <v>20.01.2022</v>
      </c>
      <c r="D5839" t="s">
        <v>5764</v>
      </c>
      <c r="E5839"/>
      <c r="F5839"/>
      <c r="G5839">
        <v>1572</v>
      </c>
      <c r="H5839"/>
      <c r="I5839" t="s">
        <v>12607</v>
      </c>
      <c r="J5839" t="s">
        <v>5927</v>
      </c>
      <c r="K5839" t="s">
        <v>33</v>
      </c>
      <c r="L5839">
        <v>1260</v>
      </c>
      <c r="M5839"/>
      <c r="N5839"/>
      <c r="O5839"/>
      <c r="P5839"/>
      <c r="Q5839"/>
      <c r="R5839"/>
      <c r="S5839"/>
      <c r="T5839"/>
      <c r="U5839">
        <v>3.9E-2</v>
      </c>
      <c r="V5839">
        <v>2E-3</v>
      </c>
      <c r="W5839">
        <v>0.02</v>
      </c>
      <c r="X5839">
        <v>8.9999999999999993E-3</v>
      </c>
      <c r="Y5839">
        <v>0.14799999999999999</v>
      </c>
      <c r="Z5839">
        <v>3.6999999999999998E-2</v>
      </c>
      <c r="AA5839">
        <v>3.5000000000000003E-2</v>
      </c>
      <c r="AB5839">
        <v>57</v>
      </c>
      <c r="AC5839">
        <v>5.3999999999999999E-2</v>
      </c>
      <c r="AD5839">
        <v>8.9999999999999993E-3</v>
      </c>
      <c r="AE5839">
        <v>7.0000000000000001E-3</v>
      </c>
      <c r="AF5839">
        <v>0.01</v>
      </c>
      <c r="AG5839">
        <v>0.27300000000000002</v>
      </c>
      <c r="AH5839">
        <v>7.0000000000000001E-3</v>
      </c>
      <c r="AI5839">
        <v>8.9999999999999993E-3</v>
      </c>
      <c r="AJ5839">
        <v>4.1000000000000002E-2</v>
      </c>
      <c r="AK5839">
        <v>3.9E-2</v>
      </c>
      <c r="AL5839">
        <v>76</v>
      </c>
      <c r="AM5839">
        <v>29</v>
      </c>
      <c r="AN5839">
        <v>3.0000000000000001E-3</v>
      </c>
      <c r="AO5839">
        <v>0</v>
      </c>
      <c r="AP5839">
        <v>0</v>
      </c>
      <c r="AQ5839">
        <v>0</v>
      </c>
      <c r="AR5839"/>
      <c r="AS5839">
        <v>39</v>
      </c>
      <c r="AT5839"/>
      <c r="AU5839">
        <v>5.1999999999999998E-2</v>
      </c>
      <c r="AV5839">
        <v>1.4E-2</v>
      </c>
      <c r="AW5839">
        <v>6.0000000000000001E-3</v>
      </c>
      <c r="AX5839">
        <v>1.0999999999999999E-2</v>
      </c>
      <c r="AY5839">
        <v>0.27900000000000003</v>
      </c>
      <c r="AZ5839">
        <v>3.5999999999999997E-2</v>
      </c>
      <c r="BA5839">
        <v>3.5000000000000003E-2</v>
      </c>
      <c r="BB5839">
        <v>80</v>
      </c>
      <c r="BC5839">
        <v>19</v>
      </c>
      <c r="BD5839">
        <v>0</v>
      </c>
      <c r="BE5839">
        <v>0</v>
      </c>
      <c r="BF5839">
        <v>0</v>
      </c>
      <c r="BG5839">
        <v>3.0000000000000001E-3</v>
      </c>
      <c r="BH5839">
        <v>1.2E-2</v>
      </c>
      <c r="BI5839"/>
      <c r="BJ5839">
        <v>4</v>
      </c>
    </row>
    <row r="5840" spans="1:62" s="2" customFormat="1">
      <c r="A5840" t="s">
        <v>12608</v>
      </c>
      <c r="B5840">
        <v>22400339</v>
      </c>
      <c r="C5840" t="str">
        <f t="shared" si="91"/>
        <v>20.01.2022</v>
      </c>
      <c r="D5840"/>
      <c r="E5840" t="s">
        <v>5688</v>
      </c>
      <c r="F5840"/>
      <c r="G5840">
        <v>1575</v>
      </c>
      <c r="H5840"/>
      <c r="I5840" t="s">
        <v>12609</v>
      </c>
      <c r="J5840" t="s">
        <v>5975</v>
      </c>
      <c r="K5840" t="s">
        <v>40</v>
      </c>
      <c r="L5840">
        <v>1250</v>
      </c>
      <c r="M5840"/>
      <c r="N5840"/>
      <c r="O5840"/>
      <c r="P5840"/>
      <c r="Q5840"/>
      <c r="R5840"/>
      <c r="S5840"/>
      <c r="T5840"/>
      <c r="U5840">
        <v>4.2000000000000003E-2</v>
      </c>
      <c r="V5840">
        <v>2.5000000000000001E-2</v>
      </c>
      <c r="W5840">
        <v>2.1000000000000001E-2</v>
      </c>
      <c r="X5840">
        <v>1.4999999999999999E-2</v>
      </c>
      <c r="Y5840">
        <v>0.33500000000000002</v>
      </c>
      <c r="Z5840">
        <v>7.6999999999999999E-2</v>
      </c>
      <c r="AA5840">
        <v>7.3999999999999996E-2</v>
      </c>
      <c r="AB5840">
        <v>42</v>
      </c>
      <c r="AC5840">
        <v>4.8000000000000001E-2</v>
      </c>
      <c r="AD5840">
        <v>5.3999999999999999E-2</v>
      </c>
      <c r="AE5840">
        <v>7.0000000000000001E-3</v>
      </c>
      <c r="AF5840">
        <v>1.7000000000000001E-2</v>
      </c>
      <c r="AG5840">
        <v>0.48299999999999998</v>
      </c>
      <c r="AH5840">
        <v>8.9999999999999993E-3</v>
      </c>
      <c r="AI5840">
        <v>1.2E-2</v>
      </c>
      <c r="AJ5840">
        <v>4.5999999999999999E-2</v>
      </c>
      <c r="AK5840">
        <v>4.4999999999999998E-2</v>
      </c>
      <c r="AL5840">
        <v>59</v>
      </c>
      <c r="AM5840">
        <v>27</v>
      </c>
      <c r="AN5840">
        <v>3.0000000000000001E-3</v>
      </c>
      <c r="AO5840">
        <v>6.0000000000000001E-3</v>
      </c>
      <c r="AP5840">
        <v>2.5000000000000001E-2</v>
      </c>
      <c r="AQ5840">
        <v>0</v>
      </c>
      <c r="AR5840"/>
      <c r="AS5840">
        <v>69</v>
      </c>
      <c r="AT5840"/>
      <c r="AU5840">
        <v>4.8000000000000001E-2</v>
      </c>
      <c r="AV5840">
        <v>5.3999999999999999E-2</v>
      </c>
      <c r="AW5840">
        <v>6.0000000000000001E-3</v>
      </c>
      <c r="AX5840">
        <v>1.7000000000000001E-2</v>
      </c>
      <c r="AY5840">
        <v>0.47499999999999998</v>
      </c>
      <c r="AZ5840">
        <v>3.9E-2</v>
      </c>
      <c r="BA5840">
        <v>3.7999999999999999E-2</v>
      </c>
      <c r="BB5840">
        <v>63</v>
      </c>
      <c r="BC5840">
        <v>21</v>
      </c>
      <c r="BD5840">
        <v>6.0000000000000001E-3</v>
      </c>
      <c r="BE5840">
        <v>2.5000000000000001E-2</v>
      </c>
      <c r="BF5840">
        <v>0</v>
      </c>
      <c r="BG5840">
        <v>3.0000000000000001E-3</v>
      </c>
      <c r="BH5840">
        <v>1.4E-2</v>
      </c>
      <c r="BI5840"/>
      <c r="BJ5840">
        <v>4</v>
      </c>
    </row>
    <row r="5841" spans="1:62" s="2" customFormat="1">
      <c r="A5841" t="s">
        <v>12610</v>
      </c>
      <c r="B5841">
        <v>22200323</v>
      </c>
      <c r="C5841" t="str">
        <f t="shared" si="91"/>
        <v>20.01.2022</v>
      </c>
      <c r="D5841"/>
      <c r="E5841"/>
      <c r="F5841" t="s">
        <v>5696</v>
      </c>
      <c r="G5841">
        <v>1581</v>
      </c>
      <c r="H5841"/>
      <c r="I5841" t="s">
        <v>12611</v>
      </c>
      <c r="J5841" t="s">
        <v>6652</v>
      </c>
      <c r="K5841" t="s">
        <v>19</v>
      </c>
      <c r="L5841">
        <v>165</v>
      </c>
      <c r="M5841"/>
      <c r="N5841"/>
      <c r="O5841"/>
      <c r="P5841"/>
      <c r="Q5841"/>
      <c r="R5841"/>
      <c r="S5841"/>
      <c r="T5841"/>
      <c r="U5841">
        <v>8.2000000000000003E-2</v>
      </c>
      <c r="V5841">
        <v>0.02</v>
      </c>
      <c r="W5841">
        <v>2.8000000000000001E-2</v>
      </c>
      <c r="X5841">
        <v>1.2E-2</v>
      </c>
      <c r="Y5841">
        <v>0.40200000000000002</v>
      </c>
      <c r="Z5841">
        <v>5.0000000000000001E-3</v>
      </c>
      <c r="AA5841">
        <v>3.0000000000000001E-3</v>
      </c>
      <c r="AB5841">
        <v>42</v>
      </c>
      <c r="AC5841">
        <v>0.214</v>
      </c>
      <c r="AD5841">
        <v>0.19400000000000001</v>
      </c>
      <c r="AE5841">
        <v>1.4999999999999999E-2</v>
      </c>
      <c r="AF5841">
        <v>1.2E-2</v>
      </c>
      <c r="AG5841">
        <v>0.71099999999999997</v>
      </c>
      <c r="AH5841">
        <v>8.9999999999999993E-3</v>
      </c>
      <c r="AI5841">
        <v>1.2E-2</v>
      </c>
      <c r="AJ5841">
        <v>8.0000000000000002E-3</v>
      </c>
      <c r="AK5841">
        <v>7.0000000000000001E-3</v>
      </c>
      <c r="AL5841">
        <v>60</v>
      </c>
      <c r="AM5841">
        <v>19</v>
      </c>
      <c r="AN5841">
        <v>3.0000000000000001E-3</v>
      </c>
      <c r="AO5841">
        <v>0</v>
      </c>
      <c r="AP5841">
        <v>3.0000000000000001E-3</v>
      </c>
      <c r="AQ5841">
        <v>0</v>
      </c>
      <c r="AR5841"/>
      <c r="AS5841">
        <v>47.4</v>
      </c>
      <c r="AT5841"/>
      <c r="AU5841">
        <v>0.221</v>
      </c>
      <c r="AV5841">
        <v>0.187</v>
      </c>
      <c r="AW5841">
        <v>1.4E-2</v>
      </c>
      <c r="AX5841">
        <v>1.2999999999999999E-2</v>
      </c>
      <c r="AY5841">
        <v>0.69199999999999995</v>
      </c>
      <c r="AZ5841">
        <v>8.0000000000000002E-3</v>
      </c>
      <c r="BA5841">
        <v>6.0000000000000001E-3</v>
      </c>
      <c r="BB5841">
        <v>65</v>
      </c>
      <c r="BC5841">
        <v>16</v>
      </c>
      <c r="BD5841">
        <v>0</v>
      </c>
      <c r="BE5841">
        <v>3.0000000000000001E-3</v>
      </c>
      <c r="BF5841">
        <v>0</v>
      </c>
      <c r="BG5841">
        <v>4.0000000000000001E-3</v>
      </c>
      <c r="BH5841">
        <v>1.4999999999999999E-2</v>
      </c>
      <c r="BI5841"/>
      <c r="BJ5841">
        <v>5</v>
      </c>
    </row>
    <row r="5842" spans="1:62" s="2" customFormat="1">
      <c r="A5842" t="s">
        <v>12612</v>
      </c>
      <c r="B5842">
        <v>22200324</v>
      </c>
      <c r="C5842" t="str">
        <f t="shared" si="91"/>
        <v>20.01.2022</v>
      </c>
      <c r="D5842" t="s">
        <v>6326</v>
      </c>
      <c r="E5842"/>
      <c r="F5842"/>
      <c r="G5842">
        <v>1567</v>
      </c>
      <c r="H5842"/>
      <c r="I5842" t="s">
        <v>12613</v>
      </c>
      <c r="J5842" t="s">
        <v>5674</v>
      </c>
      <c r="K5842" t="s">
        <v>33</v>
      </c>
      <c r="L5842">
        <v>1260</v>
      </c>
      <c r="M5842"/>
      <c r="N5842"/>
      <c r="O5842"/>
      <c r="P5842"/>
      <c r="Q5842">
        <v>5.3999999999999999E-2</v>
      </c>
      <c r="R5842">
        <v>2.4E-2</v>
      </c>
      <c r="S5842">
        <v>1.4E-2</v>
      </c>
      <c r="T5842">
        <v>3.1E-2</v>
      </c>
      <c r="U5842">
        <v>3.2000000000000001E-2</v>
      </c>
      <c r="V5842">
        <v>1E-3</v>
      </c>
      <c r="W5842">
        <v>2.4E-2</v>
      </c>
      <c r="X5842">
        <v>0.01</v>
      </c>
      <c r="Y5842">
        <v>0.12</v>
      </c>
      <c r="Z5842">
        <v>6.0000000000000001E-3</v>
      </c>
      <c r="AA5842">
        <v>5.0000000000000001E-3</v>
      </c>
      <c r="AB5842">
        <v>38</v>
      </c>
      <c r="AC5842">
        <v>4.4999999999999998E-2</v>
      </c>
      <c r="AD5842">
        <v>8.0000000000000002E-3</v>
      </c>
      <c r="AE5842">
        <v>7.0000000000000001E-3</v>
      </c>
      <c r="AF5842">
        <v>1.2E-2</v>
      </c>
      <c r="AG5842">
        <v>0.27600000000000002</v>
      </c>
      <c r="AH5842">
        <v>5.0000000000000001E-3</v>
      </c>
      <c r="AI5842">
        <v>7.0000000000000001E-3</v>
      </c>
      <c r="AJ5842">
        <v>3.5999999999999997E-2</v>
      </c>
      <c r="AK5842">
        <v>3.4000000000000002E-2</v>
      </c>
      <c r="AL5842">
        <v>56</v>
      </c>
      <c r="AM5842">
        <v>28</v>
      </c>
      <c r="AN5842">
        <v>3.0000000000000001E-3</v>
      </c>
      <c r="AO5842">
        <v>0</v>
      </c>
      <c r="AP5842">
        <v>0</v>
      </c>
      <c r="AQ5842">
        <v>0</v>
      </c>
      <c r="AR5842"/>
      <c r="AS5842">
        <v>39.429000000000002</v>
      </c>
      <c r="AT5842"/>
      <c r="AU5842">
        <v>4.8000000000000001E-2</v>
      </c>
      <c r="AV5842">
        <v>0.01</v>
      </c>
      <c r="AW5842">
        <v>6.0000000000000001E-3</v>
      </c>
      <c r="AX5842">
        <v>1.2E-2</v>
      </c>
      <c r="AY5842">
        <v>0.28799999999999998</v>
      </c>
      <c r="AZ5842">
        <v>2.8000000000000001E-2</v>
      </c>
      <c r="BA5842">
        <v>2.7E-2</v>
      </c>
      <c r="BB5842">
        <v>61</v>
      </c>
      <c r="BC5842">
        <v>18</v>
      </c>
      <c r="BD5842">
        <v>0</v>
      </c>
      <c r="BE5842">
        <v>0</v>
      </c>
      <c r="BF5842">
        <v>0</v>
      </c>
      <c r="BG5842">
        <v>3.0000000000000001E-3</v>
      </c>
      <c r="BH5842">
        <v>0.01</v>
      </c>
      <c r="BI5842">
        <v>0</v>
      </c>
      <c r="BJ5842">
        <v>5</v>
      </c>
    </row>
    <row r="5843" spans="1:62" s="2" customFormat="1">
      <c r="A5843" t="s">
        <v>12614</v>
      </c>
      <c r="B5843">
        <v>22400340</v>
      </c>
      <c r="C5843" t="str">
        <f t="shared" si="91"/>
        <v>20.01.2022</v>
      </c>
      <c r="D5843"/>
      <c r="E5843" t="s">
        <v>5701</v>
      </c>
      <c r="F5843"/>
      <c r="G5843">
        <v>1576</v>
      </c>
      <c r="H5843"/>
      <c r="I5843" t="s">
        <v>12615</v>
      </c>
      <c r="J5843" t="s">
        <v>5670</v>
      </c>
      <c r="K5843" t="s">
        <v>40</v>
      </c>
      <c r="L5843">
        <v>1250</v>
      </c>
      <c r="M5843"/>
      <c r="N5843"/>
      <c r="O5843"/>
      <c r="P5843"/>
      <c r="Q5843">
        <v>6.0999999999999999E-2</v>
      </c>
      <c r="R5843">
        <v>2.8000000000000001E-2</v>
      </c>
      <c r="S5843">
        <v>1.7000000000000001E-2</v>
      </c>
      <c r="T5843">
        <v>3.5999999999999997E-2</v>
      </c>
      <c r="U5843">
        <v>3.6999999999999998E-2</v>
      </c>
      <c r="V5843">
        <v>2.8000000000000001E-2</v>
      </c>
      <c r="W5843">
        <v>2.5999999999999999E-2</v>
      </c>
      <c r="X5843">
        <v>1.4E-2</v>
      </c>
      <c r="Y5843">
        <v>0.36499999999999999</v>
      </c>
      <c r="Z5843">
        <v>5.6000000000000001E-2</v>
      </c>
      <c r="AA5843">
        <v>5.2999999999999999E-2</v>
      </c>
      <c r="AB5843">
        <v>44</v>
      </c>
      <c r="AC5843">
        <v>4.8000000000000001E-2</v>
      </c>
      <c r="AD5843">
        <v>7.2999999999999995E-2</v>
      </c>
      <c r="AE5843">
        <v>5.0000000000000001E-3</v>
      </c>
      <c r="AF5843">
        <v>1.4E-2</v>
      </c>
      <c r="AG5843">
        <v>0.40699999999999997</v>
      </c>
      <c r="AH5843">
        <v>7.0000000000000001E-3</v>
      </c>
      <c r="AI5843">
        <v>8.0000000000000002E-3</v>
      </c>
      <c r="AJ5843">
        <v>3.6999999999999998E-2</v>
      </c>
      <c r="AK5843">
        <v>3.5000000000000003E-2</v>
      </c>
      <c r="AL5843">
        <v>65</v>
      </c>
      <c r="AM5843">
        <v>21</v>
      </c>
      <c r="AN5843">
        <v>3.0000000000000001E-3</v>
      </c>
      <c r="AO5843">
        <v>5.0000000000000001E-3</v>
      </c>
      <c r="AP5843">
        <v>2.1999999999999999E-2</v>
      </c>
      <c r="AQ5843">
        <v>0</v>
      </c>
      <c r="AR5843"/>
      <c r="AS5843">
        <v>81.400000000000006</v>
      </c>
      <c r="AT5843"/>
      <c r="AU5843">
        <v>5.1999999999999998E-2</v>
      </c>
      <c r="AV5843">
        <v>7.5999999999999998E-2</v>
      </c>
      <c r="AW5843">
        <v>4.0000000000000001E-3</v>
      </c>
      <c r="AX5843">
        <v>1.4E-2</v>
      </c>
      <c r="AY5843">
        <v>0.40600000000000003</v>
      </c>
      <c r="AZ5843">
        <v>3.2000000000000001E-2</v>
      </c>
      <c r="BA5843">
        <v>3.1E-2</v>
      </c>
      <c r="BB5843">
        <v>68</v>
      </c>
      <c r="BC5843">
        <v>17</v>
      </c>
      <c r="BD5843">
        <v>5.0000000000000001E-3</v>
      </c>
      <c r="BE5843">
        <v>2.1999999999999999E-2</v>
      </c>
      <c r="BF5843">
        <v>0</v>
      </c>
      <c r="BG5843">
        <v>3.0000000000000001E-3</v>
      </c>
      <c r="BH5843">
        <v>1.0999999999999999E-2</v>
      </c>
      <c r="BI5843"/>
      <c r="BJ5843">
        <v>3</v>
      </c>
    </row>
    <row r="5844" spans="1:62" s="2" customFormat="1">
      <c r="A5844" t="s">
        <v>12616</v>
      </c>
      <c r="B5844">
        <v>22300341</v>
      </c>
      <c r="C5844" t="str">
        <f t="shared" si="91"/>
        <v>20.01.2022</v>
      </c>
      <c r="D5844"/>
      <c r="E5844"/>
      <c r="F5844" t="s">
        <v>5707</v>
      </c>
      <c r="G5844">
        <v>1569</v>
      </c>
      <c r="H5844" t="s">
        <v>12617</v>
      </c>
      <c r="I5844" t="s">
        <v>12618</v>
      </c>
      <c r="J5844" t="s">
        <v>6500</v>
      </c>
      <c r="K5844" t="s">
        <v>19</v>
      </c>
      <c r="L5844">
        <v>165</v>
      </c>
      <c r="M5844"/>
      <c r="N5844"/>
      <c r="O5844"/>
      <c r="P5844"/>
      <c r="Q5844"/>
      <c r="R5844"/>
      <c r="S5844"/>
      <c r="T5844"/>
      <c r="U5844">
        <v>5.8999999999999997E-2</v>
      </c>
      <c r="V5844">
        <v>3.2000000000000001E-2</v>
      </c>
      <c r="W5844">
        <v>2.5999999999999999E-2</v>
      </c>
      <c r="X5844">
        <v>1.2E-2</v>
      </c>
      <c r="Y5844">
        <v>0.51800000000000002</v>
      </c>
      <c r="Z5844">
        <v>6.0000000000000001E-3</v>
      </c>
      <c r="AA5844">
        <v>5.0000000000000001E-3</v>
      </c>
      <c r="AB5844">
        <v>41</v>
      </c>
      <c r="AC5844">
        <v>0.215</v>
      </c>
      <c r="AD5844">
        <v>0.16200000000000001</v>
      </c>
      <c r="AE5844">
        <v>1.7999999999999999E-2</v>
      </c>
      <c r="AF5844">
        <v>1.2E-2</v>
      </c>
      <c r="AG5844">
        <v>0.67400000000000004</v>
      </c>
      <c r="AH5844">
        <v>6.0000000000000001E-3</v>
      </c>
      <c r="AI5844">
        <v>1.0999999999999999E-2</v>
      </c>
      <c r="AJ5844">
        <v>6.0000000000000001E-3</v>
      </c>
      <c r="AK5844">
        <v>5.0000000000000001E-3</v>
      </c>
      <c r="AL5844">
        <v>59</v>
      </c>
      <c r="AM5844">
        <v>16</v>
      </c>
      <c r="AN5844">
        <v>3.0000000000000001E-3</v>
      </c>
      <c r="AO5844">
        <v>0</v>
      </c>
      <c r="AP5844">
        <v>2E-3</v>
      </c>
      <c r="AQ5844">
        <v>0</v>
      </c>
      <c r="AR5844">
        <v>0</v>
      </c>
      <c r="AS5844">
        <v>37.444000000000003</v>
      </c>
      <c r="AT5844">
        <v>0</v>
      </c>
      <c r="AU5844">
        <v>0.22500000000000001</v>
      </c>
      <c r="AV5844">
        <v>0.16300000000000001</v>
      </c>
      <c r="AW5844">
        <v>1.7000000000000001E-2</v>
      </c>
      <c r="AX5844">
        <v>1.2E-2</v>
      </c>
      <c r="AY5844">
        <v>0.67500000000000004</v>
      </c>
      <c r="AZ5844">
        <v>6.0000000000000001E-3</v>
      </c>
      <c r="BA5844">
        <v>5.0000000000000001E-3</v>
      </c>
      <c r="BB5844">
        <v>62</v>
      </c>
      <c r="BC5844">
        <v>12</v>
      </c>
      <c r="BD5844">
        <v>0</v>
      </c>
      <c r="BE5844">
        <v>2E-3</v>
      </c>
      <c r="BF5844">
        <v>0</v>
      </c>
      <c r="BG5844">
        <v>3.0000000000000001E-3</v>
      </c>
      <c r="BH5844">
        <v>1.4999999999999999E-2</v>
      </c>
      <c r="BI5844"/>
      <c r="BJ5844">
        <v>3</v>
      </c>
    </row>
    <row r="5845" spans="1:62" s="2" customFormat="1">
      <c r="A5845" t="s">
        <v>12619</v>
      </c>
      <c r="B5845">
        <v>22200325</v>
      </c>
      <c r="C5845" t="str">
        <f t="shared" si="91"/>
        <v>20.01.2022</v>
      </c>
      <c r="D5845" t="s">
        <v>5660</v>
      </c>
      <c r="E5845"/>
      <c r="F5845"/>
      <c r="G5845">
        <v>1578</v>
      </c>
      <c r="H5845"/>
      <c r="I5845" t="s">
        <v>12620</v>
      </c>
      <c r="J5845" t="s">
        <v>5686</v>
      </c>
      <c r="K5845" t="s">
        <v>30</v>
      </c>
      <c r="L5845">
        <v>1260</v>
      </c>
      <c r="M5845">
        <v>2.1999999999999999E-2</v>
      </c>
      <c r="N5845">
        <v>2.3E-2</v>
      </c>
      <c r="O5845">
        <v>2.1999999999999999E-2</v>
      </c>
      <c r="P5845">
        <v>2.5000000000000001E-2</v>
      </c>
      <c r="Q5845"/>
      <c r="R5845"/>
      <c r="S5845"/>
      <c r="T5845"/>
      <c r="U5845">
        <v>2.5999999999999999E-2</v>
      </c>
      <c r="V5845">
        <v>3.0000000000000001E-3</v>
      </c>
      <c r="W5845">
        <v>1.7999999999999999E-2</v>
      </c>
      <c r="X5845">
        <v>1.2E-2</v>
      </c>
      <c r="Y5845">
        <v>0.14000000000000001</v>
      </c>
      <c r="Z5845">
        <v>2.3E-2</v>
      </c>
      <c r="AA5845">
        <v>2.1999999999999999E-2</v>
      </c>
      <c r="AB5845">
        <v>56</v>
      </c>
      <c r="AC5845">
        <v>0.03</v>
      </c>
      <c r="AD5845">
        <v>1.4999999999999999E-2</v>
      </c>
      <c r="AE5845">
        <v>5.0000000000000001E-3</v>
      </c>
      <c r="AF5845">
        <v>1.2999999999999999E-2</v>
      </c>
      <c r="AG5845">
        <v>0.17199999999999999</v>
      </c>
      <c r="AH5845">
        <v>7.0000000000000001E-3</v>
      </c>
      <c r="AI5845">
        <v>6.0000000000000001E-3</v>
      </c>
      <c r="AJ5845">
        <v>3.5999999999999997E-2</v>
      </c>
      <c r="AK5845">
        <v>3.5000000000000003E-2</v>
      </c>
      <c r="AL5845">
        <v>81</v>
      </c>
      <c r="AM5845">
        <v>36</v>
      </c>
      <c r="AN5845">
        <v>4.0000000000000001E-3</v>
      </c>
      <c r="AO5845">
        <v>0</v>
      </c>
      <c r="AP5845">
        <v>0</v>
      </c>
      <c r="AQ5845">
        <v>0</v>
      </c>
      <c r="AR5845">
        <v>0</v>
      </c>
      <c r="AS5845">
        <v>34.4</v>
      </c>
      <c r="AT5845">
        <v>0</v>
      </c>
      <c r="AU5845">
        <v>3.2000000000000001E-2</v>
      </c>
      <c r="AV5845">
        <v>2.1999999999999999E-2</v>
      </c>
      <c r="AW5845">
        <v>5.0000000000000001E-3</v>
      </c>
      <c r="AX5845">
        <v>1.2999999999999999E-2</v>
      </c>
      <c r="AY5845">
        <v>0.17499999999999999</v>
      </c>
      <c r="AZ5845">
        <v>3.1E-2</v>
      </c>
      <c r="BA5845">
        <v>2.9000000000000001E-2</v>
      </c>
      <c r="BB5845">
        <v>83</v>
      </c>
      <c r="BC5845">
        <v>24</v>
      </c>
      <c r="BD5845">
        <v>0</v>
      </c>
      <c r="BE5845">
        <v>0</v>
      </c>
      <c r="BF5845">
        <v>0</v>
      </c>
      <c r="BG5845">
        <v>4.0000000000000001E-3</v>
      </c>
      <c r="BH5845">
        <v>8.0000000000000002E-3</v>
      </c>
      <c r="BI5845"/>
      <c r="BJ5845">
        <v>2</v>
      </c>
    </row>
    <row r="5846" spans="1:62" s="2" customFormat="1">
      <c r="A5846" t="s">
        <v>12621</v>
      </c>
      <c r="B5846">
        <v>22100314</v>
      </c>
      <c r="C5846" t="str">
        <f t="shared" si="91"/>
        <v>20.01.2022</v>
      </c>
      <c r="D5846"/>
      <c r="E5846"/>
      <c r="F5846" t="s">
        <v>5713</v>
      </c>
      <c r="G5846">
        <v>1575</v>
      </c>
      <c r="H5846"/>
      <c r="I5846" t="s">
        <v>12622</v>
      </c>
      <c r="J5846" t="s">
        <v>5654</v>
      </c>
      <c r="K5846" t="s">
        <v>19</v>
      </c>
      <c r="L5846">
        <v>165</v>
      </c>
      <c r="M5846"/>
      <c r="N5846"/>
      <c r="O5846"/>
      <c r="P5846"/>
      <c r="Q5846"/>
      <c r="R5846"/>
      <c r="S5846"/>
      <c r="T5846"/>
      <c r="U5846">
        <v>7.2999999999999995E-2</v>
      </c>
      <c r="V5846">
        <v>5.2999999999999999E-2</v>
      </c>
      <c r="W5846">
        <v>2.5999999999999999E-2</v>
      </c>
      <c r="X5846">
        <v>0.01</v>
      </c>
      <c r="Y5846">
        <v>0.309</v>
      </c>
      <c r="Z5846">
        <v>5.0000000000000001E-3</v>
      </c>
      <c r="AA5846">
        <v>4.0000000000000001E-3</v>
      </c>
      <c r="AB5846">
        <v>36</v>
      </c>
      <c r="AC5846">
        <v>0.20599999999999999</v>
      </c>
      <c r="AD5846">
        <v>0.17499999999999999</v>
      </c>
      <c r="AE5846">
        <v>1.4999999999999999E-2</v>
      </c>
      <c r="AF5846">
        <v>1.0999999999999999E-2</v>
      </c>
      <c r="AG5846">
        <v>0.72199999999999998</v>
      </c>
      <c r="AH5846">
        <v>5.0000000000000001E-3</v>
      </c>
      <c r="AI5846">
        <v>8.9999999999999993E-3</v>
      </c>
      <c r="AJ5846">
        <v>6.0000000000000001E-3</v>
      </c>
      <c r="AK5846">
        <v>5.0000000000000001E-3</v>
      </c>
      <c r="AL5846">
        <v>51</v>
      </c>
      <c r="AM5846">
        <v>19</v>
      </c>
      <c r="AN5846">
        <v>4.0000000000000001E-3</v>
      </c>
      <c r="AO5846">
        <v>0</v>
      </c>
      <c r="AP5846">
        <v>2E-3</v>
      </c>
      <c r="AQ5846">
        <v>0</v>
      </c>
      <c r="AR5846">
        <v>0</v>
      </c>
      <c r="AS5846">
        <v>48.133000000000003</v>
      </c>
      <c r="AT5846">
        <v>0</v>
      </c>
      <c r="AU5846"/>
      <c r="AV5846"/>
      <c r="AW5846"/>
      <c r="AX5846"/>
      <c r="AY5846"/>
      <c r="AZ5846"/>
      <c r="BA5846"/>
      <c r="BB5846"/>
      <c r="BC5846"/>
      <c r="BD5846"/>
      <c r="BE5846"/>
      <c r="BF5846"/>
      <c r="BG5846"/>
      <c r="BH5846"/>
      <c r="BI5846"/>
      <c r="BJ5846"/>
    </row>
    <row r="5847" spans="1:62" s="2" customFormat="1">
      <c r="A5847" t="s">
        <v>12623</v>
      </c>
      <c r="B5847">
        <v>22300342</v>
      </c>
      <c r="C5847" t="str">
        <f t="shared" si="91"/>
        <v>20.01.2022</v>
      </c>
      <c r="D5847"/>
      <c r="E5847" t="s">
        <v>5710</v>
      </c>
      <c r="F5847"/>
      <c r="G5847">
        <v>1562</v>
      </c>
      <c r="H5847"/>
      <c r="I5847" t="s">
        <v>12624</v>
      </c>
      <c r="J5847" t="s">
        <v>6360</v>
      </c>
      <c r="K5847" t="s">
        <v>40</v>
      </c>
      <c r="L5847">
        <v>1250</v>
      </c>
      <c r="M5847"/>
      <c r="N5847"/>
      <c r="O5847"/>
      <c r="P5847"/>
      <c r="Q5847"/>
      <c r="R5847"/>
      <c r="S5847"/>
      <c r="T5847"/>
      <c r="U5847">
        <v>4.1000000000000002E-2</v>
      </c>
      <c r="V5847">
        <v>3.1E-2</v>
      </c>
      <c r="W5847">
        <v>1.9E-2</v>
      </c>
      <c r="X5847">
        <v>0.01</v>
      </c>
      <c r="Y5847">
        <v>0.36199999999999999</v>
      </c>
      <c r="Z5847">
        <v>3.6999999999999998E-2</v>
      </c>
      <c r="AA5847">
        <v>3.5000000000000003E-2</v>
      </c>
      <c r="AB5847">
        <v>61</v>
      </c>
      <c r="AC5847">
        <v>5.5E-2</v>
      </c>
      <c r="AD5847">
        <v>7.5999999999999998E-2</v>
      </c>
      <c r="AE5847">
        <v>4.0000000000000001E-3</v>
      </c>
      <c r="AF5847">
        <v>0.01</v>
      </c>
      <c r="AG5847">
        <v>0.40799999999999997</v>
      </c>
      <c r="AH5847">
        <v>6.0000000000000001E-3</v>
      </c>
      <c r="AI5847">
        <v>0.01</v>
      </c>
      <c r="AJ5847">
        <v>4.5999999999999999E-2</v>
      </c>
      <c r="AK5847">
        <v>4.4999999999999998E-2</v>
      </c>
      <c r="AL5847">
        <v>74</v>
      </c>
      <c r="AM5847">
        <v>26</v>
      </c>
      <c r="AN5847">
        <v>4.0000000000000001E-3</v>
      </c>
      <c r="AO5847">
        <v>6.0000000000000001E-3</v>
      </c>
      <c r="AP5847">
        <v>2.5999999999999999E-2</v>
      </c>
      <c r="AQ5847">
        <v>0</v>
      </c>
      <c r="AR5847"/>
      <c r="AS5847">
        <v>102</v>
      </c>
      <c r="AT5847"/>
      <c r="AU5847">
        <v>5.3999999999999999E-2</v>
      </c>
      <c r="AV5847">
        <v>7.5999999999999998E-2</v>
      </c>
      <c r="AW5847">
        <v>4.0000000000000001E-3</v>
      </c>
      <c r="AX5847">
        <v>1.0999999999999999E-2</v>
      </c>
      <c r="AY5847">
        <v>0.41499999999999998</v>
      </c>
      <c r="AZ5847">
        <v>3.9E-2</v>
      </c>
      <c r="BA5847">
        <v>3.7999999999999999E-2</v>
      </c>
      <c r="BB5847">
        <v>76</v>
      </c>
      <c r="BC5847">
        <v>19</v>
      </c>
      <c r="BD5847">
        <v>7.0000000000000001E-3</v>
      </c>
      <c r="BE5847">
        <v>2.5999999999999999E-2</v>
      </c>
      <c r="BF5847">
        <v>0</v>
      </c>
      <c r="BG5847">
        <v>4.0000000000000001E-3</v>
      </c>
      <c r="BH5847">
        <v>1.4E-2</v>
      </c>
      <c r="BI5847"/>
      <c r="BJ5847">
        <v>2</v>
      </c>
    </row>
    <row r="5848" spans="1:62" s="2" customFormat="1">
      <c r="A5848" t="s">
        <v>12625</v>
      </c>
      <c r="B5848">
        <v>22400341</v>
      </c>
      <c r="C5848" t="str">
        <f t="shared" si="91"/>
        <v>20.01.2022</v>
      </c>
      <c r="D5848"/>
      <c r="E5848"/>
      <c r="F5848" t="s">
        <v>5656</v>
      </c>
      <c r="G5848">
        <v>1569</v>
      </c>
      <c r="H5848"/>
      <c r="I5848" t="s">
        <v>12626</v>
      </c>
      <c r="J5848" t="s">
        <v>5927</v>
      </c>
      <c r="K5848" t="s">
        <v>19</v>
      </c>
      <c r="L5848">
        <v>165</v>
      </c>
      <c r="M5848"/>
      <c r="N5848"/>
      <c r="O5848"/>
      <c r="P5848"/>
      <c r="Q5848"/>
      <c r="R5848"/>
      <c r="S5848"/>
      <c r="T5848"/>
      <c r="U5848">
        <v>5.8000000000000003E-2</v>
      </c>
      <c r="V5848">
        <v>5.2999999999999999E-2</v>
      </c>
      <c r="W5848">
        <v>3.4000000000000002E-2</v>
      </c>
      <c r="X5848">
        <v>0.02</v>
      </c>
      <c r="Y5848">
        <v>0.48699999999999999</v>
      </c>
      <c r="Z5848">
        <v>5.0000000000000001E-3</v>
      </c>
      <c r="AA5848">
        <v>4.0000000000000001E-3</v>
      </c>
      <c r="AB5848">
        <v>42</v>
      </c>
      <c r="AC5848">
        <v>0.20200000000000001</v>
      </c>
      <c r="AD5848">
        <v>0.182</v>
      </c>
      <c r="AE5848">
        <v>2.4E-2</v>
      </c>
      <c r="AF5848">
        <v>2.1000000000000001E-2</v>
      </c>
      <c r="AG5848">
        <v>0.68200000000000005</v>
      </c>
      <c r="AH5848">
        <v>6.0000000000000001E-3</v>
      </c>
      <c r="AI5848">
        <v>1.0999999999999999E-2</v>
      </c>
      <c r="AJ5848">
        <v>6.0000000000000001E-3</v>
      </c>
      <c r="AK5848">
        <v>5.0000000000000001E-3</v>
      </c>
      <c r="AL5848">
        <v>58</v>
      </c>
      <c r="AM5848">
        <v>21</v>
      </c>
      <c r="AN5848">
        <v>4.0000000000000001E-3</v>
      </c>
      <c r="AO5848">
        <v>0</v>
      </c>
      <c r="AP5848">
        <v>3.0000000000000001E-3</v>
      </c>
      <c r="AQ5848">
        <v>0</v>
      </c>
      <c r="AR5848"/>
      <c r="AS5848">
        <v>28.417000000000002</v>
      </c>
      <c r="AT5848"/>
      <c r="AU5848">
        <v>0.20799999999999999</v>
      </c>
      <c r="AV5848">
        <v>0.184</v>
      </c>
      <c r="AW5848">
        <v>2.1999999999999999E-2</v>
      </c>
      <c r="AX5848">
        <v>2.1000000000000001E-2</v>
      </c>
      <c r="AY5848">
        <v>0.67400000000000004</v>
      </c>
      <c r="AZ5848">
        <v>6.0000000000000001E-3</v>
      </c>
      <c r="BA5848">
        <v>5.0000000000000001E-3</v>
      </c>
      <c r="BB5848">
        <v>66</v>
      </c>
      <c r="BC5848">
        <v>16</v>
      </c>
      <c r="BD5848">
        <v>0</v>
      </c>
      <c r="BE5848">
        <v>3.0000000000000001E-3</v>
      </c>
      <c r="BF5848">
        <v>0</v>
      </c>
      <c r="BG5848">
        <v>4.0000000000000001E-3</v>
      </c>
      <c r="BH5848">
        <v>1.4E-2</v>
      </c>
      <c r="BI5848"/>
      <c r="BJ5848">
        <v>8</v>
      </c>
    </row>
    <row r="5849" spans="1:62" s="2" customFormat="1">
      <c r="A5849" t="s">
        <v>12627</v>
      </c>
      <c r="B5849">
        <v>22300343</v>
      </c>
      <c r="C5849" t="str">
        <f t="shared" si="91"/>
        <v>20.01.2022</v>
      </c>
      <c r="D5849"/>
      <c r="E5849" t="s">
        <v>5720</v>
      </c>
      <c r="F5849"/>
      <c r="G5849">
        <v>1576</v>
      </c>
      <c r="H5849" t="s">
        <v>12628</v>
      </c>
      <c r="I5849" t="s">
        <v>12629</v>
      </c>
      <c r="J5849" t="s">
        <v>5975</v>
      </c>
      <c r="K5849" t="s">
        <v>40</v>
      </c>
      <c r="L5849">
        <v>1250</v>
      </c>
      <c r="M5849"/>
      <c r="N5849"/>
      <c r="O5849"/>
      <c r="P5849"/>
      <c r="Q5849"/>
      <c r="R5849"/>
      <c r="S5849"/>
      <c r="T5849"/>
      <c r="U5849">
        <v>3.9E-2</v>
      </c>
      <c r="V5849">
        <v>4.1000000000000002E-2</v>
      </c>
      <c r="W5849">
        <v>2.5000000000000001E-2</v>
      </c>
      <c r="X5849">
        <v>1.2999999999999999E-2</v>
      </c>
      <c r="Y5849">
        <v>0.38500000000000001</v>
      </c>
      <c r="Z5849">
        <v>3.1E-2</v>
      </c>
      <c r="AA5849">
        <v>0.03</v>
      </c>
      <c r="AB5849">
        <v>65</v>
      </c>
      <c r="AC5849">
        <v>5.3999999999999999E-2</v>
      </c>
      <c r="AD5849">
        <v>8.7999999999999995E-2</v>
      </c>
      <c r="AE5849">
        <v>7.0000000000000001E-3</v>
      </c>
      <c r="AF5849">
        <v>1.2999999999999999E-2</v>
      </c>
      <c r="AG5849">
        <v>0.44</v>
      </c>
      <c r="AH5849">
        <v>6.0000000000000001E-3</v>
      </c>
      <c r="AI5849">
        <v>8.0000000000000002E-3</v>
      </c>
      <c r="AJ5849">
        <v>0.04</v>
      </c>
      <c r="AK5849">
        <v>3.7999999999999999E-2</v>
      </c>
      <c r="AL5849">
        <v>79</v>
      </c>
      <c r="AM5849">
        <v>27</v>
      </c>
      <c r="AN5849">
        <v>4.0000000000000001E-3</v>
      </c>
      <c r="AO5849">
        <v>6.0000000000000001E-3</v>
      </c>
      <c r="AP5849">
        <v>2.5000000000000001E-2</v>
      </c>
      <c r="AQ5849">
        <v>0</v>
      </c>
      <c r="AR5849"/>
      <c r="AS5849">
        <v>62.856999999999999</v>
      </c>
      <c r="AT5849"/>
      <c r="AU5849">
        <v>5.5E-2</v>
      </c>
      <c r="AV5849">
        <v>0.09</v>
      </c>
      <c r="AW5849">
        <v>6.0000000000000001E-3</v>
      </c>
      <c r="AX5849">
        <v>1.2999999999999999E-2</v>
      </c>
      <c r="AY5849">
        <v>0.436</v>
      </c>
      <c r="AZ5849">
        <v>3.2000000000000001E-2</v>
      </c>
      <c r="BA5849">
        <v>0.03</v>
      </c>
      <c r="BB5849">
        <v>83</v>
      </c>
      <c r="BC5849">
        <v>21</v>
      </c>
      <c r="BD5849">
        <v>6.0000000000000001E-3</v>
      </c>
      <c r="BE5849">
        <v>2.5000000000000001E-2</v>
      </c>
      <c r="BF5849">
        <v>0</v>
      </c>
      <c r="BG5849">
        <v>4.0000000000000001E-3</v>
      </c>
      <c r="BH5849">
        <v>1.0999999999999999E-2</v>
      </c>
      <c r="BI5849"/>
      <c r="BJ5849">
        <v>4</v>
      </c>
    </row>
    <row r="5850" spans="1:62" s="2" customFormat="1">
      <c r="A5850" t="s">
        <v>12630</v>
      </c>
      <c r="B5850">
        <v>22200326</v>
      </c>
      <c r="C5850" t="str">
        <f t="shared" si="91"/>
        <v>20.01.2022</v>
      </c>
      <c r="D5850" t="s">
        <v>5676</v>
      </c>
      <c r="E5850"/>
      <c r="F5850"/>
      <c r="G5850">
        <v>1570</v>
      </c>
      <c r="H5850"/>
      <c r="I5850" t="s">
        <v>12631</v>
      </c>
      <c r="J5850" t="s">
        <v>5678</v>
      </c>
      <c r="K5850" t="s">
        <v>30</v>
      </c>
      <c r="L5850">
        <v>1260</v>
      </c>
      <c r="M5850"/>
      <c r="N5850"/>
      <c r="O5850"/>
      <c r="P5850"/>
      <c r="Q5850">
        <v>0.12</v>
      </c>
      <c r="R5850">
        <v>2.8000000000000001E-2</v>
      </c>
      <c r="S5850">
        <v>1.7999999999999999E-2</v>
      </c>
      <c r="T5850">
        <v>3.9E-2</v>
      </c>
      <c r="U5850">
        <v>2.8000000000000001E-2</v>
      </c>
      <c r="V5850">
        <v>5.0000000000000001E-3</v>
      </c>
      <c r="W5850">
        <v>2.5999999999999999E-2</v>
      </c>
      <c r="X5850">
        <v>8.9999999999999993E-3</v>
      </c>
      <c r="Y5850">
        <v>0.16200000000000001</v>
      </c>
      <c r="Z5850">
        <v>0.114</v>
      </c>
      <c r="AA5850">
        <v>0.111</v>
      </c>
      <c r="AB5850">
        <v>42</v>
      </c>
      <c r="AC5850">
        <v>3.4000000000000002E-2</v>
      </c>
      <c r="AD5850">
        <v>1.4999999999999999E-2</v>
      </c>
      <c r="AE5850">
        <v>8.0000000000000002E-3</v>
      </c>
      <c r="AF5850">
        <v>0.01</v>
      </c>
      <c r="AG5850">
        <v>0.188</v>
      </c>
      <c r="AH5850">
        <v>8.0000000000000002E-3</v>
      </c>
      <c r="AI5850">
        <v>6.0000000000000001E-3</v>
      </c>
      <c r="AJ5850">
        <v>4.8000000000000001E-2</v>
      </c>
      <c r="AK5850">
        <v>4.7E-2</v>
      </c>
      <c r="AL5850">
        <v>57</v>
      </c>
      <c r="AM5850">
        <v>25</v>
      </c>
      <c r="AN5850">
        <v>4.0000000000000001E-3</v>
      </c>
      <c r="AO5850">
        <v>0</v>
      </c>
      <c r="AP5850">
        <v>0</v>
      </c>
      <c r="AQ5850">
        <v>0</v>
      </c>
      <c r="AR5850"/>
      <c r="AS5850">
        <v>23.5</v>
      </c>
      <c r="AT5850"/>
      <c r="AU5850">
        <v>3.5999999999999997E-2</v>
      </c>
      <c r="AV5850">
        <v>1.7999999999999999E-2</v>
      </c>
      <c r="AW5850">
        <v>8.0000000000000002E-3</v>
      </c>
      <c r="AX5850">
        <v>0.01</v>
      </c>
      <c r="AY5850">
        <v>0.189</v>
      </c>
      <c r="AZ5850">
        <v>4.1000000000000002E-2</v>
      </c>
      <c r="BA5850">
        <v>0.04</v>
      </c>
      <c r="BB5850">
        <v>62</v>
      </c>
      <c r="BC5850">
        <v>20</v>
      </c>
      <c r="BD5850">
        <v>0</v>
      </c>
      <c r="BE5850">
        <v>0</v>
      </c>
      <c r="BF5850">
        <v>0</v>
      </c>
      <c r="BG5850">
        <v>4.0000000000000001E-3</v>
      </c>
      <c r="BH5850">
        <v>8.0000000000000002E-3</v>
      </c>
      <c r="BI5850"/>
      <c r="BJ5850">
        <v>5</v>
      </c>
    </row>
    <row r="5851" spans="1:62" s="2" customFormat="1">
      <c r="A5851" t="s">
        <v>12634</v>
      </c>
      <c r="B5851">
        <v>22400342</v>
      </c>
      <c r="C5851" t="str">
        <f t="shared" si="91"/>
        <v>20.01.2022</v>
      </c>
      <c r="D5851"/>
      <c r="E5851" t="s">
        <v>5728</v>
      </c>
      <c r="F5851"/>
      <c r="G5851">
        <v>1574</v>
      </c>
      <c r="H5851"/>
      <c r="I5851" t="s">
        <v>12635</v>
      </c>
      <c r="J5851" t="s">
        <v>5848</v>
      </c>
      <c r="K5851" t="s">
        <v>40</v>
      </c>
      <c r="L5851">
        <v>1250</v>
      </c>
      <c r="M5851"/>
      <c r="N5851"/>
      <c r="O5851"/>
      <c r="P5851"/>
      <c r="Q5851"/>
      <c r="R5851"/>
      <c r="S5851"/>
      <c r="T5851"/>
      <c r="U5851">
        <v>3.6999999999999998E-2</v>
      </c>
      <c r="V5851">
        <v>3.2000000000000001E-2</v>
      </c>
      <c r="W5851">
        <v>2.4E-2</v>
      </c>
      <c r="X5851">
        <v>8.9999999999999993E-3</v>
      </c>
      <c r="Y5851">
        <v>0.39800000000000002</v>
      </c>
      <c r="Z5851">
        <v>3.3000000000000002E-2</v>
      </c>
      <c r="AA5851">
        <v>0.03</v>
      </c>
      <c r="AB5851">
        <v>47</v>
      </c>
      <c r="AC5851">
        <v>5.2999999999999999E-2</v>
      </c>
      <c r="AD5851">
        <v>7.6999999999999999E-2</v>
      </c>
      <c r="AE5851">
        <v>5.0000000000000001E-3</v>
      </c>
      <c r="AF5851">
        <v>8.9999999999999993E-3</v>
      </c>
      <c r="AG5851">
        <v>0.43099999999999999</v>
      </c>
      <c r="AH5851">
        <v>6.0000000000000001E-3</v>
      </c>
      <c r="AI5851">
        <v>8.0000000000000002E-3</v>
      </c>
      <c r="AJ5851">
        <v>4.2000000000000003E-2</v>
      </c>
      <c r="AK5851">
        <v>4.1000000000000002E-2</v>
      </c>
      <c r="AL5851">
        <v>66</v>
      </c>
      <c r="AM5851">
        <v>26</v>
      </c>
      <c r="AN5851">
        <v>4.0000000000000001E-3</v>
      </c>
      <c r="AO5851">
        <v>5.0000000000000001E-3</v>
      </c>
      <c r="AP5851">
        <v>2.5000000000000001E-2</v>
      </c>
      <c r="AQ5851">
        <v>0</v>
      </c>
      <c r="AR5851"/>
      <c r="AS5851">
        <v>86.2</v>
      </c>
      <c r="AT5851"/>
      <c r="AU5851">
        <v>5.6000000000000001E-2</v>
      </c>
      <c r="AV5851">
        <v>7.8E-2</v>
      </c>
      <c r="AW5851">
        <v>5.0000000000000001E-3</v>
      </c>
      <c r="AX5851">
        <v>0.01</v>
      </c>
      <c r="AY5851">
        <v>0.43</v>
      </c>
      <c r="AZ5851">
        <v>3.5999999999999997E-2</v>
      </c>
      <c r="BA5851">
        <v>3.5000000000000003E-2</v>
      </c>
      <c r="BB5851">
        <v>70</v>
      </c>
      <c r="BC5851">
        <v>22</v>
      </c>
      <c r="BD5851">
        <v>5.0000000000000001E-3</v>
      </c>
      <c r="BE5851">
        <v>2.5999999999999999E-2</v>
      </c>
      <c r="BF5851">
        <v>0</v>
      </c>
      <c r="BG5851">
        <v>4.0000000000000001E-3</v>
      </c>
      <c r="BH5851">
        <v>1.2E-2</v>
      </c>
      <c r="BI5851"/>
      <c r="BJ5851">
        <v>4</v>
      </c>
    </row>
    <row r="5852" spans="1:62" s="2" customFormat="1">
      <c r="A5852" t="s">
        <v>12636</v>
      </c>
      <c r="B5852">
        <v>22100316</v>
      </c>
      <c r="C5852" t="str">
        <f t="shared" si="91"/>
        <v>20.01.2022</v>
      </c>
      <c r="D5852" t="s">
        <v>5684</v>
      </c>
      <c r="E5852"/>
      <c r="F5852"/>
      <c r="G5852">
        <v>1569</v>
      </c>
      <c r="H5852"/>
      <c r="I5852" t="s">
        <v>12637</v>
      </c>
      <c r="J5852" t="s">
        <v>5670</v>
      </c>
      <c r="K5852" t="s">
        <v>30</v>
      </c>
      <c r="L5852">
        <v>1260</v>
      </c>
      <c r="M5852"/>
      <c r="N5852"/>
      <c r="O5852"/>
      <c r="P5852"/>
      <c r="Q5852">
        <v>6.7000000000000004E-2</v>
      </c>
      <c r="R5852">
        <v>2.7E-2</v>
      </c>
      <c r="S5852">
        <v>1.4E-2</v>
      </c>
      <c r="T5852">
        <v>0.03</v>
      </c>
      <c r="U5852">
        <v>3.2000000000000001E-2</v>
      </c>
      <c r="V5852">
        <v>2E-3</v>
      </c>
      <c r="W5852">
        <v>2.7E-2</v>
      </c>
      <c r="X5852">
        <v>7.0000000000000001E-3</v>
      </c>
      <c r="Y5852">
        <v>0.11</v>
      </c>
      <c r="Z5852">
        <v>0.05</v>
      </c>
      <c r="AA5852">
        <v>4.7E-2</v>
      </c>
      <c r="AB5852">
        <v>44</v>
      </c>
      <c r="AC5852">
        <v>3.7999999999999999E-2</v>
      </c>
      <c r="AD5852">
        <v>1.0999999999999999E-2</v>
      </c>
      <c r="AE5852">
        <v>8.0000000000000002E-3</v>
      </c>
      <c r="AF5852">
        <v>8.9999999999999993E-3</v>
      </c>
      <c r="AG5852">
        <v>0.17899999999999999</v>
      </c>
      <c r="AH5852">
        <v>6.0000000000000001E-3</v>
      </c>
      <c r="AI5852">
        <v>7.0000000000000001E-3</v>
      </c>
      <c r="AJ5852">
        <v>4.2000000000000003E-2</v>
      </c>
      <c r="AK5852">
        <v>4.1000000000000002E-2</v>
      </c>
      <c r="AL5852">
        <v>65</v>
      </c>
      <c r="AM5852">
        <v>23</v>
      </c>
      <c r="AN5852">
        <v>4.0000000000000001E-3</v>
      </c>
      <c r="AO5852">
        <v>0</v>
      </c>
      <c r="AP5852">
        <v>0</v>
      </c>
      <c r="AQ5852">
        <v>0</v>
      </c>
      <c r="AR5852"/>
      <c r="AS5852">
        <v>22.375</v>
      </c>
      <c r="AT5852"/>
      <c r="AU5852">
        <v>0.04</v>
      </c>
      <c r="AV5852">
        <v>1.2999999999999999E-2</v>
      </c>
      <c r="AW5852">
        <v>8.0000000000000002E-3</v>
      </c>
      <c r="AX5852">
        <v>8.9999999999999993E-3</v>
      </c>
      <c r="AY5852">
        <v>0.17499999999999999</v>
      </c>
      <c r="AZ5852">
        <v>3.6999999999999998E-2</v>
      </c>
      <c r="BA5852">
        <v>3.5999999999999997E-2</v>
      </c>
      <c r="BB5852">
        <v>69</v>
      </c>
      <c r="BC5852">
        <v>19</v>
      </c>
      <c r="BD5852">
        <v>0</v>
      </c>
      <c r="BE5852">
        <v>0</v>
      </c>
      <c r="BF5852">
        <v>0</v>
      </c>
      <c r="BG5852">
        <v>4.0000000000000001E-3</v>
      </c>
      <c r="BH5852">
        <v>8.9999999999999993E-3</v>
      </c>
      <c r="BI5852"/>
      <c r="BJ5852">
        <v>4</v>
      </c>
    </row>
    <row r="5853" spans="1:62" s="2" customFormat="1">
      <c r="A5853" t="s">
        <v>12638</v>
      </c>
      <c r="B5853">
        <v>22100315</v>
      </c>
      <c r="C5853" t="str">
        <f t="shared" si="91"/>
        <v>20.01.2022</v>
      </c>
      <c r="D5853"/>
      <c r="E5853"/>
      <c r="F5853" t="s">
        <v>5668</v>
      </c>
      <c r="G5853">
        <v>1560</v>
      </c>
      <c r="H5853"/>
      <c r="I5853" t="s">
        <v>12639</v>
      </c>
      <c r="J5853" t="s">
        <v>5662</v>
      </c>
      <c r="K5853" t="s">
        <v>19</v>
      </c>
      <c r="L5853">
        <v>165</v>
      </c>
      <c r="M5853"/>
      <c r="N5853"/>
      <c r="O5853"/>
      <c r="P5853"/>
      <c r="Q5853"/>
      <c r="R5853"/>
      <c r="S5853"/>
      <c r="T5853"/>
      <c r="U5853">
        <v>0.1</v>
      </c>
      <c r="V5853">
        <v>5.8999999999999997E-2</v>
      </c>
      <c r="W5853">
        <v>3.5999999999999997E-2</v>
      </c>
      <c r="X5853">
        <v>1.2999999999999999E-2</v>
      </c>
      <c r="Y5853">
        <v>0.57199999999999995</v>
      </c>
      <c r="Z5853">
        <v>4.0000000000000001E-3</v>
      </c>
      <c r="AA5853">
        <v>3.0000000000000001E-3</v>
      </c>
      <c r="AB5853">
        <v>46</v>
      </c>
      <c r="AC5853">
        <v>0.20599999999999999</v>
      </c>
      <c r="AD5853">
        <v>0.17199999999999999</v>
      </c>
      <c r="AE5853">
        <v>1.7000000000000001E-2</v>
      </c>
      <c r="AF5853">
        <v>1.2E-2</v>
      </c>
      <c r="AG5853">
        <v>0.67500000000000004</v>
      </c>
      <c r="AH5853">
        <v>5.0000000000000001E-3</v>
      </c>
      <c r="AI5853">
        <v>7.0000000000000001E-3</v>
      </c>
      <c r="AJ5853">
        <v>6.0000000000000001E-3</v>
      </c>
      <c r="AK5853">
        <v>5.0000000000000001E-3</v>
      </c>
      <c r="AL5853">
        <v>58</v>
      </c>
      <c r="AM5853">
        <v>14</v>
      </c>
      <c r="AN5853">
        <v>4.0000000000000001E-3</v>
      </c>
      <c r="AO5853">
        <v>0</v>
      </c>
      <c r="AP5853">
        <v>3.0000000000000001E-3</v>
      </c>
      <c r="AQ5853">
        <v>0</v>
      </c>
      <c r="AR5853"/>
      <c r="AS5853">
        <v>39.706000000000003</v>
      </c>
      <c r="AT5853"/>
      <c r="AU5853">
        <v>0.20599999999999999</v>
      </c>
      <c r="AV5853">
        <v>0.17399999999999999</v>
      </c>
      <c r="AW5853">
        <v>1.6E-2</v>
      </c>
      <c r="AX5853">
        <v>1.2E-2</v>
      </c>
      <c r="AY5853">
        <v>0.66600000000000004</v>
      </c>
      <c r="AZ5853">
        <v>6.0000000000000001E-3</v>
      </c>
      <c r="BA5853">
        <v>5.0000000000000001E-3</v>
      </c>
      <c r="BB5853">
        <v>64</v>
      </c>
      <c r="BC5853">
        <v>12</v>
      </c>
      <c r="BD5853">
        <v>0</v>
      </c>
      <c r="BE5853">
        <v>3.0000000000000001E-3</v>
      </c>
      <c r="BF5853">
        <v>0</v>
      </c>
      <c r="BG5853">
        <v>4.0000000000000001E-3</v>
      </c>
      <c r="BH5853">
        <v>1.4E-2</v>
      </c>
      <c r="BI5853"/>
      <c r="BJ5853">
        <v>6</v>
      </c>
    </row>
    <row r="5854" spans="1:62" s="2" customFormat="1">
      <c r="A5854" t="s">
        <v>12640</v>
      </c>
      <c r="B5854">
        <v>22200327</v>
      </c>
      <c r="C5854" t="str">
        <f t="shared" si="91"/>
        <v>20.01.2022</v>
      </c>
      <c r="D5854" t="s">
        <v>5696</v>
      </c>
      <c r="E5854"/>
      <c r="F5854"/>
      <c r="G5854">
        <v>1567</v>
      </c>
      <c r="H5854"/>
      <c r="I5854" t="s">
        <v>12641</v>
      </c>
      <c r="J5854" t="s">
        <v>6500</v>
      </c>
      <c r="K5854" t="s">
        <v>30</v>
      </c>
      <c r="L5854">
        <v>1260</v>
      </c>
      <c r="M5854"/>
      <c r="N5854"/>
      <c r="O5854"/>
      <c r="P5854"/>
      <c r="Q5854">
        <v>0.159</v>
      </c>
      <c r="R5854">
        <v>2.4E-2</v>
      </c>
      <c r="S5854">
        <v>1.7000000000000001E-2</v>
      </c>
      <c r="T5854">
        <v>4.7E-2</v>
      </c>
      <c r="U5854">
        <v>3.1E-2</v>
      </c>
      <c r="V5854">
        <v>1.2E-2</v>
      </c>
      <c r="W5854">
        <v>2.1000000000000001E-2</v>
      </c>
      <c r="X5854">
        <v>0.01</v>
      </c>
      <c r="Y5854">
        <v>0.182</v>
      </c>
      <c r="Z5854">
        <v>6.7000000000000004E-2</v>
      </c>
      <c r="AA5854">
        <v>6.4000000000000001E-2</v>
      </c>
      <c r="AB5854">
        <v>43</v>
      </c>
      <c r="AC5854">
        <v>3.5000000000000003E-2</v>
      </c>
      <c r="AD5854">
        <v>1.9E-2</v>
      </c>
      <c r="AE5854">
        <v>8.0000000000000002E-3</v>
      </c>
      <c r="AF5854">
        <v>1.0999999999999999E-2</v>
      </c>
      <c r="AG5854">
        <v>0.183</v>
      </c>
      <c r="AH5854">
        <v>7.0000000000000001E-3</v>
      </c>
      <c r="AI5854">
        <v>7.0000000000000001E-3</v>
      </c>
      <c r="AJ5854">
        <v>3.7999999999999999E-2</v>
      </c>
      <c r="AK5854">
        <v>3.5999999999999997E-2</v>
      </c>
      <c r="AL5854">
        <v>66</v>
      </c>
      <c r="AM5854">
        <v>29</v>
      </c>
      <c r="AN5854">
        <v>4.0000000000000001E-3</v>
      </c>
      <c r="AO5854">
        <v>0</v>
      </c>
      <c r="AP5854">
        <v>0</v>
      </c>
      <c r="AQ5854">
        <v>0</v>
      </c>
      <c r="AR5854"/>
      <c r="AS5854">
        <v>22.875</v>
      </c>
      <c r="AT5854"/>
      <c r="AU5854">
        <v>3.5000000000000003E-2</v>
      </c>
      <c r="AV5854">
        <v>2.1000000000000001E-2</v>
      </c>
      <c r="AW5854">
        <v>7.0000000000000001E-3</v>
      </c>
      <c r="AX5854">
        <v>1.0999999999999999E-2</v>
      </c>
      <c r="AY5854">
        <v>0.186</v>
      </c>
      <c r="AZ5854">
        <v>3.2000000000000001E-2</v>
      </c>
      <c r="BA5854">
        <v>0.03</v>
      </c>
      <c r="BB5854">
        <v>70</v>
      </c>
      <c r="BC5854">
        <v>18</v>
      </c>
      <c r="BD5854">
        <v>0</v>
      </c>
      <c r="BE5854">
        <v>0</v>
      </c>
      <c r="BF5854">
        <v>0</v>
      </c>
      <c r="BG5854">
        <v>4.0000000000000001E-3</v>
      </c>
      <c r="BH5854">
        <v>0.01</v>
      </c>
      <c r="BI5854">
        <v>0</v>
      </c>
      <c r="BJ5854">
        <v>4</v>
      </c>
    </row>
    <row r="5855" spans="1:62" s="2" customFormat="1">
      <c r="A5855" t="s">
        <v>12642</v>
      </c>
      <c r="B5855">
        <v>22400343</v>
      </c>
      <c r="C5855" t="str">
        <f t="shared" si="91"/>
        <v>20.01.2022</v>
      </c>
      <c r="D5855"/>
      <c r="E5855" t="s">
        <v>5736</v>
      </c>
      <c r="F5855"/>
      <c r="G5855">
        <v>1573</v>
      </c>
      <c r="H5855" t="s">
        <v>12643</v>
      </c>
      <c r="I5855" t="s">
        <v>12644</v>
      </c>
      <c r="J5855" t="s">
        <v>5674</v>
      </c>
      <c r="K5855" t="s">
        <v>40</v>
      </c>
      <c r="L5855">
        <v>1250</v>
      </c>
      <c r="M5855"/>
      <c r="N5855"/>
      <c r="O5855"/>
      <c r="P5855"/>
      <c r="Q5855"/>
      <c r="R5855"/>
      <c r="S5855"/>
      <c r="T5855"/>
      <c r="U5855">
        <v>3.6999999999999998E-2</v>
      </c>
      <c r="V5855">
        <v>3.5999999999999997E-2</v>
      </c>
      <c r="W5855">
        <v>2.3E-2</v>
      </c>
      <c r="X5855">
        <v>1.0999999999999999E-2</v>
      </c>
      <c r="Y5855">
        <v>0.35699999999999998</v>
      </c>
      <c r="Z5855">
        <v>4.3999999999999997E-2</v>
      </c>
      <c r="AA5855">
        <v>4.1000000000000002E-2</v>
      </c>
      <c r="AB5855">
        <v>45</v>
      </c>
      <c r="AC5855">
        <v>5.5E-2</v>
      </c>
      <c r="AD5855">
        <v>8.7999999999999995E-2</v>
      </c>
      <c r="AE5855">
        <v>6.0000000000000001E-3</v>
      </c>
      <c r="AF5855">
        <v>1.0999999999999999E-2</v>
      </c>
      <c r="AG5855">
        <v>0.44600000000000001</v>
      </c>
      <c r="AH5855">
        <v>8.0000000000000002E-3</v>
      </c>
      <c r="AI5855">
        <v>8.0000000000000002E-3</v>
      </c>
      <c r="AJ5855">
        <v>4.1000000000000002E-2</v>
      </c>
      <c r="AK5855">
        <v>0.04</v>
      </c>
      <c r="AL5855">
        <v>60</v>
      </c>
      <c r="AM5855">
        <v>23</v>
      </c>
      <c r="AN5855">
        <v>3.0000000000000001E-3</v>
      </c>
      <c r="AO5855">
        <v>6.0000000000000001E-3</v>
      </c>
      <c r="AP5855">
        <v>2.5000000000000001E-2</v>
      </c>
      <c r="AQ5855">
        <v>0</v>
      </c>
      <c r="AR5855"/>
      <c r="AS5855">
        <v>74.332999999999998</v>
      </c>
      <c r="AT5855"/>
      <c r="AU5855">
        <v>5.6000000000000001E-2</v>
      </c>
      <c r="AV5855">
        <v>8.8999999999999996E-2</v>
      </c>
      <c r="AW5855">
        <v>5.0000000000000001E-3</v>
      </c>
      <c r="AX5855">
        <v>1.0999999999999999E-2</v>
      </c>
      <c r="AY5855">
        <v>0.441</v>
      </c>
      <c r="AZ5855">
        <v>3.5000000000000003E-2</v>
      </c>
      <c r="BA5855">
        <v>3.4000000000000002E-2</v>
      </c>
      <c r="BB5855">
        <v>65</v>
      </c>
      <c r="BC5855">
        <v>18</v>
      </c>
      <c r="BD5855">
        <v>6.0000000000000001E-3</v>
      </c>
      <c r="BE5855">
        <v>2.8000000000000001E-2</v>
      </c>
      <c r="BF5855">
        <v>0</v>
      </c>
      <c r="BG5855">
        <v>3.0000000000000001E-3</v>
      </c>
      <c r="BH5855">
        <v>1.0999999999999999E-2</v>
      </c>
      <c r="BI5855"/>
      <c r="BJ5855">
        <v>5</v>
      </c>
    </row>
    <row r="5856" spans="1:62" s="2" customFormat="1">
      <c r="A5856" t="s">
        <v>12645</v>
      </c>
      <c r="B5856">
        <v>22300344</v>
      </c>
      <c r="C5856" t="str">
        <f t="shared" si="91"/>
        <v>20.01.2022</v>
      </c>
      <c r="D5856"/>
      <c r="E5856"/>
      <c r="F5856" t="s">
        <v>5680</v>
      </c>
      <c r="G5856">
        <v>1573</v>
      </c>
      <c r="H5856"/>
      <c r="I5856" t="s">
        <v>12646</v>
      </c>
      <c r="J5856" t="s">
        <v>6652</v>
      </c>
      <c r="K5856" t="s">
        <v>19</v>
      </c>
      <c r="L5856">
        <v>165</v>
      </c>
      <c r="M5856"/>
      <c r="N5856"/>
      <c r="O5856"/>
      <c r="P5856"/>
      <c r="Q5856"/>
      <c r="R5856"/>
      <c r="S5856"/>
      <c r="T5856"/>
      <c r="U5856">
        <v>7.4999999999999997E-2</v>
      </c>
      <c r="V5856">
        <v>6.0999999999999999E-2</v>
      </c>
      <c r="W5856">
        <v>3.5999999999999997E-2</v>
      </c>
      <c r="X5856">
        <v>1.4E-2</v>
      </c>
      <c r="Y5856">
        <v>0.49</v>
      </c>
      <c r="Z5856">
        <v>5.0000000000000001E-3</v>
      </c>
      <c r="AA5856">
        <v>4.0000000000000001E-3</v>
      </c>
      <c r="AB5856">
        <v>50</v>
      </c>
      <c r="AC5856">
        <v>0.216</v>
      </c>
      <c r="AD5856">
        <v>0.193</v>
      </c>
      <c r="AE5856">
        <v>2.3E-2</v>
      </c>
      <c r="AF5856">
        <v>1.4E-2</v>
      </c>
      <c r="AG5856">
        <v>0.67100000000000004</v>
      </c>
      <c r="AH5856">
        <v>6.0000000000000001E-3</v>
      </c>
      <c r="AI5856">
        <v>1.2E-2</v>
      </c>
      <c r="AJ5856">
        <v>7.0000000000000001E-3</v>
      </c>
      <c r="AK5856">
        <v>6.0000000000000001E-3</v>
      </c>
      <c r="AL5856">
        <v>72</v>
      </c>
      <c r="AM5856">
        <v>16</v>
      </c>
      <c r="AN5856">
        <v>3.0000000000000001E-3</v>
      </c>
      <c r="AO5856">
        <v>0</v>
      </c>
      <c r="AP5856">
        <v>3.0000000000000001E-3</v>
      </c>
      <c r="AQ5856">
        <v>0</v>
      </c>
      <c r="AR5856"/>
      <c r="AS5856">
        <v>29.173999999999999</v>
      </c>
      <c r="AT5856"/>
      <c r="AU5856">
        <v>0.222</v>
      </c>
      <c r="AV5856">
        <v>0.191</v>
      </c>
      <c r="AW5856">
        <v>2.1999999999999999E-2</v>
      </c>
      <c r="AX5856">
        <v>1.4E-2</v>
      </c>
      <c r="AY5856">
        <v>0.67100000000000004</v>
      </c>
      <c r="AZ5856">
        <v>7.0000000000000001E-3</v>
      </c>
      <c r="BA5856">
        <v>5.0000000000000001E-3</v>
      </c>
      <c r="BB5856">
        <v>76</v>
      </c>
      <c r="BC5856">
        <v>14</v>
      </c>
      <c r="BD5856">
        <v>0</v>
      </c>
      <c r="BE5856">
        <v>3.0000000000000001E-3</v>
      </c>
      <c r="BF5856">
        <v>0</v>
      </c>
      <c r="BG5856">
        <v>3.0000000000000001E-3</v>
      </c>
      <c r="BH5856">
        <v>1.6E-2</v>
      </c>
      <c r="BI5856">
        <v>0</v>
      </c>
      <c r="BJ5856">
        <v>4</v>
      </c>
    </row>
    <row r="5857" spans="1:62" s="2" customFormat="1">
      <c r="A5857" t="s">
        <v>12647</v>
      </c>
      <c r="B5857">
        <v>22100317</v>
      </c>
      <c r="C5857" t="str">
        <f t="shared" si="91"/>
        <v>20.01.2022</v>
      </c>
      <c r="D5857" t="s">
        <v>5707</v>
      </c>
      <c r="E5857"/>
      <c r="F5857"/>
      <c r="G5857">
        <v>1570</v>
      </c>
      <c r="H5857"/>
      <c r="I5857" t="s">
        <v>12648</v>
      </c>
      <c r="J5857" t="s">
        <v>5654</v>
      </c>
      <c r="K5857" t="s">
        <v>30</v>
      </c>
      <c r="L5857">
        <v>1260</v>
      </c>
      <c r="M5857"/>
      <c r="N5857"/>
      <c r="O5857"/>
      <c r="P5857"/>
      <c r="Q5857"/>
      <c r="R5857"/>
      <c r="S5857"/>
      <c r="T5857"/>
      <c r="U5857">
        <v>2.9000000000000001E-2</v>
      </c>
      <c r="V5857">
        <v>4.0000000000000001E-3</v>
      </c>
      <c r="W5857">
        <v>2.7E-2</v>
      </c>
      <c r="X5857">
        <v>6.0000000000000001E-3</v>
      </c>
      <c r="Y5857">
        <v>0.14000000000000001</v>
      </c>
      <c r="Z5857">
        <v>1.2E-2</v>
      </c>
      <c r="AA5857">
        <v>0.01</v>
      </c>
      <c r="AB5857">
        <v>44</v>
      </c>
      <c r="AC5857">
        <v>3.3000000000000002E-2</v>
      </c>
      <c r="AD5857">
        <v>1.2E-2</v>
      </c>
      <c r="AE5857">
        <v>7.0000000000000001E-3</v>
      </c>
      <c r="AF5857">
        <v>7.0000000000000001E-3</v>
      </c>
      <c r="AG5857">
        <v>0.17699999999999999</v>
      </c>
      <c r="AH5857">
        <v>6.0000000000000001E-3</v>
      </c>
      <c r="AI5857">
        <v>7.0000000000000001E-3</v>
      </c>
      <c r="AJ5857">
        <v>3.6999999999999998E-2</v>
      </c>
      <c r="AK5857">
        <v>3.5999999999999997E-2</v>
      </c>
      <c r="AL5857">
        <v>54</v>
      </c>
      <c r="AM5857">
        <v>26</v>
      </c>
      <c r="AN5857">
        <v>4.0000000000000001E-3</v>
      </c>
      <c r="AO5857">
        <v>0</v>
      </c>
      <c r="AP5857">
        <v>0</v>
      </c>
      <c r="AQ5857">
        <v>0</v>
      </c>
      <c r="AR5857">
        <v>0</v>
      </c>
      <c r="AS5857">
        <v>25.286000000000001</v>
      </c>
      <c r="AT5857">
        <v>0</v>
      </c>
      <c r="AU5857">
        <v>3.4000000000000002E-2</v>
      </c>
      <c r="AV5857">
        <v>1.4E-2</v>
      </c>
      <c r="AW5857">
        <v>6.0000000000000001E-3</v>
      </c>
      <c r="AX5857">
        <v>7.0000000000000001E-3</v>
      </c>
      <c r="AY5857">
        <v>0.17899999999999999</v>
      </c>
      <c r="AZ5857">
        <v>3.2000000000000001E-2</v>
      </c>
      <c r="BA5857">
        <v>0.03</v>
      </c>
      <c r="BB5857">
        <v>60</v>
      </c>
      <c r="BC5857">
        <v>21</v>
      </c>
      <c r="BD5857">
        <v>0</v>
      </c>
      <c r="BE5857">
        <v>0</v>
      </c>
      <c r="BF5857">
        <v>0</v>
      </c>
      <c r="BG5857">
        <v>4.0000000000000001E-3</v>
      </c>
      <c r="BH5857">
        <v>0.01</v>
      </c>
      <c r="BI5857"/>
      <c r="BJ5857">
        <v>6</v>
      </c>
    </row>
    <row r="5858" spans="1:62" s="2" customFormat="1">
      <c r="A5858" t="s">
        <v>12649</v>
      </c>
      <c r="B5858">
        <v>22400344</v>
      </c>
      <c r="C5858" t="str">
        <f t="shared" si="91"/>
        <v>20.01.2022</v>
      </c>
      <c r="D5858"/>
      <c r="E5858" t="s">
        <v>5745</v>
      </c>
      <c r="F5858"/>
      <c r="G5858">
        <v>1581</v>
      </c>
      <c r="H5858"/>
      <c r="I5858" t="s">
        <v>12650</v>
      </c>
      <c r="J5858" t="s">
        <v>6360</v>
      </c>
      <c r="K5858" t="s">
        <v>40</v>
      </c>
      <c r="L5858">
        <v>1250</v>
      </c>
      <c r="M5858">
        <v>6.2E-2</v>
      </c>
      <c r="N5858">
        <v>2.8000000000000001E-2</v>
      </c>
      <c r="O5858">
        <v>2.5999999999999999E-2</v>
      </c>
      <c r="P5858">
        <v>6.0999999999999999E-2</v>
      </c>
      <c r="Q5858"/>
      <c r="R5858"/>
      <c r="S5858"/>
      <c r="T5858"/>
      <c r="U5858">
        <v>3.6999999999999998E-2</v>
      </c>
      <c r="V5858">
        <v>4.4999999999999998E-2</v>
      </c>
      <c r="W5858">
        <v>2.4E-2</v>
      </c>
      <c r="X5858">
        <v>1.2999999999999999E-2</v>
      </c>
      <c r="Y5858">
        <v>0.38</v>
      </c>
      <c r="Z5858">
        <v>0.05</v>
      </c>
      <c r="AA5858">
        <v>4.8000000000000001E-2</v>
      </c>
      <c r="AB5858">
        <v>44</v>
      </c>
      <c r="AC5858">
        <v>4.9000000000000002E-2</v>
      </c>
      <c r="AD5858">
        <v>8.1000000000000003E-2</v>
      </c>
      <c r="AE5858">
        <v>7.0000000000000001E-3</v>
      </c>
      <c r="AF5858">
        <v>1.2999999999999999E-2</v>
      </c>
      <c r="AG5858">
        <v>0.44400000000000001</v>
      </c>
      <c r="AH5858">
        <v>6.0000000000000001E-3</v>
      </c>
      <c r="AI5858">
        <v>0.01</v>
      </c>
      <c r="AJ5858">
        <v>6.9000000000000006E-2</v>
      </c>
      <c r="AK5858">
        <v>6.7000000000000004E-2</v>
      </c>
      <c r="AL5858">
        <v>70</v>
      </c>
      <c r="AM5858">
        <v>27</v>
      </c>
      <c r="AN5858">
        <v>4.0000000000000001E-3</v>
      </c>
      <c r="AO5858">
        <v>6.0000000000000001E-3</v>
      </c>
      <c r="AP5858">
        <v>2.8000000000000001E-2</v>
      </c>
      <c r="AQ5858">
        <v>0</v>
      </c>
      <c r="AR5858"/>
      <c r="AS5858">
        <v>63.429000000000002</v>
      </c>
      <c r="AT5858"/>
      <c r="AU5858">
        <v>5.1999999999999998E-2</v>
      </c>
      <c r="AV5858">
        <v>8.1000000000000003E-2</v>
      </c>
      <c r="AW5858">
        <v>7.0000000000000001E-3</v>
      </c>
      <c r="AX5858">
        <v>1.2999999999999999E-2</v>
      </c>
      <c r="AY5858">
        <v>0.442</v>
      </c>
      <c r="AZ5858">
        <v>0.06</v>
      </c>
      <c r="BA5858">
        <v>5.8999999999999997E-2</v>
      </c>
      <c r="BB5858">
        <v>72</v>
      </c>
      <c r="BC5858">
        <v>21</v>
      </c>
      <c r="BD5858">
        <v>5.0000000000000001E-3</v>
      </c>
      <c r="BE5858">
        <v>2.8000000000000001E-2</v>
      </c>
      <c r="BF5858">
        <v>0</v>
      </c>
      <c r="BG5858">
        <v>4.0000000000000001E-3</v>
      </c>
      <c r="BH5858">
        <v>1.0999999999999999E-2</v>
      </c>
      <c r="BI5858"/>
      <c r="BJ5858">
        <v>2</v>
      </c>
    </row>
    <row r="5859" spans="1:62" s="2" customFormat="1">
      <c r="A5859" t="s">
        <v>12651</v>
      </c>
      <c r="B5859">
        <v>22300345</v>
      </c>
      <c r="C5859" t="str">
        <f t="shared" si="91"/>
        <v>20.01.2022</v>
      </c>
      <c r="D5859"/>
      <c r="E5859"/>
      <c r="F5859" t="s">
        <v>5692</v>
      </c>
      <c r="G5859">
        <v>1573</v>
      </c>
      <c r="H5859"/>
      <c r="I5859" t="s">
        <v>12652</v>
      </c>
      <c r="J5859" t="s">
        <v>5686</v>
      </c>
      <c r="K5859" t="s">
        <v>19</v>
      </c>
      <c r="L5859">
        <v>165</v>
      </c>
      <c r="M5859"/>
      <c r="N5859"/>
      <c r="O5859"/>
      <c r="P5859"/>
      <c r="Q5859"/>
      <c r="R5859"/>
      <c r="S5859"/>
      <c r="T5859"/>
      <c r="U5859">
        <v>5.8999999999999997E-2</v>
      </c>
      <c r="V5859">
        <v>5.0999999999999997E-2</v>
      </c>
      <c r="W5859">
        <v>2.5999999999999999E-2</v>
      </c>
      <c r="X5859">
        <v>2.5999999999999999E-2</v>
      </c>
      <c r="Y5859">
        <v>0.504</v>
      </c>
      <c r="Z5859">
        <v>6.0000000000000001E-3</v>
      </c>
      <c r="AA5859">
        <v>5.0000000000000001E-3</v>
      </c>
      <c r="AB5859">
        <v>39</v>
      </c>
      <c r="AC5859">
        <v>0.21299999999999999</v>
      </c>
      <c r="AD5859">
        <v>0.17599999999999999</v>
      </c>
      <c r="AE5859">
        <v>2.1999999999999999E-2</v>
      </c>
      <c r="AF5859">
        <v>2.7E-2</v>
      </c>
      <c r="AG5859">
        <v>0.66600000000000004</v>
      </c>
      <c r="AH5859">
        <v>6.0000000000000001E-3</v>
      </c>
      <c r="AI5859">
        <v>1.4E-2</v>
      </c>
      <c r="AJ5859">
        <v>6.0000000000000001E-3</v>
      </c>
      <c r="AK5859">
        <v>5.0000000000000001E-3</v>
      </c>
      <c r="AL5859">
        <v>64</v>
      </c>
      <c r="AM5859">
        <v>18</v>
      </c>
      <c r="AN5859">
        <v>4.0000000000000001E-3</v>
      </c>
      <c r="AO5859">
        <v>0</v>
      </c>
      <c r="AP5859">
        <v>2E-3</v>
      </c>
      <c r="AQ5859">
        <v>0</v>
      </c>
      <c r="AR5859">
        <v>0</v>
      </c>
      <c r="AS5859">
        <v>30.273</v>
      </c>
      <c r="AT5859">
        <v>0</v>
      </c>
      <c r="AU5859">
        <v>0.22700000000000001</v>
      </c>
      <c r="AV5859">
        <v>0.182</v>
      </c>
      <c r="AW5859">
        <v>2.1999999999999999E-2</v>
      </c>
      <c r="AX5859">
        <v>2.5999999999999999E-2</v>
      </c>
      <c r="AY5859">
        <v>0.66900000000000004</v>
      </c>
      <c r="AZ5859">
        <v>6.0000000000000001E-3</v>
      </c>
      <c r="BA5859">
        <v>5.0000000000000001E-3</v>
      </c>
      <c r="BB5859">
        <v>66</v>
      </c>
      <c r="BC5859">
        <v>14</v>
      </c>
      <c r="BD5859">
        <v>0</v>
      </c>
      <c r="BE5859">
        <v>3.0000000000000001E-3</v>
      </c>
      <c r="BF5859">
        <v>0</v>
      </c>
      <c r="BG5859">
        <v>4.0000000000000001E-3</v>
      </c>
      <c r="BH5859">
        <v>1.7999999999999999E-2</v>
      </c>
      <c r="BI5859"/>
      <c r="BJ5859">
        <v>2</v>
      </c>
    </row>
    <row r="5860" spans="1:62" s="2" customFormat="1">
      <c r="A5860" t="s">
        <v>12653</v>
      </c>
      <c r="B5860">
        <v>22100318</v>
      </c>
      <c r="C5860" t="str">
        <f t="shared" si="91"/>
        <v>20.01.2022</v>
      </c>
      <c r="D5860" t="s">
        <v>5713</v>
      </c>
      <c r="E5860"/>
      <c r="F5860"/>
      <c r="G5860">
        <v>0</v>
      </c>
      <c r="H5860"/>
      <c r="I5860" t="s">
        <v>12654</v>
      </c>
      <c r="J5860" t="s">
        <v>5678</v>
      </c>
      <c r="K5860" t="s">
        <v>30</v>
      </c>
      <c r="L5860">
        <v>1260</v>
      </c>
      <c r="M5860"/>
      <c r="N5860"/>
      <c r="O5860"/>
      <c r="P5860"/>
      <c r="Q5860"/>
      <c r="R5860"/>
      <c r="S5860"/>
      <c r="T5860"/>
      <c r="U5860">
        <v>3.3000000000000002E-2</v>
      </c>
      <c r="V5860">
        <v>3.0000000000000001E-3</v>
      </c>
      <c r="W5860">
        <v>3.4000000000000002E-2</v>
      </c>
      <c r="X5860">
        <v>8.9999999999999993E-3</v>
      </c>
      <c r="Y5860">
        <v>0.10100000000000001</v>
      </c>
      <c r="Z5860">
        <v>3.5000000000000003E-2</v>
      </c>
      <c r="AA5860">
        <v>3.4000000000000002E-2</v>
      </c>
      <c r="AB5860">
        <v>45</v>
      </c>
      <c r="AC5860">
        <v>3.9E-2</v>
      </c>
      <c r="AD5860">
        <v>2.4E-2</v>
      </c>
      <c r="AE5860">
        <v>6.0000000000000001E-3</v>
      </c>
      <c r="AF5860">
        <v>0.01</v>
      </c>
      <c r="AG5860">
        <v>0.17399999999999999</v>
      </c>
      <c r="AH5860">
        <v>4.0000000000000001E-3</v>
      </c>
      <c r="AI5860">
        <v>0.01</v>
      </c>
      <c r="AJ5860">
        <v>2.8000000000000001E-2</v>
      </c>
      <c r="AK5860">
        <v>2.7E-2</v>
      </c>
      <c r="AL5860">
        <v>59</v>
      </c>
      <c r="AM5860">
        <v>24</v>
      </c>
      <c r="AN5860">
        <v>4.0000000000000001E-3</v>
      </c>
      <c r="AO5860"/>
      <c r="AP5860"/>
      <c r="AQ5860"/>
      <c r="AR5860"/>
      <c r="AS5860">
        <v>29</v>
      </c>
      <c r="AT5860"/>
      <c r="AU5860">
        <v>0.04</v>
      </c>
      <c r="AV5860">
        <v>2.5000000000000001E-2</v>
      </c>
      <c r="AW5860">
        <v>5.0000000000000001E-3</v>
      </c>
      <c r="AX5860">
        <v>0.01</v>
      </c>
      <c r="AY5860">
        <v>0.17399999999999999</v>
      </c>
      <c r="AZ5860">
        <v>2.5000000000000001E-2</v>
      </c>
      <c r="BA5860">
        <v>2.4E-2</v>
      </c>
      <c r="BB5860">
        <v>63</v>
      </c>
      <c r="BC5860">
        <v>17</v>
      </c>
      <c r="BD5860">
        <v>0</v>
      </c>
      <c r="BE5860">
        <v>0</v>
      </c>
      <c r="BF5860">
        <v>0</v>
      </c>
      <c r="BG5860">
        <v>4.0000000000000001E-3</v>
      </c>
      <c r="BH5860">
        <v>0.01</v>
      </c>
      <c r="BI5860"/>
      <c r="BJ5860">
        <v>4</v>
      </c>
    </row>
    <row r="5861" spans="1:62" s="2" customFormat="1">
      <c r="A5861" t="s">
        <v>12655</v>
      </c>
      <c r="B5861">
        <v>22300346</v>
      </c>
      <c r="C5861" t="str">
        <f t="shared" si="91"/>
        <v>20.01.2022</v>
      </c>
      <c r="D5861"/>
      <c r="E5861" t="s">
        <v>5753</v>
      </c>
      <c r="F5861"/>
      <c r="G5861">
        <v>1575</v>
      </c>
      <c r="H5861"/>
      <c r="I5861" t="s">
        <v>12656</v>
      </c>
      <c r="J5861" t="s">
        <v>5975</v>
      </c>
      <c r="K5861" t="s">
        <v>40</v>
      </c>
      <c r="L5861">
        <v>1250</v>
      </c>
      <c r="M5861">
        <v>4.2000000000000003E-2</v>
      </c>
      <c r="N5861">
        <v>2.5999999999999999E-2</v>
      </c>
      <c r="O5861">
        <v>2.1999999999999999E-2</v>
      </c>
      <c r="P5861">
        <v>2.1999999999999999E-2</v>
      </c>
      <c r="Q5861"/>
      <c r="R5861"/>
      <c r="S5861"/>
      <c r="T5861"/>
      <c r="U5861">
        <v>0.04</v>
      </c>
      <c r="V5861">
        <v>2.8000000000000001E-2</v>
      </c>
      <c r="W5861">
        <v>2.4E-2</v>
      </c>
      <c r="X5861">
        <v>1.7999999999999999E-2</v>
      </c>
      <c r="Y5861">
        <v>0.35199999999999998</v>
      </c>
      <c r="Z5861">
        <v>4.5999999999999999E-2</v>
      </c>
      <c r="AA5861">
        <v>4.3999999999999997E-2</v>
      </c>
      <c r="AB5861">
        <v>59</v>
      </c>
      <c r="AC5861">
        <v>5.5E-2</v>
      </c>
      <c r="AD5861">
        <v>8.8999999999999996E-2</v>
      </c>
      <c r="AE5861">
        <v>6.0000000000000001E-3</v>
      </c>
      <c r="AF5861">
        <v>1.9E-2</v>
      </c>
      <c r="AG5861">
        <v>0.43</v>
      </c>
      <c r="AH5861">
        <v>6.0000000000000001E-3</v>
      </c>
      <c r="AI5861">
        <v>1.4E-2</v>
      </c>
      <c r="AJ5861">
        <v>3.5999999999999997E-2</v>
      </c>
      <c r="AK5861">
        <v>3.5000000000000003E-2</v>
      </c>
      <c r="AL5861">
        <v>102</v>
      </c>
      <c r="AM5861">
        <v>18</v>
      </c>
      <c r="AN5861">
        <v>4.0000000000000001E-3</v>
      </c>
      <c r="AO5861">
        <v>6.0000000000000001E-3</v>
      </c>
      <c r="AP5861">
        <v>2.9000000000000001E-2</v>
      </c>
      <c r="AQ5861">
        <v>0</v>
      </c>
      <c r="AR5861"/>
      <c r="AS5861">
        <v>71.667000000000002</v>
      </c>
      <c r="AT5861"/>
      <c r="AU5861">
        <v>5.5E-2</v>
      </c>
      <c r="AV5861">
        <v>8.8999999999999996E-2</v>
      </c>
      <c r="AW5861">
        <v>6.0000000000000001E-3</v>
      </c>
      <c r="AX5861">
        <v>1.9E-2</v>
      </c>
      <c r="AY5861">
        <v>0.43</v>
      </c>
      <c r="AZ5861">
        <v>3.5999999999999997E-2</v>
      </c>
      <c r="BA5861">
        <v>3.5000000000000003E-2</v>
      </c>
      <c r="BB5861">
        <v>102</v>
      </c>
      <c r="BC5861">
        <v>18</v>
      </c>
      <c r="BD5861">
        <v>6.0000000000000001E-3</v>
      </c>
      <c r="BE5861">
        <v>2.9000000000000001E-2</v>
      </c>
      <c r="BF5861">
        <v>0</v>
      </c>
      <c r="BG5861">
        <v>4.0000000000000001E-3</v>
      </c>
      <c r="BH5861">
        <v>1.4E-2</v>
      </c>
      <c r="BI5861"/>
      <c r="BJ5861">
        <v>0</v>
      </c>
    </row>
    <row r="5862" spans="1:62" s="2" customFormat="1">
      <c r="A5862" t="s">
        <v>12657</v>
      </c>
      <c r="B5862">
        <v>22200328</v>
      </c>
      <c r="C5862" t="str">
        <f t="shared" si="91"/>
        <v>20.01.2022</v>
      </c>
      <c r="D5862"/>
      <c r="E5862"/>
      <c r="F5862" t="s">
        <v>5703</v>
      </c>
      <c r="G5862">
        <v>1566</v>
      </c>
      <c r="H5862"/>
      <c r="I5862" t="s">
        <v>12658</v>
      </c>
      <c r="J5862" t="s">
        <v>5927</v>
      </c>
      <c r="K5862" t="s">
        <v>19</v>
      </c>
      <c r="L5862">
        <v>165</v>
      </c>
      <c r="M5862"/>
      <c r="N5862"/>
      <c r="O5862"/>
      <c r="P5862"/>
      <c r="Q5862">
        <v>5.8999999999999997E-2</v>
      </c>
      <c r="R5862">
        <v>2.5000000000000001E-2</v>
      </c>
      <c r="S5862">
        <v>0.02</v>
      </c>
      <c r="T5862">
        <v>2.8000000000000001E-2</v>
      </c>
      <c r="U5862">
        <v>6.7000000000000004E-2</v>
      </c>
      <c r="V5862">
        <v>7.1999999999999995E-2</v>
      </c>
      <c r="W5862">
        <v>2.5000000000000001E-2</v>
      </c>
      <c r="X5862">
        <v>1.7000000000000001E-2</v>
      </c>
      <c r="Y5862">
        <v>0.50800000000000001</v>
      </c>
      <c r="Z5862">
        <v>5.0000000000000001E-3</v>
      </c>
      <c r="AA5862">
        <v>4.0000000000000001E-3</v>
      </c>
      <c r="AB5862">
        <v>45</v>
      </c>
      <c r="AC5862">
        <v>0.20100000000000001</v>
      </c>
      <c r="AD5862">
        <v>0.185</v>
      </c>
      <c r="AE5862">
        <v>1.7999999999999999E-2</v>
      </c>
      <c r="AF5862">
        <v>1.9E-2</v>
      </c>
      <c r="AG5862">
        <v>0.67100000000000004</v>
      </c>
      <c r="AH5862">
        <v>6.0000000000000001E-3</v>
      </c>
      <c r="AI5862">
        <v>0.01</v>
      </c>
      <c r="AJ5862">
        <v>6.0000000000000001E-3</v>
      </c>
      <c r="AK5862">
        <v>5.0000000000000001E-3</v>
      </c>
      <c r="AL5862">
        <v>68</v>
      </c>
      <c r="AM5862">
        <v>16</v>
      </c>
      <c r="AN5862">
        <v>3.0000000000000001E-3</v>
      </c>
      <c r="AO5862">
        <v>0</v>
      </c>
      <c r="AP5862">
        <v>3.0000000000000001E-3</v>
      </c>
      <c r="AQ5862">
        <v>0</v>
      </c>
      <c r="AR5862"/>
      <c r="AS5862">
        <v>37.277999999999999</v>
      </c>
      <c r="AT5862"/>
      <c r="AU5862">
        <v>0.21099999999999999</v>
      </c>
      <c r="AV5862">
        <v>0.184</v>
      </c>
      <c r="AW5862">
        <v>1.6E-2</v>
      </c>
      <c r="AX5862">
        <v>0.02</v>
      </c>
      <c r="AY5862">
        <v>0.65500000000000003</v>
      </c>
      <c r="AZ5862">
        <v>6.0000000000000001E-3</v>
      </c>
      <c r="BA5862">
        <v>5.0000000000000001E-3</v>
      </c>
      <c r="BB5862">
        <v>70</v>
      </c>
      <c r="BC5862">
        <v>14</v>
      </c>
      <c r="BD5862">
        <v>0</v>
      </c>
      <c r="BE5862">
        <v>4.0000000000000001E-3</v>
      </c>
      <c r="BF5862">
        <v>0</v>
      </c>
      <c r="BG5862">
        <v>3.0000000000000001E-3</v>
      </c>
      <c r="BH5862">
        <v>1.4E-2</v>
      </c>
      <c r="BI5862">
        <v>0</v>
      </c>
      <c r="BJ5862">
        <v>2</v>
      </c>
    </row>
    <row r="5863" spans="1:62" s="2" customFormat="1">
      <c r="A5863" t="s">
        <v>12659</v>
      </c>
      <c r="B5863">
        <v>22200329</v>
      </c>
      <c r="C5863" t="str">
        <f t="shared" si="91"/>
        <v>20.01.2022</v>
      </c>
      <c r="D5863" t="s">
        <v>5656</v>
      </c>
      <c r="E5863"/>
      <c r="F5863"/>
      <c r="G5863">
        <v>1573</v>
      </c>
      <c r="H5863"/>
      <c r="I5863" t="s">
        <v>12660</v>
      </c>
      <c r="J5863" t="s">
        <v>5670</v>
      </c>
      <c r="K5863" t="s">
        <v>30</v>
      </c>
      <c r="L5863">
        <v>1261</v>
      </c>
      <c r="M5863">
        <v>3.5999999999999997E-2</v>
      </c>
      <c r="N5863">
        <v>3.5000000000000003E-2</v>
      </c>
      <c r="O5863">
        <v>4.3999999999999997E-2</v>
      </c>
      <c r="P5863">
        <v>1.7000000000000001E-2</v>
      </c>
      <c r="Q5863">
        <v>3.5000000000000003E-2</v>
      </c>
      <c r="R5863">
        <v>3.3000000000000002E-2</v>
      </c>
      <c r="S5863">
        <v>2.7E-2</v>
      </c>
      <c r="T5863">
        <v>1.4999999999999999E-2</v>
      </c>
      <c r="U5863">
        <v>2.9000000000000001E-2</v>
      </c>
      <c r="V5863">
        <v>4.0000000000000001E-3</v>
      </c>
      <c r="W5863">
        <v>2.3E-2</v>
      </c>
      <c r="X5863">
        <v>1.4E-2</v>
      </c>
      <c r="Y5863">
        <v>0.157</v>
      </c>
      <c r="Z5863">
        <v>7.0000000000000007E-2</v>
      </c>
      <c r="AA5863">
        <v>6.7000000000000004E-2</v>
      </c>
      <c r="AB5863">
        <v>54</v>
      </c>
      <c r="AC5863">
        <v>3.1E-2</v>
      </c>
      <c r="AD5863">
        <v>0.01</v>
      </c>
      <c r="AE5863">
        <v>8.0000000000000002E-3</v>
      </c>
      <c r="AF5863">
        <v>1.4E-2</v>
      </c>
      <c r="AG5863">
        <v>0.17199999999999999</v>
      </c>
      <c r="AH5863">
        <v>6.0000000000000001E-3</v>
      </c>
      <c r="AI5863">
        <v>6.0000000000000001E-3</v>
      </c>
      <c r="AJ5863">
        <v>5.2999999999999999E-2</v>
      </c>
      <c r="AK5863">
        <v>5.1999999999999998E-2</v>
      </c>
      <c r="AL5863">
        <v>85</v>
      </c>
      <c r="AM5863">
        <v>24</v>
      </c>
      <c r="AN5863">
        <v>4.0000000000000001E-3</v>
      </c>
      <c r="AO5863">
        <v>0</v>
      </c>
      <c r="AP5863">
        <v>0</v>
      </c>
      <c r="AQ5863">
        <v>0</v>
      </c>
      <c r="AR5863"/>
      <c r="AS5863">
        <v>21.5</v>
      </c>
      <c r="AT5863"/>
      <c r="AU5863">
        <v>3.4000000000000002E-2</v>
      </c>
      <c r="AV5863">
        <v>1.0999999999999999E-2</v>
      </c>
      <c r="AW5863">
        <v>7.0000000000000001E-3</v>
      </c>
      <c r="AX5863">
        <v>1.6E-2</v>
      </c>
      <c r="AY5863">
        <v>0.16800000000000001</v>
      </c>
      <c r="AZ5863">
        <v>4.1000000000000002E-2</v>
      </c>
      <c r="BA5863">
        <v>3.9E-2</v>
      </c>
      <c r="BB5863">
        <v>90</v>
      </c>
      <c r="BC5863">
        <v>15</v>
      </c>
      <c r="BD5863">
        <v>0</v>
      </c>
      <c r="BE5863">
        <v>0</v>
      </c>
      <c r="BF5863">
        <v>0</v>
      </c>
      <c r="BG5863">
        <v>4.0000000000000001E-3</v>
      </c>
      <c r="BH5863">
        <v>7.0000000000000001E-3</v>
      </c>
      <c r="BI5863">
        <v>0</v>
      </c>
      <c r="BJ5863">
        <v>5</v>
      </c>
    </row>
    <row r="5864" spans="1:62" s="2" customFormat="1">
      <c r="A5864" t="s">
        <v>12661</v>
      </c>
      <c r="B5864">
        <v>22400345</v>
      </c>
      <c r="C5864" t="str">
        <f t="shared" si="91"/>
        <v>20.01.2022</v>
      </c>
      <c r="D5864"/>
      <c r="E5864" t="s">
        <v>5758</v>
      </c>
      <c r="F5864"/>
      <c r="G5864">
        <v>1563</v>
      </c>
      <c r="H5864"/>
      <c r="I5864" t="s">
        <v>12662</v>
      </c>
      <c r="J5864" t="s">
        <v>5848</v>
      </c>
      <c r="K5864" t="s">
        <v>40</v>
      </c>
      <c r="L5864">
        <v>1250</v>
      </c>
      <c r="M5864">
        <v>5.6000000000000001E-2</v>
      </c>
      <c r="N5864">
        <v>2.7E-2</v>
      </c>
      <c r="O5864">
        <v>2.1000000000000001E-2</v>
      </c>
      <c r="P5864">
        <v>2.5000000000000001E-2</v>
      </c>
      <c r="Q5864"/>
      <c r="R5864"/>
      <c r="S5864"/>
      <c r="T5864"/>
      <c r="U5864">
        <v>3.6999999999999998E-2</v>
      </c>
      <c r="V5864">
        <v>2.8000000000000001E-2</v>
      </c>
      <c r="W5864">
        <v>2.1999999999999999E-2</v>
      </c>
      <c r="X5864">
        <v>1.4E-2</v>
      </c>
      <c r="Y5864">
        <v>0.39100000000000001</v>
      </c>
      <c r="Z5864">
        <v>4.3999999999999997E-2</v>
      </c>
      <c r="AA5864">
        <v>4.2999999999999997E-2</v>
      </c>
      <c r="AB5864">
        <v>47</v>
      </c>
      <c r="AC5864">
        <v>0.05</v>
      </c>
      <c r="AD5864">
        <v>9.4E-2</v>
      </c>
      <c r="AE5864">
        <v>5.0000000000000001E-3</v>
      </c>
      <c r="AF5864">
        <v>1.4E-2</v>
      </c>
      <c r="AG5864">
        <v>0.40799999999999997</v>
      </c>
      <c r="AH5864">
        <v>8.9999999999999993E-3</v>
      </c>
      <c r="AI5864">
        <v>0.01</v>
      </c>
      <c r="AJ5864">
        <v>0.03</v>
      </c>
      <c r="AK5864">
        <v>2.9000000000000001E-2</v>
      </c>
      <c r="AL5864">
        <v>62</v>
      </c>
      <c r="AM5864">
        <v>26</v>
      </c>
      <c r="AN5864">
        <v>4.0000000000000001E-3</v>
      </c>
      <c r="AO5864">
        <v>7.0000000000000001E-3</v>
      </c>
      <c r="AP5864">
        <v>2.8000000000000001E-2</v>
      </c>
      <c r="AQ5864">
        <v>0</v>
      </c>
      <c r="AR5864"/>
      <c r="AS5864">
        <v>81.599999999999994</v>
      </c>
      <c r="AT5864"/>
      <c r="AU5864">
        <v>5.3999999999999999E-2</v>
      </c>
      <c r="AV5864">
        <v>9.4E-2</v>
      </c>
      <c r="AW5864">
        <v>4.0000000000000001E-3</v>
      </c>
      <c r="AX5864">
        <v>1.4E-2</v>
      </c>
      <c r="AY5864">
        <v>0.40300000000000002</v>
      </c>
      <c r="AZ5864">
        <v>2.5999999999999999E-2</v>
      </c>
      <c r="BA5864">
        <v>2.5000000000000001E-2</v>
      </c>
      <c r="BB5864">
        <v>65</v>
      </c>
      <c r="BC5864">
        <v>26</v>
      </c>
      <c r="BD5864">
        <v>6.0000000000000001E-3</v>
      </c>
      <c r="BE5864">
        <v>2.8000000000000001E-2</v>
      </c>
      <c r="BF5864">
        <v>0</v>
      </c>
      <c r="BG5864">
        <v>4.0000000000000001E-3</v>
      </c>
      <c r="BH5864">
        <v>1.2999999999999999E-2</v>
      </c>
      <c r="BI5864"/>
      <c r="BJ5864">
        <v>3</v>
      </c>
    </row>
    <row r="5865" spans="1:62" s="2" customFormat="1">
      <c r="A5865" t="s">
        <v>12663</v>
      </c>
      <c r="B5865">
        <v>22300347</v>
      </c>
      <c r="C5865" t="str">
        <f t="shared" si="91"/>
        <v>20.01.2022</v>
      </c>
      <c r="D5865"/>
      <c r="E5865"/>
      <c r="F5865" t="s">
        <v>5717</v>
      </c>
      <c r="G5865">
        <v>1573</v>
      </c>
      <c r="H5865"/>
      <c r="I5865" t="s">
        <v>12664</v>
      </c>
      <c r="J5865" t="s">
        <v>5662</v>
      </c>
      <c r="K5865" t="s">
        <v>19</v>
      </c>
      <c r="L5865">
        <v>165</v>
      </c>
      <c r="M5865">
        <v>6.9000000000000006E-2</v>
      </c>
      <c r="N5865">
        <v>3.2000000000000001E-2</v>
      </c>
      <c r="O5865">
        <v>1.6E-2</v>
      </c>
      <c r="P5865">
        <v>0.02</v>
      </c>
      <c r="Q5865"/>
      <c r="R5865"/>
      <c r="S5865"/>
      <c r="T5865"/>
      <c r="U5865">
        <v>7.2999999999999995E-2</v>
      </c>
      <c r="V5865">
        <v>6.2E-2</v>
      </c>
      <c r="W5865">
        <v>3.2000000000000001E-2</v>
      </c>
      <c r="X5865">
        <v>1.0999999999999999E-2</v>
      </c>
      <c r="Y5865">
        <v>0.5</v>
      </c>
      <c r="Z5865">
        <v>6.0000000000000001E-3</v>
      </c>
      <c r="AA5865">
        <v>3.0000000000000001E-3</v>
      </c>
      <c r="AB5865">
        <v>54</v>
      </c>
      <c r="AC5865">
        <v>0.21</v>
      </c>
      <c r="AD5865">
        <v>0.21299999999999999</v>
      </c>
      <c r="AE5865">
        <v>0.02</v>
      </c>
      <c r="AF5865">
        <v>1.2999999999999999E-2</v>
      </c>
      <c r="AG5865">
        <v>0.69</v>
      </c>
      <c r="AH5865">
        <v>6.0000000000000001E-3</v>
      </c>
      <c r="AI5865">
        <v>1.2999999999999999E-2</v>
      </c>
      <c r="AJ5865">
        <v>6.0000000000000001E-3</v>
      </c>
      <c r="AK5865">
        <v>5.0000000000000001E-3</v>
      </c>
      <c r="AL5865">
        <v>71</v>
      </c>
      <c r="AM5865">
        <v>16</v>
      </c>
      <c r="AN5865">
        <v>3.0000000000000001E-3</v>
      </c>
      <c r="AO5865">
        <v>0</v>
      </c>
      <c r="AP5865">
        <v>2E-3</v>
      </c>
      <c r="AQ5865">
        <v>0</v>
      </c>
      <c r="AR5865">
        <v>0</v>
      </c>
      <c r="AS5865">
        <v>34.5</v>
      </c>
      <c r="AT5865">
        <v>0</v>
      </c>
      <c r="AU5865">
        <v>0.20300000000000001</v>
      </c>
      <c r="AV5865">
        <v>0.20499999999999999</v>
      </c>
      <c r="AW5865">
        <v>1.7000000000000001E-2</v>
      </c>
      <c r="AX5865">
        <v>1.2999999999999999E-2</v>
      </c>
      <c r="AY5865">
        <v>0.68</v>
      </c>
      <c r="AZ5865">
        <v>6.0000000000000001E-3</v>
      </c>
      <c r="BA5865">
        <v>5.0000000000000001E-3</v>
      </c>
      <c r="BB5865">
        <v>74</v>
      </c>
      <c r="BC5865">
        <v>13</v>
      </c>
      <c r="BD5865">
        <v>0</v>
      </c>
      <c r="BE5865">
        <v>3.0000000000000001E-3</v>
      </c>
      <c r="BF5865">
        <v>0</v>
      </c>
      <c r="BG5865">
        <v>4.0000000000000001E-3</v>
      </c>
      <c r="BH5865">
        <v>1.7000000000000001E-2</v>
      </c>
      <c r="BI5865">
        <v>0</v>
      </c>
      <c r="BJ5865">
        <v>3</v>
      </c>
    </row>
    <row r="5866" spans="1:62" s="2" customFormat="1">
      <c r="A5866" t="s">
        <v>12665</v>
      </c>
      <c r="B5866">
        <v>22100319</v>
      </c>
      <c r="C5866" t="str">
        <f t="shared" si="91"/>
        <v>20.01.2022</v>
      </c>
      <c r="D5866" t="s">
        <v>5668</v>
      </c>
      <c r="E5866"/>
      <c r="F5866"/>
      <c r="G5866">
        <v>1575</v>
      </c>
      <c r="H5866"/>
      <c r="I5866" t="s">
        <v>12666</v>
      </c>
      <c r="J5866" t="s">
        <v>6500</v>
      </c>
      <c r="K5866" t="s">
        <v>17</v>
      </c>
      <c r="L5866">
        <v>1260</v>
      </c>
      <c r="M5866"/>
      <c r="N5866"/>
      <c r="O5866"/>
      <c r="P5866"/>
      <c r="Q5866"/>
      <c r="R5866"/>
      <c r="S5866"/>
      <c r="T5866"/>
      <c r="U5866">
        <v>0.04</v>
      </c>
      <c r="V5866">
        <v>3.0000000000000001E-3</v>
      </c>
      <c r="W5866">
        <v>3.4000000000000002E-2</v>
      </c>
      <c r="X5866">
        <v>1.0999999999999999E-2</v>
      </c>
      <c r="Y5866">
        <v>0.10199999999999999</v>
      </c>
      <c r="Z5866">
        <v>6.4000000000000001E-2</v>
      </c>
      <c r="AA5866">
        <v>6.2E-2</v>
      </c>
      <c r="AB5866">
        <v>54</v>
      </c>
      <c r="AC5866">
        <v>4.3999999999999997E-2</v>
      </c>
      <c r="AD5866">
        <v>1.7999999999999999E-2</v>
      </c>
      <c r="AE5866">
        <v>7.0000000000000001E-3</v>
      </c>
      <c r="AF5866">
        <v>1.0999999999999999E-2</v>
      </c>
      <c r="AG5866">
        <v>0.113</v>
      </c>
      <c r="AH5866">
        <v>5.0000000000000001E-3</v>
      </c>
      <c r="AI5866">
        <v>8.9999999999999993E-3</v>
      </c>
      <c r="AJ5866">
        <v>3.5999999999999997E-2</v>
      </c>
      <c r="AK5866">
        <v>3.5000000000000003E-2</v>
      </c>
      <c r="AL5866">
        <v>70</v>
      </c>
      <c r="AM5866">
        <v>20</v>
      </c>
      <c r="AN5866">
        <v>4.0000000000000001E-3</v>
      </c>
      <c r="AO5866">
        <v>0</v>
      </c>
      <c r="AP5866">
        <v>0</v>
      </c>
      <c r="AQ5866">
        <v>0</v>
      </c>
      <c r="AR5866"/>
      <c r="AS5866">
        <v>16.143000000000001</v>
      </c>
      <c r="AT5866"/>
      <c r="AU5866">
        <v>4.9000000000000002E-2</v>
      </c>
      <c r="AV5866">
        <v>1.9E-2</v>
      </c>
      <c r="AW5866">
        <v>7.0000000000000001E-3</v>
      </c>
      <c r="AX5866">
        <v>1.2E-2</v>
      </c>
      <c r="AY5866">
        <v>0.108</v>
      </c>
      <c r="AZ5866">
        <v>0.03</v>
      </c>
      <c r="BA5866">
        <v>2.9000000000000001E-2</v>
      </c>
      <c r="BB5866">
        <v>76</v>
      </c>
      <c r="BC5866">
        <v>15</v>
      </c>
      <c r="BD5866">
        <v>0</v>
      </c>
      <c r="BE5866">
        <v>0</v>
      </c>
      <c r="BF5866">
        <v>0</v>
      </c>
      <c r="BG5866">
        <v>4.0000000000000001E-3</v>
      </c>
      <c r="BH5866">
        <v>1.0999999999999999E-2</v>
      </c>
      <c r="BI5866">
        <v>0</v>
      </c>
      <c r="BJ5866">
        <v>6</v>
      </c>
    </row>
    <row r="5867" spans="1:62" s="2" customFormat="1">
      <c r="A5867" t="s">
        <v>12667</v>
      </c>
      <c r="B5867">
        <v>22400346</v>
      </c>
      <c r="C5867" t="str">
        <f t="shared" si="91"/>
        <v>20.01.2022</v>
      </c>
      <c r="D5867"/>
      <c r="E5867" t="s">
        <v>5764</v>
      </c>
      <c r="F5867"/>
      <c r="G5867">
        <v>1568</v>
      </c>
      <c r="H5867"/>
      <c r="I5867" t="s">
        <v>12668</v>
      </c>
      <c r="J5867" t="s">
        <v>5674</v>
      </c>
      <c r="K5867" t="s">
        <v>40</v>
      </c>
      <c r="L5867">
        <v>1250</v>
      </c>
      <c r="M5867">
        <v>0.10299999999999999</v>
      </c>
      <c r="N5867">
        <v>2.3E-2</v>
      </c>
      <c r="O5867">
        <v>3.5000000000000003E-2</v>
      </c>
      <c r="P5867">
        <v>4.8000000000000001E-2</v>
      </c>
      <c r="Q5867"/>
      <c r="R5867"/>
      <c r="S5867"/>
      <c r="T5867"/>
      <c r="U5867">
        <v>3.6999999999999998E-2</v>
      </c>
      <c r="V5867">
        <v>2.5999999999999999E-2</v>
      </c>
      <c r="W5867">
        <v>0.02</v>
      </c>
      <c r="X5867">
        <v>0.02</v>
      </c>
      <c r="Y5867">
        <v>0.35399999999999998</v>
      </c>
      <c r="Z5867">
        <v>4.5999999999999999E-2</v>
      </c>
      <c r="AA5867">
        <v>4.3999999999999997E-2</v>
      </c>
      <c r="AB5867">
        <v>56</v>
      </c>
      <c r="AC5867">
        <v>0.05</v>
      </c>
      <c r="AD5867">
        <v>0.09</v>
      </c>
      <c r="AE5867">
        <v>5.0000000000000001E-3</v>
      </c>
      <c r="AF5867">
        <v>2.1999999999999999E-2</v>
      </c>
      <c r="AG5867">
        <v>0.40200000000000002</v>
      </c>
      <c r="AH5867">
        <v>0.01</v>
      </c>
      <c r="AI5867">
        <v>1.0999999999999999E-2</v>
      </c>
      <c r="AJ5867">
        <v>3.5999999999999997E-2</v>
      </c>
      <c r="AK5867">
        <v>3.5000000000000003E-2</v>
      </c>
      <c r="AL5867">
        <v>68</v>
      </c>
      <c r="AM5867">
        <v>22</v>
      </c>
      <c r="AN5867">
        <v>4.0000000000000001E-3</v>
      </c>
      <c r="AO5867">
        <v>5.0000000000000001E-3</v>
      </c>
      <c r="AP5867">
        <v>2.1999999999999999E-2</v>
      </c>
      <c r="AQ5867">
        <v>0</v>
      </c>
      <c r="AR5867">
        <v>0</v>
      </c>
      <c r="AS5867">
        <v>80.400000000000006</v>
      </c>
      <c r="AT5867">
        <v>0</v>
      </c>
      <c r="AU5867">
        <v>5.0999999999999997E-2</v>
      </c>
      <c r="AV5867">
        <v>9.0999999999999998E-2</v>
      </c>
      <c r="AW5867">
        <v>4.0000000000000001E-3</v>
      </c>
      <c r="AX5867">
        <v>2.1999999999999999E-2</v>
      </c>
      <c r="AY5867">
        <v>0.40100000000000002</v>
      </c>
      <c r="AZ5867">
        <v>3.2000000000000001E-2</v>
      </c>
      <c r="BA5867">
        <v>3.1E-2</v>
      </c>
      <c r="BB5867">
        <v>70</v>
      </c>
      <c r="BC5867">
        <v>17</v>
      </c>
      <c r="BD5867">
        <v>5.0000000000000001E-3</v>
      </c>
      <c r="BE5867">
        <v>2.1999999999999999E-2</v>
      </c>
      <c r="BF5867">
        <v>0</v>
      </c>
      <c r="BG5867">
        <v>4.0000000000000001E-3</v>
      </c>
      <c r="BH5867">
        <v>1.2999999999999999E-2</v>
      </c>
      <c r="BI5867">
        <v>0</v>
      </c>
      <c r="BJ5867">
        <v>2</v>
      </c>
    </row>
    <row r="5868" spans="1:62" s="2" customFormat="1">
      <c r="A5868" t="s">
        <v>12669</v>
      </c>
      <c r="B5868">
        <v>22100320</v>
      </c>
      <c r="C5868" t="str">
        <f t="shared" si="91"/>
        <v>20.01.2022</v>
      </c>
      <c r="D5868" t="s">
        <v>5680</v>
      </c>
      <c r="E5868"/>
      <c r="F5868"/>
      <c r="G5868">
        <v>1588</v>
      </c>
      <c r="H5868"/>
      <c r="I5868" t="s">
        <v>12670</v>
      </c>
      <c r="J5868" t="s">
        <v>6360</v>
      </c>
      <c r="K5868" t="s">
        <v>22</v>
      </c>
      <c r="L5868">
        <v>1250</v>
      </c>
      <c r="M5868"/>
      <c r="N5868"/>
      <c r="O5868"/>
      <c r="P5868"/>
      <c r="Q5868">
        <v>2.4E-2</v>
      </c>
      <c r="R5868">
        <v>5.0999999999999997E-2</v>
      </c>
      <c r="S5868">
        <v>2.5000000000000001E-2</v>
      </c>
      <c r="T5868">
        <v>1.2E-2</v>
      </c>
      <c r="U5868">
        <v>0.04</v>
      </c>
      <c r="V5868">
        <v>7.6999999999999999E-2</v>
      </c>
      <c r="W5868">
        <v>0.04</v>
      </c>
      <c r="X5868">
        <v>1.6E-2</v>
      </c>
      <c r="Y5868">
        <v>0.38200000000000001</v>
      </c>
      <c r="Z5868">
        <v>3.4000000000000002E-2</v>
      </c>
      <c r="AA5868">
        <v>3.2000000000000001E-2</v>
      </c>
      <c r="AB5868">
        <v>70</v>
      </c>
      <c r="AC5868">
        <v>4.8000000000000001E-2</v>
      </c>
      <c r="AD5868">
        <v>0.17</v>
      </c>
      <c r="AE5868">
        <v>7.0000000000000001E-3</v>
      </c>
      <c r="AF5868">
        <v>1.7000000000000001E-2</v>
      </c>
      <c r="AG5868">
        <v>0.50800000000000001</v>
      </c>
      <c r="AH5868">
        <v>6.0000000000000001E-3</v>
      </c>
      <c r="AI5868">
        <v>0.01</v>
      </c>
      <c r="AJ5868">
        <v>4.4999999999999998E-2</v>
      </c>
      <c r="AK5868">
        <v>4.3999999999999997E-2</v>
      </c>
      <c r="AL5868">
        <v>77</v>
      </c>
      <c r="AM5868">
        <v>15</v>
      </c>
      <c r="AN5868">
        <v>4.0000000000000001E-3</v>
      </c>
      <c r="AO5868">
        <v>1.4999999999999999E-2</v>
      </c>
      <c r="AP5868">
        <v>0</v>
      </c>
      <c r="AQ5868">
        <v>0</v>
      </c>
      <c r="AR5868"/>
      <c r="AS5868">
        <v>72.570999999999998</v>
      </c>
      <c r="AT5868"/>
      <c r="AU5868">
        <v>4.8000000000000001E-2</v>
      </c>
      <c r="AV5868">
        <v>0.18099999999999999</v>
      </c>
      <c r="AW5868">
        <v>5.0000000000000001E-3</v>
      </c>
      <c r="AX5868">
        <v>1.7999999999999999E-2</v>
      </c>
      <c r="AY5868">
        <v>0.49</v>
      </c>
      <c r="AZ5868">
        <v>4.2000000000000003E-2</v>
      </c>
      <c r="BA5868">
        <v>0.04</v>
      </c>
      <c r="BB5868">
        <v>83</v>
      </c>
      <c r="BC5868">
        <v>10</v>
      </c>
      <c r="BD5868">
        <v>1.4E-2</v>
      </c>
      <c r="BE5868">
        <v>0</v>
      </c>
      <c r="BF5868">
        <v>0</v>
      </c>
      <c r="BG5868">
        <v>3.0000000000000001E-3</v>
      </c>
      <c r="BH5868">
        <v>1.4E-2</v>
      </c>
      <c r="BI5868">
        <v>0</v>
      </c>
      <c r="BJ5868">
        <v>6</v>
      </c>
    </row>
    <row r="5869" spans="1:62" s="2" customFormat="1">
      <c r="A5869" t="s">
        <v>12671</v>
      </c>
      <c r="B5869">
        <v>22300348</v>
      </c>
      <c r="C5869" t="str">
        <f t="shared" si="91"/>
        <v>20.01.2022</v>
      </c>
      <c r="D5869"/>
      <c r="E5869" t="s">
        <v>6326</v>
      </c>
      <c r="F5869"/>
      <c r="G5869">
        <v>0</v>
      </c>
      <c r="H5869" t="s">
        <v>12672</v>
      </c>
      <c r="I5869" t="s">
        <v>12673</v>
      </c>
      <c r="J5869" t="s">
        <v>5654</v>
      </c>
      <c r="K5869" t="s">
        <v>22</v>
      </c>
      <c r="L5869">
        <v>1250</v>
      </c>
      <c r="M5869"/>
      <c r="N5869"/>
      <c r="O5869"/>
      <c r="P5869"/>
      <c r="Q5869">
        <v>6.0999999999999999E-2</v>
      </c>
      <c r="R5869">
        <v>3.2000000000000001E-2</v>
      </c>
      <c r="S5869">
        <v>3.2000000000000001E-2</v>
      </c>
      <c r="T5869">
        <v>1.6E-2</v>
      </c>
      <c r="U5869">
        <v>4.3999999999999997E-2</v>
      </c>
      <c r="V5869">
        <v>6.3E-2</v>
      </c>
      <c r="W5869">
        <v>2.1999999999999999E-2</v>
      </c>
      <c r="X5869">
        <v>2.7E-2</v>
      </c>
      <c r="Y5869">
        <v>0.41599999999999998</v>
      </c>
      <c r="Z5869">
        <v>3.5999999999999997E-2</v>
      </c>
      <c r="AA5869">
        <v>3.5000000000000003E-2</v>
      </c>
      <c r="AB5869">
        <v>68</v>
      </c>
      <c r="AC5869">
        <v>5.0999999999999997E-2</v>
      </c>
      <c r="AD5869">
        <v>0.20699999999999999</v>
      </c>
      <c r="AE5869">
        <v>5.0000000000000001E-3</v>
      </c>
      <c r="AF5869">
        <v>2.7E-2</v>
      </c>
      <c r="AG5869">
        <v>0.502</v>
      </c>
      <c r="AH5869">
        <v>7.0000000000000001E-3</v>
      </c>
      <c r="AI5869">
        <v>1.2999999999999999E-2</v>
      </c>
      <c r="AJ5869">
        <v>0.04</v>
      </c>
      <c r="AK5869">
        <v>3.9E-2</v>
      </c>
      <c r="AL5869">
        <v>78</v>
      </c>
      <c r="AM5869">
        <v>26</v>
      </c>
      <c r="AN5869">
        <v>4.0000000000000001E-3</v>
      </c>
      <c r="AO5869">
        <v>1.4999999999999999E-2</v>
      </c>
      <c r="AP5869">
        <v>0</v>
      </c>
      <c r="AQ5869">
        <v>0</v>
      </c>
      <c r="AR5869"/>
      <c r="AS5869">
        <v>100.4</v>
      </c>
      <c r="AT5869"/>
      <c r="AU5869">
        <v>5.1999999999999998E-2</v>
      </c>
      <c r="AV5869">
        <v>0.21299999999999999</v>
      </c>
      <c r="AW5869">
        <v>4.0000000000000001E-3</v>
      </c>
      <c r="AX5869">
        <v>2.7E-2</v>
      </c>
      <c r="AY5869">
        <v>0.51</v>
      </c>
      <c r="AZ5869">
        <v>3.7999999999999999E-2</v>
      </c>
      <c r="BA5869">
        <v>3.6999999999999998E-2</v>
      </c>
      <c r="BB5869">
        <v>80</v>
      </c>
      <c r="BC5869">
        <v>22</v>
      </c>
      <c r="BD5869">
        <v>1.6E-2</v>
      </c>
      <c r="BE5869">
        <v>0</v>
      </c>
      <c r="BF5869">
        <v>0</v>
      </c>
      <c r="BG5869">
        <v>3.0000000000000001E-3</v>
      </c>
      <c r="BH5869">
        <v>1.6E-2</v>
      </c>
      <c r="BI5869"/>
      <c r="BJ5869">
        <v>2</v>
      </c>
    </row>
    <row r="5870" spans="1:62" s="2" customFormat="1">
      <c r="A5870" t="s">
        <v>12674</v>
      </c>
      <c r="B5870">
        <v>22200331</v>
      </c>
      <c r="C5870" t="str">
        <f t="shared" si="91"/>
        <v>20.01.2022</v>
      </c>
      <c r="D5870" t="s">
        <v>5692</v>
      </c>
      <c r="E5870"/>
      <c r="F5870"/>
      <c r="G5870">
        <v>1568</v>
      </c>
      <c r="H5870"/>
      <c r="I5870" t="s">
        <v>12675</v>
      </c>
      <c r="J5870" t="s">
        <v>5686</v>
      </c>
      <c r="K5870" t="s">
        <v>44</v>
      </c>
      <c r="L5870">
        <v>1250</v>
      </c>
      <c r="M5870">
        <v>0.04</v>
      </c>
      <c r="N5870">
        <v>5.0999999999999997E-2</v>
      </c>
      <c r="O5870">
        <v>2.4E-2</v>
      </c>
      <c r="P5870">
        <v>1.0999999999999999E-2</v>
      </c>
      <c r="Q5870">
        <v>4.7E-2</v>
      </c>
      <c r="R5870">
        <v>4.3999999999999997E-2</v>
      </c>
      <c r="S5870">
        <v>0.02</v>
      </c>
      <c r="T5870">
        <v>8.9999999999999993E-3</v>
      </c>
      <c r="U5870">
        <v>3.6999999999999998E-2</v>
      </c>
      <c r="V5870">
        <v>7.0999999999999994E-2</v>
      </c>
      <c r="W5870">
        <v>3.7999999999999999E-2</v>
      </c>
      <c r="X5870">
        <v>1.2999999999999999E-2</v>
      </c>
      <c r="Y5870">
        <v>0.39600000000000002</v>
      </c>
      <c r="Z5870">
        <v>4.5999999999999999E-2</v>
      </c>
      <c r="AA5870">
        <v>4.2999999999999997E-2</v>
      </c>
      <c r="AB5870">
        <v>0</v>
      </c>
      <c r="AC5870">
        <v>5.1999999999999998E-2</v>
      </c>
      <c r="AD5870">
        <v>0.18099999999999999</v>
      </c>
      <c r="AE5870">
        <v>5.0000000000000001E-3</v>
      </c>
      <c r="AF5870">
        <v>1.2999999999999999E-2</v>
      </c>
      <c r="AG5870">
        <v>0.54</v>
      </c>
      <c r="AH5870">
        <v>5.0000000000000001E-3</v>
      </c>
      <c r="AI5870">
        <v>7.0000000000000001E-3</v>
      </c>
      <c r="AJ5870">
        <v>2.5999999999999999E-2</v>
      </c>
      <c r="AK5870">
        <v>2.4E-2</v>
      </c>
      <c r="AL5870">
        <v>90</v>
      </c>
      <c r="AM5870">
        <v>17</v>
      </c>
      <c r="AN5870">
        <v>4.0000000000000001E-3</v>
      </c>
      <c r="AO5870">
        <v>1.2999999999999999E-2</v>
      </c>
      <c r="AP5870">
        <v>0</v>
      </c>
      <c r="AQ5870">
        <v>0</v>
      </c>
      <c r="AR5870"/>
      <c r="AS5870">
        <v>108</v>
      </c>
      <c r="AT5870"/>
      <c r="AU5870">
        <v>5.1999999999999998E-2</v>
      </c>
      <c r="AV5870">
        <v>0.17899999999999999</v>
      </c>
      <c r="AW5870">
        <v>5.0000000000000001E-3</v>
      </c>
      <c r="AX5870">
        <v>1.4E-2</v>
      </c>
      <c r="AY5870">
        <v>0.54300000000000004</v>
      </c>
      <c r="AZ5870">
        <v>2.3E-2</v>
      </c>
      <c r="BA5870">
        <v>2.1999999999999999E-2</v>
      </c>
      <c r="BB5870">
        <v>93</v>
      </c>
      <c r="BC5870">
        <v>12</v>
      </c>
      <c r="BD5870">
        <v>1.4E-2</v>
      </c>
      <c r="BE5870">
        <v>0</v>
      </c>
      <c r="BF5870">
        <v>0</v>
      </c>
      <c r="BG5870">
        <v>3.0000000000000001E-3</v>
      </c>
      <c r="BH5870">
        <v>0.01</v>
      </c>
      <c r="BI5870">
        <v>0</v>
      </c>
      <c r="BJ5870">
        <v>3</v>
      </c>
    </row>
    <row r="5871" spans="1:62" s="2" customFormat="1">
      <c r="A5871" t="s">
        <v>12676</v>
      </c>
      <c r="B5871">
        <v>22200330</v>
      </c>
      <c r="C5871" t="str">
        <f t="shared" si="91"/>
        <v>20.01.2022</v>
      </c>
      <c r="D5871"/>
      <c r="E5871"/>
      <c r="F5871" t="s">
        <v>5660</v>
      </c>
      <c r="G5871">
        <v>1586</v>
      </c>
      <c r="H5871"/>
      <c r="I5871" t="s">
        <v>12677</v>
      </c>
      <c r="J5871" t="s">
        <v>6652</v>
      </c>
      <c r="K5871" t="s">
        <v>19</v>
      </c>
      <c r="L5871">
        <v>165</v>
      </c>
      <c r="M5871">
        <v>5.0999999999999997E-2</v>
      </c>
      <c r="N5871">
        <v>4.1000000000000002E-2</v>
      </c>
      <c r="O5871">
        <v>1.9E-2</v>
      </c>
      <c r="P5871">
        <v>1.2999999999999999E-2</v>
      </c>
      <c r="Q5871"/>
      <c r="R5871"/>
      <c r="S5871"/>
      <c r="T5871"/>
      <c r="U5871">
        <v>6.3E-2</v>
      </c>
      <c r="V5871">
        <v>7.2999999999999995E-2</v>
      </c>
      <c r="W5871">
        <v>4.2999999999999997E-2</v>
      </c>
      <c r="X5871">
        <v>1.4999999999999999E-2</v>
      </c>
      <c r="Y5871">
        <v>0.38900000000000001</v>
      </c>
      <c r="Z5871">
        <v>5.0000000000000001E-3</v>
      </c>
      <c r="AA5871">
        <v>4.0000000000000001E-3</v>
      </c>
      <c r="AB5871">
        <v>54</v>
      </c>
      <c r="AC5871">
        <v>0.20499999999999999</v>
      </c>
      <c r="AD5871">
        <v>0.16600000000000001</v>
      </c>
      <c r="AE5871">
        <v>1.9E-2</v>
      </c>
      <c r="AF5871">
        <v>1.7999999999999999E-2</v>
      </c>
      <c r="AG5871">
        <v>0.68500000000000005</v>
      </c>
      <c r="AH5871">
        <v>7.0000000000000001E-3</v>
      </c>
      <c r="AI5871">
        <v>1.4E-2</v>
      </c>
      <c r="AJ5871">
        <v>6.0000000000000001E-3</v>
      </c>
      <c r="AK5871">
        <v>5.0000000000000001E-3</v>
      </c>
      <c r="AL5871">
        <v>84</v>
      </c>
      <c r="AM5871">
        <v>16</v>
      </c>
      <c r="AN5871">
        <v>3.0000000000000001E-3</v>
      </c>
      <c r="AO5871">
        <v>0</v>
      </c>
      <c r="AP5871">
        <v>2E-3</v>
      </c>
      <c r="AQ5871">
        <v>0</v>
      </c>
      <c r="AR5871">
        <v>0</v>
      </c>
      <c r="AS5871">
        <v>36.052999999999997</v>
      </c>
      <c r="AT5871">
        <v>0</v>
      </c>
      <c r="AU5871">
        <v>0.2</v>
      </c>
      <c r="AV5871">
        <v>0.16500000000000001</v>
      </c>
      <c r="AW5871">
        <v>1.6E-2</v>
      </c>
      <c r="AX5871">
        <v>1.6E-2</v>
      </c>
      <c r="AY5871">
        <v>0.67</v>
      </c>
      <c r="AZ5871">
        <v>6.0000000000000001E-3</v>
      </c>
      <c r="BA5871">
        <v>5.0000000000000001E-3</v>
      </c>
      <c r="BB5871">
        <v>86</v>
      </c>
      <c r="BC5871">
        <v>10</v>
      </c>
      <c r="BD5871"/>
      <c r="BE5871">
        <v>3.0000000000000001E-3</v>
      </c>
      <c r="BF5871"/>
      <c r="BG5871">
        <v>3.0000000000000001E-3</v>
      </c>
      <c r="BH5871">
        <v>1.9E-2</v>
      </c>
      <c r="BI5871"/>
      <c r="BJ5871">
        <v>2</v>
      </c>
    </row>
    <row r="5872" spans="1:62" s="2" customFormat="1">
      <c r="A5872" t="s">
        <v>12678</v>
      </c>
      <c r="B5872">
        <v>22400347</v>
      </c>
      <c r="C5872" t="str">
        <f t="shared" si="91"/>
        <v>20.01.2022</v>
      </c>
      <c r="D5872"/>
      <c r="E5872" t="s">
        <v>6333</v>
      </c>
      <c r="F5872"/>
      <c r="G5872">
        <v>1567</v>
      </c>
      <c r="H5872" t="s">
        <v>12679</v>
      </c>
      <c r="I5872" t="s">
        <v>12680</v>
      </c>
      <c r="J5872" t="s">
        <v>5975</v>
      </c>
      <c r="K5872" t="s">
        <v>44</v>
      </c>
      <c r="L5872">
        <v>1250</v>
      </c>
      <c r="M5872">
        <v>3.1E-2</v>
      </c>
      <c r="N5872">
        <v>3.5999999999999997E-2</v>
      </c>
      <c r="O5872">
        <v>1.6E-2</v>
      </c>
      <c r="P5872">
        <v>1.4999999999999999E-2</v>
      </c>
      <c r="Q5872"/>
      <c r="R5872"/>
      <c r="S5872"/>
      <c r="T5872"/>
      <c r="U5872">
        <v>4.2000000000000003E-2</v>
      </c>
      <c r="V5872">
        <v>0.08</v>
      </c>
      <c r="W5872">
        <v>3.3000000000000002E-2</v>
      </c>
      <c r="X5872">
        <v>0.01</v>
      </c>
      <c r="Y5872">
        <v>0.52300000000000002</v>
      </c>
      <c r="Z5872">
        <v>7.2999999999999995E-2</v>
      </c>
      <c r="AA5872">
        <v>7.0000000000000007E-2</v>
      </c>
      <c r="AB5872">
        <v>54</v>
      </c>
      <c r="AC5872">
        <v>5.1999999999999998E-2</v>
      </c>
      <c r="AD5872">
        <v>0.17199999999999999</v>
      </c>
      <c r="AE5872">
        <v>5.0000000000000001E-3</v>
      </c>
      <c r="AF5872">
        <v>1.0999999999999999E-2</v>
      </c>
      <c r="AG5872">
        <v>0.53600000000000003</v>
      </c>
      <c r="AH5872">
        <v>8.9999999999999993E-3</v>
      </c>
      <c r="AI5872">
        <v>1.0999999999999999E-2</v>
      </c>
      <c r="AJ5872">
        <v>2.5000000000000001E-2</v>
      </c>
      <c r="AK5872">
        <v>2.3E-2</v>
      </c>
      <c r="AL5872">
        <v>63</v>
      </c>
      <c r="AM5872">
        <v>37</v>
      </c>
      <c r="AN5872">
        <v>3.0000000000000001E-3</v>
      </c>
      <c r="AO5872">
        <v>1.4E-2</v>
      </c>
      <c r="AP5872">
        <v>0</v>
      </c>
      <c r="AQ5872">
        <v>0</v>
      </c>
      <c r="AR5872">
        <v>0</v>
      </c>
      <c r="AS5872">
        <v>107.2</v>
      </c>
      <c r="AT5872">
        <v>0</v>
      </c>
      <c r="AU5872">
        <v>5.7000000000000002E-2</v>
      </c>
      <c r="AV5872">
        <v>0.17899999999999999</v>
      </c>
      <c r="AW5872">
        <v>5.0000000000000001E-3</v>
      </c>
      <c r="AX5872">
        <v>1.0999999999999999E-2</v>
      </c>
      <c r="AY5872">
        <v>0.54</v>
      </c>
      <c r="AZ5872">
        <v>0.02</v>
      </c>
      <c r="BA5872">
        <v>1.9E-2</v>
      </c>
      <c r="BB5872">
        <v>69</v>
      </c>
      <c r="BC5872">
        <v>20</v>
      </c>
      <c r="BD5872">
        <v>1.4E-2</v>
      </c>
      <c r="BE5872">
        <v>0</v>
      </c>
      <c r="BF5872">
        <v>0</v>
      </c>
      <c r="BG5872">
        <v>4.0000000000000001E-3</v>
      </c>
      <c r="BH5872">
        <v>1.4999999999999999E-2</v>
      </c>
      <c r="BI5872"/>
      <c r="BJ5872">
        <v>6</v>
      </c>
    </row>
    <row r="5873" spans="1:62" s="2" customFormat="1">
      <c r="A5873" t="s">
        <v>12681</v>
      </c>
      <c r="B5873">
        <v>22100321</v>
      </c>
      <c r="C5873" t="str">
        <f t="shared" si="91"/>
        <v>20.01.2022</v>
      </c>
      <c r="D5873" t="s">
        <v>5703</v>
      </c>
      <c r="E5873"/>
      <c r="F5873"/>
      <c r="G5873">
        <v>1573</v>
      </c>
      <c r="H5873"/>
      <c r="I5873" t="s">
        <v>12682</v>
      </c>
      <c r="J5873" t="s">
        <v>5927</v>
      </c>
      <c r="K5873" t="s">
        <v>47</v>
      </c>
      <c r="L5873">
        <v>1250</v>
      </c>
      <c r="M5873"/>
      <c r="N5873"/>
      <c r="O5873"/>
      <c r="P5873"/>
      <c r="Q5873"/>
      <c r="R5873"/>
      <c r="S5873"/>
      <c r="T5873"/>
      <c r="U5873">
        <v>4.4999999999999998E-2</v>
      </c>
      <c r="V5873">
        <v>0.123</v>
      </c>
      <c r="W5873">
        <v>3.1E-2</v>
      </c>
      <c r="X5873">
        <v>7.0000000000000001E-3</v>
      </c>
      <c r="Y5873">
        <v>0.56999999999999995</v>
      </c>
      <c r="Z5873">
        <v>5.2999999999999999E-2</v>
      </c>
      <c r="AA5873">
        <v>5.0999999999999997E-2</v>
      </c>
      <c r="AB5873">
        <v>55</v>
      </c>
      <c r="AC5873">
        <v>5.3999999999999999E-2</v>
      </c>
      <c r="AD5873">
        <v>0.17399999999999999</v>
      </c>
      <c r="AE5873">
        <v>5.0000000000000001E-3</v>
      </c>
      <c r="AF5873">
        <v>8.9999999999999993E-3</v>
      </c>
      <c r="AG5873">
        <v>0.70599999999999996</v>
      </c>
      <c r="AH5873">
        <v>6.0000000000000001E-3</v>
      </c>
      <c r="AI5873">
        <v>8.9999999999999993E-3</v>
      </c>
      <c r="AJ5873">
        <v>3.7999999999999999E-2</v>
      </c>
      <c r="AK5873">
        <v>3.6999999999999998E-2</v>
      </c>
      <c r="AL5873">
        <v>70</v>
      </c>
      <c r="AM5873">
        <v>25</v>
      </c>
      <c r="AN5873">
        <v>4.0000000000000001E-3</v>
      </c>
      <c r="AO5873">
        <v>1.7999999999999999E-2</v>
      </c>
      <c r="AP5873">
        <v>0</v>
      </c>
      <c r="AQ5873">
        <v>0</v>
      </c>
      <c r="AR5873"/>
      <c r="AS5873">
        <v>141.19999999999999</v>
      </c>
      <c r="AT5873"/>
      <c r="AU5873">
        <v>5.7000000000000002E-2</v>
      </c>
      <c r="AV5873">
        <v>0.17899999999999999</v>
      </c>
      <c r="AW5873">
        <v>4.0000000000000001E-3</v>
      </c>
      <c r="AX5873">
        <v>8.9999999999999993E-3</v>
      </c>
      <c r="AY5873">
        <v>0.69799999999999995</v>
      </c>
      <c r="AZ5873">
        <v>3.1E-2</v>
      </c>
      <c r="BA5873">
        <v>0.03</v>
      </c>
      <c r="BB5873">
        <v>72</v>
      </c>
      <c r="BC5873">
        <v>14</v>
      </c>
      <c r="BD5873">
        <v>1.7000000000000001E-2</v>
      </c>
      <c r="BE5873">
        <v>0</v>
      </c>
      <c r="BF5873">
        <v>0</v>
      </c>
      <c r="BG5873">
        <v>3.0000000000000001E-3</v>
      </c>
      <c r="BH5873">
        <v>1.2E-2</v>
      </c>
      <c r="BI5873">
        <v>0</v>
      </c>
      <c r="BJ5873">
        <v>2</v>
      </c>
    </row>
    <row r="5874" spans="1:62" s="2" customFormat="1">
      <c r="A5874" t="s">
        <v>12683</v>
      </c>
      <c r="B5874">
        <v>22300349</v>
      </c>
      <c r="C5874" t="str">
        <f t="shared" si="91"/>
        <v>20.01.2022</v>
      </c>
      <c r="D5874"/>
      <c r="E5874"/>
      <c r="F5874" t="s">
        <v>5676</v>
      </c>
      <c r="G5874">
        <v>1574</v>
      </c>
      <c r="H5874"/>
      <c r="I5874" t="s">
        <v>12684</v>
      </c>
      <c r="J5874" t="s">
        <v>5678</v>
      </c>
      <c r="K5874" t="s">
        <v>19</v>
      </c>
      <c r="L5874">
        <v>165</v>
      </c>
      <c r="M5874"/>
      <c r="N5874"/>
      <c r="O5874"/>
      <c r="P5874"/>
      <c r="Q5874">
        <v>8.3000000000000004E-2</v>
      </c>
      <c r="R5874">
        <v>3.5000000000000003E-2</v>
      </c>
      <c r="S5874">
        <v>2.9000000000000001E-2</v>
      </c>
      <c r="T5874">
        <v>3.1E-2</v>
      </c>
      <c r="U5874">
        <v>8.5000000000000006E-2</v>
      </c>
      <c r="V5874">
        <v>0.127</v>
      </c>
      <c r="W5874">
        <v>3.3000000000000002E-2</v>
      </c>
      <c r="X5874">
        <v>1.7000000000000001E-2</v>
      </c>
      <c r="Y5874">
        <v>0.48599999999999999</v>
      </c>
      <c r="Z5874">
        <v>1.4999999999999999E-2</v>
      </c>
      <c r="AA5874">
        <v>1.2999999999999999E-2</v>
      </c>
      <c r="AB5874">
        <v>52</v>
      </c>
      <c r="AC5874">
        <v>0.20100000000000001</v>
      </c>
      <c r="AD5874">
        <v>0.17399999999999999</v>
      </c>
      <c r="AE5874">
        <v>1.0999999999999999E-2</v>
      </c>
      <c r="AF5874">
        <v>1.6E-2</v>
      </c>
      <c r="AG5874">
        <v>0.68</v>
      </c>
      <c r="AH5874">
        <v>6.0000000000000001E-3</v>
      </c>
      <c r="AI5874">
        <v>1.4999999999999999E-2</v>
      </c>
      <c r="AJ5874">
        <v>5.0000000000000001E-3</v>
      </c>
      <c r="AK5874">
        <v>4.0000000000000001E-3</v>
      </c>
      <c r="AL5874">
        <v>70</v>
      </c>
      <c r="AM5874">
        <v>17</v>
      </c>
      <c r="AN5874">
        <v>4.0000000000000001E-3</v>
      </c>
      <c r="AO5874">
        <v>0</v>
      </c>
      <c r="AP5874">
        <v>3.0000000000000001E-3</v>
      </c>
      <c r="AQ5874">
        <v>0</v>
      </c>
      <c r="AR5874"/>
      <c r="AS5874">
        <v>61.817999999999998</v>
      </c>
      <c r="AT5874"/>
      <c r="AU5874">
        <v>0.20699999999999999</v>
      </c>
      <c r="AV5874">
        <v>0.17</v>
      </c>
      <c r="AW5874">
        <v>0.01</v>
      </c>
      <c r="AX5874">
        <v>1.6E-2</v>
      </c>
      <c r="AY5874">
        <v>0.67500000000000004</v>
      </c>
      <c r="AZ5874">
        <v>6.0000000000000001E-3</v>
      </c>
      <c r="BA5874">
        <v>4.0000000000000001E-3</v>
      </c>
      <c r="BB5874">
        <v>72</v>
      </c>
      <c r="BC5874">
        <v>13</v>
      </c>
      <c r="BD5874">
        <v>0</v>
      </c>
      <c r="BE5874">
        <v>3.0000000000000001E-3</v>
      </c>
      <c r="BF5874">
        <v>0</v>
      </c>
      <c r="BG5874">
        <v>3.0000000000000001E-3</v>
      </c>
      <c r="BH5874">
        <v>1.9E-2</v>
      </c>
      <c r="BI5874"/>
      <c r="BJ5874">
        <v>2</v>
      </c>
    </row>
    <row r="5875" spans="1:62" s="2" customFormat="1">
      <c r="A5875" t="s">
        <v>12685</v>
      </c>
      <c r="B5875">
        <v>22400348</v>
      </c>
      <c r="C5875" t="str">
        <f t="shared" si="91"/>
        <v>20.01.2022</v>
      </c>
      <c r="D5875"/>
      <c r="E5875" t="s">
        <v>6694</v>
      </c>
      <c r="F5875"/>
      <c r="G5875">
        <v>1561</v>
      </c>
      <c r="H5875"/>
      <c r="I5875" t="s">
        <v>12686</v>
      </c>
      <c r="J5875" t="s">
        <v>5670</v>
      </c>
      <c r="K5875" t="s">
        <v>22</v>
      </c>
      <c r="L5875">
        <v>1250</v>
      </c>
      <c r="M5875">
        <v>8.6999999999999994E-2</v>
      </c>
      <c r="N5875">
        <v>0.05</v>
      </c>
      <c r="O5875">
        <v>0.02</v>
      </c>
      <c r="P5875">
        <v>2.5000000000000001E-2</v>
      </c>
      <c r="Q5875"/>
      <c r="R5875"/>
      <c r="S5875"/>
      <c r="T5875"/>
      <c r="U5875">
        <v>4.2000000000000003E-2</v>
      </c>
      <c r="V5875">
        <v>0.112</v>
      </c>
      <c r="W5875">
        <v>4.2000000000000003E-2</v>
      </c>
      <c r="X5875">
        <v>8.9999999999999993E-3</v>
      </c>
      <c r="Y5875">
        <v>0.59</v>
      </c>
      <c r="Z5875">
        <v>8.2000000000000003E-2</v>
      </c>
      <c r="AA5875">
        <v>0.08</v>
      </c>
      <c r="AB5875">
        <v>52</v>
      </c>
      <c r="AC5875">
        <v>5.3999999999999999E-2</v>
      </c>
      <c r="AD5875">
        <v>0.16</v>
      </c>
      <c r="AE5875">
        <v>7.0000000000000001E-3</v>
      </c>
      <c r="AF5875">
        <v>8.0000000000000002E-3</v>
      </c>
      <c r="AG5875">
        <v>0.61499999999999999</v>
      </c>
      <c r="AH5875">
        <v>5.0000000000000001E-3</v>
      </c>
      <c r="AI5875">
        <v>0.01</v>
      </c>
      <c r="AJ5875">
        <v>4.1000000000000002E-2</v>
      </c>
      <c r="AK5875">
        <v>0.04</v>
      </c>
      <c r="AL5875">
        <v>72</v>
      </c>
      <c r="AM5875">
        <v>29</v>
      </c>
      <c r="AN5875">
        <v>3.0000000000000001E-3</v>
      </c>
      <c r="AO5875">
        <v>1.4E-2</v>
      </c>
      <c r="AP5875">
        <v>0</v>
      </c>
      <c r="AQ5875">
        <v>0</v>
      </c>
      <c r="AR5875"/>
      <c r="AS5875">
        <v>87.856999999999999</v>
      </c>
      <c r="AT5875"/>
      <c r="AU5875">
        <v>5.5E-2</v>
      </c>
      <c r="AV5875">
        <v>0.16</v>
      </c>
      <c r="AW5875">
        <v>6.0000000000000001E-3</v>
      </c>
      <c r="AX5875">
        <v>8.9999999999999993E-3</v>
      </c>
      <c r="AY5875">
        <v>0.61199999999999999</v>
      </c>
      <c r="AZ5875">
        <v>3.3000000000000002E-2</v>
      </c>
      <c r="BA5875">
        <v>3.1E-2</v>
      </c>
      <c r="BB5875">
        <v>75</v>
      </c>
      <c r="BC5875">
        <v>21</v>
      </c>
      <c r="BD5875">
        <v>1.4E-2</v>
      </c>
      <c r="BE5875">
        <v>0</v>
      </c>
      <c r="BF5875">
        <v>0</v>
      </c>
      <c r="BG5875">
        <v>3.0000000000000001E-3</v>
      </c>
      <c r="BH5875">
        <v>1.2E-2</v>
      </c>
      <c r="BI5875">
        <v>0</v>
      </c>
      <c r="BJ5875">
        <v>3</v>
      </c>
    </row>
    <row r="5876" spans="1:62" s="2" customFormat="1">
      <c r="A5876" t="s">
        <v>12687</v>
      </c>
      <c r="B5876">
        <v>22200332</v>
      </c>
      <c r="C5876" t="str">
        <f t="shared" si="91"/>
        <v>20.01.2022</v>
      </c>
      <c r="D5876"/>
      <c r="E5876"/>
      <c r="F5876" t="s">
        <v>5684</v>
      </c>
      <c r="G5876">
        <v>1575</v>
      </c>
      <c r="H5876"/>
      <c r="I5876" t="s">
        <v>12688</v>
      </c>
      <c r="J5876" t="s">
        <v>5662</v>
      </c>
      <c r="K5876" t="s">
        <v>19</v>
      </c>
      <c r="L5876">
        <v>165</v>
      </c>
      <c r="M5876">
        <v>5.5E-2</v>
      </c>
      <c r="N5876">
        <v>3.9E-2</v>
      </c>
      <c r="O5876">
        <v>1.2E-2</v>
      </c>
      <c r="P5876">
        <v>1.4E-2</v>
      </c>
      <c r="Q5876"/>
      <c r="R5876"/>
      <c r="S5876"/>
      <c r="T5876"/>
      <c r="U5876">
        <v>7.0999999999999994E-2</v>
      </c>
      <c r="V5876">
        <v>7.0999999999999994E-2</v>
      </c>
      <c r="W5876">
        <v>4.5999999999999999E-2</v>
      </c>
      <c r="X5876">
        <v>1.2E-2</v>
      </c>
      <c r="Y5876">
        <v>0.442</v>
      </c>
      <c r="Z5876">
        <v>6.0000000000000001E-3</v>
      </c>
      <c r="AA5876">
        <v>5.0000000000000001E-3</v>
      </c>
      <c r="AB5876">
        <v>58</v>
      </c>
      <c r="AC5876">
        <v>0.21099999999999999</v>
      </c>
      <c r="AD5876">
        <v>0.16500000000000001</v>
      </c>
      <c r="AE5876">
        <v>1.7999999999999999E-2</v>
      </c>
      <c r="AF5876">
        <v>1.4E-2</v>
      </c>
      <c r="AG5876">
        <v>0.69299999999999995</v>
      </c>
      <c r="AH5876">
        <v>5.0000000000000001E-3</v>
      </c>
      <c r="AI5876">
        <v>1.0999999999999999E-2</v>
      </c>
      <c r="AJ5876">
        <v>8.0000000000000002E-3</v>
      </c>
      <c r="AK5876">
        <v>7.0000000000000001E-3</v>
      </c>
      <c r="AL5876">
        <v>79</v>
      </c>
      <c r="AM5876">
        <v>17</v>
      </c>
      <c r="AN5876">
        <v>3.0000000000000001E-3</v>
      </c>
      <c r="AO5876">
        <v>0</v>
      </c>
      <c r="AP5876">
        <v>3.0000000000000001E-3</v>
      </c>
      <c r="AQ5876">
        <v>0</v>
      </c>
      <c r="AR5876"/>
      <c r="AS5876">
        <v>38.5</v>
      </c>
      <c r="AT5876"/>
      <c r="AU5876">
        <v>0.20799999999999999</v>
      </c>
      <c r="AV5876">
        <v>0.16600000000000001</v>
      </c>
      <c r="AW5876">
        <v>1.6E-2</v>
      </c>
      <c r="AX5876">
        <v>1.4999999999999999E-2</v>
      </c>
      <c r="AY5876">
        <v>0.68500000000000005</v>
      </c>
      <c r="AZ5876">
        <v>6.0000000000000001E-3</v>
      </c>
      <c r="BA5876">
        <v>4.0000000000000001E-3</v>
      </c>
      <c r="BB5876">
        <v>80</v>
      </c>
      <c r="BC5876">
        <v>10</v>
      </c>
      <c r="BD5876">
        <v>0</v>
      </c>
      <c r="BE5876">
        <v>3.0000000000000001E-3</v>
      </c>
      <c r="BF5876">
        <v>0</v>
      </c>
      <c r="BG5876">
        <v>3.0000000000000001E-3</v>
      </c>
      <c r="BH5876">
        <v>1.4E-2</v>
      </c>
      <c r="BI5876">
        <v>0</v>
      </c>
      <c r="BJ5876">
        <v>1</v>
      </c>
    </row>
    <row r="5877" spans="1:62" s="2" customFormat="1">
      <c r="A5877" t="s">
        <v>12689</v>
      </c>
      <c r="B5877">
        <v>22400349</v>
      </c>
      <c r="C5877" t="str">
        <f t="shared" si="91"/>
        <v>20.01.2022</v>
      </c>
      <c r="D5877"/>
      <c r="E5877" t="s">
        <v>6848</v>
      </c>
      <c r="F5877"/>
      <c r="G5877">
        <v>1567</v>
      </c>
      <c r="H5877"/>
      <c r="I5877" t="s">
        <v>12690</v>
      </c>
      <c r="J5877" t="s">
        <v>5674</v>
      </c>
      <c r="K5877" t="s">
        <v>22</v>
      </c>
      <c r="L5877">
        <v>1250</v>
      </c>
      <c r="M5877"/>
      <c r="N5877"/>
      <c r="O5877"/>
      <c r="P5877"/>
      <c r="Q5877"/>
      <c r="R5877"/>
      <c r="S5877"/>
      <c r="T5877"/>
      <c r="U5877">
        <v>4.3999999999999997E-2</v>
      </c>
      <c r="V5877">
        <v>0.08</v>
      </c>
      <c r="W5877">
        <v>0.02</v>
      </c>
      <c r="X5877">
        <v>8.0000000000000002E-3</v>
      </c>
      <c r="Y5877">
        <v>0.45</v>
      </c>
      <c r="Z5877">
        <v>6.0999999999999999E-2</v>
      </c>
      <c r="AA5877">
        <v>5.8000000000000003E-2</v>
      </c>
      <c r="AB5877">
        <v>40</v>
      </c>
      <c r="AC5877">
        <v>5.1999999999999998E-2</v>
      </c>
      <c r="AD5877">
        <v>0.19</v>
      </c>
      <c r="AE5877">
        <v>4.0000000000000001E-3</v>
      </c>
      <c r="AF5877">
        <v>8.9999999999999993E-3</v>
      </c>
      <c r="AG5877">
        <v>0.53100000000000003</v>
      </c>
      <c r="AH5877">
        <v>8.9999999999999993E-3</v>
      </c>
      <c r="AI5877">
        <v>1.2E-2</v>
      </c>
      <c r="AJ5877">
        <v>3.4000000000000002E-2</v>
      </c>
      <c r="AK5877">
        <v>3.3000000000000002E-2</v>
      </c>
      <c r="AL5877">
        <v>59</v>
      </c>
      <c r="AM5877">
        <v>32</v>
      </c>
      <c r="AN5877">
        <v>3.0000000000000001E-3</v>
      </c>
      <c r="AO5877">
        <v>1.4E-2</v>
      </c>
      <c r="AP5877">
        <v>0</v>
      </c>
      <c r="AQ5877">
        <v>0</v>
      </c>
      <c r="AR5877"/>
      <c r="AS5877">
        <v>132.75</v>
      </c>
      <c r="AT5877"/>
      <c r="AU5877">
        <v>5.5E-2</v>
      </c>
      <c r="AV5877">
        <v>0.20200000000000001</v>
      </c>
      <c r="AW5877">
        <v>4.0000000000000001E-3</v>
      </c>
      <c r="AX5877">
        <v>8.9999999999999993E-3</v>
      </c>
      <c r="AY5877">
        <v>0.53</v>
      </c>
      <c r="AZ5877">
        <v>0.03</v>
      </c>
      <c r="BA5877">
        <v>2.9000000000000001E-2</v>
      </c>
      <c r="BB5877">
        <v>64</v>
      </c>
      <c r="BC5877">
        <v>23</v>
      </c>
      <c r="BD5877">
        <v>1.4E-2</v>
      </c>
      <c r="BE5877">
        <v>0</v>
      </c>
      <c r="BF5877">
        <v>0</v>
      </c>
      <c r="BG5877">
        <v>4.0000000000000001E-3</v>
      </c>
      <c r="BH5877">
        <v>1.4999999999999999E-2</v>
      </c>
      <c r="BI5877"/>
      <c r="BJ5877">
        <v>5</v>
      </c>
    </row>
    <row r="5878" spans="1:62" s="2" customFormat="1">
      <c r="A5878" t="s">
        <v>12691</v>
      </c>
      <c r="B5878">
        <v>22300350</v>
      </c>
      <c r="C5878" t="str">
        <f t="shared" si="91"/>
        <v>20.01.2022</v>
      </c>
      <c r="D5878" t="s">
        <v>5660</v>
      </c>
      <c r="E5878"/>
      <c r="F5878"/>
      <c r="G5878">
        <v>1579</v>
      </c>
      <c r="H5878" t="s">
        <v>12692</v>
      </c>
      <c r="I5878" t="s">
        <v>12693</v>
      </c>
      <c r="J5878" t="s">
        <v>5848</v>
      </c>
      <c r="K5878" t="s">
        <v>22</v>
      </c>
      <c r="L5878">
        <v>1250</v>
      </c>
      <c r="M5878">
        <v>5.5E-2</v>
      </c>
      <c r="N5878">
        <v>3.6999999999999998E-2</v>
      </c>
      <c r="O5878">
        <v>1.6E-2</v>
      </c>
      <c r="P5878">
        <v>1.7999999999999999E-2</v>
      </c>
      <c r="Q5878"/>
      <c r="R5878"/>
      <c r="S5878"/>
      <c r="T5878"/>
      <c r="U5878">
        <v>4.4999999999999998E-2</v>
      </c>
      <c r="V5878">
        <v>8.4000000000000005E-2</v>
      </c>
      <c r="W5878">
        <v>2.7E-2</v>
      </c>
      <c r="X5878">
        <v>8.9999999999999993E-3</v>
      </c>
      <c r="Y5878">
        <v>0.42499999999999999</v>
      </c>
      <c r="Z5878">
        <v>6.0999999999999999E-2</v>
      </c>
      <c r="AA5878">
        <v>5.8999999999999997E-2</v>
      </c>
      <c r="AB5878">
        <v>65</v>
      </c>
      <c r="AC5878">
        <v>0.05</v>
      </c>
      <c r="AD5878">
        <v>0.16700000000000001</v>
      </c>
      <c r="AE5878">
        <v>6.0000000000000001E-3</v>
      </c>
      <c r="AF5878">
        <v>8.9999999999999993E-3</v>
      </c>
      <c r="AG5878">
        <v>0.501</v>
      </c>
      <c r="AH5878">
        <v>5.0000000000000001E-3</v>
      </c>
      <c r="AI5878">
        <v>1.0999999999999999E-2</v>
      </c>
      <c r="AJ5878">
        <v>3.5000000000000003E-2</v>
      </c>
      <c r="AK5878">
        <v>3.4000000000000002E-2</v>
      </c>
      <c r="AL5878">
        <v>70</v>
      </c>
      <c r="AM5878">
        <v>34</v>
      </c>
      <c r="AN5878">
        <v>4.0000000000000001E-3</v>
      </c>
      <c r="AO5878">
        <v>1.6E-2</v>
      </c>
      <c r="AP5878">
        <v>0</v>
      </c>
      <c r="AQ5878">
        <v>0</v>
      </c>
      <c r="AR5878"/>
      <c r="AS5878">
        <v>83.5</v>
      </c>
      <c r="AT5878"/>
      <c r="AU5878">
        <v>0.05</v>
      </c>
      <c r="AV5878">
        <v>0.17100000000000001</v>
      </c>
      <c r="AW5878">
        <v>5.0000000000000001E-3</v>
      </c>
      <c r="AX5878">
        <v>8.0000000000000002E-3</v>
      </c>
      <c r="AY5878">
        <v>0.505</v>
      </c>
      <c r="AZ5878">
        <v>3.3000000000000002E-2</v>
      </c>
      <c r="BA5878">
        <v>3.2000000000000001E-2</v>
      </c>
      <c r="BB5878">
        <v>72</v>
      </c>
      <c r="BC5878">
        <v>27</v>
      </c>
      <c r="BD5878">
        <v>1.6E-2</v>
      </c>
      <c r="BE5878"/>
      <c r="BF5878"/>
      <c r="BG5878">
        <v>4.0000000000000001E-3</v>
      </c>
      <c r="BH5878">
        <v>1.2999999999999999E-2</v>
      </c>
      <c r="BI5878"/>
      <c r="BJ5878">
        <v>2</v>
      </c>
    </row>
    <row r="5879" spans="1:62" s="2" customFormat="1">
      <c r="A5879" t="s">
        <v>12694</v>
      </c>
      <c r="B5879">
        <v>22100322</v>
      </c>
      <c r="C5879" t="str">
        <f t="shared" si="91"/>
        <v>20.01.2022</v>
      </c>
      <c r="D5879"/>
      <c r="E5879"/>
      <c r="F5879" t="s">
        <v>5696</v>
      </c>
      <c r="G5879">
        <v>1567</v>
      </c>
      <c r="H5879"/>
      <c r="I5879" t="s">
        <v>12695</v>
      </c>
      <c r="J5879" t="s">
        <v>6360</v>
      </c>
      <c r="K5879" t="s">
        <v>19</v>
      </c>
      <c r="L5879">
        <v>165</v>
      </c>
      <c r="M5879"/>
      <c r="N5879"/>
      <c r="O5879"/>
      <c r="P5879"/>
      <c r="Q5879"/>
      <c r="R5879"/>
      <c r="S5879"/>
      <c r="T5879"/>
      <c r="U5879">
        <v>5.1999999999999998E-2</v>
      </c>
      <c r="V5879">
        <v>4.2999999999999997E-2</v>
      </c>
      <c r="W5879">
        <v>4.1000000000000002E-2</v>
      </c>
      <c r="X5879">
        <v>8.0000000000000002E-3</v>
      </c>
      <c r="Y5879">
        <v>0.317</v>
      </c>
      <c r="Z5879">
        <v>6.0000000000000001E-3</v>
      </c>
      <c r="AA5879">
        <v>5.0000000000000001E-3</v>
      </c>
      <c r="AB5879">
        <v>63</v>
      </c>
      <c r="AC5879">
        <v>0.222</v>
      </c>
      <c r="AD5879">
        <v>0.17799999999999999</v>
      </c>
      <c r="AE5879">
        <v>2.4E-2</v>
      </c>
      <c r="AF5879">
        <v>1.2999999999999999E-2</v>
      </c>
      <c r="AG5879">
        <v>0.66</v>
      </c>
      <c r="AH5879">
        <v>7.0000000000000001E-3</v>
      </c>
      <c r="AI5879">
        <v>1.6E-2</v>
      </c>
      <c r="AJ5879">
        <v>6.0000000000000001E-3</v>
      </c>
      <c r="AK5879">
        <v>5.0000000000000001E-3</v>
      </c>
      <c r="AL5879">
        <v>73</v>
      </c>
      <c r="AM5879">
        <v>15</v>
      </c>
      <c r="AN5879">
        <v>3.0000000000000001E-3</v>
      </c>
      <c r="AO5879">
        <v>0</v>
      </c>
      <c r="AP5879">
        <v>3.0000000000000001E-3</v>
      </c>
      <c r="AQ5879">
        <v>0</v>
      </c>
      <c r="AR5879">
        <v>0</v>
      </c>
      <c r="AS5879">
        <v>27.5</v>
      </c>
      <c r="AT5879">
        <v>0</v>
      </c>
      <c r="AU5879">
        <v>0.221</v>
      </c>
      <c r="AV5879">
        <v>0.186</v>
      </c>
      <c r="AW5879">
        <v>2.1999999999999999E-2</v>
      </c>
      <c r="AX5879">
        <v>1.2999999999999999E-2</v>
      </c>
      <c r="AY5879">
        <v>0.66</v>
      </c>
      <c r="AZ5879">
        <v>6.0000000000000001E-3</v>
      </c>
      <c r="BA5879">
        <v>5.0000000000000001E-3</v>
      </c>
      <c r="BB5879">
        <v>75</v>
      </c>
      <c r="BC5879">
        <v>10</v>
      </c>
      <c r="BD5879"/>
      <c r="BE5879">
        <v>3.0000000000000001E-3</v>
      </c>
      <c r="BF5879"/>
      <c r="BG5879">
        <v>3.0000000000000001E-3</v>
      </c>
      <c r="BH5879">
        <v>1.9E-2</v>
      </c>
      <c r="BI5879"/>
      <c r="BJ5879">
        <v>2</v>
      </c>
    </row>
    <row r="5880" spans="1:62" s="2" customFormat="1">
      <c r="A5880" t="s">
        <v>12694</v>
      </c>
      <c r="B5880">
        <v>22300351</v>
      </c>
      <c r="C5880" t="str">
        <f t="shared" si="91"/>
        <v>20.01.2022</v>
      </c>
      <c r="D5880"/>
      <c r="E5880" t="s">
        <v>6853</v>
      </c>
      <c r="F5880"/>
      <c r="G5880">
        <v>1581</v>
      </c>
      <c r="H5880"/>
      <c r="I5880" t="s">
        <v>12695</v>
      </c>
      <c r="J5880" t="s">
        <v>6090</v>
      </c>
      <c r="K5880" t="s">
        <v>34</v>
      </c>
      <c r="L5880">
        <v>1250</v>
      </c>
      <c r="M5880">
        <v>3.7999999999999999E-2</v>
      </c>
      <c r="N5880">
        <v>3.3000000000000002E-2</v>
      </c>
      <c r="O5880">
        <v>0.02</v>
      </c>
      <c r="P5880">
        <v>1.4999999999999999E-2</v>
      </c>
      <c r="Q5880"/>
      <c r="R5880"/>
      <c r="S5880"/>
      <c r="T5880"/>
      <c r="U5880">
        <v>4.2000000000000003E-2</v>
      </c>
      <c r="V5880">
        <v>5.8999999999999997E-2</v>
      </c>
      <c r="W5880">
        <v>1.4E-2</v>
      </c>
      <c r="X5880">
        <v>8.9999999999999993E-3</v>
      </c>
      <c r="Y5880">
        <v>0.45600000000000002</v>
      </c>
      <c r="Z5880">
        <v>3.3000000000000002E-2</v>
      </c>
      <c r="AA5880">
        <v>3.2000000000000001E-2</v>
      </c>
      <c r="AB5880">
        <v>63</v>
      </c>
      <c r="AC5880">
        <v>5.0999999999999997E-2</v>
      </c>
      <c r="AD5880">
        <v>0.23699999999999999</v>
      </c>
      <c r="AE5880">
        <v>5.0000000000000001E-3</v>
      </c>
      <c r="AF5880">
        <v>8.9999999999999993E-3</v>
      </c>
      <c r="AG5880">
        <v>0.68500000000000005</v>
      </c>
      <c r="AH5880">
        <v>5.0000000000000001E-3</v>
      </c>
      <c r="AI5880">
        <v>8.9999999999999993E-3</v>
      </c>
      <c r="AJ5880">
        <v>2.8000000000000001E-2</v>
      </c>
      <c r="AK5880">
        <v>2.7E-2</v>
      </c>
      <c r="AL5880">
        <v>72</v>
      </c>
      <c r="AM5880">
        <v>30</v>
      </c>
      <c r="AN5880">
        <v>4.0000000000000001E-3</v>
      </c>
      <c r="AO5880">
        <v>1.7999999999999999E-2</v>
      </c>
      <c r="AP5880">
        <v>0</v>
      </c>
      <c r="AQ5880">
        <v>0</v>
      </c>
      <c r="AR5880"/>
      <c r="AS5880">
        <v>137</v>
      </c>
      <c r="AT5880"/>
      <c r="AU5880">
        <v>5.1999999999999998E-2</v>
      </c>
      <c r="AV5880">
        <v>0.23</v>
      </c>
      <c r="AW5880">
        <v>4.0000000000000001E-3</v>
      </c>
      <c r="AX5880">
        <v>8.9999999999999993E-3</v>
      </c>
      <c r="AY5880">
        <v>0.68</v>
      </c>
      <c r="AZ5880">
        <v>2.3E-2</v>
      </c>
      <c r="BA5880">
        <v>2.1999999999999999E-2</v>
      </c>
      <c r="BB5880">
        <v>75</v>
      </c>
      <c r="BC5880">
        <v>25</v>
      </c>
      <c r="BD5880">
        <v>1.7999999999999999E-2</v>
      </c>
      <c r="BE5880">
        <v>0</v>
      </c>
      <c r="BF5880">
        <v>0</v>
      </c>
      <c r="BG5880">
        <v>4.0000000000000001E-3</v>
      </c>
      <c r="BH5880">
        <v>0.01</v>
      </c>
      <c r="BI5880"/>
      <c r="BJ5880">
        <v>3</v>
      </c>
    </row>
    <row r="5881" spans="1:62" s="2" customFormat="1">
      <c r="A5881" t="s">
        <v>12696</v>
      </c>
      <c r="B5881">
        <v>22100323</v>
      </c>
      <c r="C5881" t="str">
        <f t="shared" si="91"/>
        <v>20.01.2022</v>
      </c>
      <c r="D5881" t="s">
        <v>5676</v>
      </c>
      <c r="E5881"/>
      <c r="F5881"/>
      <c r="G5881">
        <v>1567</v>
      </c>
      <c r="H5881" t="s">
        <v>12697</v>
      </c>
      <c r="I5881" t="s">
        <v>12698</v>
      </c>
      <c r="J5881" t="s">
        <v>5686</v>
      </c>
      <c r="K5881" t="s">
        <v>32</v>
      </c>
      <c r="L5881">
        <v>1250</v>
      </c>
      <c r="M5881">
        <v>3.9E-2</v>
      </c>
      <c r="N5881">
        <v>3.1E-2</v>
      </c>
      <c r="O5881">
        <v>1.2E-2</v>
      </c>
      <c r="P5881">
        <v>8.9999999999999993E-3</v>
      </c>
      <c r="Q5881"/>
      <c r="R5881"/>
      <c r="S5881"/>
      <c r="T5881"/>
      <c r="U5881">
        <v>4.2000000000000003E-2</v>
      </c>
      <c r="V5881">
        <v>0.104</v>
      </c>
      <c r="W5881">
        <v>2.7E-2</v>
      </c>
      <c r="X5881">
        <v>8.9999999999999993E-3</v>
      </c>
      <c r="Y5881">
        <v>0.67500000000000004</v>
      </c>
      <c r="Z5881">
        <v>1.0999999999999999E-2</v>
      </c>
      <c r="AA5881">
        <v>8.9999999999999993E-3</v>
      </c>
      <c r="AB5881">
        <v>65</v>
      </c>
      <c r="AC5881">
        <v>5.0999999999999997E-2</v>
      </c>
      <c r="AD5881">
        <v>0.17699999999999999</v>
      </c>
      <c r="AE5881">
        <v>6.0000000000000001E-3</v>
      </c>
      <c r="AF5881">
        <v>8.0000000000000002E-3</v>
      </c>
      <c r="AG5881">
        <v>0.755</v>
      </c>
      <c r="AH5881">
        <v>0.01</v>
      </c>
      <c r="AI5881">
        <v>1.2E-2</v>
      </c>
      <c r="AJ5881">
        <v>3.4000000000000002E-2</v>
      </c>
      <c r="AK5881">
        <v>3.3000000000000002E-2</v>
      </c>
      <c r="AL5881">
        <v>84</v>
      </c>
      <c r="AM5881">
        <v>21</v>
      </c>
      <c r="AN5881">
        <v>4.0000000000000001E-3</v>
      </c>
      <c r="AO5881">
        <v>2.1999999999999999E-2</v>
      </c>
      <c r="AP5881">
        <v>0</v>
      </c>
      <c r="AQ5881">
        <v>0</v>
      </c>
      <c r="AR5881"/>
      <c r="AS5881">
        <v>125.833</v>
      </c>
      <c r="AT5881"/>
      <c r="AU5881">
        <v>5.2999999999999999E-2</v>
      </c>
      <c r="AV5881">
        <v>0.18</v>
      </c>
      <c r="AW5881">
        <v>5.0000000000000001E-3</v>
      </c>
      <c r="AX5881">
        <v>8.0000000000000002E-3</v>
      </c>
      <c r="AY5881">
        <v>0.73699999999999999</v>
      </c>
      <c r="AZ5881">
        <v>3.2000000000000001E-2</v>
      </c>
      <c r="BA5881">
        <v>0.03</v>
      </c>
      <c r="BB5881">
        <v>86</v>
      </c>
      <c r="BC5881">
        <v>20</v>
      </c>
      <c r="BD5881">
        <v>2.3E-2</v>
      </c>
      <c r="BE5881">
        <v>0</v>
      </c>
      <c r="BF5881">
        <v>0</v>
      </c>
      <c r="BG5881">
        <v>0</v>
      </c>
      <c r="BH5881">
        <v>1.7000000000000001E-2</v>
      </c>
      <c r="BI5881"/>
      <c r="BJ5881">
        <v>2</v>
      </c>
    </row>
    <row r="5882" spans="1:62" s="2" customFormat="1">
      <c r="A5882" t="s">
        <v>12699</v>
      </c>
      <c r="B5882">
        <v>22200333</v>
      </c>
      <c r="C5882" t="str">
        <f t="shared" si="91"/>
        <v>20.01.2022</v>
      </c>
      <c r="D5882"/>
      <c r="E5882"/>
      <c r="F5882" t="s">
        <v>5707</v>
      </c>
      <c r="G5882">
        <v>1565</v>
      </c>
      <c r="H5882"/>
      <c r="I5882" t="s">
        <v>12700</v>
      </c>
      <c r="J5882" t="s">
        <v>6500</v>
      </c>
      <c r="K5882" t="s">
        <v>19</v>
      </c>
      <c r="L5882">
        <v>165</v>
      </c>
      <c r="M5882">
        <v>3.4000000000000002E-2</v>
      </c>
      <c r="N5882">
        <v>3.4000000000000002E-2</v>
      </c>
      <c r="O5882">
        <v>1.4999999999999999E-2</v>
      </c>
      <c r="P5882">
        <v>1.4E-2</v>
      </c>
      <c r="Q5882"/>
      <c r="R5882"/>
      <c r="S5882"/>
      <c r="T5882"/>
      <c r="U5882">
        <v>4.2000000000000003E-2</v>
      </c>
      <c r="V5882">
        <v>0.08</v>
      </c>
      <c r="W5882">
        <v>2.4E-2</v>
      </c>
      <c r="X5882">
        <v>8.0000000000000002E-3</v>
      </c>
      <c r="Y5882">
        <v>0.47499999999999998</v>
      </c>
      <c r="Z5882">
        <v>4.7E-2</v>
      </c>
      <c r="AA5882">
        <v>4.4999999999999998E-2</v>
      </c>
      <c r="AB5882">
        <v>59</v>
      </c>
      <c r="AC5882">
        <v>0.21099999999999999</v>
      </c>
      <c r="AD5882">
        <v>0.16</v>
      </c>
      <c r="AE5882">
        <v>6.0000000000000001E-3</v>
      </c>
      <c r="AF5882">
        <v>1.0999999999999999E-2</v>
      </c>
      <c r="AG5882">
        <v>0.66</v>
      </c>
      <c r="AH5882">
        <v>6.0000000000000001E-3</v>
      </c>
      <c r="AI5882">
        <v>8.9999999999999993E-3</v>
      </c>
      <c r="AJ5882">
        <v>8.0000000000000002E-3</v>
      </c>
      <c r="AK5882">
        <v>7.0000000000000001E-3</v>
      </c>
      <c r="AL5882">
        <v>68</v>
      </c>
      <c r="AM5882">
        <v>15</v>
      </c>
      <c r="AN5882">
        <v>4.0000000000000001E-3</v>
      </c>
      <c r="AO5882">
        <v>0</v>
      </c>
      <c r="AP5882">
        <v>3.0000000000000001E-3</v>
      </c>
      <c r="AQ5882">
        <v>0</v>
      </c>
      <c r="AR5882">
        <v>0</v>
      </c>
      <c r="AS5882">
        <v>110</v>
      </c>
      <c r="AT5882">
        <v>0</v>
      </c>
      <c r="AU5882">
        <v>0.22</v>
      </c>
      <c r="AV5882">
        <v>0.16200000000000001</v>
      </c>
      <c r="AW5882">
        <v>5.0000000000000001E-3</v>
      </c>
      <c r="AX5882">
        <v>0.01</v>
      </c>
      <c r="AY5882">
        <v>0.68</v>
      </c>
      <c r="AZ5882">
        <v>8.0000000000000002E-3</v>
      </c>
      <c r="BA5882">
        <v>6.0000000000000001E-3</v>
      </c>
      <c r="BB5882">
        <v>72</v>
      </c>
      <c r="BC5882">
        <v>12</v>
      </c>
      <c r="BD5882">
        <v>0</v>
      </c>
      <c r="BE5882">
        <v>3.0000000000000001E-3</v>
      </c>
      <c r="BF5882">
        <v>0</v>
      </c>
      <c r="BG5882">
        <v>4.0000000000000001E-3</v>
      </c>
      <c r="BH5882">
        <v>1.4999999999999999E-2</v>
      </c>
      <c r="BI5882"/>
      <c r="BJ5882">
        <v>4</v>
      </c>
    </row>
    <row r="5883" spans="1:62" s="2" customFormat="1">
      <c r="A5883" t="s">
        <v>12701</v>
      </c>
      <c r="B5883">
        <v>22300352</v>
      </c>
      <c r="C5883" t="str">
        <f t="shared" si="91"/>
        <v>20.01.2022</v>
      </c>
      <c r="D5883"/>
      <c r="E5883" t="s">
        <v>6897</v>
      </c>
      <c r="F5883"/>
      <c r="G5883">
        <v>1564</v>
      </c>
      <c r="H5883" t="s">
        <v>12702</v>
      </c>
      <c r="I5883" t="s">
        <v>12703</v>
      </c>
      <c r="J5883" t="s">
        <v>5654</v>
      </c>
      <c r="K5883" t="s">
        <v>32</v>
      </c>
      <c r="L5883">
        <v>1250</v>
      </c>
      <c r="M5883">
        <v>6.5000000000000002E-2</v>
      </c>
      <c r="N5883">
        <v>2.3E-2</v>
      </c>
      <c r="O5883">
        <v>1.6E-2</v>
      </c>
      <c r="P5883">
        <v>2.1999999999999999E-2</v>
      </c>
      <c r="Q5883"/>
      <c r="R5883"/>
      <c r="S5883"/>
      <c r="T5883"/>
      <c r="U5883">
        <v>5.3999999999999999E-2</v>
      </c>
      <c r="V5883">
        <v>0.13500000000000001</v>
      </c>
      <c r="W5883">
        <v>2.3E-2</v>
      </c>
      <c r="X5883">
        <v>0.01</v>
      </c>
      <c r="Y5883">
        <v>0.627</v>
      </c>
      <c r="Z5883">
        <v>6.0999999999999999E-2</v>
      </c>
      <c r="AA5883">
        <v>5.8999999999999997E-2</v>
      </c>
      <c r="AB5883">
        <v>62</v>
      </c>
      <c r="AC5883">
        <v>0.06</v>
      </c>
      <c r="AD5883">
        <v>0.20300000000000001</v>
      </c>
      <c r="AE5883">
        <v>6.0000000000000001E-3</v>
      </c>
      <c r="AF5883">
        <v>1.0999999999999999E-2</v>
      </c>
      <c r="AG5883">
        <v>0.75</v>
      </c>
      <c r="AH5883">
        <v>8.0000000000000002E-3</v>
      </c>
      <c r="AI5883">
        <v>0.01</v>
      </c>
      <c r="AJ5883">
        <v>2.5000000000000001E-2</v>
      </c>
      <c r="AK5883">
        <v>2.4E-2</v>
      </c>
      <c r="AL5883">
        <v>78</v>
      </c>
      <c r="AM5883">
        <v>30</v>
      </c>
      <c r="AN5883">
        <v>4.0000000000000001E-3</v>
      </c>
      <c r="AO5883">
        <v>0.02</v>
      </c>
      <c r="AP5883">
        <v>0</v>
      </c>
      <c r="AQ5883">
        <v>0</v>
      </c>
      <c r="AR5883"/>
      <c r="AS5883">
        <v>125</v>
      </c>
      <c r="AT5883"/>
      <c r="AU5883">
        <v>6.3E-2</v>
      </c>
      <c r="AV5883">
        <v>0.20399999999999999</v>
      </c>
      <c r="AW5883">
        <v>5.0000000000000001E-3</v>
      </c>
      <c r="AX5883">
        <v>1.0999999999999999E-2</v>
      </c>
      <c r="AY5883">
        <v>0.74</v>
      </c>
      <c r="AZ5883">
        <v>2.1999999999999999E-2</v>
      </c>
      <c r="BA5883">
        <v>2.1000000000000001E-2</v>
      </c>
      <c r="BB5883">
        <v>80</v>
      </c>
      <c r="BC5883">
        <v>18</v>
      </c>
      <c r="BD5883">
        <v>0.02</v>
      </c>
      <c r="BE5883">
        <v>0</v>
      </c>
      <c r="BF5883">
        <v>0</v>
      </c>
      <c r="BG5883">
        <v>3.0000000000000001E-3</v>
      </c>
      <c r="BH5883">
        <v>1.2999999999999999E-2</v>
      </c>
      <c r="BI5883"/>
      <c r="BJ5883">
        <v>2</v>
      </c>
    </row>
    <row r="5884" spans="1:62" s="2" customFormat="1">
      <c r="A5884" t="s">
        <v>12704</v>
      </c>
      <c r="B5884">
        <v>22200335</v>
      </c>
      <c r="C5884" t="str">
        <f t="shared" si="91"/>
        <v>20.01.2022</v>
      </c>
      <c r="D5884" t="s">
        <v>5684</v>
      </c>
      <c r="E5884"/>
      <c r="F5884"/>
      <c r="G5884">
        <v>1568</v>
      </c>
      <c r="H5884"/>
      <c r="I5884" t="s">
        <v>12705</v>
      </c>
      <c r="J5884" t="s">
        <v>5670</v>
      </c>
      <c r="K5884" t="s">
        <v>34</v>
      </c>
      <c r="L5884">
        <v>1250</v>
      </c>
      <c r="M5884">
        <v>0.05</v>
      </c>
      <c r="N5884">
        <v>3.4000000000000002E-2</v>
      </c>
      <c r="O5884">
        <v>1.4E-2</v>
      </c>
      <c r="P5884">
        <v>3.2000000000000001E-2</v>
      </c>
      <c r="Q5884"/>
      <c r="R5884"/>
      <c r="S5884"/>
      <c r="T5884"/>
      <c r="U5884">
        <v>3.7999999999999999E-2</v>
      </c>
      <c r="V5884">
        <v>8.7999999999999995E-2</v>
      </c>
      <c r="W5884">
        <v>2.8000000000000001E-2</v>
      </c>
      <c r="X5884">
        <v>0.01</v>
      </c>
      <c r="Y5884">
        <v>0.52400000000000002</v>
      </c>
      <c r="Z5884">
        <v>5.8000000000000003E-2</v>
      </c>
      <c r="AA5884">
        <v>5.6000000000000001E-2</v>
      </c>
      <c r="AB5884">
        <v>62</v>
      </c>
      <c r="AC5884">
        <v>5.0999999999999997E-2</v>
      </c>
      <c r="AD5884">
        <v>0.17699999999999999</v>
      </c>
      <c r="AE5884">
        <v>5.0000000000000001E-3</v>
      </c>
      <c r="AF5884">
        <v>0.01</v>
      </c>
      <c r="AG5884">
        <v>0.68</v>
      </c>
      <c r="AH5884">
        <v>6.0000000000000001E-3</v>
      </c>
      <c r="AI5884">
        <v>1.0999999999999999E-2</v>
      </c>
      <c r="AJ5884">
        <v>0.05</v>
      </c>
      <c r="AK5884">
        <v>4.9000000000000002E-2</v>
      </c>
      <c r="AL5884">
        <v>74</v>
      </c>
      <c r="AM5884">
        <v>23</v>
      </c>
      <c r="AN5884">
        <v>4.0000000000000001E-3</v>
      </c>
      <c r="AO5884">
        <v>1.4999999999999999E-2</v>
      </c>
      <c r="AP5884">
        <v>0</v>
      </c>
      <c r="AQ5884">
        <v>0</v>
      </c>
      <c r="AR5884"/>
      <c r="AS5884">
        <v>136</v>
      </c>
      <c r="AT5884"/>
      <c r="AU5884"/>
      <c r="AV5884"/>
      <c r="AW5884"/>
      <c r="AX5884"/>
      <c r="AY5884"/>
      <c r="AZ5884"/>
      <c r="BA5884"/>
      <c r="BB5884"/>
      <c r="BC5884"/>
      <c r="BD5884"/>
      <c r="BE5884"/>
      <c r="BF5884"/>
      <c r="BG5884"/>
      <c r="BH5884"/>
      <c r="BI5884"/>
      <c r="BJ5884"/>
    </row>
    <row r="5885" spans="1:62" s="2" customFormat="1">
      <c r="A5885" t="s">
        <v>12706</v>
      </c>
      <c r="B5885">
        <v>22200334</v>
      </c>
      <c r="C5885" t="str">
        <f t="shared" si="91"/>
        <v>20.01.2022</v>
      </c>
      <c r="D5885"/>
      <c r="E5885"/>
      <c r="F5885" t="s">
        <v>5713</v>
      </c>
      <c r="G5885">
        <v>1578</v>
      </c>
      <c r="H5885"/>
      <c r="I5885" t="s">
        <v>12707</v>
      </c>
      <c r="J5885" t="s">
        <v>6652</v>
      </c>
      <c r="K5885" t="s">
        <v>19</v>
      </c>
      <c r="L5885">
        <v>165</v>
      </c>
      <c r="M5885">
        <v>6.4000000000000001E-2</v>
      </c>
      <c r="N5885">
        <v>3.6999999999999998E-2</v>
      </c>
      <c r="O5885">
        <v>1.2999999999999999E-2</v>
      </c>
      <c r="P5885">
        <v>2.3E-2</v>
      </c>
      <c r="Q5885"/>
      <c r="R5885"/>
      <c r="S5885"/>
      <c r="T5885"/>
      <c r="U5885">
        <v>7.2999999999999995E-2</v>
      </c>
      <c r="V5885">
        <v>0.09</v>
      </c>
      <c r="W5885">
        <v>4.3999999999999997E-2</v>
      </c>
      <c r="X5885">
        <v>1.0999999999999999E-2</v>
      </c>
      <c r="Y5885">
        <v>0.40300000000000002</v>
      </c>
      <c r="Z5885">
        <v>5.0000000000000001E-3</v>
      </c>
      <c r="AA5885">
        <v>4.0000000000000001E-3</v>
      </c>
      <c r="AB5885">
        <v>56</v>
      </c>
      <c r="AC5885">
        <v>0.20699999999999999</v>
      </c>
      <c r="AD5885">
        <v>0.17799999999999999</v>
      </c>
      <c r="AE5885">
        <v>2.1999999999999999E-2</v>
      </c>
      <c r="AF5885">
        <v>1.0999999999999999E-2</v>
      </c>
      <c r="AG5885">
        <v>0.66</v>
      </c>
      <c r="AH5885">
        <v>6.0000000000000001E-3</v>
      </c>
      <c r="AI5885">
        <v>1.2E-2</v>
      </c>
      <c r="AJ5885">
        <v>6.0000000000000001E-3</v>
      </c>
      <c r="AK5885">
        <v>5.0000000000000001E-3</v>
      </c>
      <c r="AL5885">
        <v>71</v>
      </c>
      <c r="AM5885">
        <v>23</v>
      </c>
      <c r="AN5885">
        <v>3.0000000000000001E-3</v>
      </c>
      <c r="AO5885">
        <v>0</v>
      </c>
      <c r="AP5885">
        <v>3.0000000000000001E-3</v>
      </c>
      <c r="AQ5885">
        <v>0</v>
      </c>
      <c r="AR5885"/>
      <c r="AS5885">
        <v>30</v>
      </c>
      <c r="AT5885"/>
      <c r="AU5885">
        <v>0.20899999999999999</v>
      </c>
      <c r="AV5885">
        <v>0.17599999999999999</v>
      </c>
      <c r="AW5885">
        <v>0.02</v>
      </c>
      <c r="AX5885">
        <v>1.0999999999999999E-2</v>
      </c>
      <c r="AY5885">
        <v>0.66</v>
      </c>
      <c r="AZ5885">
        <v>5.0000000000000001E-3</v>
      </c>
      <c r="BA5885">
        <v>4.0000000000000001E-3</v>
      </c>
      <c r="BB5885">
        <v>72</v>
      </c>
      <c r="BC5885">
        <v>16</v>
      </c>
      <c r="BD5885">
        <v>0</v>
      </c>
      <c r="BE5885">
        <v>3.0000000000000001E-3</v>
      </c>
      <c r="BF5885">
        <v>0</v>
      </c>
      <c r="BG5885">
        <v>3.0000000000000001E-3</v>
      </c>
      <c r="BH5885">
        <v>1.6E-2</v>
      </c>
      <c r="BI5885"/>
      <c r="BJ5885">
        <v>1</v>
      </c>
    </row>
    <row r="5886" spans="1:62" s="2" customFormat="1">
      <c r="A5886" t="s">
        <v>12708</v>
      </c>
      <c r="B5886">
        <v>22300353</v>
      </c>
      <c r="C5886" t="str">
        <f t="shared" si="91"/>
        <v>20.01.2022</v>
      </c>
      <c r="D5886" t="s">
        <v>5696</v>
      </c>
      <c r="E5886"/>
      <c r="F5886"/>
      <c r="G5886">
        <v>1570</v>
      </c>
      <c r="H5886"/>
      <c r="I5886" t="s">
        <v>12709</v>
      </c>
      <c r="J5886" t="s">
        <v>5674</v>
      </c>
      <c r="K5886" t="s">
        <v>22</v>
      </c>
      <c r="L5886">
        <v>1500</v>
      </c>
      <c r="M5886"/>
      <c r="N5886"/>
      <c r="O5886"/>
      <c r="P5886"/>
      <c r="Q5886">
        <v>4.2999999999999997E-2</v>
      </c>
      <c r="R5886">
        <v>2.7E-2</v>
      </c>
      <c r="S5886">
        <v>0.02</v>
      </c>
      <c r="T5886">
        <v>2.5999999999999999E-2</v>
      </c>
      <c r="U5886">
        <v>4.7E-2</v>
      </c>
      <c r="V5886">
        <v>0.06</v>
      </c>
      <c r="W5886">
        <v>2.7E-2</v>
      </c>
      <c r="X5886">
        <v>1.2E-2</v>
      </c>
      <c r="Y5886">
        <v>0.42</v>
      </c>
      <c r="Z5886">
        <v>0.03</v>
      </c>
      <c r="AA5886">
        <v>2.5999999999999999E-2</v>
      </c>
      <c r="AB5886">
        <v>52</v>
      </c>
      <c r="AC5886">
        <v>5.7000000000000002E-2</v>
      </c>
      <c r="AD5886">
        <v>0.16200000000000001</v>
      </c>
      <c r="AE5886">
        <v>7.0000000000000001E-3</v>
      </c>
      <c r="AF5886">
        <v>1.2E-2</v>
      </c>
      <c r="AG5886">
        <v>0.51800000000000002</v>
      </c>
      <c r="AH5886">
        <v>7.0000000000000001E-3</v>
      </c>
      <c r="AI5886">
        <v>0.01</v>
      </c>
      <c r="AJ5886">
        <v>4.1000000000000002E-2</v>
      </c>
      <c r="AK5886">
        <v>3.9E-2</v>
      </c>
      <c r="AL5886">
        <v>63</v>
      </c>
      <c r="AM5886">
        <v>18</v>
      </c>
      <c r="AN5886">
        <v>3.0000000000000001E-3</v>
      </c>
      <c r="AO5886">
        <v>1.2E-2</v>
      </c>
      <c r="AP5886">
        <v>0</v>
      </c>
      <c r="AQ5886">
        <v>0</v>
      </c>
      <c r="AR5886"/>
      <c r="AS5886">
        <v>74</v>
      </c>
      <c r="AT5886"/>
      <c r="AU5886">
        <v>5.8999999999999997E-2</v>
      </c>
      <c r="AV5886">
        <v>0.16400000000000001</v>
      </c>
      <c r="AW5886">
        <v>7.0000000000000001E-3</v>
      </c>
      <c r="AX5886">
        <v>1.2E-2</v>
      </c>
      <c r="AY5886">
        <v>0.51800000000000002</v>
      </c>
      <c r="AZ5886">
        <v>3.7999999999999999E-2</v>
      </c>
      <c r="BA5886">
        <v>3.6999999999999998E-2</v>
      </c>
      <c r="BB5886">
        <v>65</v>
      </c>
      <c r="BC5886">
        <v>15</v>
      </c>
      <c r="BD5886">
        <v>1.2E-2</v>
      </c>
      <c r="BE5886">
        <v>0</v>
      </c>
      <c r="BF5886">
        <v>0</v>
      </c>
      <c r="BG5886">
        <v>3.0000000000000001E-3</v>
      </c>
      <c r="BH5886">
        <v>1.2E-2</v>
      </c>
      <c r="BI5886"/>
      <c r="BJ5886">
        <v>2</v>
      </c>
    </row>
    <row r="5887" spans="1:62" s="2" customFormat="1">
      <c r="A5887" t="s">
        <v>12710</v>
      </c>
      <c r="B5887">
        <v>22100324</v>
      </c>
      <c r="C5887" t="str">
        <f t="shared" si="91"/>
        <v>20.01.2022</v>
      </c>
      <c r="D5887"/>
      <c r="E5887"/>
      <c r="F5887"/>
      <c r="G5887">
        <v>1531</v>
      </c>
      <c r="H5887"/>
      <c r="I5887" t="s">
        <v>12711</v>
      </c>
      <c r="J5887" t="s">
        <v>5975</v>
      </c>
      <c r="K5887" t="s">
        <v>34</v>
      </c>
      <c r="L5887"/>
      <c r="M5887">
        <v>7.2999999999999995E-2</v>
      </c>
      <c r="N5887">
        <v>3.9E-2</v>
      </c>
      <c r="O5887">
        <v>1.0999999999999999E-2</v>
      </c>
      <c r="P5887">
        <v>2.1000000000000001E-2</v>
      </c>
      <c r="Q5887"/>
      <c r="R5887"/>
      <c r="S5887"/>
      <c r="T5887"/>
      <c r="U5887"/>
      <c r="V5887"/>
      <c r="W5887"/>
      <c r="X5887"/>
      <c r="Y5887"/>
      <c r="Z5887"/>
      <c r="AA5887"/>
      <c r="AB5887"/>
      <c r="AC5887"/>
      <c r="AD5887"/>
      <c r="AE5887"/>
      <c r="AF5887"/>
      <c r="AG5887"/>
      <c r="AH5887"/>
      <c r="AI5887"/>
      <c r="AJ5887"/>
      <c r="AK5887"/>
      <c r="AL5887"/>
      <c r="AM5887"/>
      <c r="AN5887"/>
      <c r="AO5887"/>
      <c r="AP5887"/>
      <c r="AQ5887"/>
      <c r="AR5887"/>
      <c r="AS5887">
        <v>0</v>
      </c>
      <c r="AT5887">
        <v>0</v>
      </c>
      <c r="AU5887"/>
      <c r="AV5887"/>
      <c r="AW5887"/>
      <c r="AX5887"/>
      <c r="AY5887"/>
      <c r="AZ5887"/>
      <c r="BA5887"/>
      <c r="BB5887"/>
      <c r="BC5887"/>
      <c r="BD5887"/>
      <c r="BE5887"/>
      <c r="BF5887"/>
      <c r="BG5887"/>
      <c r="BH5887"/>
      <c r="BI5887"/>
      <c r="BJ5887"/>
    </row>
    <row r="5888" spans="1:62" s="2" customFormat="1">
      <c r="A5888" t="s">
        <v>12712</v>
      </c>
      <c r="B5888">
        <v>22400351</v>
      </c>
      <c r="C5888" t="str">
        <f t="shared" si="91"/>
        <v>20.01.2022</v>
      </c>
      <c r="D5888"/>
      <c r="E5888" t="s">
        <v>5660</v>
      </c>
      <c r="F5888"/>
      <c r="G5888">
        <v>1586</v>
      </c>
      <c r="H5888" t="s">
        <v>12713</v>
      </c>
      <c r="I5888" t="s">
        <v>12714</v>
      </c>
      <c r="J5888" t="s">
        <v>5927</v>
      </c>
      <c r="K5888" t="s">
        <v>22</v>
      </c>
      <c r="L5888">
        <v>1500</v>
      </c>
      <c r="M5888">
        <v>0.186</v>
      </c>
      <c r="N5888">
        <v>2.1000000000000001E-2</v>
      </c>
      <c r="O5888">
        <v>1.4999999999999999E-2</v>
      </c>
      <c r="P5888">
        <v>3.2000000000000001E-2</v>
      </c>
      <c r="Q5888"/>
      <c r="R5888"/>
      <c r="S5888"/>
      <c r="T5888"/>
      <c r="U5888">
        <v>4.5999999999999999E-2</v>
      </c>
      <c r="V5888">
        <v>8.3000000000000004E-2</v>
      </c>
      <c r="W5888">
        <v>2.1999999999999999E-2</v>
      </c>
      <c r="X5888">
        <v>7.0000000000000001E-3</v>
      </c>
      <c r="Y5888">
        <v>0.50900000000000001</v>
      </c>
      <c r="Z5888">
        <v>7.0999999999999994E-2</v>
      </c>
      <c r="AA5888">
        <v>6.9000000000000006E-2</v>
      </c>
      <c r="AB5888">
        <v>45</v>
      </c>
      <c r="AC5888">
        <v>6.2E-2</v>
      </c>
      <c r="AD5888">
        <v>0.17299999999999999</v>
      </c>
      <c r="AE5888">
        <v>7.0000000000000001E-3</v>
      </c>
      <c r="AF5888">
        <v>8.9999999999999993E-3</v>
      </c>
      <c r="AG5888">
        <v>0.50700000000000001</v>
      </c>
      <c r="AH5888">
        <v>0.01</v>
      </c>
      <c r="AI5888">
        <v>8.9999999999999993E-3</v>
      </c>
      <c r="AJ5888">
        <v>4.2000000000000003E-2</v>
      </c>
      <c r="AK5888">
        <v>0.04</v>
      </c>
      <c r="AL5888">
        <v>54</v>
      </c>
      <c r="AM5888">
        <v>28</v>
      </c>
      <c r="AN5888">
        <v>3.0000000000000001E-3</v>
      </c>
      <c r="AO5888">
        <v>1.2999999999999999E-2</v>
      </c>
      <c r="AP5888">
        <v>0</v>
      </c>
      <c r="AQ5888">
        <v>0</v>
      </c>
      <c r="AR5888">
        <v>0</v>
      </c>
      <c r="AS5888">
        <v>72.429000000000002</v>
      </c>
      <c r="AT5888">
        <v>0</v>
      </c>
      <c r="AU5888">
        <v>6.5000000000000002E-2</v>
      </c>
      <c r="AV5888">
        <v>0.185</v>
      </c>
      <c r="AW5888">
        <v>6.0000000000000001E-3</v>
      </c>
      <c r="AX5888">
        <v>8.9999999999999993E-3</v>
      </c>
      <c r="AY5888">
        <v>0.505</v>
      </c>
      <c r="AZ5888">
        <v>0.04</v>
      </c>
      <c r="BA5888">
        <v>3.9E-2</v>
      </c>
      <c r="BB5888">
        <v>57</v>
      </c>
      <c r="BC5888">
        <v>25</v>
      </c>
      <c r="BD5888">
        <v>1.2E-2</v>
      </c>
      <c r="BE5888">
        <v>0</v>
      </c>
      <c r="BF5888">
        <v>0</v>
      </c>
      <c r="BG5888">
        <v>3.0000000000000001E-3</v>
      </c>
      <c r="BH5888">
        <v>1.2999999999999999E-2</v>
      </c>
      <c r="BI5888"/>
      <c r="BJ5888">
        <v>3</v>
      </c>
    </row>
    <row r="5889" spans="1:62" s="2" customFormat="1">
      <c r="A5889" t="s">
        <v>12715</v>
      </c>
      <c r="B5889">
        <v>22400350</v>
      </c>
      <c r="C5889" t="str">
        <f t="shared" si="91"/>
        <v>20.01.2022</v>
      </c>
      <c r="D5889"/>
      <c r="E5889"/>
      <c r="F5889"/>
      <c r="G5889">
        <v>1582</v>
      </c>
      <c r="H5889"/>
      <c r="I5889" t="s">
        <v>12716</v>
      </c>
      <c r="J5889" t="s">
        <v>5975</v>
      </c>
      <c r="K5889" t="s">
        <v>114</v>
      </c>
      <c r="L5889"/>
      <c r="M5889">
        <v>4.3999999999999997E-2</v>
      </c>
      <c r="N5889">
        <v>2.8000000000000001E-2</v>
      </c>
      <c r="O5889">
        <v>1.2E-2</v>
      </c>
      <c r="P5889">
        <v>2.7E-2</v>
      </c>
      <c r="Q5889"/>
      <c r="R5889"/>
      <c r="S5889"/>
      <c r="T5889"/>
      <c r="U5889"/>
      <c r="V5889"/>
      <c r="W5889"/>
      <c r="X5889"/>
      <c r="Y5889"/>
      <c r="Z5889"/>
      <c r="AA5889"/>
      <c r="AB5889"/>
      <c r="AC5889"/>
      <c r="AD5889"/>
      <c r="AE5889"/>
      <c r="AF5889"/>
      <c r="AG5889"/>
      <c r="AH5889"/>
      <c r="AI5889"/>
      <c r="AJ5889"/>
      <c r="AK5889"/>
      <c r="AL5889"/>
      <c r="AM5889"/>
      <c r="AN5889"/>
      <c r="AO5889"/>
      <c r="AP5889"/>
      <c r="AQ5889"/>
      <c r="AR5889"/>
      <c r="AS5889">
        <v>0</v>
      </c>
      <c r="AT5889">
        <v>0</v>
      </c>
      <c r="AU5889"/>
      <c r="AV5889"/>
      <c r="AW5889"/>
      <c r="AX5889"/>
      <c r="AY5889"/>
      <c r="AZ5889"/>
      <c r="BA5889"/>
      <c r="BB5889"/>
      <c r="BC5889"/>
      <c r="BD5889"/>
      <c r="BE5889"/>
      <c r="BF5889"/>
      <c r="BG5889"/>
      <c r="BH5889"/>
      <c r="BI5889"/>
      <c r="BJ5889"/>
    </row>
    <row r="5890" spans="1:62" s="2" customFormat="1">
      <c r="A5890" t="s">
        <v>12717</v>
      </c>
      <c r="B5890">
        <v>22100325</v>
      </c>
      <c r="C5890" t="str">
        <f t="shared" si="91"/>
        <v>20.01.2022</v>
      </c>
      <c r="D5890"/>
      <c r="E5890"/>
      <c r="F5890" t="s">
        <v>5656</v>
      </c>
      <c r="G5890">
        <v>1575</v>
      </c>
      <c r="H5890"/>
      <c r="I5890" t="s">
        <v>12718</v>
      </c>
      <c r="J5890" t="s">
        <v>5662</v>
      </c>
      <c r="K5890" t="s">
        <v>19</v>
      </c>
      <c r="L5890">
        <v>165</v>
      </c>
      <c r="M5890"/>
      <c r="N5890"/>
      <c r="O5890"/>
      <c r="P5890"/>
      <c r="Q5890">
        <v>0.06</v>
      </c>
      <c r="R5890">
        <v>0.03</v>
      </c>
      <c r="S5890">
        <v>1.2999999999999999E-2</v>
      </c>
      <c r="T5890">
        <v>3.5999999999999997E-2</v>
      </c>
      <c r="U5890">
        <v>8.2000000000000003E-2</v>
      </c>
      <c r="V5890">
        <v>8.4000000000000005E-2</v>
      </c>
      <c r="W5890">
        <v>3.2000000000000001E-2</v>
      </c>
      <c r="X5890">
        <v>8.0000000000000002E-3</v>
      </c>
      <c r="Y5890">
        <v>0.48199999999999998</v>
      </c>
      <c r="Z5890">
        <v>3.0000000000000001E-3</v>
      </c>
      <c r="AA5890">
        <v>2E-3</v>
      </c>
      <c r="AB5890">
        <v>47</v>
      </c>
      <c r="AC5890">
        <v>0.20799999999999999</v>
      </c>
      <c r="AD5890">
        <v>0.15</v>
      </c>
      <c r="AE5890">
        <v>0.02</v>
      </c>
      <c r="AF5890">
        <v>8.0000000000000002E-3</v>
      </c>
      <c r="AG5890">
        <v>0.68</v>
      </c>
      <c r="AH5890">
        <v>7.0000000000000001E-3</v>
      </c>
      <c r="AI5890">
        <v>0.01</v>
      </c>
      <c r="AJ5890">
        <v>5.0000000000000001E-3</v>
      </c>
      <c r="AK5890">
        <v>4.0000000000000001E-3</v>
      </c>
      <c r="AL5890">
        <v>64</v>
      </c>
      <c r="AM5890">
        <v>13</v>
      </c>
      <c r="AN5890">
        <v>3.0000000000000001E-3</v>
      </c>
      <c r="AO5890">
        <v>0</v>
      </c>
      <c r="AP5890">
        <v>4.0000000000000001E-3</v>
      </c>
      <c r="AQ5890">
        <v>0</v>
      </c>
      <c r="AR5890"/>
      <c r="AS5890">
        <v>34</v>
      </c>
      <c r="AT5890"/>
      <c r="AU5890">
        <v>0.215</v>
      </c>
      <c r="AV5890">
        <v>0.14899999999999999</v>
      </c>
      <c r="AW5890">
        <v>0.02</v>
      </c>
      <c r="AX5890">
        <v>8.0000000000000002E-3</v>
      </c>
      <c r="AY5890">
        <v>0.67</v>
      </c>
      <c r="AZ5890">
        <v>4.0000000000000001E-3</v>
      </c>
      <c r="BA5890">
        <v>3.0000000000000001E-3</v>
      </c>
      <c r="BB5890">
        <v>66</v>
      </c>
      <c r="BC5890">
        <v>12</v>
      </c>
      <c r="BD5890"/>
      <c r="BE5890">
        <v>3.0000000000000001E-3</v>
      </c>
      <c r="BF5890"/>
      <c r="BG5890">
        <v>3.0000000000000001E-3</v>
      </c>
      <c r="BH5890">
        <v>1.4999999999999999E-2</v>
      </c>
      <c r="BI5890"/>
      <c r="BJ5890">
        <v>2</v>
      </c>
    </row>
    <row r="5891" spans="1:62" s="2" customFormat="1">
      <c r="A5891" t="s">
        <v>12719</v>
      </c>
      <c r="B5891">
        <v>22100326</v>
      </c>
      <c r="C5891" t="str">
        <f t="shared" si="91"/>
        <v>20.01.2022</v>
      </c>
      <c r="D5891" t="s">
        <v>5707</v>
      </c>
      <c r="E5891"/>
      <c r="F5891"/>
      <c r="G5891">
        <v>1556</v>
      </c>
      <c r="H5891" t="s">
        <v>12720</v>
      </c>
      <c r="I5891" t="s">
        <v>12721</v>
      </c>
      <c r="J5891" t="s">
        <v>5975</v>
      </c>
      <c r="K5891" t="s">
        <v>22</v>
      </c>
      <c r="L5891">
        <v>1500</v>
      </c>
      <c r="M5891"/>
      <c r="N5891"/>
      <c r="O5891"/>
      <c r="P5891"/>
      <c r="Q5891">
        <v>7.8E-2</v>
      </c>
      <c r="R5891">
        <v>3.1E-2</v>
      </c>
      <c r="S5891">
        <v>1.2E-2</v>
      </c>
      <c r="T5891">
        <v>3.2000000000000001E-2</v>
      </c>
      <c r="U5891">
        <v>4.4999999999999998E-2</v>
      </c>
      <c r="V5891">
        <v>8.3000000000000004E-2</v>
      </c>
      <c r="W5891">
        <v>2.4E-2</v>
      </c>
      <c r="X5891">
        <v>7.0000000000000001E-3</v>
      </c>
      <c r="Y5891">
        <v>0.46700000000000003</v>
      </c>
      <c r="Z5891">
        <v>2.1000000000000001E-2</v>
      </c>
      <c r="AA5891">
        <v>0.02</v>
      </c>
      <c r="AB5891">
        <v>53</v>
      </c>
      <c r="AC5891">
        <v>0.06</v>
      </c>
      <c r="AD5891">
        <v>0.14199999999999999</v>
      </c>
      <c r="AE5891">
        <v>6.0000000000000001E-3</v>
      </c>
      <c r="AF5891">
        <v>7.0000000000000001E-3</v>
      </c>
      <c r="AG5891">
        <v>0.51</v>
      </c>
      <c r="AH5891">
        <v>6.0000000000000001E-3</v>
      </c>
      <c r="AI5891">
        <v>1.4999999999999999E-2</v>
      </c>
      <c r="AJ5891">
        <v>4.2999999999999997E-2</v>
      </c>
      <c r="AK5891">
        <v>4.2000000000000003E-2</v>
      </c>
      <c r="AL5891">
        <v>71</v>
      </c>
      <c r="AM5891">
        <v>20</v>
      </c>
      <c r="AN5891">
        <v>3.0000000000000001E-3</v>
      </c>
      <c r="AO5891">
        <v>1.2999999999999999E-2</v>
      </c>
      <c r="AP5891">
        <v>0</v>
      </c>
      <c r="AQ5891">
        <v>0</v>
      </c>
      <c r="AR5891"/>
      <c r="AS5891">
        <v>85</v>
      </c>
      <c r="AT5891"/>
      <c r="AU5891">
        <v>6.4000000000000001E-2</v>
      </c>
      <c r="AV5891">
        <v>0.14599999999999999</v>
      </c>
      <c r="AW5891">
        <v>6.0000000000000001E-3</v>
      </c>
      <c r="AX5891">
        <v>7.0000000000000001E-3</v>
      </c>
      <c r="AY5891">
        <v>0.5</v>
      </c>
      <c r="AZ5891">
        <v>4.1000000000000002E-2</v>
      </c>
      <c r="BA5891">
        <v>0.04</v>
      </c>
      <c r="BB5891">
        <v>76</v>
      </c>
      <c r="BC5891">
        <v>16</v>
      </c>
      <c r="BD5891">
        <v>1.4E-2</v>
      </c>
      <c r="BE5891">
        <v>0</v>
      </c>
      <c r="BF5891">
        <v>0</v>
      </c>
      <c r="BG5891">
        <v>3.0000000000000001E-3</v>
      </c>
      <c r="BH5891">
        <v>1.9E-2</v>
      </c>
      <c r="BI5891"/>
      <c r="BJ5891">
        <v>5</v>
      </c>
    </row>
    <row r="5892" spans="1:62" s="2" customFormat="1">
      <c r="A5892" t="s">
        <v>12722</v>
      </c>
      <c r="B5892">
        <v>22400352</v>
      </c>
      <c r="C5892" t="str">
        <f t="shared" si="91"/>
        <v>20.01.2022</v>
      </c>
      <c r="D5892"/>
      <c r="E5892" t="s">
        <v>5676</v>
      </c>
      <c r="F5892"/>
      <c r="G5892">
        <v>1567</v>
      </c>
      <c r="H5892"/>
      <c r="I5892" t="s">
        <v>12723</v>
      </c>
      <c r="J5892" t="s">
        <v>6090</v>
      </c>
      <c r="K5892" t="s">
        <v>22</v>
      </c>
      <c r="L5892">
        <v>1500</v>
      </c>
      <c r="M5892"/>
      <c r="N5892"/>
      <c r="O5892"/>
      <c r="P5892"/>
      <c r="Q5892"/>
      <c r="R5892"/>
      <c r="S5892"/>
      <c r="T5892"/>
      <c r="U5892">
        <v>4.3999999999999997E-2</v>
      </c>
      <c r="V5892">
        <v>0.09</v>
      </c>
      <c r="W5892">
        <v>1.9E-2</v>
      </c>
      <c r="X5892">
        <v>8.9999999999999993E-3</v>
      </c>
      <c r="Y5892">
        <v>0.504</v>
      </c>
      <c r="Z5892">
        <v>6.6000000000000003E-2</v>
      </c>
      <c r="AA5892">
        <v>6.2E-2</v>
      </c>
      <c r="AB5892">
        <v>46</v>
      </c>
      <c r="AC5892">
        <v>5.7000000000000002E-2</v>
      </c>
      <c r="AD5892">
        <v>0.14000000000000001</v>
      </c>
      <c r="AE5892">
        <v>6.0000000000000001E-3</v>
      </c>
      <c r="AF5892">
        <v>8.9999999999999993E-3</v>
      </c>
      <c r="AG5892">
        <v>0.53</v>
      </c>
      <c r="AH5892">
        <v>6.0000000000000001E-3</v>
      </c>
      <c r="AI5892">
        <v>0.01</v>
      </c>
      <c r="AJ5892">
        <v>3.5000000000000003E-2</v>
      </c>
      <c r="AK5892">
        <v>3.4000000000000002E-2</v>
      </c>
      <c r="AL5892">
        <v>65</v>
      </c>
      <c r="AM5892">
        <v>31</v>
      </c>
      <c r="AN5892">
        <v>3.0000000000000001E-3</v>
      </c>
      <c r="AO5892">
        <v>1.2E-2</v>
      </c>
      <c r="AP5892">
        <v>0</v>
      </c>
      <c r="AQ5892">
        <v>0</v>
      </c>
      <c r="AR5892"/>
      <c r="AS5892">
        <v>88.332999999999998</v>
      </c>
      <c r="AT5892"/>
      <c r="AU5892">
        <v>0.06</v>
      </c>
      <c r="AV5892">
        <v>0.14099999999999999</v>
      </c>
      <c r="AW5892">
        <v>5.0000000000000001E-3</v>
      </c>
      <c r="AX5892">
        <v>8.9999999999999993E-3</v>
      </c>
      <c r="AY5892">
        <v>0.52</v>
      </c>
      <c r="AZ5892">
        <v>0.03</v>
      </c>
      <c r="BA5892">
        <v>2.9000000000000001E-2</v>
      </c>
      <c r="BB5892">
        <v>69</v>
      </c>
      <c r="BC5892">
        <v>21</v>
      </c>
      <c r="BD5892">
        <v>1.2E-2</v>
      </c>
      <c r="BE5892">
        <v>0</v>
      </c>
      <c r="BF5892">
        <v>0</v>
      </c>
      <c r="BG5892">
        <v>3.0000000000000001E-3</v>
      </c>
      <c r="BH5892">
        <v>1.4999999999999999E-2</v>
      </c>
      <c r="BI5892"/>
      <c r="BJ5892">
        <v>4</v>
      </c>
    </row>
    <row r="5893" spans="1:62" s="2" customFormat="1">
      <c r="A5893" t="s">
        <v>12724</v>
      </c>
      <c r="B5893">
        <v>22200336</v>
      </c>
      <c r="C5893" t="str">
        <f t="shared" ref="C5893:C5956" si="92">LEFT(A5893,10)</f>
        <v>20.01.2022</v>
      </c>
      <c r="D5893"/>
      <c r="E5893"/>
      <c r="F5893" t="s">
        <v>5668</v>
      </c>
      <c r="G5893">
        <v>1560</v>
      </c>
      <c r="H5893"/>
      <c r="I5893" t="s">
        <v>12725</v>
      </c>
      <c r="J5893" t="s">
        <v>6360</v>
      </c>
      <c r="K5893" t="s">
        <v>19</v>
      </c>
      <c r="L5893">
        <v>165</v>
      </c>
      <c r="M5893"/>
      <c r="N5893"/>
      <c r="O5893"/>
      <c r="P5893"/>
      <c r="Q5893"/>
      <c r="R5893"/>
      <c r="S5893"/>
      <c r="T5893"/>
      <c r="U5893">
        <v>6.5000000000000002E-2</v>
      </c>
      <c r="V5893">
        <v>2.7E-2</v>
      </c>
      <c r="W5893">
        <v>3.1E-2</v>
      </c>
      <c r="X5893">
        <v>0.01</v>
      </c>
      <c r="Y5893">
        <v>0.34</v>
      </c>
      <c r="Z5893">
        <v>4.0000000000000001E-3</v>
      </c>
      <c r="AA5893">
        <v>3.0000000000000001E-3</v>
      </c>
      <c r="AB5893">
        <v>41</v>
      </c>
      <c r="AC5893">
        <v>0.21</v>
      </c>
      <c r="AD5893">
        <v>0.17799999999999999</v>
      </c>
      <c r="AE5893">
        <v>0.02</v>
      </c>
      <c r="AF5893">
        <v>1.0999999999999999E-2</v>
      </c>
      <c r="AG5893">
        <v>0.67500000000000004</v>
      </c>
      <c r="AH5893">
        <v>8.9999999999999993E-3</v>
      </c>
      <c r="AI5893">
        <v>0.01</v>
      </c>
      <c r="AJ5893">
        <v>5.0000000000000001E-3</v>
      </c>
      <c r="AK5893">
        <v>4.0000000000000001E-3</v>
      </c>
      <c r="AL5893">
        <v>60</v>
      </c>
      <c r="AM5893">
        <v>16</v>
      </c>
      <c r="AN5893">
        <v>4.0000000000000001E-3</v>
      </c>
      <c r="AO5893">
        <v>0</v>
      </c>
      <c r="AP5893">
        <v>4.0000000000000001E-3</v>
      </c>
      <c r="AQ5893">
        <v>0</v>
      </c>
      <c r="AR5893"/>
      <c r="AS5893">
        <v>33.75</v>
      </c>
      <c r="AT5893"/>
      <c r="AU5893">
        <v>0.214</v>
      </c>
      <c r="AV5893">
        <v>0.17599999999999999</v>
      </c>
      <c r="AW5893">
        <v>1.7999999999999999E-2</v>
      </c>
      <c r="AX5893">
        <v>1.0999999999999999E-2</v>
      </c>
      <c r="AY5893">
        <v>0.68200000000000005</v>
      </c>
      <c r="AZ5893">
        <v>5.0000000000000001E-3</v>
      </c>
      <c r="BA5893">
        <v>4.0000000000000001E-3</v>
      </c>
      <c r="BB5893">
        <v>65</v>
      </c>
      <c r="BC5893">
        <v>11</v>
      </c>
      <c r="BD5893">
        <v>0</v>
      </c>
      <c r="BE5893">
        <v>3.0000000000000001E-3</v>
      </c>
      <c r="BF5893">
        <v>0</v>
      </c>
      <c r="BG5893">
        <v>4.0000000000000001E-3</v>
      </c>
      <c r="BH5893">
        <v>1.4999999999999999E-2</v>
      </c>
      <c r="BI5893"/>
      <c r="BJ5893">
        <v>5</v>
      </c>
    </row>
    <row r="5894" spans="1:62" s="2" customFormat="1">
      <c r="A5894" t="s">
        <v>12726</v>
      </c>
      <c r="B5894">
        <v>22400353</v>
      </c>
      <c r="C5894" t="str">
        <f t="shared" si="92"/>
        <v>20.01.2022</v>
      </c>
      <c r="D5894"/>
      <c r="E5894" t="s">
        <v>5684</v>
      </c>
      <c r="F5894"/>
      <c r="G5894">
        <v>1569</v>
      </c>
      <c r="H5894"/>
      <c r="I5894" t="s">
        <v>12727</v>
      </c>
      <c r="J5894" t="s">
        <v>5654</v>
      </c>
      <c r="K5894" t="s">
        <v>62</v>
      </c>
      <c r="L5894">
        <v>1500</v>
      </c>
      <c r="M5894"/>
      <c r="N5894"/>
      <c r="O5894"/>
      <c r="P5894"/>
      <c r="Q5894"/>
      <c r="R5894"/>
      <c r="S5894"/>
      <c r="T5894"/>
      <c r="U5894">
        <v>0.05</v>
      </c>
      <c r="V5894">
        <v>0.20300000000000001</v>
      </c>
      <c r="W5894">
        <v>1.7999999999999999E-2</v>
      </c>
      <c r="X5894">
        <v>1.2E-2</v>
      </c>
      <c r="Y5894">
        <v>1.04</v>
      </c>
      <c r="Z5894">
        <v>4.5999999999999999E-2</v>
      </c>
      <c r="AA5894">
        <v>4.4999999999999998E-2</v>
      </c>
      <c r="AB5894">
        <v>55</v>
      </c>
      <c r="AC5894">
        <v>5.5E-2</v>
      </c>
      <c r="AD5894">
        <v>0.217</v>
      </c>
      <c r="AE5894">
        <v>6.0000000000000001E-3</v>
      </c>
      <c r="AF5894">
        <v>1.2E-2</v>
      </c>
      <c r="AG5894">
        <v>1.3149999999999999</v>
      </c>
      <c r="AH5894">
        <v>0.01</v>
      </c>
      <c r="AI5894">
        <v>1.4E-2</v>
      </c>
      <c r="AJ5894">
        <v>3.4000000000000002E-2</v>
      </c>
      <c r="AK5894">
        <v>3.3000000000000002E-2</v>
      </c>
      <c r="AL5894">
        <v>83</v>
      </c>
      <c r="AM5894">
        <v>29</v>
      </c>
      <c r="AN5894">
        <v>3.0000000000000001E-3</v>
      </c>
      <c r="AO5894">
        <v>3.7999999999999999E-2</v>
      </c>
      <c r="AP5894">
        <v>0</v>
      </c>
      <c r="AQ5894">
        <v>0</v>
      </c>
      <c r="AR5894"/>
      <c r="AS5894">
        <v>219.167</v>
      </c>
      <c r="AT5894"/>
      <c r="AU5894"/>
      <c r="AV5894"/>
      <c r="AW5894"/>
      <c r="AX5894"/>
      <c r="AY5894"/>
      <c r="AZ5894"/>
      <c r="BA5894"/>
      <c r="BB5894"/>
      <c r="BC5894"/>
      <c r="BD5894"/>
      <c r="BE5894"/>
      <c r="BF5894"/>
      <c r="BG5894"/>
      <c r="BH5894"/>
      <c r="BI5894"/>
      <c r="BJ5894"/>
    </row>
    <row r="5895" spans="1:62" s="2" customFormat="1">
      <c r="A5895" t="s">
        <v>12728</v>
      </c>
      <c r="B5895">
        <v>22100327</v>
      </c>
      <c r="C5895" t="str">
        <f t="shared" si="92"/>
        <v>21.01.2022</v>
      </c>
      <c r="D5895" t="s">
        <v>5713</v>
      </c>
      <c r="E5895"/>
      <c r="F5895"/>
      <c r="G5895">
        <v>0</v>
      </c>
      <c r="H5895"/>
      <c r="I5895" t="s">
        <v>12729</v>
      </c>
      <c r="J5895" t="s">
        <v>6408</v>
      </c>
      <c r="K5895" t="s">
        <v>113</v>
      </c>
      <c r="L5895">
        <v>1500</v>
      </c>
      <c r="M5895"/>
      <c r="N5895"/>
      <c r="O5895"/>
      <c r="P5895"/>
      <c r="Q5895">
        <v>2.1999999999999999E-2</v>
      </c>
      <c r="R5895">
        <v>1.7999999999999999E-2</v>
      </c>
      <c r="S5895">
        <v>1.7999999999999999E-2</v>
      </c>
      <c r="T5895">
        <v>2.4E-2</v>
      </c>
      <c r="U5895">
        <v>4.5999999999999999E-2</v>
      </c>
      <c r="V5895">
        <v>8.2000000000000003E-2</v>
      </c>
      <c r="W5895">
        <v>3.3000000000000002E-2</v>
      </c>
      <c r="X5895">
        <v>0.02</v>
      </c>
      <c r="Y5895">
        <v>0.51500000000000001</v>
      </c>
      <c r="Z5895">
        <v>2.1000000000000001E-2</v>
      </c>
      <c r="AA5895">
        <v>0.02</v>
      </c>
      <c r="AB5895">
        <v>55</v>
      </c>
      <c r="AC5895">
        <v>6.3E-2</v>
      </c>
      <c r="AD5895">
        <v>0.191</v>
      </c>
      <c r="AE5895">
        <v>6.0000000000000001E-3</v>
      </c>
      <c r="AF5895">
        <v>0.02</v>
      </c>
      <c r="AG5895">
        <v>0.66800000000000004</v>
      </c>
      <c r="AH5895">
        <v>6.0000000000000001E-3</v>
      </c>
      <c r="AI5895">
        <v>1.4999999999999999E-2</v>
      </c>
      <c r="AJ5895">
        <v>2.3E-2</v>
      </c>
      <c r="AK5895">
        <v>2.1999999999999999E-2</v>
      </c>
      <c r="AL5895">
        <v>66</v>
      </c>
      <c r="AM5895">
        <v>22</v>
      </c>
      <c r="AN5895">
        <v>4.0000000000000001E-3</v>
      </c>
      <c r="AO5895">
        <v>1.6E-2</v>
      </c>
      <c r="AP5895">
        <v>0</v>
      </c>
      <c r="AQ5895">
        <v>0</v>
      </c>
      <c r="AR5895"/>
      <c r="AS5895">
        <v>111.333</v>
      </c>
      <c r="AT5895"/>
      <c r="AU5895">
        <v>5.8999999999999997E-2</v>
      </c>
      <c r="AV5895">
        <v>0.189</v>
      </c>
      <c r="AW5895">
        <v>5.0000000000000001E-3</v>
      </c>
      <c r="AX5895">
        <v>1.9E-2</v>
      </c>
      <c r="AY5895">
        <v>0.66</v>
      </c>
      <c r="AZ5895">
        <v>0.02</v>
      </c>
      <c r="BA5895">
        <v>1.9E-2</v>
      </c>
      <c r="BB5895">
        <v>70</v>
      </c>
      <c r="BC5895">
        <v>16</v>
      </c>
      <c r="BD5895">
        <v>1.4999999999999999E-2</v>
      </c>
      <c r="BE5895">
        <v>0</v>
      </c>
      <c r="BF5895">
        <v>0</v>
      </c>
      <c r="BG5895">
        <v>4.0000000000000001E-3</v>
      </c>
      <c r="BH5895">
        <v>1.7999999999999999E-2</v>
      </c>
      <c r="BI5895"/>
      <c r="BJ5895">
        <v>4</v>
      </c>
    </row>
    <row r="5896" spans="1:62" s="2" customFormat="1">
      <c r="A5896" t="s">
        <v>12730</v>
      </c>
      <c r="B5896">
        <v>22200337</v>
      </c>
      <c r="C5896" t="str">
        <f t="shared" si="92"/>
        <v>21.01.2022</v>
      </c>
      <c r="D5896" t="s">
        <v>5656</v>
      </c>
      <c r="E5896"/>
      <c r="F5896"/>
      <c r="G5896">
        <v>1569</v>
      </c>
      <c r="H5896" t="s">
        <v>12731</v>
      </c>
      <c r="I5896" t="s">
        <v>12732</v>
      </c>
      <c r="J5896" t="s">
        <v>5670</v>
      </c>
      <c r="K5896" t="s">
        <v>68</v>
      </c>
      <c r="L5896">
        <v>1500</v>
      </c>
      <c r="M5896"/>
      <c r="N5896"/>
      <c r="O5896"/>
      <c r="P5896"/>
      <c r="Q5896"/>
      <c r="R5896"/>
      <c r="S5896"/>
      <c r="T5896"/>
      <c r="U5896">
        <v>4.1000000000000002E-2</v>
      </c>
      <c r="V5896">
        <v>0.16400000000000001</v>
      </c>
      <c r="W5896">
        <v>0.03</v>
      </c>
      <c r="X5896">
        <v>8.9999999999999993E-3</v>
      </c>
      <c r="Y5896">
        <v>0.69</v>
      </c>
      <c r="Z5896">
        <v>1.7000000000000001E-2</v>
      </c>
      <c r="AA5896">
        <v>1.6E-2</v>
      </c>
      <c r="AB5896">
        <v>51</v>
      </c>
      <c r="AC5896">
        <v>5.6000000000000001E-2</v>
      </c>
      <c r="AD5896">
        <v>0.189</v>
      </c>
      <c r="AE5896">
        <v>7.0000000000000001E-3</v>
      </c>
      <c r="AF5896">
        <v>8.9999999999999993E-3</v>
      </c>
      <c r="AG5896">
        <v>1.22</v>
      </c>
      <c r="AH5896">
        <v>8.9999999999999993E-3</v>
      </c>
      <c r="AI5896">
        <v>1.0999999999999999E-2</v>
      </c>
      <c r="AJ5896">
        <v>4.4999999999999998E-2</v>
      </c>
      <c r="AK5896">
        <v>4.3999999999999997E-2</v>
      </c>
      <c r="AL5896">
        <v>75</v>
      </c>
      <c r="AM5896">
        <v>22</v>
      </c>
      <c r="AN5896">
        <v>4.0000000000000001E-3</v>
      </c>
      <c r="AO5896">
        <v>3.2000000000000001E-2</v>
      </c>
      <c r="AP5896">
        <v>0</v>
      </c>
      <c r="AQ5896">
        <v>0</v>
      </c>
      <c r="AR5896"/>
      <c r="AS5896">
        <v>174.286</v>
      </c>
      <c r="AT5896"/>
      <c r="AU5896">
        <v>5.7000000000000002E-2</v>
      </c>
      <c r="AV5896">
        <v>0.19400000000000001</v>
      </c>
      <c r="AW5896">
        <v>7.0000000000000001E-3</v>
      </c>
      <c r="AX5896">
        <v>1.0999999999999999E-2</v>
      </c>
      <c r="AY5896">
        <v>1.21</v>
      </c>
      <c r="AZ5896">
        <v>0.04</v>
      </c>
      <c r="BA5896">
        <v>3.9E-2</v>
      </c>
      <c r="BB5896">
        <v>80</v>
      </c>
      <c r="BC5896">
        <v>18</v>
      </c>
      <c r="BD5896">
        <v>3.2000000000000001E-2</v>
      </c>
      <c r="BE5896"/>
      <c r="BF5896"/>
      <c r="BG5896">
        <v>4.0000000000000001E-3</v>
      </c>
      <c r="BH5896">
        <v>1.4999999999999999E-2</v>
      </c>
      <c r="BI5896"/>
      <c r="BJ5896">
        <v>5</v>
      </c>
    </row>
    <row r="5897" spans="1:62" s="2" customFormat="1">
      <c r="A5897" t="s">
        <v>12733</v>
      </c>
      <c r="B5897">
        <v>22300354</v>
      </c>
      <c r="C5897" t="str">
        <f t="shared" si="92"/>
        <v>21.01.2022</v>
      </c>
      <c r="D5897"/>
      <c r="E5897"/>
      <c r="F5897" t="s">
        <v>5680</v>
      </c>
      <c r="G5897">
        <v>1560</v>
      </c>
      <c r="H5897"/>
      <c r="I5897" t="s">
        <v>12734</v>
      </c>
      <c r="J5897" t="s">
        <v>5686</v>
      </c>
      <c r="K5897" t="s">
        <v>19</v>
      </c>
      <c r="L5897">
        <v>165</v>
      </c>
      <c r="M5897"/>
      <c r="N5897"/>
      <c r="O5897"/>
      <c r="P5897"/>
      <c r="Q5897"/>
      <c r="R5897"/>
      <c r="S5897"/>
      <c r="T5897"/>
      <c r="U5897">
        <v>0.112</v>
      </c>
      <c r="V5897">
        <v>0.109</v>
      </c>
      <c r="W5897">
        <v>3.1E-2</v>
      </c>
      <c r="X5897">
        <v>1.2E-2</v>
      </c>
      <c r="Y5897">
        <v>0.56000000000000005</v>
      </c>
      <c r="Z5897">
        <v>5.8000000000000003E-2</v>
      </c>
      <c r="AA5897">
        <v>5.7000000000000002E-2</v>
      </c>
      <c r="AB5897">
        <v>57</v>
      </c>
      <c r="AC5897">
        <v>0.21199999999999999</v>
      </c>
      <c r="AD5897">
        <v>0.151</v>
      </c>
      <c r="AE5897">
        <v>2.4E-2</v>
      </c>
      <c r="AF5897">
        <v>1.2E-2</v>
      </c>
      <c r="AG5897">
        <v>0.67400000000000004</v>
      </c>
      <c r="AH5897">
        <v>8.0000000000000002E-3</v>
      </c>
      <c r="AI5897">
        <v>0.01</v>
      </c>
      <c r="AJ5897">
        <v>5.0000000000000001E-3</v>
      </c>
      <c r="AK5897">
        <v>4.0000000000000001E-3</v>
      </c>
      <c r="AL5897">
        <v>70</v>
      </c>
      <c r="AM5897">
        <v>18</v>
      </c>
      <c r="AN5897">
        <v>4.0000000000000001E-3</v>
      </c>
      <c r="AO5897">
        <v>0</v>
      </c>
      <c r="AP5897">
        <v>4.0000000000000001E-3</v>
      </c>
      <c r="AQ5897">
        <v>0</v>
      </c>
      <c r="AR5897"/>
      <c r="AS5897">
        <v>28.082999999999998</v>
      </c>
      <c r="AT5897"/>
      <c r="AU5897">
        <v>0.20200000000000001</v>
      </c>
      <c r="AV5897">
        <v>0.158</v>
      </c>
      <c r="AW5897">
        <v>2.3E-2</v>
      </c>
      <c r="AX5897">
        <v>1.2E-2</v>
      </c>
      <c r="AY5897">
        <v>0.65300000000000002</v>
      </c>
      <c r="AZ5897">
        <v>4.0000000000000001E-3</v>
      </c>
      <c r="BA5897">
        <v>3.0000000000000001E-3</v>
      </c>
      <c r="BB5897">
        <v>70</v>
      </c>
      <c r="BC5897">
        <v>14</v>
      </c>
      <c r="BD5897">
        <v>0</v>
      </c>
      <c r="BE5897">
        <v>4.0000000000000001E-3</v>
      </c>
      <c r="BF5897">
        <v>0</v>
      </c>
      <c r="BG5897">
        <v>4.0000000000000001E-3</v>
      </c>
      <c r="BH5897">
        <v>1.4E-2</v>
      </c>
      <c r="BI5897"/>
      <c r="BJ5897">
        <v>0</v>
      </c>
    </row>
    <row r="5898" spans="1:62" s="2" customFormat="1">
      <c r="A5898" t="s">
        <v>12735</v>
      </c>
      <c r="B5898">
        <v>22400354</v>
      </c>
      <c r="C5898" t="str">
        <f t="shared" si="92"/>
        <v>21.01.2022</v>
      </c>
      <c r="D5898"/>
      <c r="E5898" t="s">
        <v>5696</v>
      </c>
      <c r="F5898"/>
      <c r="G5898">
        <v>1569</v>
      </c>
      <c r="H5898" t="s">
        <v>12731</v>
      </c>
      <c r="I5898" t="s">
        <v>12736</v>
      </c>
      <c r="J5898" t="s">
        <v>6652</v>
      </c>
      <c r="K5898" t="s">
        <v>62</v>
      </c>
      <c r="L5898">
        <v>1500</v>
      </c>
      <c r="M5898"/>
      <c r="N5898"/>
      <c r="O5898"/>
      <c r="P5898"/>
      <c r="Q5898"/>
      <c r="R5898"/>
      <c r="S5898"/>
      <c r="T5898"/>
      <c r="U5898">
        <v>4.1000000000000002E-2</v>
      </c>
      <c r="V5898">
        <v>0.16</v>
      </c>
      <c r="W5898">
        <v>2.5000000000000001E-2</v>
      </c>
      <c r="X5898">
        <v>1.2999999999999999E-2</v>
      </c>
      <c r="Y5898">
        <v>0.93</v>
      </c>
      <c r="Z5898">
        <v>3.2000000000000001E-2</v>
      </c>
      <c r="AA5898">
        <v>3.1E-2</v>
      </c>
      <c r="AB5898">
        <v>54</v>
      </c>
      <c r="AC5898">
        <v>4.5999999999999999E-2</v>
      </c>
      <c r="AD5898">
        <v>0.182</v>
      </c>
      <c r="AE5898">
        <v>8.0000000000000002E-3</v>
      </c>
      <c r="AF5898">
        <v>1.4E-2</v>
      </c>
      <c r="AG5898">
        <v>1.2749999999999999</v>
      </c>
      <c r="AH5898">
        <v>8.9999999999999993E-3</v>
      </c>
      <c r="AI5898">
        <v>1.0999999999999999E-2</v>
      </c>
      <c r="AJ5898">
        <v>3.9E-2</v>
      </c>
      <c r="AK5898">
        <v>3.7999999999999999E-2</v>
      </c>
      <c r="AL5898">
        <v>70</v>
      </c>
      <c r="AM5898">
        <v>22</v>
      </c>
      <c r="AN5898">
        <v>3.0000000000000001E-3</v>
      </c>
      <c r="AO5898">
        <v>3.5999999999999997E-2</v>
      </c>
      <c r="AP5898">
        <v>0</v>
      </c>
      <c r="AQ5898">
        <v>0</v>
      </c>
      <c r="AR5898"/>
      <c r="AS5898">
        <v>159.375</v>
      </c>
      <c r="AT5898"/>
      <c r="AU5898">
        <v>4.8000000000000001E-2</v>
      </c>
      <c r="AV5898">
        <v>0.189</v>
      </c>
      <c r="AW5898">
        <v>7.0000000000000001E-3</v>
      </c>
      <c r="AX5898">
        <v>1.4E-2</v>
      </c>
      <c r="AY5898">
        <v>1.2649999999999999</v>
      </c>
      <c r="AZ5898">
        <v>3.2000000000000001E-2</v>
      </c>
      <c r="BA5898">
        <v>3.1E-2</v>
      </c>
      <c r="BB5898">
        <v>73</v>
      </c>
      <c r="BC5898">
        <v>16</v>
      </c>
      <c r="BD5898">
        <v>3.6999999999999998E-2</v>
      </c>
      <c r="BE5898">
        <v>0</v>
      </c>
      <c r="BF5898">
        <v>0</v>
      </c>
      <c r="BG5898">
        <v>3.0000000000000001E-3</v>
      </c>
      <c r="BH5898">
        <v>1.6E-2</v>
      </c>
      <c r="BI5898"/>
      <c r="BJ5898">
        <v>3</v>
      </c>
    </row>
    <row r="5899" spans="1:62" s="2" customFormat="1">
      <c r="A5899" t="s">
        <v>12737</v>
      </c>
      <c r="B5899">
        <v>22100328</v>
      </c>
      <c r="C5899" t="str">
        <f t="shared" si="92"/>
        <v>21.01.2022</v>
      </c>
      <c r="D5899" t="s">
        <v>5668</v>
      </c>
      <c r="E5899"/>
      <c r="F5899"/>
      <c r="G5899">
        <v>1567</v>
      </c>
      <c r="H5899" t="s">
        <v>12738</v>
      </c>
      <c r="I5899" t="s">
        <v>12739</v>
      </c>
      <c r="J5899" t="s">
        <v>5674</v>
      </c>
      <c r="K5899" t="s">
        <v>68</v>
      </c>
      <c r="L5899">
        <v>1500</v>
      </c>
      <c r="M5899"/>
      <c r="N5899"/>
      <c r="O5899"/>
      <c r="P5899"/>
      <c r="Q5899"/>
      <c r="R5899"/>
      <c r="S5899"/>
      <c r="T5899"/>
      <c r="U5899">
        <v>0.05</v>
      </c>
      <c r="V5899">
        <v>0.17100000000000001</v>
      </c>
      <c r="W5899">
        <v>0.03</v>
      </c>
      <c r="X5899">
        <v>1.4999999999999999E-2</v>
      </c>
      <c r="Y5899">
        <v>0.93</v>
      </c>
      <c r="Z5899">
        <v>3.6999999999999998E-2</v>
      </c>
      <c r="AA5899">
        <v>3.5999999999999997E-2</v>
      </c>
      <c r="AB5899">
        <v>40</v>
      </c>
      <c r="AC5899">
        <v>5.8999999999999997E-2</v>
      </c>
      <c r="AD5899">
        <v>0.186</v>
      </c>
      <c r="AE5899">
        <v>7.0000000000000001E-3</v>
      </c>
      <c r="AF5899">
        <v>1.6E-2</v>
      </c>
      <c r="AG5899">
        <v>1.1240000000000001</v>
      </c>
      <c r="AH5899">
        <v>8.9999999999999993E-3</v>
      </c>
      <c r="AI5899">
        <v>1.2E-2</v>
      </c>
      <c r="AJ5899">
        <v>4.4999999999999998E-2</v>
      </c>
      <c r="AK5899">
        <v>4.3999999999999997E-2</v>
      </c>
      <c r="AL5899">
        <v>60</v>
      </c>
      <c r="AM5899">
        <v>25</v>
      </c>
      <c r="AN5899">
        <v>4.0000000000000001E-3</v>
      </c>
      <c r="AO5899">
        <v>3.3000000000000002E-2</v>
      </c>
      <c r="AP5899">
        <v>0</v>
      </c>
      <c r="AQ5899">
        <v>0</v>
      </c>
      <c r="AR5899"/>
      <c r="AS5899">
        <v>160.571</v>
      </c>
      <c r="AT5899"/>
      <c r="AU5899">
        <v>0.06</v>
      </c>
      <c r="AV5899">
        <v>0.188</v>
      </c>
      <c r="AW5899">
        <v>6.0000000000000001E-3</v>
      </c>
      <c r="AX5899">
        <v>1.6E-2</v>
      </c>
      <c r="AY5899">
        <v>1.1419999999999999</v>
      </c>
      <c r="AZ5899">
        <v>0.04</v>
      </c>
      <c r="BA5899">
        <v>3.9E-2</v>
      </c>
      <c r="BB5899">
        <v>64</v>
      </c>
      <c r="BC5899">
        <v>18</v>
      </c>
      <c r="BD5899">
        <v>3.3000000000000002E-2</v>
      </c>
      <c r="BE5899">
        <v>0</v>
      </c>
      <c r="BF5899">
        <v>0</v>
      </c>
      <c r="BG5899">
        <v>4.0000000000000001E-3</v>
      </c>
      <c r="BH5899">
        <v>1.6E-2</v>
      </c>
      <c r="BI5899"/>
      <c r="BJ5899">
        <v>4</v>
      </c>
    </row>
    <row r="5900" spans="1:62" s="2" customFormat="1">
      <c r="A5900" t="s">
        <v>12740</v>
      </c>
      <c r="B5900">
        <v>22300355</v>
      </c>
      <c r="C5900" t="str">
        <f t="shared" si="92"/>
        <v>21.01.2022</v>
      </c>
      <c r="D5900"/>
      <c r="E5900"/>
      <c r="F5900" t="s">
        <v>5692</v>
      </c>
      <c r="G5900">
        <v>1575</v>
      </c>
      <c r="H5900"/>
      <c r="I5900" t="s">
        <v>12741</v>
      </c>
      <c r="J5900" t="s">
        <v>6500</v>
      </c>
      <c r="K5900" t="s">
        <v>19</v>
      </c>
      <c r="L5900">
        <v>165</v>
      </c>
      <c r="M5900">
        <v>5.7000000000000002E-2</v>
      </c>
      <c r="N5900">
        <v>6.0000000000000001E-3</v>
      </c>
      <c r="O5900">
        <v>8.9999999999999993E-3</v>
      </c>
      <c r="P5900">
        <v>0.53</v>
      </c>
      <c r="Q5900"/>
      <c r="R5900"/>
      <c r="S5900"/>
      <c r="T5900"/>
      <c r="U5900">
        <v>8.7999999999999995E-2</v>
      </c>
      <c r="V5900">
        <v>5.0999999999999997E-2</v>
      </c>
      <c r="W5900">
        <v>3.2000000000000001E-2</v>
      </c>
      <c r="X5900">
        <v>8.9999999999999993E-3</v>
      </c>
      <c r="Y5900">
        <v>0.5</v>
      </c>
      <c r="Z5900">
        <v>4.0000000000000001E-3</v>
      </c>
      <c r="AA5900">
        <v>3.0000000000000001E-3</v>
      </c>
      <c r="AB5900">
        <v>41</v>
      </c>
      <c r="AC5900">
        <v>0.23</v>
      </c>
      <c r="AD5900">
        <v>0.15</v>
      </c>
      <c r="AE5900">
        <v>1.0999999999999999E-2</v>
      </c>
      <c r="AF5900">
        <v>8.9999999999999993E-3</v>
      </c>
      <c r="AG5900">
        <v>0.66600000000000004</v>
      </c>
      <c r="AH5900">
        <v>8.0000000000000002E-3</v>
      </c>
      <c r="AI5900">
        <v>0.01</v>
      </c>
      <c r="AJ5900">
        <v>6.0000000000000001E-3</v>
      </c>
      <c r="AK5900">
        <v>5.0000000000000001E-3</v>
      </c>
      <c r="AL5900">
        <v>63</v>
      </c>
      <c r="AM5900">
        <v>20</v>
      </c>
      <c r="AN5900">
        <v>5.0000000000000001E-3</v>
      </c>
      <c r="AO5900">
        <v>0</v>
      </c>
      <c r="AP5900">
        <v>4.0000000000000001E-3</v>
      </c>
      <c r="AQ5900">
        <v>0</v>
      </c>
      <c r="AR5900"/>
      <c r="AS5900">
        <v>60.545000000000002</v>
      </c>
      <c r="AT5900"/>
      <c r="AU5900">
        <v>0.22800000000000001</v>
      </c>
      <c r="AV5900">
        <v>0.155</v>
      </c>
      <c r="AW5900">
        <v>0.01</v>
      </c>
      <c r="AX5900">
        <v>8.9999999999999993E-3</v>
      </c>
      <c r="AY5900">
        <v>0.65500000000000003</v>
      </c>
      <c r="AZ5900">
        <v>5.0000000000000001E-3</v>
      </c>
      <c r="BA5900">
        <v>4.0000000000000001E-3</v>
      </c>
      <c r="BB5900">
        <v>66</v>
      </c>
      <c r="BC5900">
        <v>16</v>
      </c>
      <c r="BD5900">
        <v>0</v>
      </c>
      <c r="BE5900">
        <v>4.0000000000000001E-3</v>
      </c>
      <c r="BF5900">
        <v>0</v>
      </c>
      <c r="BG5900">
        <v>5.0000000000000001E-3</v>
      </c>
      <c r="BH5900">
        <v>1.2999999999999999E-2</v>
      </c>
      <c r="BI5900"/>
      <c r="BJ5900">
        <v>3</v>
      </c>
    </row>
    <row r="5901" spans="1:62" s="2" customFormat="1">
      <c r="A5901" t="s">
        <v>12742</v>
      </c>
      <c r="B5901">
        <v>22400355</v>
      </c>
      <c r="C5901" t="str">
        <f t="shared" si="92"/>
        <v>21.01.2022</v>
      </c>
      <c r="D5901"/>
      <c r="E5901" t="s">
        <v>5707</v>
      </c>
      <c r="F5901"/>
      <c r="G5901">
        <v>1568</v>
      </c>
      <c r="H5901" t="s">
        <v>12743</v>
      </c>
      <c r="I5901" t="s">
        <v>12744</v>
      </c>
      <c r="J5901" t="s">
        <v>5975</v>
      </c>
      <c r="K5901" t="s">
        <v>62</v>
      </c>
      <c r="L5901">
        <v>1500</v>
      </c>
      <c r="M5901"/>
      <c r="N5901"/>
      <c r="O5901"/>
      <c r="P5901"/>
      <c r="Q5901"/>
      <c r="R5901"/>
      <c r="S5901"/>
      <c r="T5901"/>
      <c r="U5901">
        <v>0.04</v>
      </c>
      <c r="V5901">
        <v>0.16</v>
      </c>
      <c r="W5901">
        <v>0.03</v>
      </c>
      <c r="X5901">
        <v>1.0999999999999999E-2</v>
      </c>
      <c r="Y5901">
        <v>0.94</v>
      </c>
      <c r="Z5901">
        <v>4.7E-2</v>
      </c>
      <c r="AA5901">
        <v>4.5999999999999999E-2</v>
      </c>
      <c r="AB5901">
        <v>45</v>
      </c>
      <c r="AC5901">
        <v>5.5E-2</v>
      </c>
      <c r="AD5901">
        <v>0.216</v>
      </c>
      <c r="AE5901">
        <v>6.0000000000000001E-3</v>
      </c>
      <c r="AF5901">
        <v>1.0999999999999999E-2</v>
      </c>
      <c r="AG5901">
        <v>1.2849999999999999</v>
      </c>
      <c r="AH5901">
        <v>8.9999999999999993E-3</v>
      </c>
      <c r="AI5901">
        <v>1.2E-2</v>
      </c>
      <c r="AJ5901">
        <v>2.5999999999999999E-2</v>
      </c>
      <c r="AK5901">
        <v>2.5000000000000001E-2</v>
      </c>
      <c r="AL5901">
        <v>74</v>
      </c>
      <c r="AM5901">
        <v>20</v>
      </c>
      <c r="AN5901">
        <v>3.0000000000000001E-3</v>
      </c>
      <c r="AO5901">
        <v>3.5000000000000003E-2</v>
      </c>
      <c r="AP5901">
        <v>0</v>
      </c>
      <c r="AQ5901">
        <v>0</v>
      </c>
      <c r="AR5901"/>
      <c r="AS5901">
        <v>214.167</v>
      </c>
      <c r="AT5901"/>
      <c r="AU5901">
        <v>5.7000000000000002E-2</v>
      </c>
      <c r="AV5901">
        <v>0.219</v>
      </c>
      <c r="AW5901">
        <v>5.0000000000000001E-3</v>
      </c>
      <c r="AX5901">
        <v>1.0999999999999999E-2</v>
      </c>
      <c r="AY5901">
        <v>1.2849999999999999</v>
      </c>
      <c r="AZ5901">
        <v>2.5000000000000001E-2</v>
      </c>
      <c r="BA5901">
        <v>2.4E-2</v>
      </c>
      <c r="BB5901">
        <v>79</v>
      </c>
      <c r="BC5901">
        <v>15</v>
      </c>
      <c r="BD5901">
        <v>3.5999999999999997E-2</v>
      </c>
      <c r="BE5901">
        <v>0</v>
      </c>
      <c r="BF5901">
        <v>0</v>
      </c>
      <c r="BG5901">
        <v>3.0000000000000001E-3</v>
      </c>
      <c r="BH5901">
        <v>1.6E-2</v>
      </c>
      <c r="BI5901"/>
      <c r="BJ5901">
        <v>5</v>
      </c>
    </row>
    <row r="5902" spans="1:62" s="2" customFormat="1">
      <c r="A5902" t="s">
        <v>12745</v>
      </c>
      <c r="B5902">
        <v>22100329</v>
      </c>
      <c r="C5902" t="str">
        <f t="shared" si="92"/>
        <v>21.01.2022</v>
      </c>
      <c r="D5902" t="s">
        <v>5680</v>
      </c>
      <c r="E5902"/>
      <c r="F5902"/>
      <c r="G5902">
        <v>1563</v>
      </c>
      <c r="H5902"/>
      <c r="I5902" t="s">
        <v>12746</v>
      </c>
      <c r="J5902" t="s">
        <v>5662</v>
      </c>
      <c r="K5902" t="s">
        <v>68</v>
      </c>
      <c r="L5902">
        <v>1500</v>
      </c>
      <c r="M5902"/>
      <c r="N5902"/>
      <c r="O5902"/>
      <c r="P5902"/>
      <c r="Q5902"/>
      <c r="R5902"/>
      <c r="S5902"/>
      <c r="T5902"/>
      <c r="U5902">
        <v>5.1999999999999998E-2</v>
      </c>
      <c r="V5902">
        <v>0.14699999999999999</v>
      </c>
      <c r="W5902">
        <v>3.5999999999999997E-2</v>
      </c>
      <c r="X5902">
        <v>0.01</v>
      </c>
      <c r="Y5902">
        <v>0.77</v>
      </c>
      <c r="Z5902">
        <v>5.0999999999999997E-2</v>
      </c>
      <c r="AA5902">
        <v>0.05</v>
      </c>
      <c r="AB5902">
        <v>45</v>
      </c>
      <c r="AC5902">
        <v>6.8000000000000005E-2</v>
      </c>
      <c r="AD5902">
        <v>0.24</v>
      </c>
      <c r="AE5902">
        <v>8.9999999999999993E-3</v>
      </c>
      <c r="AF5902">
        <v>1.2E-2</v>
      </c>
      <c r="AG5902">
        <v>1.26</v>
      </c>
      <c r="AH5902">
        <v>8.9999999999999993E-3</v>
      </c>
      <c r="AI5902">
        <v>0.01</v>
      </c>
      <c r="AJ5902">
        <v>5.8000000000000003E-2</v>
      </c>
      <c r="AK5902">
        <v>5.7000000000000002E-2</v>
      </c>
      <c r="AL5902">
        <v>60</v>
      </c>
      <c r="AM5902">
        <v>22</v>
      </c>
      <c r="AN5902">
        <v>3.0000000000000001E-3</v>
      </c>
      <c r="AO5902">
        <v>3.2000000000000001E-2</v>
      </c>
      <c r="AP5902">
        <v>0</v>
      </c>
      <c r="AQ5902">
        <v>0</v>
      </c>
      <c r="AR5902"/>
      <c r="AS5902">
        <v>140</v>
      </c>
      <c r="AT5902"/>
      <c r="AU5902">
        <v>7.1999999999999995E-2</v>
      </c>
      <c r="AV5902">
        <v>0.24399999999999999</v>
      </c>
      <c r="AW5902">
        <v>8.0000000000000002E-3</v>
      </c>
      <c r="AX5902">
        <v>1.0999999999999999E-2</v>
      </c>
      <c r="AY5902">
        <v>1.2549999999999999</v>
      </c>
      <c r="AZ5902">
        <v>5.3999999999999999E-2</v>
      </c>
      <c r="BA5902">
        <v>5.2999999999999999E-2</v>
      </c>
      <c r="BB5902">
        <v>63</v>
      </c>
      <c r="BC5902">
        <v>20</v>
      </c>
      <c r="BD5902">
        <v>3.2000000000000001E-2</v>
      </c>
      <c r="BE5902">
        <v>0</v>
      </c>
      <c r="BF5902">
        <v>0</v>
      </c>
      <c r="BG5902">
        <v>3.0000000000000001E-3</v>
      </c>
      <c r="BH5902">
        <v>1.4999999999999999E-2</v>
      </c>
      <c r="BI5902"/>
      <c r="BJ5902">
        <v>3</v>
      </c>
    </row>
    <row r="5903" spans="1:62" s="2" customFormat="1">
      <c r="A5903" t="s">
        <v>12747</v>
      </c>
      <c r="B5903">
        <v>22200338</v>
      </c>
      <c r="C5903" t="str">
        <f t="shared" si="92"/>
        <v>21.01.2022</v>
      </c>
      <c r="D5903"/>
      <c r="E5903"/>
      <c r="F5903" t="s">
        <v>5703</v>
      </c>
      <c r="G5903">
        <v>1567</v>
      </c>
      <c r="H5903"/>
      <c r="I5903" t="s">
        <v>12748</v>
      </c>
      <c r="J5903" t="s">
        <v>6090</v>
      </c>
      <c r="K5903" t="s">
        <v>19</v>
      </c>
      <c r="L5903">
        <v>165</v>
      </c>
      <c r="M5903"/>
      <c r="N5903"/>
      <c r="O5903"/>
      <c r="P5903"/>
      <c r="Q5903"/>
      <c r="R5903"/>
      <c r="S5903"/>
      <c r="T5903"/>
      <c r="U5903">
        <v>8.5000000000000006E-2</v>
      </c>
      <c r="V5903">
        <v>0.06</v>
      </c>
      <c r="W5903">
        <v>0.04</v>
      </c>
      <c r="X5903">
        <v>1.4E-2</v>
      </c>
      <c r="Y5903">
        <v>0.47</v>
      </c>
      <c r="Z5903">
        <v>4.0000000000000001E-3</v>
      </c>
      <c r="AA5903">
        <v>3.0000000000000001E-3</v>
      </c>
      <c r="AB5903">
        <v>40</v>
      </c>
      <c r="AC5903">
        <v>0.19800000000000001</v>
      </c>
      <c r="AD5903">
        <v>0.16600000000000001</v>
      </c>
      <c r="AE5903">
        <v>0.01</v>
      </c>
      <c r="AF5903">
        <v>1.4E-2</v>
      </c>
      <c r="AG5903">
        <v>0.65500000000000003</v>
      </c>
      <c r="AH5903">
        <v>7.0000000000000001E-3</v>
      </c>
      <c r="AI5903">
        <v>1.2999999999999999E-2</v>
      </c>
      <c r="AJ5903">
        <v>5.0000000000000001E-3</v>
      </c>
      <c r="AK5903">
        <v>4.0000000000000001E-3</v>
      </c>
      <c r="AL5903">
        <v>55</v>
      </c>
      <c r="AM5903">
        <v>19</v>
      </c>
      <c r="AN5903">
        <v>3.0000000000000001E-3</v>
      </c>
      <c r="AO5903">
        <v>0</v>
      </c>
      <c r="AP5903">
        <v>4.0000000000000001E-3</v>
      </c>
      <c r="AQ5903">
        <v>0</v>
      </c>
      <c r="AR5903"/>
      <c r="AS5903">
        <v>65.5</v>
      </c>
      <c r="AT5903"/>
      <c r="AU5903">
        <v>0.21099999999999999</v>
      </c>
      <c r="AV5903">
        <v>0.16900000000000001</v>
      </c>
      <c r="AW5903">
        <v>7.0000000000000001E-3</v>
      </c>
      <c r="AX5903">
        <v>1.2999999999999999E-2</v>
      </c>
      <c r="AY5903">
        <v>0.65</v>
      </c>
      <c r="AZ5903">
        <v>6.0000000000000001E-3</v>
      </c>
      <c r="BA5903">
        <v>5.0000000000000001E-3</v>
      </c>
      <c r="BB5903">
        <v>58</v>
      </c>
      <c r="BC5903">
        <v>14</v>
      </c>
      <c r="BD5903">
        <v>0</v>
      </c>
      <c r="BE5903">
        <v>3.0000000000000001E-3</v>
      </c>
      <c r="BF5903">
        <v>0</v>
      </c>
      <c r="BG5903">
        <v>3.0000000000000001E-3</v>
      </c>
      <c r="BH5903">
        <v>1.4999999999999999E-2</v>
      </c>
      <c r="BI5903">
        <v>0</v>
      </c>
      <c r="BJ5903">
        <v>3</v>
      </c>
    </row>
    <row r="5904" spans="1:62" s="2" customFormat="1">
      <c r="A5904" t="s">
        <v>12749</v>
      </c>
      <c r="B5904">
        <v>22400356</v>
      </c>
      <c r="C5904" t="str">
        <f t="shared" si="92"/>
        <v>21.01.2022</v>
      </c>
      <c r="D5904"/>
      <c r="E5904" t="s">
        <v>5713</v>
      </c>
      <c r="F5904"/>
      <c r="G5904">
        <v>1569</v>
      </c>
      <c r="H5904"/>
      <c r="I5904" t="s">
        <v>12750</v>
      </c>
      <c r="J5904" t="s">
        <v>5654</v>
      </c>
      <c r="K5904" t="s">
        <v>62</v>
      </c>
      <c r="L5904">
        <v>1500</v>
      </c>
      <c r="M5904"/>
      <c r="N5904"/>
      <c r="O5904"/>
      <c r="P5904"/>
      <c r="Q5904"/>
      <c r="R5904"/>
      <c r="S5904"/>
      <c r="T5904"/>
      <c r="U5904">
        <v>5.1999999999999998E-2</v>
      </c>
      <c r="V5904">
        <v>0.20399999999999999</v>
      </c>
      <c r="W5904">
        <v>2.5000000000000001E-2</v>
      </c>
      <c r="X5904">
        <v>1.0999999999999999E-2</v>
      </c>
      <c r="Y5904">
        <v>1.1299999999999999</v>
      </c>
      <c r="Z5904">
        <v>2.4E-2</v>
      </c>
      <c r="AA5904">
        <v>2.3E-2</v>
      </c>
      <c r="AB5904">
        <v>50</v>
      </c>
      <c r="AC5904">
        <v>5.7000000000000002E-2</v>
      </c>
      <c r="AD5904">
        <v>0.219</v>
      </c>
      <c r="AE5904">
        <v>6.0000000000000001E-3</v>
      </c>
      <c r="AF5904">
        <v>1.0999999999999999E-2</v>
      </c>
      <c r="AG5904">
        <v>1.27</v>
      </c>
      <c r="AH5904">
        <v>8.9999999999999993E-3</v>
      </c>
      <c r="AI5904">
        <v>1.0999999999999999E-2</v>
      </c>
      <c r="AJ5904">
        <v>2.7E-2</v>
      </c>
      <c r="AK5904">
        <v>2.5999999999999999E-2</v>
      </c>
      <c r="AL5904">
        <v>75</v>
      </c>
      <c r="AM5904">
        <v>32</v>
      </c>
      <c r="AN5904">
        <v>5.0000000000000001E-3</v>
      </c>
      <c r="AO5904">
        <v>3.9E-2</v>
      </c>
      <c r="AP5904">
        <v>0</v>
      </c>
      <c r="AQ5904">
        <v>0</v>
      </c>
      <c r="AR5904"/>
      <c r="AS5904">
        <v>211.667</v>
      </c>
      <c r="AT5904"/>
      <c r="AU5904">
        <v>5.8000000000000003E-2</v>
      </c>
      <c r="AV5904">
        <v>0.222</v>
      </c>
      <c r="AW5904">
        <v>5.0000000000000001E-3</v>
      </c>
      <c r="AX5904">
        <v>1.0999999999999999E-2</v>
      </c>
      <c r="AY5904">
        <v>1.2729999999999999</v>
      </c>
      <c r="AZ5904">
        <v>2.1999999999999999E-2</v>
      </c>
      <c r="BA5904">
        <v>2.1000000000000001E-2</v>
      </c>
      <c r="BB5904">
        <v>80</v>
      </c>
      <c r="BC5904">
        <v>22</v>
      </c>
      <c r="BD5904">
        <v>0.04</v>
      </c>
      <c r="BE5904">
        <v>0</v>
      </c>
      <c r="BF5904">
        <v>0</v>
      </c>
      <c r="BG5904">
        <v>5.0000000000000001E-3</v>
      </c>
      <c r="BH5904">
        <v>1.7000000000000001E-2</v>
      </c>
      <c r="BI5904"/>
      <c r="BJ5904">
        <v>5</v>
      </c>
    </row>
    <row r="5905" spans="1:62" s="2" customFormat="1">
      <c r="A5905" t="s">
        <v>12751</v>
      </c>
      <c r="B5905">
        <v>22200339</v>
      </c>
      <c r="C5905" t="str">
        <f t="shared" si="92"/>
        <v>21.01.2022</v>
      </c>
      <c r="D5905" t="s">
        <v>5692</v>
      </c>
      <c r="E5905"/>
      <c r="F5905"/>
      <c r="G5905">
        <v>1574</v>
      </c>
      <c r="H5905"/>
      <c r="I5905" t="s">
        <v>12752</v>
      </c>
      <c r="J5905" t="s">
        <v>6360</v>
      </c>
      <c r="K5905" t="s">
        <v>68</v>
      </c>
      <c r="L5905">
        <v>1500</v>
      </c>
      <c r="M5905"/>
      <c r="N5905"/>
      <c r="O5905"/>
      <c r="P5905"/>
      <c r="Q5905"/>
      <c r="R5905"/>
      <c r="S5905"/>
      <c r="T5905"/>
      <c r="U5905">
        <v>4.2000000000000003E-2</v>
      </c>
      <c r="V5905">
        <v>0.11899999999999999</v>
      </c>
      <c r="W5905">
        <v>1.7999999999999999E-2</v>
      </c>
      <c r="X5905">
        <v>8.9999999999999993E-3</v>
      </c>
      <c r="Y5905">
        <v>0.67600000000000005</v>
      </c>
      <c r="Z5905">
        <v>1.7999999999999999E-2</v>
      </c>
      <c r="AA5905">
        <v>1.6E-2</v>
      </c>
      <c r="AB5905">
        <v>45</v>
      </c>
      <c r="AC5905">
        <v>5.8000000000000003E-2</v>
      </c>
      <c r="AD5905">
        <v>0.24099999999999999</v>
      </c>
      <c r="AE5905">
        <v>6.0000000000000001E-3</v>
      </c>
      <c r="AF5905">
        <v>8.9999999999999993E-3</v>
      </c>
      <c r="AG5905">
        <v>1.143</v>
      </c>
      <c r="AH5905">
        <v>8.9999999999999993E-3</v>
      </c>
      <c r="AI5905">
        <v>1.2E-2</v>
      </c>
      <c r="AJ5905">
        <v>3.4000000000000002E-2</v>
      </c>
      <c r="AK5905">
        <v>3.3000000000000002E-2</v>
      </c>
      <c r="AL5905">
        <v>68</v>
      </c>
      <c r="AM5905">
        <v>22</v>
      </c>
      <c r="AN5905">
        <v>3.0000000000000001E-3</v>
      </c>
      <c r="AO5905">
        <v>3.2000000000000001E-2</v>
      </c>
      <c r="AP5905">
        <v>0</v>
      </c>
      <c r="AQ5905">
        <v>0</v>
      </c>
      <c r="AR5905"/>
      <c r="AS5905">
        <v>190.5</v>
      </c>
      <c r="AT5905"/>
      <c r="AU5905">
        <v>5.8000000000000003E-2</v>
      </c>
      <c r="AV5905">
        <v>0.248</v>
      </c>
      <c r="AW5905">
        <v>5.0000000000000001E-3</v>
      </c>
      <c r="AX5905">
        <v>8.9999999999999993E-3</v>
      </c>
      <c r="AY5905">
        <v>1.1559999999999999</v>
      </c>
      <c r="AZ5905">
        <v>3.1E-2</v>
      </c>
      <c r="BA5905">
        <v>0.03</v>
      </c>
      <c r="BB5905">
        <v>69</v>
      </c>
      <c r="BC5905">
        <v>18</v>
      </c>
      <c r="BD5905">
        <v>3.2000000000000001E-2</v>
      </c>
      <c r="BE5905">
        <v>0</v>
      </c>
      <c r="BF5905">
        <v>0</v>
      </c>
      <c r="BG5905">
        <v>3.0000000000000001E-3</v>
      </c>
      <c r="BH5905">
        <v>1.4E-2</v>
      </c>
      <c r="BI5905"/>
      <c r="BJ5905">
        <v>1</v>
      </c>
    </row>
    <row r="5906" spans="1:62" s="2" customFormat="1">
      <c r="A5906" t="s">
        <v>12753</v>
      </c>
      <c r="B5906">
        <v>22300356</v>
      </c>
      <c r="C5906" t="str">
        <f t="shared" si="92"/>
        <v>21.01.2022</v>
      </c>
      <c r="D5906"/>
      <c r="E5906"/>
      <c r="F5906" t="s">
        <v>5717</v>
      </c>
      <c r="G5906">
        <v>1568</v>
      </c>
      <c r="H5906" t="s">
        <v>12754</v>
      </c>
      <c r="I5906" t="s">
        <v>12755</v>
      </c>
      <c r="J5906" t="s">
        <v>5927</v>
      </c>
      <c r="K5906" t="s">
        <v>19</v>
      </c>
      <c r="L5906">
        <v>165</v>
      </c>
      <c r="M5906"/>
      <c r="N5906"/>
      <c r="O5906"/>
      <c r="P5906"/>
      <c r="Q5906"/>
      <c r="R5906"/>
      <c r="S5906"/>
      <c r="T5906"/>
      <c r="U5906">
        <v>5.5E-2</v>
      </c>
      <c r="V5906">
        <v>4.9000000000000002E-2</v>
      </c>
      <c r="W5906">
        <v>3.1E-2</v>
      </c>
      <c r="X5906">
        <v>0.01</v>
      </c>
      <c r="Y5906">
        <v>0.52</v>
      </c>
      <c r="Z5906">
        <v>4.0000000000000001E-3</v>
      </c>
      <c r="AA5906">
        <v>3.0000000000000001E-3</v>
      </c>
      <c r="AB5906">
        <v>40</v>
      </c>
      <c r="AC5906">
        <v>0.20100000000000001</v>
      </c>
      <c r="AD5906">
        <v>0.15</v>
      </c>
      <c r="AE5906">
        <v>1.7999999999999999E-2</v>
      </c>
      <c r="AF5906">
        <v>0.01</v>
      </c>
      <c r="AG5906">
        <v>0.65</v>
      </c>
      <c r="AH5906">
        <v>8.0000000000000002E-3</v>
      </c>
      <c r="AI5906">
        <v>1.2E-2</v>
      </c>
      <c r="AJ5906">
        <v>5.0000000000000001E-3</v>
      </c>
      <c r="AK5906">
        <v>4.0000000000000001E-3</v>
      </c>
      <c r="AL5906">
        <v>61</v>
      </c>
      <c r="AM5906">
        <v>18</v>
      </c>
      <c r="AN5906">
        <v>4.0000000000000001E-3</v>
      </c>
      <c r="AO5906">
        <v>0</v>
      </c>
      <c r="AP5906">
        <v>3.0000000000000001E-3</v>
      </c>
      <c r="AQ5906">
        <v>0</v>
      </c>
      <c r="AR5906"/>
      <c r="AS5906">
        <v>36.110999999999997</v>
      </c>
      <c r="AT5906"/>
      <c r="AU5906">
        <v>0.214</v>
      </c>
      <c r="AV5906">
        <v>0.15</v>
      </c>
      <c r="AW5906">
        <v>1.4E-2</v>
      </c>
      <c r="AX5906">
        <v>0.01</v>
      </c>
      <c r="AY5906">
        <v>0.65100000000000002</v>
      </c>
      <c r="AZ5906">
        <v>6.0000000000000001E-3</v>
      </c>
      <c r="BA5906">
        <v>5.0000000000000001E-3</v>
      </c>
      <c r="BB5906">
        <v>63</v>
      </c>
      <c r="BC5906">
        <v>15</v>
      </c>
      <c r="BD5906">
        <v>0</v>
      </c>
      <c r="BE5906">
        <v>3.0000000000000001E-3</v>
      </c>
      <c r="BF5906">
        <v>0</v>
      </c>
      <c r="BG5906">
        <v>3.0000000000000001E-3</v>
      </c>
      <c r="BH5906">
        <v>1.6E-2</v>
      </c>
      <c r="BI5906"/>
      <c r="BJ5906">
        <v>2</v>
      </c>
    </row>
    <row r="5907" spans="1:62" s="2" customFormat="1">
      <c r="A5907" t="s">
        <v>12756</v>
      </c>
      <c r="B5907">
        <v>22300357</v>
      </c>
      <c r="C5907" t="str">
        <f t="shared" si="92"/>
        <v>21.01.2022</v>
      </c>
      <c r="D5907"/>
      <c r="E5907" t="s">
        <v>5656</v>
      </c>
      <c r="F5907"/>
      <c r="G5907">
        <v>1572</v>
      </c>
      <c r="H5907"/>
      <c r="I5907" t="s">
        <v>12757</v>
      </c>
      <c r="J5907" t="s">
        <v>5670</v>
      </c>
      <c r="K5907" t="s">
        <v>114</v>
      </c>
      <c r="L5907">
        <v>1500</v>
      </c>
      <c r="M5907"/>
      <c r="N5907"/>
      <c r="O5907"/>
      <c r="P5907"/>
      <c r="Q5907"/>
      <c r="R5907"/>
      <c r="S5907"/>
      <c r="T5907"/>
      <c r="U5907">
        <v>4.2999999999999997E-2</v>
      </c>
      <c r="V5907">
        <v>0.19500000000000001</v>
      </c>
      <c r="W5907">
        <v>2.5999999999999999E-2</v>
      </c>
      <c r="X5907">
        <v>1.0999999999999999E-2</v>
      </c>
      <c r="Y5907">
        <v>0.93</v>
      </c>
      <c r="Z5907">
        <v>1.4E-2</v>
      </c>
      <c r="AA5907">
        <v>1.2999999999999999E-2</v>
      </c>
      <c r="AB5907">
        <v>55</v>
      </c>
      <c r="AC5907">
        <v>5.3999999999999999E-2</v>
      </c>
      <c r="AD5907">
        <v>0.19800000000000001</v>
      </c>
      <c r="AE5907">
        <v>6.0000000000000001E-3</v>
      </c>
      <c r="AF5907">
        <v>1.0999999999999999E-2</v>
      </c>
      <c r="AG5907">
        <v>1.28</v>
      </c>
      <c r="AH5907">
        <v>8.9999999999999993E-3</v>
      </c>
      <c r="AI5907">
        <v>8.9999999999999993E-3</v>
      </c>
      <c r="AJ5907">
        <v>3.5999999999999997E-2</v>
      </c>
      <c r="AK5907">
        <v>3.5000000000000003E-2</v>
      </c>
      <c r="AL5907">
        <v>82</v>
      </c>
      <c r="AM5907">
        <v>29</v>
      </c>
      <c r="AN5907">
        <v>4.0000000000000001E-3</v>
      </c>
      <c r="AO5907">
        <v>0.04</v>
      </c>
      <c r="AP5907">
        <v>0</v>
      </c>
      <c r="AQ5907">
        <v>0</v>
      </c>
      <c r="AR5907"/>
      <c r="AS5907">
        <v>213.333</v>
      </c>
      <c r="AT5907"/>
      <c r="AU5907">
        <v>5.5E-2</v>
      </c>
      <c r="AV5907">
        <v>0.2</v>
      </c>
      <c r="AW5907">
        <v>6.0000000000000001E-3</v>
      </c>
      <c r="AX5907">
        <v>1.2E-2</v>
      </c>
      <c r="AY5907">
        <v>1.2789999999999999</v>
      </c>
      <c r="AZ5907">
        <v>0.03</v>
      </c>
      <c r="BA5907">
        <v>2.9000000000000001E-2</v>
      </c>
      <c r="BB5907">
        <v>87</v>
      </c>
      <c r="BC5907">
        <v>23</v>
      </c>
      <c r="BD5907">
        <v>4.2999999999999997E-2</v>
      </c>
      <c r="BE5907"/>
      <c r="BF5907"/>
      <c r="BG5907">
        <v>4.0000000000000001E-3</v>
      </c>
      <c r="BH5907">
        <v>1.2999999999999999E-2</v>
      </c>
      <c r="BI5907"/>
      <c r="BJ5907">
        <v>5</v>
      </c>
    </row>
    <row r="5908" spans="1:62" s="2" customFormat="1">
      <c r="A5908" t="s">
        <v>12758</v>
      </c>
      <c r="B5908">
        <v>22100330</v>
      </c>
      <c r="C5908" t="str">
        <f t="shared" si="92"/>
        <v>21.01.2022</v>
      </c>
      <c r="D5908" t="s">
        <v>5703</v>
      </c>
      <c r="E5908"/>
      <c r="F5908"/>
      <c r="G5908">
        <v>1573</v>
      </c>
      <c r="H5908"/>
      <c r="I5908" t="s">
        <v>12759</v>
      </c>
      <c r="J5908" t="s">
        <v>5678</v>
      </c>
      <c r="K5908" t="s">
        <v>68</v>
      </c>
      <c r="L5908">
        <v>1500</v>
      </c>
      <c r="M5908"/>
      <c r="N5908"/>
      <c r="O5908"/>
      <c r="P5908"/>
      <c r="Q5908"/>
      <c r="R5908"/>
      <c r="S5908"/>
      <c r="T5908"/>
      <c r="U5908">
        <v>4.3999999999999997E-2</v>
      </c>
      <c r="V5908">
        <v>0.16200000000000001</v>
      </c>
      <c r="W5908">
        <v>0.02</v>
      </c>
      <c r="X5908">
        <v>0.01</v>
      </c>
      <c r="Y5908">
        <v>0.87</v>
      </c>
      <c r="Z5908">
        <v>1.7999999999999999E-2</v>
      </c>
      <c r="AA5908">
        <v>1.7000000000000001E-2</v>
      </c>
      <c r="AB5908">
        <v>41</v>
      </c>
      <c r="AC5908">
        <v>5.1999999999999998E-2</v>
      </c>
      <c r="AD5908">
        <v>0.246</v>
      </c>
      <c r="AE5908">
        <v>6.0000000000000001E-3</v>
      </c>
      <c r="AF5908">
        <v>1.0999999999999999E-2</v>
      </c>
      <c r="AG5908">
        <v>1.224</v>
      </c>
      <c r="AH5908">
        <v>8.9999999999999993E-3</v>
      </c>
      <c r="AI5908">
        <v>1.4999999999999999E-2</v>
      </c>
      <c r="AJ5908">
        <v>3.4000000000000002E-2</v>
      </c>
      <c r="AK5908">
        <v>3.3000000000000002E-2</v>
      </c>
      <c r="AL5908">
        <v>62</v>
      </c>
      <c r="AM5908">
        <v>27</v>
      </c>
      <c r="AN5908">
        <v>3.0000000000000001E-3</v>
      </c>
      <c r="AO5908">
        <v>3.6999999999999998E-2</v>
      </c>
      <c r="AP5908">
        <v>0</v>
      </c>
      <c r="AQ5908">
        <v>0</v>
      </c>
      <c r="AR5908"/>
      <c r="AS5908">
        <v>204</v>
      </c>
      <c r="AT5908"/>
      <c r="AU5908"/>
      <c r="AV5908"/>
      <c r="AW5908"/>
      <c r="AX5908"/>
      <c r="AY5908"/>
      <c r="AZ5908"/>
      <c r="BA5908"/>
      <c r="BB5908"/>
      <c r="BC5908"/>
      <c r="BD5908"/>
      <c r="BE5908"/>
      <c r="BF5908"/>
      <c r="BG5908"/>
      <c r="BH5908"/>
      <c r="BI5908"/>
      <c r="BJ5908"/>
    </row>
    <row r="5909" spans="1:62" s="2" customFormat="1">
      <c r="A5909" t="s">
        <v>12760</v>
      </c>
      <c r="B5909">
        <v>22300358</v>
      </c>
      <c r="C5909" t="str">
        <f t="shared" si="92"/>
        <v>21.01.2022</v>
      </c>
      <c r="D5909"/>
      <c r="E5909" t="s">
        <v>5668</v>
      </c>
      <c r="F5909"/>
      <c r="G5909">
        <v>1565</v>
      </c>
      <c r="H5909"/>
      <c r="I5909" t="s">
        <v>12761</v>
      </c>
      <c r="J5909" t="s">
        <v>5975</v>
      </c>
      <c r="K5909" t="s">
        <v>113</v>
      </c>
      <c r="L5909">
        <v>1500</v>
      </c>
      <c r="M5909"/>
      <c r="N5909"/>
      <c r="O5909"/>
      <c r="P5909"/>
      <c r="Q5909"/>
      <c r="R5909"/>
      <c r="S5909"/>
      <c r="T5909"/>
      <c r="U5909">
        <v>3.9E-2</v>
      </c>
      <c r="V5909">
        <v>0.157</v>
      </c>
      <c r="W5909">
        <v>1.9E-2</v>
      </c>
      <c r="X5909">
        <v>8.0000000000000002E-3</v>
      </c>
      <c r="Y5909">
        <v>0.68600000000000005</v>
      </c>
      <c r="Z5909">
        <v>2.5000000000000001E-2</v>
      </c>
      <c r="AA5909">
        <v>2.4E-2</v>
      </c>
      <c r="AB5909">
        <v>53</v>
      </c>
      <c r="AC5909">
        <v>5.0999999999999997E-2</v>
      </c>
      <c r="AD5909">
        <v>0.16900000000000001</v>
      </c>
      <c r="AE5909">
        <v>6.0000000000000001E-3</v>
      </c>
      <c r="AF5909">
        <v>8.0000000000000002E-3</v>
      </c>
      <c r="AG5909">
        <v>0.68200000000000005</v>
      </c>
      <c r="AH5909">
        <v>8.0000000000000002E-3</v>
      </c>
      <c r="AI5909">
        <v>0.01</v>
      </c>
      <c r="AJ5909">
        <v>3.4000000000000002E-2</v>
      </c>
      <c r="AK5909">
        <v>3.3000000000000002E-2</v>
      </c>
      <c r="AL5909">
        <v>74</v>
      </c>
      <c r="AM5909">
        <v>22</v>
      </c>
      <c r="AN5909">
        <v>3.0000000000000001E-3</v>
      </c>
      <c r="AO5909">
        <v>1.7000000000000001E-2</v>
      </c>
      <c r="AP5909">
        <v>0</v>
      </c>
      <c r="AQ5909">
        <v>0</v>
      </c>
      <c r="AR5909"/>
      <c r="AS5909">
        <v>113.667</v>
      </c>
      <c r="AT5909"/>
      <c r="AU5909">
        <v>0.05</v>
      </c>
      <c r="AV5909">
        <v>0.17399999999999999</v>
      </c>
      <c r="AW5909">
        <v>5.0000000000000001E-3</v>
      </c>
      <c r="AX5909">
        <v>8.0000000000000002E-3</v>
      </c>
      <c r="AY5909">
        <v>0.67500000000000004</v>
      </c>
      <c r="AZ5909">
        <v>0.03</v>
      </c>
      <c r="BA5909">
        <v>2.9000000000000001E-2</v>
      </c>
      <c r="BB5909">
        <v>79</v>
      </c>
      <c r="BC5909">
        <v>16</v>
      </c>
      <c r="BD5909">
        <v>1.9E-2</v>
      </c>
      <c r="BE5909">
        <v>0</v>
      </c>
      <c r="BF5909">
        <v>0</v>
      </c>
      <c r="BG5909">
        <v>3.0000000000000001E-3</v>
      </c>
      <c r="BH5909">
        <v>1.4999999999999999E-2</v>
      </c>
      <c r="BI5909"/>
      <c r="BJ5909">
        <v>5</v>
      </c>
    </row>
    <row r="5910" spans="1:62" s="2" customFormat="1">
      <c r="A5910" t="s">
        <v>12762</v>
      </c>
      <c r="B5910">
        <v>22400357</v>
      </c>
      <c r="C5910" t="str">
        <f t="shared" si="92"/>
        <v>21.01.2022</v>
      </c>
      <c r="D5910"/>
      <c r="E5910"/>
      <c r="F5910" t="s">
        <v>5725</v>
      </c>
      <c r="G5910">
        <v>1571</v>
      </c>
      <c r="H5910"/>
      <c r="I5910" t="s">
        <v>12763</v>
      </c>
      <c r="J5910" t="s">
        <v>6652</v>
      </c>
      <c r="K5910" t="s">
        <v>19</v>
      </c>
      <c r="L5910">
        <v>165</v>
      </c>
      <c r="M5910"/>
      <c r="N5910"/>
      <c r="O5910"/>
      <c r="P5910"/>
      <c r="Q5910"/>
      <c r="R5910"/>
      <c r="S5910"/>
      <c r="T5910"/>
      <c r="U5910">
        <v>8.5999999999999993E-2</v>
      </c>
      <c r="V5910">
        <v>9.9000000000000005E-2</v>
      </c>
      <c r="W5910">
        <v>2.9000000000000001E-2</v>
      </c>
      <c r="X5910">
        <v>1.6E-2</v>
      </c>
      <c r="Y5910">
        <v>0.61299999999999999</v>
      </c>
      <c r="Z5910">
        <v>3.6999999999999998E-2</v>
      </c>
      <c r="AA5910">
        <v>3.5999999999999997E-2</v>
      </c>
      <c r="AB5910">
        <v>39</v>
      </c>
      <c r="AC5910">
        <v>0.20399999999999999</v>
      </c>
      <c r="AD5910">
        <v>0.191</v>
      </c>
      <c r="AE5910">
        <v>0.02</v>
      </c>
      <c r="AF5910">
        <v>1.7000000000000001E-2</v>
      </c>
      <c r="AG5910">
        <v>0.67600000000000005</v>
      </c>
      <c r="AH5910">
        <v>8.9999999999999993E-3</v>
      </c>
      <c r="AI5910">
        <v>1.2999999999999999E-2</v>
      </c>
      <c r="AJ5910">
        <v>6.0000000000000001E-3</v>
      </c>
      <c r="AK5910">
        <v>5.0000000000000001E-3</v>
      </c>
      <c r="AL5910">
        <v>63</v>
      </c>
      <c r="AM5910">
        <v>13</v>
      </c>
      <c r="AN5910">
        <v>3.0000000000000001E-3</v>
      </c>
      <c r="AO5910">
        <v>0</v>
      </c>
      <c r="AP5910">
        <v>3.0000000000000001E-3</v>
      </c>
      <c r="AQ5910">
        <v>0</v>
      </c>
      <c r="AR5910">
        <v>0</v>
      </c>
      <c r="AS5910">
        <v>33.799999999999997</v>
      </c>
      <c r="AT5910">
        <v>0</v>
      </c>
      <c r="AU5910">
        <v>0.219</v>
      </c>
      <c r="AV5910">
        <v>0.187</v>
      </c>
      <c r="AW5910">
        <v>1.7000000000000001E-2</v>
      </c>
      <c r="AX5910">
        <v>1.6E-2</v>
      </c>
      <c r="AY5910">
        <v>0.67500000000000004</v>
      </c>
      <c r="AZ5910">
        <v>5.0000000000000001E-3</v>
      </c>
      <c r="BA5910">
        <v>4.0000000000000001E-3</v>
      </c>
      <c r="BB5910">
        <v>64</v>
      </c>
      <c r="BC5910">
        <v>12</v>
      </c>
      <c r="BD5910">
        <v>0</v>
      </c>
      <c r="BE5910">
        <v>3.0000000000000001E-3</v>
      </c>
      <c r="BF5910">
        <v>0</v>
      </c>
      <c r="BG5910">
        <v>3.0000000000000001E-3</v>
      </c>
      <c r="BH5910">
        <v>1.7000000000000001E-2</v>
      </c>
      <c r="BI5910">
        <v>0</v>
      </c>
      <c r="BJ5910">
        <v>1</v>
      </c>
    </row>
    <row r="5911" spans="1:62" s="2" customFormat="1">
      <c r="A5911" t="s">
        <v>12764</v>
      </c>
      <c r="B5911">
        <v>22200340</v>
      </c>
      <c r="C5911" t="str">
        <f t="shared" si="92"/>
        <v>21.01.2022</v>
      </c>
      <c r="D5911" t="s">
        <v>5717</v>
      </c>
      <c r="E5911"/>
      <c r="F5911"/>
      <c r="G5911">
        <v>1570</v>
      </c>
      <c r="H5911" t="s">
        <v>12765</v>
      </c>
      <c r="I5911" t="s">
        <v>12766</v>
      </c>
      <c r="J5911" t="s">
        <v>5674</v>
      </c>
      <c r="K5911" t="s">
        <v>68</v>
      </c>
      <c r="L5911">
        <v>1500</v>
      </c>
      <c r="M5911"/>
      <c r="N5911"/>
      <c r="O5911"/>
      <c r="P5911"/>
      <c r="Q5911"/>
      <c r="R5911"/>
      <c r="S5911"/>
      <c r="T5911"/>
      <c r="U5911">
        <v>4.7E-2</v>
      </c>
      <c r="V5911">
        <v>0.189</v>
      </c>
      <c r="W5911">
        <v>1.7000000000000001E-2</v>
      </c>
      <c r="X5911">
        <v>8.0000000000000002E-3</v>
      </c>
      <c r="Y5911">
        <v>0.93300000000000005</v>
      </c>
      <c r="Z5911">
        <v>2.7E-2</v>
      </c>
      <c r="AA5911">
        <v>2.5999999999999999E-2</v>
      </c>
      <c r="AB5911">
        <v>53</v>
      </c>
      <c r="AC5911">
        <v>6.0999999999999999E-2</v>
      </c>
      <c r="AD5911">
        <v>0.215</v>
      </c>
      <c r="AE5911">
        <v>6.0000000000000001E-3</v>
      </c>
      <c r="AF5911">
        <v>8.9999999999999993E-3</v>
      </c>
      <c r="AG5911">
        <v>1.1559999999999999</v>
      </c>
      <c r="AH5911">
        <v>8.0000000000000002E-3</v>
      </c>
      <c r="AI5911">
        <v>1.4E-2</v>
      </c>
      <c r="AJ5911">
        <v>5.0999999999999997E-2</v>
      </c>
      <c r="AK5911">
        <v>0.05</v>
      </c>
      <c r="AL5911">
        <v>67</v>
      </c>
      <c r="AM5911">
        <v>26</v>
      </c>
      <c r="AN5911">
        <v>3.0000000000000001E-3</v>
      </c>
      <c r="AO5911">
        <v>3.5999999999999997E-2</v>
      </c>
      <c r="AP5911">
        <v>0</v>
      </c>
      <c r="AQ5911">
        <v>0</v>
      </c>
      <c r="AR5911"/>
      <c r="AS5911">
        <v>192.667</v>
      </c>
      <c r="AT5911"/>
      <c r="AU5911">
        <v>0.06</v>
      </c>
      <c r="AV5911">
        <v>0.214</v>
      </c>
      <c r="AW5911">
        <v>5.0000000000000001E-3</v>
      </c>
      <c r="AX5911">
        <v>8.9999999999999993E-3</v>
      </c>
      <c r="AY5911">
        <v>1.151</v>
      </c>
      <c r="AZ5911">
        <v>4.4999999999999998E-2</v>
      </c>
      <c r="BA5911">
        <v>4.2999999999999997E-2</v>
      </c>
      <c r="BB5911">
        <v>72</v>
      </c>
      <c r="BC5911">
        <v>20</v>
      </c>
      <c r="BD5911">
        <v>3.6999999999999998E-2</v>
      </c>
      <c r="BE5911">
        <v>0</v>
      </c>
      <c r="BF5911">
        <v>0</v>
      </c>
      <c r="BG5911">
        <v>3.0000000000000001E-3</v>
      </c>
      <c r="BH5911">
        <v>1.7000000000000001E-2</v>
      </c>
      <c r="BI5911"/>
      <c r="BJ5911">
        <v>5</v>
      </c>
    </row>
    <row r="5912" spans="1:62" s="2" customFormat="1">
      <c r="A5912" t="s">
        <v>12767</v>
      </c>
      <c r="B5912">
        <v>22400358</v>
      </c>
      <c r="C5912" t="str">
        <f t="shared" si="92"/>
        <v>21.01.2022</v>
      </c>
      <c r="D5912"/>
      <c r="E5912" t="s">
        <v>5680</v>
      </c>
      <c r="F5912"/>
      <c r="G5912">
        <v>1570</v>
      </c>
      <c r="H5912"/>
      <c r="I5912" t="s">
        <v>12768</v>
      </c>
      <c r="J5912" t="s">
        <v>6500</v>
      </c>
      <c r="K5912" t="s">
        <v>113</v>
      </c>
      <c r="L5912">
        <v>1500</v>
      </c>
      <c r="M5912"/>
      <c r="N5912"/>
      <c r="O5912"/>
      <c r="P5912"/>
      <c r="Q5912"/>
      <c r="R5912"/>
      <c r="S5912"/>
      <c r="T5912"/>
      <c r="U5912">
        <v>4.7E-2</v>
      </c>
      <c r="V5912">
        <v>0.151</v>
      </c>
      <c r="W5912">
        <v>2.1999999999999999E-2</v>
      </c>
      <c r="X5912">
        <v>1.4E-2</v>
      </c>
      <c r="Y5912">
        <v>0.72899999999999998</v>
      </c>
      <c r="Z5912">
        <v>7.4999999999999997E-2</v>
      </c>
      <c r="AA5912">
        <v>7.2999999999999995E-2</v>
      </c>
      <c r="AB5912">
        <v>45</v>
      </c>
      <c r="AC5912">
        <v>0.05</v>
      </c>
      <c r="AD5912">
        <v>0.158</v>
      </c>
      <c r="AE5912">
        <v>6.0000000000000001E-3</v>
      </c>
      <c r="AF5912">
        <v>1.4E-2</v>
      </c>
      <c r="AG5912">
        <v>0.73799999999999999</v>
      </c>
      <c r="AH5912">
        <v>8.9999999999999993E-3</v>
      </c>
      <c r="AI5912">
        <v>1.0999999999999999E-2</v>
      </c>
      <c r="AJ5912">
        <v>3.7999999999999999E-2</v>
      </c>
      <c r="AK5912">
        <v>3.6999999999999998E-2</v>
      </c>
      <c r="AL5912">
        <v>62</v>
      </c>
      <c r="AM5912">
        <v>23</v>
      </c>
      <c r="AN5912">
        <v>3.0000000000000001E-3</v>
      </c>
      <c r="AO5912">
        <v>1.7999999999999999E-2</v>
      </c>
      <c r="AP5912">
        <v>0</v>
      </c>
      <c r="AQ5912">
        <v>0</v>
      </c>
      <c r="AR5912"/>
      <c r="AS5912">
        <v>123</v>
      </c>
      <c r="AT5912"/>
      <c r="AU5912">
        <v>5.3999999999999999E-2</v>
      </c>
      <c r="AV5912">
        <v>0.16200000000000001</v>
      </c>
      <c r="AW5912">
        <v>5.0000000000000001E-3</v>
      </c>
      <c r="AX5912">
        <v>1.4E-2</v>
      </c>
      <c r="AY5912">
        <v>0.73099999999999998</v>
      </c>
      <c r="AZ5912">
        <v>3.5999999999999997E-2</v>
      </c>
      <c r="BA5912">
        <v>3.5000000000000003E-2</v>
      </c>
      <c r="BB5912">
        <v>62</v>
      </c>
      <c r="BC5912">
        <v>20</v>
      </c>
      <c r="BD5912">
        <v>1.7999999999999999E-2</v>
      </c>
      <c r="BE5912">
        <v>0</v>
      </c>
      <c r="BF5912">
        <v>0</v>
      </c>
      <c r="BG5912">
        <v>3.0000000000000001E-3</v>
      </c>
      <c r="BH5912">
        <v>1.4E-2</v>
      </c>
      <c r="BI5912"/>
      <c r="BJ5912">
        <v>0</v>
      </c>
    </row>
    <row r="5913" spans="1:62" s="2" customFormat="1">
      <c r="A5913" t="s">
        <v>12769</v>
      </c>
      <c r="B5913">
        <v>22100331</v>
      </c>
      <c r="C5913" t="str">
        <f t="shared" si="92"/>
        <v>21.01.2022</v>
      </c>
      <c r="D5913"/>
      <c r="E5913"/>
      <c r="F5913" t="s">
        <v>5733</v>
      </c>
      <c r="G5913">
        <v>1576</v>
      </c>
      <c r="H5913"/>
      <c r="I5913" t="s">
        <v>12770</v>
      </c>
      <c r="J5913" t="s">
        <v>5686</v>
      </c>
      <c r="K5913" t="s">
        <v>19</v>
      </c>
      <c r="L5913">
        <v>165</v>
      </c>
      <c r="M5913"/>
      <c r="N5913"/>
      <c r="O5913"/>
      <c r="P5913"/>
      <c r="Q5913"/>
      <c r="R5913"/>
      <c r="S5913"/>
      <c r="T5913"/>
      <c r="U5913">
        <v>7.0000000000000007E-2</v>
      </c>
      <c r="V5913">
        <v>7.0999999999999994E-2</v>
      </c>
      <c r="W5913">
        <v>2.5000000000000001E-2</v>
      </c>
      <c r="X5913">
        <v>1.7000000000000001E-2</v>
      </c>
      <c r="Y5913">
        <v>0.56299999999999994</v>
      </c>
      <c r="Z5913">
        <v>4.0000000000000001E-3</v>
      </c>
      <c r="AA5913">
        <v>3.0000000000000001E-3</v>
      </c>
      <c r="AB5913">
        <v>40</v>
      </c>
      <c r="AC5913">
        <v>0.20799999999999999</v>
      </c>
      <c r="AD5913">
        <v>0.15</v>
      </c>
      <c r="AE5913">
        <v>1.4999999999999999E-2</v>
      </c>
      <c r="AF5913">
        <v>1.7000000000000001E-2</v>
      </c>
      <c r="AG5913">
        <v>0.69199999999999995</v>
      </c>
      <c r="AH5913">
        <v>7.0000000000000001E-3</v>
      </c>
      <c r="AI5913">
        <v>1.2999999999999999E-2</v>
      </c>
      <c r="AJ5913">
        <v>3.0000000000000001E-3</v>
      </c>
      <c r="AK5913">
        <v>2E-3</v>
      </c>
      <c r="AL5913">
        <v>60</v>
      </c>
      <c r="AM5913">
        <v>18</v>
      </c>
      <c r="AN5913">
        <v>3.0000000000000001E-3</v>
      </c>
      <c r="AO5913">
        <v>0</v>
      </c>
      <c r="AP5913">
        <v>3.0000000000000001E-3</v>
      </c>
      <c r="AQ5913">
        <v>0</v>
      </c>
      <c r="AR5913">
        <v>0</v>
      </c>
      <c r="AS5913">
        <v>46.133000000000003</v>
      </c>
      <c r="AT5913">
        <v>0</v>
      </c>
      <c r="AU5913">
        <v>0.20799999999999999</v>
      </c>
      <c r="AV5913">
        <v>0.161</v>
      </c>
      <c r="AW5913">
        <v>1.4999999999999999E-2</v>
      </c>
      <c r="AX5913">
        <v>1.7000000000000001E-2</v>
      </c>
      <c r="AY5913">
        <v>0.69099999999999995</v>
      </c>
      <c r="AZ5913">
        <v>6.0000000000000001E-3</v>
      </c>
      <c r="BA5913">
        <v>5.0000000000000001E-3</v>
      </c>
      <c r="BB5913">
        <v>65</v>
      </c>
      <c r="BC5913">
        <v>13</v>
      </c>
      <c r="BD5913">
        <v>0</v>
      </c>
      <c r="BE5913">
        <v>3.0000000000000001E-3</v>
      </c>
      <c r="BF5913">
        <v>0</v>
      </c>
      <c r="BG5913">
        <v>3.0000000000000001E-3</v>
      </c>
      <c r="BH5913">
        <v>1.7000000000000001E-2</v>
      </c>
      <c r="BI5913"/>
      <c r="BJ5913">
        <v>5</v>
      </c>
    </row>
    <row r="5914" spans="1:62" s="2" customFormat="1">
      <c r="A5914" t="s">
        <v>12771</v>
      </c>
      <c r="B5914">
        <v>22200341</v>
      </c>
      <c r="C5914" t="str">
        <f t="shared" si="92"/>
        <v>21.01.2022</v>
      </c>
      <c r="D5914" t="s">
        <v>5725</v>
      </c>
      <c r="E5914"/>
      <c r="F5914"/>
      <c r="G5914">
        <v>1567</v>
      </c>
      <c r="H5914" t="s">
        <v>12772</v>
      </c>
      <c r="I5914" t="s">
        <v>12773</v>
      </c>
      <c r="J5914" t="s">
        <v>5654</v>
      </c>
      <c r="K5914" t="s">
        <v>68</v>
      </c>
      <c r="L5914">
        <v>1500</v>
      </c>
      <c r="M5914"/>
      <c r="N5914"/>
      <c r="O5914"/>
      <c r="P5914"/>
      <c r="Q5914"/>
      <c r="R5914"/>
      <c r="S5914"/>
      <c r="T5914"/>
      <c r="U5914">
        <v>4.7E-2</v>
      </c>
      <c r="V5914">
        <v>0.192</v>
      </c>
      <c r="W5914">
        <v>1.6E-2</v>
      </c>
      <c r="X5914">
        <v>8.0000000000000002E-3</v>
      </c>
      <c r="Y5914">
        <v>0.95499999999999996</v>
      </c>
      <c r="Z5914">
        <v>3.5999999999999997E-2</v>
      </c>
      <c r="AA5914">
        <v>3.5000000000000003E-2</v>
      </c>
      <c r="AB5914">
        <v>45</v>
      </c>
      <c r="AC5914">
        <v>5.8999999999999997E-2</v>
      </c>
      <c r="AD5914">
        <v>0.216</v>
      </c>
      <c r="AE5914">
        <v>7.0000000000000001E-3</v>
      </c>
      <c r="AF5914">
        <v>0.01</v>
      </c>
      <c r="AG5914">
        <v>1.2150000000000001</v>
      </c>
      <c r="AH5914">
        <v>0.01</v>
      </c>
      <c r="AI5914">
        <v>1.2E-2</v>
      </c>
      <c r="AJ5914">
        <v>6.3E-2</v>
      </c>
      <c r="AK5914">
        <v>6.0999999999999999E-2</v>
      </c>
      <c r="AL5914">
        <v>68</v>
      </c>
      <c r="AM5914">
        <v>23</v>
      </c>
      <c r="AN5914">
        <v>3.0000000000000001E-3</v>
      </c>
      <c r="AO5914">
        <v>3.4000000000000002E-2</v>
      </c>
      <c r="AP5914">
        <v>0</v>
      </c>
      <c r="AQ5914">
        <v>0</v>
      </c>
      <c r="AR5914"/>
      <c r="AS5914">
        <v>173.571</v>
      </c>
      <c r="AT5914"/>
      <c r="AU5914">
        <v>5.8000000000000003E-2</v>
      </c>
      <c r="AV5914">
        <v>0.22</v>
      </c>
      <c r="AW5914">
        <v>6.0000000000000001E-3</v>
      </c>
      <c r="AX5914">
        <v>0.01</v>
      </c>
      <c r="AY5914">
        <v>1.2050000000000001</v>
      </c>
      <c r="AZ5914">
        <v>5.6000000000000001E-2</v>
      </c>
      <c r="BA5914">
        <v>5.5E-2</v>
      </c>
      <c r="BB5914">
        <v>72</v>
      </c>
      <c r="BC5914">
        <v>20</v>
      </c>
      <c r="BD5914">
        <v>3.2000000000000001E-2</v>
      </c>
      <c r="BE5914">
        <v>0</v>
      </c>
      <c r="BF5914">
        <v>0</v>
      </c>
      <c r="BG5914">
        <v>3.0000000000000001E-3</v>
      </c>
      <c r="BH5914">
        <v>1.4E-2</v>
      </c>
      <c r="BI5914"/>
      <c r="BJ5914">
        <v>4</v>
      </c>
    </row>
    <row r="5915" spans="1:62" s="2" customFormat="1">
      <c r="A5915" t="s">
        <v>12774</v>
      </c>
      <c r="B5915">
        <v>22400359</v>
      </c>
      <c r="C5915" t="str">
        <f t="shared" si="92"/>
        <v>21.01.2022</v>
      </c>
      <c r="D5915"/>
      <c r="E5915" t="s">
        <v>5692</v>
      </c>
      <c r="F5915"/>
      <c r="G5915">
        <v>1577</v>
      </c>
      <c r="H5915" t="s">
        <v>12775</v>
      </c>
      <c r="I5915" t="s">
        <v>12776</v>
      </c>
      <c r="J5915" t="s">
        <v>6360</v>
      </c>
      <c r="K5915" t="s">
        <v>113</v>
      </c>
      <c r="L5915">
        <v>1500</v>
      </c>
      <c r="M5915"/>
      <c r="N5915"/>
      <c r="O5915"/>
      <c r="P5915"/>
      <c r="Q5915"/>
      <c r="R5915"/>
      <c r="S5915"/>
      <c r="T5915"/>
      <c r="U5915">
        <v>4.3999999999999997E-2</v>
      </c>
      <c r="V5915">
        <v>0.14199999999999999</v>
      </c>
      <c r="W5915">
        <v>2.1999999999999999E-2</v>
      </c>
      <c r="X5915">
        <v>0.01</v>
      </c>
      <c r="Y5915">
        <v>0.69199999999999995</v>
      </c>
      <c r="Z5915">
        <v>5.0999999999999997E-2</v>
      </c>
      <c r="AA5915">
        <v>4.9000000000000002E-2</v>
      </c>
      <c r="AB5915">
        <v>48</v>
      </c>
      <c r="AC5915">
        <v>5.0999999999999997E-2</v>
      </c>
      <c r="AD5915">
        <v>0.191</v>
      </c>
      <c r="AE5915">
        <v>5.0000000000000001E-3</v>
      </c>
      <c r="AF5915">
        <v>0.01</v>
      </c>
      <c r="AG5915">
        <v>0.69499999999999995</v>
      </c>
      <c r="AH5915">
        <v>8.0000000000000002E-3</v>
      </c>
      <c r="AI5915">
        <v>0.01</v>
      </c>
      <c r="AJ5915">
        <v>2.5000000000000001E-2</v>
      </c>
      <c r="AK5915">
        <v>2.4E-2</v>
      </c>
      <c r="AL5915">
        <v>68</v>
      </c>
      <c r="AM5915">
        <v>21</v>
      </c>
      <c r="AN5915">
        <v>3.0000000000000001E-3</v>
      </c>
      <c r="AO5915">
        <v>1.7000000000000001E-2</v>
      </c>
      <c r="AP5915">
        <v>0</v>
      </c>
      <c r="AQ5915">
        <v>0</v>
      </c>
      <c r="AR5915"/>
      <c r="AS5915">
        <v>139</v>
      </c>
      <c r="AT5915"/>
      <c r="AU5915">
        <v>4.9000000000000002E-2</v>
      </c>
      <c r="AV5915">
        <v>0.193</v>
      </c>
      <c r="AW5915">
        <v>5.0000000000000001E-3</v>
      </c>
      <c r="AX5915">
        <v>0.01</v>
      </c>
      <c r="AY5915">
        <v>0.70099999999999996</v>
      </c>
      <c r="AZ5915">
        <v>2.3E-2</v>
      </c>
      <c r="BA5915">
        <v>2.1999999999999999E-2</v>
      </c>
      <c r="BB5915">
        <v>71</v>
      </c>
      <c r="BC5915">
        <v>17</v>
      </c>
      <c r="BD5915">
        <v>1.7000000000000001E-2</v>
      </c>
      <c r="BE5915">
        <v>0</v>
      </c>
      <c r="BF5915">
        <v>0</v>
      </c>
      <c r="BG5915">
        <v>3.0000000000000001E-3</v>
      </c>
      <c r="BH5915">
        <v>1.4E-2</v>
      </c>
      <c r="BI5915"/>
      <c r="BJ5915">
        <v>3</v>
      </c>
    </row>
    <row r="5916" spans="1:62" s="2" customFormat="1">
      <c r="A5916" t="s">
        <v>12777</v>
      </c>
      <c r="B5916">
        <v>22100332</v>
      </c>
      <c r="C5916" t="str">
        <f t="shared" si="92"/>
        <v>21.01.2022</v>
      </c>
      <c r="D5916"/>
      <c r="E5916"/>
      <c r="F5916" t="s">
        <v>5742</v>
      </c>
      <c r="G5916">
        <v>1583</v>
      </c>
      <c r="H5916"/>
      <c r="I5916" t="s">
        <v>12778</v>
      </c>
      <c r="J5916" t="s">
        <v>5662</v>
      </c>
      <c r="K5916" t="s">
        <v>19</v>
      </c>
      <c r="L5916">
        <v>165</v>
      </c>
      <c r="M5916"/>
      <c r="N5916"/>
      <c r="O5916"/>
      <c r="P5916"/>
      <c r="Q5916"/>
      <c r="R5916"/>
      <c r="S5916"/>
      <c r="T5916"/>
      <c r="U5916">
        <v>6.7000000000000004E-2</v>
      </c>
      <c r="V5916">
        <v>4.5999999999999999E-2</v>
      </c>
      <c r="W5916">
        <v>3.5000000000000003E-2</v>
      </c>
      <c r="X5916">
        <v>1.7000000000000001E-2</v>
      </c>
      <c r="Y5916">
        <v>0.49399999999999999</v>
      </c>
      <c r="Z5916">
        <v>3.0000000000000001E-3</v>
      </c>
      <c r="AA5916">
        <v>2E-3</v>
      </c>
      <c r="AB5916">
        <v>40</v>
      </c>
      <c r="AC5916">
        <v>0.20100000000000001</v>
      </c>
      <c r="AD5916">
        <v>0.16</v>
      </c>
      <c r="AE5916">
        <v>1.7999999999999999E-2</v>
      </c>
      <c r="AF5916">
        <v>1.7999999999999999E-2</v>
      </c>
      <c r="AG5916">
        <v>0.69099999999999995</v>
      </c>
      <c r="AH5916">
        <v>6.0000000000000001E-3</v>
      </c>
      <c r="AI5916">
        <v>1.4E-2</v>
      </c>
      <c r="AJ5916">
        <v>7.0000000000000001E-3</v>
      </c>
      <c r="AK5916">
        <v>5.0000000000000001E-3</v>
      </c>
      <c r="AL5916">
        <v>64</v>
      </c>
      <c r="AM5916">
        <v>16</v>
      </c>
      <c r="AN5916">
        <v>3.0000000000000001E-3</v>
      </c>
      <c r="AO5916">
        <v>0</v>
      </c>
      <c r="AP5916">
        <v>3.0000000000000001E-3</v>
      </c>
      <c r="AQ5916">
        <v>0</v>
      </c>
      <c r="AR5916"/>
      <c r="AS5916">
        <v>38.389000000000003</v>
      </c>
      <c r="AT5916"/>
      <c r="AU5916">
        <v>0.2</v>
      </c>
      <c r="AV5916">
        <v>0.16</v>
      </c>
      <c r="AW5916">
        <v>1.7000000000000001E-2</v>
      </c>
      <c r="AX5916">
        <v>1.7999999999999999E-2</v>
      </c>
      <c r="AY5916">
        <v>0.69199999999999995</v>
      </c>
      <c r="AZ5916">
        <v>7.0000000000000001E-3</v>
      </c>
      <c r="BA5916">
        <v>6.0000000000000001E-3</v>
      </c>
      <c r="BB5916">
        <v>68</v>
      </c>
      <c r="BC5916">
        <v>12</v>
      </c>
      <c r="BD5916">
        <v>0</v>
      </c>
      <c r="BE5916">
        <v>3.0000000000000001E-3</v>
      </c>
      <c r="BF5916">
        <v>0</v>
      </c>
      <c r="BG5916">
        <v>3.0000000000000001E-3</v>
      </c>
      <c r="BH5916">
        <v>1.7999999999999999E-2</v>
      </c>
      <c r="BI5916"/>
      <c r="BJ5916">
        <v>4</v>
      </c>
    </row>
    <row r="5917" spans="1:62" s="2" customFormat="1">
      <c r="A5917" t="s">
        <v>12779</v>
      </c>
      <c r="B5917">
        <v>22400360</v>
      </c>
      <c r="C5917" t="str">
        <f t="shared" si="92"/>
        <v>21.01.2022</v>
      </c>
      <c r="D5917"/>
      <c r="E5917" t="s">
        <v>5703</v>
      </c>
      <c r="F5917"/>
      <c r="G5917">
        <v>1577</v>
      </c>
      <c r="H5917" t="s">
        <v>12780</v>
      </c>
      <c r="I5917" t="s">
        <v>12781</v>
      </c>
      <c r="J5917" t="s">
        <v>5975</v>
      </c>
      <c r="K5917" t="s">
        <v>113</v>
      </c>
      <c r="L5917">
        <v>1500</v>
      </c>
      <c r="M5917"/>
      <c r="N5917"/>
      <c r="O5917"/>
      <c r="P5917"/>
      <c r="Q5917"/>
      <c r="R5917"/>
      <c r="S5917"/>
      <c r="T5917"/>
      <c r="U5917">
        <v>4.3999999999999997E-2</v>
      </c>
      <c r="V5917">
        <v>0.15</v>
      </c>
      <c r="W5917">
        <v>2.8000000000000001E-2</v>
      </c>
      <c r="X5917">
        <v>8.0000000000000002E-3</v>
      </c>
      <c r="Y5917">
        <v>0.68100000000000005</v>
      </c>
      <c r="Z5917">
        <v>5.7000000000000002E-2</v>
      </c>
      <c r="AA5917">
        <v>5.5E-2</v>
      </c>
      <c r="AB5917">
        <v>54</v>
      </c>
      <c r="AC5917">
        <v>5.0999999999999997E-2</v>
      </c>
      <c r="AD5917">
        <v>0.18</v>
      </c>
      <c r="AE5917">
        <v>7.0000000000000001E-3</v>
      </c>
      <c r="AF5917">
        <v>8.0000000000000002E-3</v>
      </c>
      <c r="AG5917">
        <v>0.70499999999999996</v>
      </c>
      <c r="AH5917">
        <v>6.0000000000000001E-3</v>
      </c>
      <c r="AI5917">
        <v>8.9999999999999993E-3</v>
      </c>
      <c r="AJ5917">
        <v>3.1E-2</v>
      </c>
      <c r="AK5917">
        <v>2.9000000000000001E-2</v>
      </c>
      <c r="AL5917">
        <v>73</v>
      </c>
      <c r="AM5917">
        <v>24</v>
      </c>
      <c r="AN5917">
        <v>4.0000000000000001E-3</v>
      </c>
      <c r="AO5917">
        <v>1.7000000000000001E-2</v>
      </c>
      <c r="AP5917">
        <v>0</v>
      </c>
      <c r="AQ5917">
        <v>0</v>
      </c>
      <c r="AR5917"/>
      <c r="AS5917">
        <v>100.714</v>
      </c>
      <c r="AT5917"/>
      <c r="AU5917">
        <v>5.1999999999999998E-2</v>
      </c>
      <c r="AV5917">
        <v>0.18099999999999999</v>
      </c>
      <c r="AW5917">
        <v>7.0000000000000001E-3</v>
      </c>
      <c r="AX5917">
        <v>8.0000000000000002E-3</v>
      </c>
      <c r="AY5917">
        <v>0.70599999999999996</v>
      </c>
      <c r="AZ5917">
        <v>2.5000000000000001E-2</v>
      </c>
      <c r="BA5917">
        <v>2.3E-2</v>
      </c>
      <c r="BB5917">
        <v>78</v>
      </c>
      <c r="BC5917">
        <v>19</v>
      </c>
      <c r="BD5917">
        <v>1.7000000000000001E-2</v>
      </c>
      <c r="BE5917">
        <v>0</v>
      </c>
      <c r="BF5917">
        <v>0</v>
      </c>
      <c r="BG5917">
        <v>4.0000000000000001E-3</v>
      </c>
      <c r="BH5917">
        <v>1.2E-2</v>
      </c>
      <c r="BI5917"/>
      <c r="BJ5917">
        <v>5</v>
      </c>
    </row>
    <row r="5918" spans="1:62" s="2" customFormat="1">
      <c r="A5918" t="s">
        <v>12779</v>
      </c>
      <c r="B5918">
        <v>22200342</v>
      </c>
      <c r="C5918" t="str">
        <f t="shared" si="92"/>
        <v>21.01.2022</v>
      </c>
      <c r="D5918" t="s">
        <v>5733</v>
      </c>
      <c r="E5918"/>
      <c r="F5918"/>
      <c r="G5918">
        <v>1568</v>
      </c>
      <c r="H5918"/>
      <c r="I5918" t="s">
        <v>12781</v>
      </c>
      <c r="J5918" t="s">
        <v>5670</v>
      </c>
      <c r="K5918" t="s">
        <v>68</v>
      </c>
      <c r="L5918">
        <v>1500</v>
      </c>
      <c r="M5918"/>
      <c r="N5918"/>
      <c r="O5918"/>
      <c r="P5918"/>
      <c r="Q5918"/>
      <c r="R5918"/>
      <c r="S5918"/>
      <c r="T5918"/>
      <c r="U5918">
        <v>3.5999999999999997E-2</v>
      </c>
      <c r="V5918">
        <v>0.115</v>
      </c>
      <c r="W5918">
        <v>0.02</v>
      </c>
      <c r="X5918">
        <v>7.0000000000000001E-3</v>
      </c>
      <c r="Y5918">
        <v>0.66400000000000003</v>
      </c>
      <c r="Z5918">
        <v>1.7999999999999999E-2</v>
      </c>
      <c r="AA5918">
        <v>1.6E-2</v>
      </c>
      <c r="AB5918">
        <v>43</v>
      </c>
      <c r="AC5918">
        <v>5.1999999999999998E-2</v>
      </c>
      <c r="AD5918">
        <v>0.221</v>
      </c>
      <c r="AE5918">
        <v>6.0000000000000001E-3</v>
      </c>
      <c r="AF5918">
        <v>8.0000000000000002E-3</v>
      </c>
      <c r="AG5918">
        <v>1.244</v>
      </c>
      <c r="AH5918">
        <v>7.0000000000000001E-3</v>
      </c>
      <c r="AI5918">
        <v>1.0999999999999999E-2</v>
      </c>
      <c r="AJ5918">
        <v>3.5999999999999997E-2</v>
      </c>
      <c r="AK5918">
        <v>3.4000000000000002E-2</v>
      </c>
      <c r="AL5918">
        <v>61</v>
      </c>
      <c r="AM5918">
        <v>29</v>
      </c>
      <c r="AN5918">
        <v>3.0000000000000001E-3</v>
      </c>
      <c r="AO5918">
        <v>3.2000000000000001E-2</v>
      </c>
      <c r="AP5918">
        <v>0</v>
      </c>
      <c r="AQ5918">
        <v>0</v>
      </c>
      <c r="AR5918"/>
      <c r="AS5918">
        <v>207.333</v>
      </c>
      <c r="AT5918"/>
      <c r="AU5918">
        <v>5.3999999999999999E-2</v>
      </c>
      <c r="AV5918">
        <v>0.23799999999999999</v>
      </c>
      <c r="AW5918">
        <v>5.0000000000000001E-3</v>
      </c>
      <c r="AX5918">
        <v>8.0000000000000002E-3</v>
      </c>
      <c r="AY5918">
        <v>1.3080000000000001</v>
      </c>
      <c r="AZ5918">
        <v>3.2000000000000001E-2</v>
      </c>
      <c r="BA5918">
        <v>3.1E-2</v>
      </c>
      <c r="BB5918">
        <v>66</v>
      </c>
      <c r="BC5918">
        <v>22</v>
      </c>
      <c r="BD5918">
        <v>3.4000000000000002E-2</v>
      </c>
      <c r="BE5918">
        <v>0</v>
      </c>
      <c r="BF5918">
        <v>0</v>
      </c>
      <c r="BG5918">
        <v>3.0000000000000001E-3</v>
      </c>
      <c r="BH5918">
        <v>1.4E-2</v>
      </c>
      <c r="BI5918"/>
      <c r="BJ5918">
        <v>5</v>
      </c>
    </row>
    <row r="5919" spans="1:62" s="2" customFormat="1">
      <c r="A5919" t="s">
        <v>12782</v>
      </c>
      <c r="B5919">
        <v>22100333</v>
      </c>
      <c r="C5919" t="str">
        <f t="shared" si="92"/>
        <v>21.01.2022</v>
      </c>
      <c r="D5919" t="s">
        <v>5742</v>
      </c>
      <c r="E5919"/>
      <c r="F5919"/>
      <c r="G5919">
        <v>1568</v>
      </c>
      <c r="H5919"/>
      <c r="I5919" t="s">
        <v>12783</v>
      </c>
      <c r="J5919" t="s">
        <v>5927</v>
      </c>
      <c r="K5919" t="s">
        <v>68</v>
      </c>
      <c r="L5919">
        <v>1500</v>
      </c>
      <c r="M5919"/>
      <c r="N5919"/>
      <c r="O5919"/>
      <c r="P5919"/>
      <c r="Q5919"/>
      <c r="R5919"/>
      <c r="S5919"/>
      <c r="T5919"/>
      <c r="U5919">
        <v>4.7E-2</v>
      </c>
      <c r="V5919">
        <v>0.161</v>
      </c>
      <c r="W5919">
        <v>2.7E-2</v>
      </c>
      <c r="X5919">
        <v>1.4999999999999999E-2</v>
      </c>
      <c r="Y5919">
        <v>0.98399999999999999</v>
      </c>
      <c r="Z5919">
        <v>0.02</v>
      </c>
      <c r="AA5919">
        <v>1.9E-2</v>
      </c>
      <c r="AB5919">
        <v>40</v>
      </c>
      <c r="AC5919">
        <v>5.6000000000000001E-2</v>
      </c>
      <c r="AD5919">
        <v>0.183</v>
      </c>
      <c r="AE5919">
        <v>6.0000000000000001E-3</v>
      </c>
      <c r="AF5919">
        <v>1.4999999999999999E-2</v>
      </c>
      <c r="AG5919">
        <v>1.196</v>
      </c>
      <c r="AH5919">
        <v>7.0000000000000001E-3</v>
      </c>
      <c r="AI5919">
        <v>1.4E-2</v>
      </c>
      <c r="AJ5919">
        <v>1.7999999999999999E-2</v>
      </c>
      <c r="AK5919">
        <v>1.7000000000000001E-2</v>
      </c>
      <c r="AL5919">
        <v>58</v>
      </c>
      <c r="AM5919">
        <v>22</v>
      </c>
      <c r="AN5919">
        <v>4.0000000000000001E-3</v>
      </c>
      <c r="AO5919">
        <v>3.4000000000000002E-2</v>
      </c>
      <c r="AP5919">
        <v>0</v>
      </c>
      <c r="AQ5919">
        <v>0</v>
      </c>
      <c r="AR5919"/>
      <c r="AS5919">
        <v>199.333</v>
      </c>
      <c r="AT5919"/>
      <c r="AU5919">
        <v>5.7000000000000002E-2</v>
      </c>
      <c r="AV5919">
        <v>0.183</v>
      </c>
      <c r="AW5919">
        <v>6.0000000000000001E-3</v>
      </c>
      <c r="AX5919">
        <v>1.6E-2</v>
      </c>
      <c r="AY5919">
        <v>1.1910000000000001</v>
      </c>
      <c r="AZ5919">
        <v>1.6E-2</v>
      </c>
      <c r="BA5919">
        <v>1.4999999999999999E-2</v>
      </c>
      <c r="BB5919">
        <v>62</v>
      </c>
      <c r="BC5919">
        <v>20</v>
      </c>
      <c r="BD5919">
        <v>3.5000000000000003E-2</v>
      </c>
      <c r="BE5919">
        <v>0</v>
      </c>
      <c r="BF5919">
        <v>0</v>
      </c>
      <c r="BG5919">
        <v>4.0000000000000001E-3</v>
      </c>
      <c r="BH5919">
        <v>1.7000000000000001E-2</v>
      </c>
      <c r="BI5919"/>
      <c r="BJ5919">
        <v>4</v>
      </c>
    </row>
    <row r="5920" spans="1:62" s="2" customFormat="1">
      <c r="A5920" t="s">
        <v>12784</v>
      </c>
      <c r="B5920">
        <v>22300360</v>
      </c>
      <c r="C5920" t="str">
        <f t="shared" si="92"/>
        <v>21.01.2022</v>
      </c>
      <c r="D5920"/>
      <c r="E5920" t="s">
        <v>5717</v>
      </c>
      <c r="F5920"/>
      <c r="G5920">
        <v>1569</v>
      </c>
      <c r="H5920" t="s">
        <v>12785</v>
      </c>
      <c r="I5920" t="s">
        <v>12786</v>
      </c>
      <c r="J5920" t="s">
        <v>5678</v>
      </c>
      <c r="K5920" t="s">
        <v>113</v>
      </c>
      <c r="L5920">
        <v>1500</v>
      </c>
      <c r="M5920"/>
      <c r="N5920"/>
      <c r="O5920"/>
      <c r="P5920"/>
      <c r="Q5920">
        <v>5.8999999999999997E-2</v>
      </c>
      <c r="R5920">
        <v>2.9000000000000001E-2</v>
      </c>
      <c r="S5920">
        <v>1.4999999999999999E-2</v>
      </c>
      <c r="T5920">
        <v>2.5999999999999999E-2</v>
      </c>
      <c r="U5920">
        <v>4.1000000000000002E-2</v>
      </c>
      <c r="V5920">
        <v>0.14000000000000001</v>
      </c>
      <c r="W5920">
        <v>1.9E-2</v>
      </c>
      <c r="X5920">
        <v>6.0000000000000001E-3</v>
      </c>
      <c r="Y5920">
        <v>0.65100000000000002</v>
      </c>
      <c r="Z5920">
        <v>2.7E-2</v>
      </c>
      <c r="AA5920">
        <v>2.5999999999999999E-2</v>
      </c>
      <c r="AB5920">
        <v>47</v>
      </c>
      <c r="AC5920">
        <v>5.1999999999999998E-2</v>
      </c>
      <c r="AD5920">
        <v>0.17599999999999999</v>
      </c>
      <c r="AE5920">
        <v>6.0000000000000001E-3</v>
      </c>
      <c r="AF5920">
        <v>7.0000000000000001E-3</v>
      </c>
      <c r="AG5920">
        <v>0.66800000000000004</v>
      </c>
      <c r="AH5920">
        <v>7.0000000000000001E-3</v>
      </c>
      <c r="AI5920">
        <v>8.9999999999999993E-3</v>
      </c>
      <c r="AJ5920">
        <v>4.9000000000000002E-2</v>
      </c>
      <c r="AK5920">
        <v>4.7E-2</v>
      </c>
      <c r="AL5920">
        <v>67</v>
      </c>
      <c r="AM5920">
        <v>28</v>
      </c>
      <c r="AN5920">
        <v>4.0000000000000001E-3</v>
      </c>
      <c r="AO5920">
        <v>1.6E-2</v>
      </c>
      <c r="AP5920">
        <v>0</v>
      </c>
      <c r="AQ5920">
        <v>0</v>
      </c>
      <c r="AR5920"/>
      <c r="AS5920">
        <v>111.333</v>
      </c>
      <c r="AT5920"/>
      <c r="AU5920">
        <v>5.3999999999999999E-2</v>
      </c>
      <c r="AV5920">
        <v>0.18099999999999999</v>
      </c>
      <c r="AW5920">
        <v>5.0000000000000001E-3</v>
      </c>
      <c r="AX5920">
        <v>7.0000000000000001E-3</v>
      </c>
      <c r="AY5920">
        <v>0.65700000000000003</v>
      </c>
      <c r="AZ5920">
        <v>4.5999999999999999E-2</v>
      </c>
      <c r="BA5920">
        <v>4.3999999999999997E-2</v>
      </c>
      <c r="BB5920">
        <v>70</v>
      </c>
      <c r="BC5920">
        <v>24</v>
      </c>
      <c r="BD5920">
        <v>1.6E-2</v>
      </c>
      <c r="BE5920">
        <v>0</v>
      </c>
      <c r="BF5920">
        <v>0</v>
      </c>
      <c r="BG5920">
        <v>4.0000000000000001E-3</v>
      </c>
      <c r="BH5920">
        <v>1.2E-2</v>
      </c>
      <c r="BI5920"/>
      <c r="BJ5920">
        <v>3</v>
      </c>
    </row>
    <row r="5921" spans="1:62" s="2" customFormat="1">
      <c r="A5921" t="s">
        <v>12787</v>
      </c>
      <c r="B5921">
        <v>22300359</v>
      </c>
      <c r="C5921" t="str">
        <f t="shared" si="92"/>
        <v>21.01.2022</v>
      </c>
      <c r="D5921"/>
      <c r="E5921"/>
      <c r="F5921" t="s">
        <v>5750</v>
      </c>
      <c r="G5921">
        <v>1575</v>
      </c>
      <c r="H5921" t="s">
        <v>12788</v>
      </c>
      <c r="I5921" t="s">
        <v>12789</v>
      </c>
      <c r="J5921" t="s">
        <v>6090</v>
      </c>
      <c r="K5921" t="s">
        <v>19</v>
      </c>
      <c r="L5921">
        <v>165</v>
      </c>
      <c r="M5921"/>
      <c r="N5921"/>
      <c r="O5921"/>
      <c r="P5921"/>
      <c r="Q5921"/>
      <c r="R5921"/>
      <c r="S5921"/>
      <c r="T5921"/>
      <c r="U5921">
        <v>4.5999999999999999E-2</v>
      </c>
      <c r="V5921">
        <v>2.1999999999999999E-2</v>
      </c>
      <c r="W5921">
        <v>2.5999999999999999E-2</v>
      </c>
      <c r="X5921">
        <v>8.0000000000000002E-3</v>
      </c>
      <c r="Y5921">
        <v>0.40300000000000002</v>
      </c>
      <c r="Z5921">
        <v>3.0000000000000001E-3</v>
      </c>
      <c r="AA5921">
        <v>2E-3</v>
      </c>
      <c r="AB5921">
        <v>45</v>
      </c>
      <c r="AC5921">
        <v>0.21</v>
      </c>
      <c r="AD5921">
        <v>0.15</v>
      </c>
      <c r="AE5921">
        <v>2.3E-2</v>
      </c>
      <c r="AF5921">
        <v>0.01</v>
      </c>
      <c r="AG5921">
        <v>0.70799999999999996</v>
      </c>
      <c r="AH5921">
        <v>7.0000000000000001E-3</v>
      </c>
      <c r="AI5921">
        <v>8.0000000000000002E-3</v>
      </c>
      <c r="AJ5921">
        <v>6.0000000000000001E-3</v>
      </c>
      <c r="AK5921">
        <v>5.0000000000000001E-3</v>
      </c>
      <c r="AL5921">
        <v>63</v>
      </c>
      <c r="AM5921">
        <v>18</v>
      </c>
      <c r="AN5921">
        <v>3.0000000000000001E-3</v>
      </c>
      <c r="AO5921">
        <v>0</v>
      </c>
      <c r="AP5921">
        <v>3.0000000000000001E-3</v>
      </c>
      <c r="AQ5921">
        <v>0</v>
      </c>
      <c r="AR5921"/>
      <c r="AS5921">
        <v>30.783000000000001</v>
      </c>
      <c r="AT5921"/>
      <c r="AU5921">
        <v>0.221</v>
      </c>
      <c r="AV5921">
        <v>0.154</v>
      </c>
      <c r="AW5921">
        <v>2.1999999999999999E-2</v>
      </c>
      <c r="AX5921">
        <v>0.01</v>
      </c>
      <c r="AY5921">
        <v>0.71</v>
      </c>
      <c r="AZ5921">
        <v>6.0000000000000001E-3</v>
      </c>
      <c r="BA5921">
        <v>5.0000000000000001E-3</v>
      </c>
      <c r="BB5921">
        <v>68</v>
      </c>
      <c r="BC5921">
        <v>14</v>
      </c>
      <c r="BD5921">
        <v>0</v>
      </c>
      <c r="BE5921">
        <v>3.0000000000000001E-3</v>
      </c>
      <c r="BF5921">
        <v>0</v>
      </c>
      <c r="BG5921">
        <v>3.0000000000000001E-3</v>
      </c>
      <c r="BH5921">
        <v>1.2E-2</v>
      </c>
      <c r="BI5921"/>
      <c r="BJ5921">
        <v>5</v>
      </c>
    </row>
    <row r="5922" spans="1:62" s="2" customFormat="1">
      <c r="A5922" t="s">
        <v>12790</v>
      </c>
      <c r="B5922">
        <v>22100334</v>
      </c>
      <c r="C5922" t="str">
        <f t="shared" si="92"/>
        <v>21.01.2022</v>
      </c>
      <c r="D5922" t="s">
        <v>5750</v>
      </c>
      <c r="E5922"/>
      <c r="F5922"/>
      <c r="G5922">
        <v>1566</v>
      </c>
      <c r="H5922"/>
      <c r="I5922" t="s">
        <v>12791</v>
      </c>
      <c r="J5922" t="s">
        <v>6500</v>
      </c>
      <c r="K5922" t="s">
        <v>68</v>
      </c>
      <c r="L5922">
        <v>1500</v>
      </c>
      <c r="M5922"/>
      <c r="N5922"/>
      <c r="O5922"/>
      <c r="P5922"/>
      <c r="Q5922"/>
      <c r="R5922"/>
      <c r="S5922"/>
      <c r="T5922"/>
      <c r="U5922">
        <v>4.2999999999999997E-2</v>
      </c>
      <c r="V5922">
        <v>0.157</v>
      </c>
      <c r="W5922">
        <v>2.5000000000000001E-2</v>
      </c>
      <c r="X5922">
        <v>1.0999999999999999E-2</v>
      </c>
      <c r="Y5922">
        <v>0.86399999999999999</v>
      </c>
      <c r="Z5922">
        <v>1.2E-2</v>
      </c>
      <c r="AA5922">
        <v>0.01</v>
      </c>
      <c r="AB5922">
        <v>41</v>
      </c>
      <c r="AC5922">
        <v>5.3999999999999999E-2</v>
      </c>
      <c r="AD5922">
        <v>0.21199999999999999</v>
      </c>
      <c r="AE5922">
        <v>7.0000000000000001E-3</v>
      </c>
      <c r="AF5922">
        <v>1.2E-2</v>
      </c>
      <c r="AG5922">
        <v>1.202</v>
      </c>
      <c r="AH5922">
        <v>7.0000000000000001E-3</v>
      </c>
      <c r="AI5922">
        <v>0.01</v>
      </c>
      <c r="AJ5922">
        <v>4.1000000000000002E-2</v>
      </c>
      <c r="AK5922">
        <v>0.04</v>
      </c>
      <c r="AL5922">
        <v>61</v>
      </c>
      <c r="AM5922">
        <v>30</v>
      </c>
      <c r="AN5922">
        <v>3.0000000000000001E-3</v>
      </c>
      <c r="AO5922">
        <v>3.4000000000000002E-2</v>
      </c>
      <c r="AP5922">
        <v>0</v>
      </c>
      <c r="AQ5922">
        <v>0</v>
      </c>
      <c r="AR5922"/>
      <c r="AS5922">
        <v>171.714</v>
      </c>
      <c r="AT5922"/>
      <c r="AU5922">
        <v>5.6000000000000001E-2</v>
      </c>
      <c r="AV5922">
        <v>0.215</v>
      </c>
      <c r="AW5922">
        <v>7.0000000000000001E-3</v>
      </c>
      <c r="AX5922">
        <v>1.2E-2</v>
      </c>
      <c r="AY5922">
        <v>1.22</v>
      </c>
      <c r="AZ5922">
        <v>3.5999999999999997E-2</v>
      </c>
      <c r="BA5922">
        <v>3.5000000000000003E-2</v>
      </c>
      <c r="BB5922">
        <v>66</v>
      </c>
      <c r="BC5922">
        <v>22</v>
      </c>
      <c r="BD5922">
        <v>3.4000000000000002E-2</v>
      </c>
      <c r="BE5922">
        <v>0</v>
      </c>
      <c r="BF5922">
        <v>0</v>
      </c>
      <c r="BG5922">
        <v>3.0000000000000001E-3</v>
      </c>
      <c r="BH5922">
        <v>1.6E-2</v>
      </c>
      <c r="BI5922"/>
      <c r="BJ5922">
        <v>5</v>
      </c>
    </row>
    <row r="5923" spans="1:62" s="2" customFormat="1">
      <c r="A5923" t="s">
        <v>12792</v>
      </c>
      <c r="B5923">
        <v>22400361</v>
      </c>
      <c r="C5923" t="str">
        <f t="shared" si="92"/>
        <v>21.01.2022</v>
      </c>
      <c r="D5923"/>
      <c r="E5923" t="s">
        <v>5725</v>
      </c>
      <c r="F5923"/>
      <c r="G5923">
        <v>1572</v>
      </c>
      <c r="H5923"/>
      <c r="I5923" t="s">
        <v>12793</v>
      </c>
      <c r="J5923" t="s">
        <v>5674</v>
      </c>
      <c r="K5923" t="s">
        <v>113</v>
      </c>
      <c r="L5923">
        <v>1500</v>
      </c>
      <c r="M5923">
        <v>6.9000000000000006E-2</v>
      </c>
      <c r="N5923">
        <v>0.03</v>
      </c>
      <c r="O5923">
        <v>1.4E-2</v>
      </c>
      <c r="P5923">
        <v>2.3E-2</v>
      </c>
      <c r="Q5923"/>
      <c r="R5923"/>
      <c r="S5923"/>
      <c r="T5923"/>
      <c r="U5923">
        <v>3.9E-2</v>
      </c>
      <c r="V5923">
        <v>0.113</v>
      </c>
      <c r="W5923">
        <v>2.4E-2</v>
      </c>
      <c r="X5923">
        <v>8.0000000000000002E-3</v>
      </c>
      <c r="Y5923">
        <v>0.621</v>
      </c>
      <c r="Z5923">
        <v>8.1000000000000003E-2</v>
      </c>
      <c r="AA5923">
        <v>7.9000000000000001E-2</v>
      </c>
      <c r="AB5923">
        <v>42</v>
      </c>
      <c r="AC5923">
        <v>5.1999999999999998E-2</v>
      </c>
      <c r="AD5923">
        <v>0.20200000000000001</v>
      </c>
      <c r="AE5923">
        <v>5.0000000000000001E-3</v>
      </c>
      <c r="AF5923">
        <v>8.0000000000000002E-3</v>
      </c>
      <c r="AG5923">
        <v>0.70099999999999996</v>
      </c>
      <c r="AH5923">
        <v>0.01</v>
      </c>
      <c r="AI5923">
        <v>8.0000000000000002E-3</v>
      </c>
      <c r="AJ5923">
        <v>3.3000000000000002E-2</v>
      </c>
      <c r="AK5923">
        <v>3.2000000000000001E-2</v>
      </c>
      <c r="AL5923">
        <v>64</v>
      </c>
      <c r="AM5923">
        <v>24</v>
      </c>
      <c r="AN5923">
        <v>4.0000000000000001E-3</v>
      </c>
      <c r="AO5923">
        <v>1.7999999999999999E-2</v>
      </c>
      <c r="AP5923">
        <v>0</v>
      </c>
      <c r="AQ5923">
        <v>0</v>
      </c>
      <c r="AR5923"/>
      <c r="AS5923">
        <v>140.19999999999999</v>
      </c>
      <c r="AT5923"/>
      <c r="AU5923">
        <v>5.2999999999999999E-2</v>
      </c>
      <c r="AV5923">
        <v>0.20799999999999999</v>
      </c>
      <c r="AW5923">
        <v>4.0000000000000001E-3</v>
      </c>
      <c r="AX5923">
        <v>8.0000000000000002E-3</v>
      </c>
      <c r="AY5923">
        <v>0.7</v>
      </c>
      <c r="AZ5923">
        <v>0.03</v>
      </c>
      <c r="BA5923">
        <v>2.9000000000000001E-2</v>
      </c>
      <c r="BB5923">
        <v>68</v>
      </c>
      <c r="BC5923">
        <v>18</v>
      </c>
      <c r="BD5923">
        <v>1.7999999999999999E-2</v>
      </c>
      <c r="BE5923">
        <v>0</v>
      </c>
      <c r="BF5923">
        <v>0</v>
      </c>
      <c r="BG5923">
        <v>4.0000000000000001E-3</v>
      </c>
      <c r="BH5923">
        <v>0.01</v>
      </c>
      <c r="BI5923"/>
      <c r="BJ5923">
        <v>4</v>
      </c>
    </row>
    <row r="5924" spans="1:62" s="2" customFormat="1">
      <c r="A5924" t="s">
        <v>12794</v>
      </c>
      <c r="B5924">
        <v>22200343</v>
      </c>
      <c r="C5924" t="str">
        <f t="shared" si="92"/>
        <v>21.01.2022</v>
      </c>
      <c r="D5924"/>
      <c r="E5924"/>
      <c r="F5924" t="s">
        <v>5798</v>
      </c>
      <c r="G5924">
        <v>1572</v>
      </c>
      <c r="H5924"/>
      <c r="I5924" t="s">
        <v>12795</v>
      </c>
      <c r="J5924" t="s">
        <v>6652</v>
      </c>
      <c r="K5924" t="s">
        <v>19</v>
      </c>
      <c r="L5924">
        <v>165</v>
      </c>
      <c r="M5924"/>
      <c r="N5924"/>
      <c r="O5924"/>
      <c r="P5924"/>
      <c r="Q5924"/>
      <c r="R5924"/>
      <c r="S5924"/>
      <c r="T5924"/>
      <c r="U5924">
        <v>7.0999999999999994E-2</v>
      </c>
      <c r="V5924">
        <v>0.09</v>
      </c>
      <c r="W5924">
        <v>2.5999999999999999E-2</v>
      </c>
      <c r="X5924">
        <v>7.0000000000000001E-3</v>
      </c>
      <c r="Y5924">
        <v>0.53800000000000003</v>
      </c>
      <c r="Z5924">
        <v>8.0000000000000002E-3</v>
      </c>
      <c r="AA5924">
        <v>7.0000000000000001E-3</v>
      </c>
      <c r="AB5924">
        <v>46</v>
      </c>
      <c r="AC5924">
        <v>0.21299999999999999</v>
      </c>
      <c r="AD5924">
        <v>0.17</v>
      </c>
      <c r="AE5924">
        <v>1.2E-2</v>
      </c>
      <c r="AF5924">
        <v>8.0000000000000002E-3</v>
      </c>
      <c r="AG5924">
        <v>0.65500000000000003</v>
      </c>
      <c r="AH5924">
        <v>6.0000000000000001E-3</v>
      </c>
      <c r="AI5924">
        <v>1.4E-2</v>
      </c>
      <c r="AJ5924">
        <v>0.01</v>
      </c>
      <c r="AK5924">
        <v>8.0000000000000002E-3</v>
      </c>
      <c r="AL5924">
        <v>66</v>
      </c>
      <c r="AM5924">
        <v>15</v>
      </c>
      <c r="AN5924">
        <v>4.0000000000000001E-3</v>
      </c>
      <c r="AO5924">
        <v>0</v>
      </c>
      <c r="AP5924">
        <v>3.0000000000000001E-3</v>
      </c>
      <c r="AQ5924">
        <v>0</v>
      </c>
      <c r="AR5924"/>
      <c r="AS5924">
        <v>54.582999999999998</v>
      </c>
      <c r="AT5924"/>
      <c r="AU5924">
        <v>0.21299999999999999</v>
      </c>
      <c r="AV5924">
        <v>0.17</v>
      </c>
      <c r="AW5924">
        <v>1.2E-2</v>
      </c>
      <c r="AX5924">
        <v>8.0000000000000002E-3</v>
      </c>
      <c r="AY5924">
        <v>0.65500000000000003</v>
      </c>
      <c r="AZ5924">
        <v>0.01</v>
      </c>
      <c r="BA5924">
        <v>8.0000000000000002E-3</v>
      </c>
      <c r="BB5924">
        <v>66</v>
      </c>
      <c r="BC5924">
        <v>15</v>
      </c>
      <c r="BD5924">
        <v>0</v>
      </c>
      <c r="BE5924">
        <v>3.0000000000000001E-3</v>
      </c>
      <c r="BF5924">
        <v>0</v>
      </c>
      <c r="BG5924">
        <v>4.0000000000000001E-3</v>
      </c>
      <c r="BH5924">
        <v>1.4E-2</v>
      </c>
      <c r="BI5924">
        <v>0</v>
      </c>
      <c r="BJ5924">
        <v>0</v>
      </c>
    </row>
    <row r="5925" spans="1:62" s="2" customFormat="1">
      <c r="A5925" t="s">
        <v>12796</v>
      </c>
      <c r="B5925">
        <v>22300361</v>
      </c>
      <c r="C5925" t="str">
        <f t="shared" si="92"/>
        <v>21.01.2022</v>
      </c>
      <c r="D5925"/>
      <c r="E5925" t="s">
        <v>5733</v>
      </c>
      <c r="F5925"/>
      <c r="G5925">
        <v>0</v>
      </c>
      <c r="H5925"/>
      <c r="I5925" t="s">
        <v>12797</v>
      </c>
      <c r="J5925" t="s">
        <v>6360</v>
      </c>
      <c r="K5925" t="s">
        <v>31</v>
      </c>
      <c r="L5925">
        <v>1500</v>
      </c>
      <c r="M5925"/>
      <c r="N5925"/>
      <c r="O5925"/>
      <c r="P5925"/>
      <c r="Q5925"/>
      <c r="R5925"/>
      <c r="S5925"/>
      <c r="T5925"/>
      <c r="U5925">
        <v>4.2000000000000003E-2</v>
      </c>
      <c r="V5925">
        <v>0.16900000000000001</v>
      </c>
      <c r="W5925">
        <v>1.7999999999999999E-2</v>
      </c>
      <c r="X5925">
        <v>6.0000000000000001E-3</v>
      </c>
      <c r="Y5925">
        <v>0.64800000000000002</v>
      </c>
      <c r="Z5925">
        <v>0.02</v>
      </c>
      <c r="AA5925">
        <v>1.9E-2</v>
      </c>
      <c r="AB5925">
        <v>49</v>
      </c>
      <c r="AC5925">
        <v>5.2999999999999999E-2</v>
      </c>
      <c r="AD5925">
        <v>0.187</v>
      </c>
      <c r="AE5925">
        <v>5.0000000000000001E-3</v>
      </c>
      <c r="AF5925">
        <v>7.0000000000000001E-3</v>
      </c>
      <c r="AG5925">
        <v>0.877</v>
      </c>
      <c r="AH5925">
        <v>6.0000000000000001E-3</v>
      </c>
      <c r="AI5925">
        <v>0.01</v>
      </c>
      <c r="AJ5925">
        <v>0.04</v>
      </c>
      <c r="AK5925">
        <v>3.9E-2</v>
      </c>
      <c r="AL5925">
        <v>64</v>
      </c>
      <c r="AM5925">
        <v>25</v>
      </c>
      <c r="AN5925">
        <v>4.0000000000000001E-3</v>
      </c>
      <c r="AO5925">
        <v>0.02</v>
      </c>
      <c r="AP5925">
        <v>0</v>
      </c>
      <c r="AQ5925">
        <v>0</v>
      </c>
      <c r="AR5925"/>
      <c r="AS5925">
        <v>175.4</v>
      </c>
      <c r="AT5925"/>
      <c r="AU5925">
        <v>5.3999999999999999E-2</v>
      </c>
      <c r="AV5925">
        <v>0.191</v>
      </c>
      <c r="AW5925">
        <v>5.0000000000000001E-3</v>
      </c>
      <c r="AX5925">
        <v>7.0000000000000001E-3</v>
      </c>
      <c r="AY5925">
        <v>0.88400000000000001</v>
      </c>
      <c r="AZ5925">
        <v>3.5000000000000003E-2</v>
      </c>
      <c r="BA5925">
        <v>3.3000000000000002E-2</v>
      </c>
      <c r="BB5925">
        <v>68</v>
      </c>
      <c r="BC5925">
        <v>20</v>
      </c>
      <c r="BD5925">
        <v>2.3E-2</v>
      </c>
      <c r="BE5925">
        <v>0</v>
      </c>
      <c r="BF5925">
        <v>0</v>
      </c>
      <c r="BG5925">
        <v>4.0000000000000001E-3</v>
      </c>
      <c r="BH5925">
        <v>1.2999999999999999E-2</v>
      </c>
      <c r="BI5925"/>
      <c r="BJ5925">
        <v>4</v>
      </c>
    </row>
    <row r="5926" spans="1:62" s="2" customFormat="1">
      <c r="A5926" t="s">
        <v>12798</v>
      </c>
      <c r="B5926">
        <v>22200344</v>
      </c>
      <c r="C5926" t="str">
        <f t="shared" si="92"/>
        <v>21.01.2022</v>
      </c>
      <c r="D5926" t="s">
        <v>5798</v>
      </c>
      <c r="E5926"/>
      <c r="F5926"/>
      <c r="G5926">
        <v>1571</v>
      </c>
      <c r="H5926"/>
      <c r="I5926" t="s">
        <v>12799</v>
      </c>
      <c r="J5926" t="s">
        <v>5670</v>
      </c>
      <c r="K5926" t="s">
        <v>68</v>
      </c>
      <c r="L5926">
        <v>1500</v>
      </c>
      <c r="M5926"/>
      <c r="N5926"/>
      <c r="O5926"/>
      <c r="P5926"/>
      <c r="Q5926"/>
      <c r="R5926"/>
      <c r="S5926"/>
      <c r="T5926"/>
      <c r="U5926">
        <v>4.2999999999999997E-2</v>
      </c>
      <c r="V5926">
        <v>0.19</v>
      </c>
      <c r="W5926">
        <v>2.4E-2</v>
      </c>
      <c r="X5926">
        <v>1.2999999999999999E-2</v>
      </c>
      <c r="Y5926">
        <v>0.98</v>
      </c>
      <c r="Z5926">
        <v>2.7E-2</v>
      </c>
      <c r="AA5926">
        <v>2.5999999999999999E-2</v>
      </c>
      <c r="AB5926">
        <v>51</v>
      </c>
      <c r="AC5926">
        <v>4.9000000000000002E-2</v>
      </c>
      <c r="AD5926">
        <v>0.221</v>
      </c>
      <c r="AE5926">
        <v>7.0000000000000001E-3</v>
      </c>
      <c r="AF5926">
        <v>1.2999999999999999E-2</v>
      </c>
      <c r="AG5926">
        <v>1.224</v>
      </c>
      <c r="AH5926">
        <v>8.9999999999999993E-3</v>
      </c>
      <c r="AI5926">
        <v>0.01</v>
      </c>
      <c r="AJ5926">
        <v>4.4999999999999998E-2</v>
      </c>
      <c r="AK5926">
        <v>4.3999999999999997E-2</v>
      </c>
      <c r="AL5926">
        <v>74</v>
      </c>
      <c r="AM5926">
        <v>25</v>
      </c>
      <c r="AN5926">
        <v>4.0000000000000001E-3</v>
      </c>
      <c r="AO5926">
        <v>3.1E-2</v>
      </c>
      <c r="AP5926">
        <v>0</v>
      </c>
      <c r="AQ5926">
        <v>0</v>
      </c>
      <c r="AR5926"/>
      <c r="AS5926">
        <v>174.857</v>
      </c>
      <c r="AT5926"/>
      <c r="AU5926">
        <v>5.0999999999999997E-2</v>
      </c>
      <c r="AV5926">
        <v>0.219</v>
      </c>
      <c r="AW5926">
        <v>6.0000000000000001E-3</v>
      </c>
      <c r="AX5926">
        <v>1.2999999999999999E-2</v>
      </c>
      <c r="AY5926">
        <v>1.2210000000000001</v>
      </c>
      <c r="AZ5926">
        <v>3.9E-2</v>
      </c>
      <c r="BA5926">
        <v>3.7999999999999999E-2</v>
      </c>
      <c r="BB5926">
        <v>80</v>
      </c>
      <c r="BC5926">
        <v>20</v>
      </c>
      <c r="BD5926">
        <v>3.1E-2</v>
      </c>
      <c r="BE5926">
        <v>0</v>
      </c>
      <c r="BF5926">
        <v>0</v>
      </c>
      <c r="BG5926">
        <v>4.0000000000000001E-3</v>
      </c>
      <c r="BH5926">
        <v>1.4E-2</v>
      </c>
      <c r="BI5926"/>
      <c r="BJ5926">
        <v>6</v>
      </c>
    </row>
    <row r="5927" spans="1:62" s="2" customFormat="1">
      <c r="A5927" t="s">
        <v>12800</v>
      </c>
      <c r="B5927">
        <v>22100335</v>
      </c>
      <c r="C5927" t="str">
        <f t="shared" si="92"/>
        <v>21.01.2022</v>
      </c>
      <c r="D5927" t="s">
        <v>5806</v>
      </c>
      <c r="E5927"/>
      <c r="F5927"/>
      <c r="G5927">
        <v>1566</v>
      </c>
      <c r="H5927"/>
      <c r="I5927" t="s">
        <v>12801</v>
      </c>
      <c r="J5927" t="s">
        <v>5662</v>
      </c>
      <c r="K5927" t="s">
        <v>68</v>
      </c>
      <c r="L5927">
        <v>1500</v>
      </c>
      <c r="M5927"/>
      <c r="N5927"/>
      <c r="O5927"/>
      <c r="P5927"/>
      <c r="Q5927"/>
      <c r="R5927"/>
      <c r="S5927"/>
      <c r="T5927"/>
      <c r="U5927">
        <v>4.4999999999999998E-2</v>
      </c>
      <c r="V5927">
        <v>0.16700000000000001</v>
      </c>
      <c r="W5927">
        <v>2.7E-2</v>
      </c>
      <c r="X5927">
        <v>1.2999999999999999E-2</v>
      </c>
      <c r="Y5927">
        <v>0.82399999999999995</v>
      </c>
      <c r="Z5927">
        <v>1.4E-2</v>
      </c>
      <c r="AA5927">
        <v>1.2999999999999999E-2</v>
      </c>
      <c r="AB5927">
        <v>42</v>
      </c>
      <c r="AC5927">
        <v>5.3999999999999999E-2</v>
      </c>
      <c r="AD5927">
        <v>0.23899999999999999</v>
      </c>
      <c r="AE5927">
        <v>6.0000000000000001E-3</v>
      </c>
      <c r="AF5927">
        <v>1.2999999999999999E-2</v>
      </c>
      <c r="AG5927">
        <v>1.1839999999999999</v>
      </c>
      <c r="AH5927">
        <v>6.0000000000000001E-3</v>
      </c>
      <c r="AI5927">
        <v>1.0999999999999999E-2</v>
      </c>
      <c r="AJ5927">
        <v>3.5999999999999997E-2</v>
      </c>
      <c r="AK5927">
        <v>3.4000000000000002E-2</v>
      </c>
      <c r="AL5927">
        <v>56</v>
      </c>
      <c r="AM5927">
        <v>22</v>
      </c>
      <c r="AN5927">
        <v>4.0000000000000001E-3</v>
      </c>
      <c r="AO5927">
        <v>3.1E-2</v>
      </c>
      <c r="AP5927">
        <v>0</v>
      </c>
      <c r="AQ5927">
        <v>0</v>
      </c>
      <c r="AR5927"/>
      <c r="AS5927">
        <v>197.333</v>
      </c>
      <c r="AT5927"/>
      <c r="AU5927">
        <v>5.3999999999999999E-2</v>
      </c>
      <c r="AV5927">
        <v>0.24</v>
      </c>
      <c r="AW5927">
        <v>5.0000000000000001E-3</v>
      </c>
      <c r="AX5927">
        <v>1.4E-2</v>
      </c>
      <c r="AY5927">
        <v>1.1839999999999999</v>
      </c>
      <c r="AZ5927">
        <v>3.3000000000000002E-2</v>
      </c>
      <c r="BA5927">
        <v>3.2000000000000001E-2</v>
      </c>
      <c r="BB5927">
        <v>60</v>
      </c>
      <c r="BC5927">
        <v>18</v>
      </c>
      <c r="BD5927">
        <v>3.1E-2</v>
      </c>
      <c r="BE5927">
        <v>0</v>
      </c>
      <c r="BF5927">
        <v>0</v>
      </c>
      <c r="BG5927">
        <v>4.0000000000000001E-3</v>
      </c>
      <c r="BH5927">
        <v>1.2999999999999999E-2</v>
      </c>
      <c r="BI5927"/>
      <c r="BJ5927">
        <v>4</v>
      </c>
    </row>
    <row r="5928" spans="1:62" s="2" customFormat="1">
      <c r="A5928" t="s">
        <v>12802</v>
      </c>
      <c r="B5928">
        <v>22400362</v>
      </c>
      <c r="C5928" t="str">
        <f t="shared" si="92"/>
        <v>21.01.2022</v>
      </c>
      <c r="D5928"/>
      <c r="E5928" t="s">
        <v>5742</v>
      </c>
      <c r="F5928"/>
      <c r="G5928">
        <v>1567</v>
      </c>
      <c r="H5928"/>
      <c r="I5928" t="s">
        <v>12803</v>
      </c>
      <c r="J5928" t="s">
        <v>5654</v>
      </c>
      <c r="K5928" t="s">
        <v>31</v>
      </c>
      <c r="L5928">
        <v>1500</v>
      </c>
      <c r="M5928"/>
      <c r="N5928"/>
      <c r="O5928"/>
      <c r="P5928"/>
      <c r="Q5928"/>
      <c r="R5928"/>
      <c r="S5928"/>
      <c r="T5928"/>
      <c r="U5928">
        <v>4.5999999999999999E-2</v>
      </c>
      <c r="V5928">
        <v>0.19500000000000001</v>
      </c>
      <c r="W5928">
        <v>1.4E-2</v>
      </c>
      <c r="X5928">
        <v>8.0000000000000002E-3</v>
      </c>
      <c r="Y5928">
        <v>0.77400000000000002</v>
      </c>
      <c r="Z5928">
        <v>7.3999999999999996E-2</v>
      </c>
      <c r="AA5928">
        <v>7.2999999999999995E-2</v>
      </c>
      <c r="AB5928">
        <v>44</v>
      </c>
      <c r="AC5928">
        <v>5.2999999999999999E-2</v>
      </c>
      <c r="AD5928">
        <v>0.20799999999999999</v>
      </c>
      <c r="AE5928">
        <v>5.0000000000000001E-3</v>
      </c>
      <c r="AF5928">
        <v>8.0000000000000002E-3</v>
      </c>
      <c r="AG5928">
        <v>0.86199999999999999</v>
      </c>
      <c r="AH5928">
        <v>7.0000000000000001E-3</v>
      </c>
      <c r="AI5928">
        <v>8.0000000000000002E-3</v>
      </c>
      <c r="AJ5928">
        <v>1.7999999999999999E-2</v>
      </c>
      <c r="AK5928">
        <v>1.7000000000000001E-2</v>
      </c>
      <c r="AL5928">
        <v>59</v>
      </c>
      <c r="AM5928">
        <v>24</v>
      </c>
      <c r="AN5928">
        <v>4.0000000000000001E-3</v>
      </c>
      <c r="AO5928">
        <v>2.4E-2</v>
      </c>
      <c r="AP5928">
        <v>0</v>
      </c>
      <c r="AQ5928">
        <v>0</v>
      </c>
      <c r="AR5928"/>
      <c r="AS5928">
        <v>172.4</v>
      </c>
      <c r="AT5928"/>
      <c r="AU5928">
        <v>5.3999999999999999E-2</v>
      </c>
      <c r="AV5928">
        <v>0.20899999999999999</v>
      </c>
      <c r="AW5928">
        <v>5.0000000000000001E-3</v>
      </c>
      <c r="AX5928">
        <v>8.0000000000000002E-3</v>
      </c>
      <c r="AY5928">
        <v>0.86799999999999999</v>
      </c>
      <c r="AZ5928">
        <v>1.4999999999999999E-2</v>
      </c>
      <c r="BA5928">
        <v>1.4E-2</v>
      </c>
      <c r="BB5928">
        <v>65</v>
      </c>
      <c r="BC5928">
        <v>19</v>
      </c>
      <c r="BD5928">
        <v>2.5000000000000001E-2</v>
      </c>
      <c r="BE5928">
        <v>0</v>
      </c>
      <c r="BF5928">
        <v>0</v>
      </c>
      <c r="BG5928">
        <v>4.0000000000000001E-3</v>
      </c>
      <c r="BH5928">
        <v>1.2E-2</v>
      </c>
      <c r="BI5928"/>
      <c r="BJ5928">
        <v>6</v>
      </c>
    </row>
    <row r="5929" spans="1:62" s="2" customFormat="1">
      <c r="A5929" t="s">
        <v>12804</v>
      </c>
      <c r="B5929">
        <v>22200345</v>
      </c>
      <c r="C5929" t="str">
        <f t="shared" si="92"/>
        <v>21.01.2022</v>
      </c>
      <c r="D5929" t="s">
        <v>5815</v>
      </c>
      <c r="E5929"/>
      <c r="F5929"/>
      <c r="G5929">
        <v>1570</v>
      </c>
      <c r="H5929"/>
      <c r="I5929" t="s">
        <v>12805</v>
      </c>
      <c r="J5929" t="s">
        <v>5686</v>
      </c>
      <c r="K5929" t="s">
        <v>68</v>
      </c>
      <c r="L5929">
        <v>1500</v>
      </c>
      <c r="M5929"/>
      <c r="N5929"/>
      <c r="O5929"/>
      <c r="P5929"/>
      <c r="Q5929"/>
      <c r="R5929"/>
      <c r="S5929"/>
      <c r="T5929"/>
      <c r="U5929">
        <v>3.9E-2</v>
      </c>
      <c r="V5929">
        <v>0.216</v>
      </c>
      <c r="W5929">
        <v>2.1000000000000001E-2</v>
      </c>
      <c r="X5929">
        <v>8.9999999999999993E-3</v>
      </c>
      <c r="Y5929">
        <v>0.97099999999999997</v>
      </c>
      <c r="Z5929">
        <v>1.4E-2</v>
      </c>
      <c r="AA5929">
        <v>1.2E-2</v>
      </c>
      <c r="AB5929">
        <v>74</v>
      </c>
      <c r="AC5929">
        <v>5.6000000000000001E-2</v>
      </c>
      <c r="AD5929">
        <v>0.26200000000000001</v>
      </c>
      <c r="AE5929">
        <v>6.0000000000000001E-3</v>
      </c>
      <c r="AF5929">
        <v>0.01</v>
      </c>
      <c r="AG5929">
        <v>1.2849999999999999</v>
      </c>
      <c r="AH5929">
        <v>6.0000000000000001E-3</v>
      </c>
      <c r="AI5929">
        <v>0.01</v>
      </c>
      <c r="AJ5929">
        <v>3.5000000000000003E-2</v>
      </c>
      <c r="AK5929">
        <v>3.4000000000000002E-2</v>
      </c>
      <c r="AL5929">
        <v>96</v>
      </c>
      <c r="AM5929">
        <v>30</v>
      </c>
      <c r="AN5929">
        <v>4.0000000000000001E-3</v>
      </c>
      <c r="AO5929">
        <v>3.4000000000000002E-2</v>
      </c>
      <c r="AP5929">
        <v>0</v>
      </c>
      <c r="AQ5929">
        <v>0</v>
      </c>
      <c r="AR5929"/>
      <c r="AS5929">
        <v>214.167</v>
      </c>
      <c r="AT5929"/>
      <c r="AU5929">
        <v>5.7000000000000002E-2</v>
      </c>
      <c r="AV5929">
        <v>0.25900000000000001</v>
      </c>
      <c r="AW5929">
        <v>6.0000000000000001E-3</v>
      </c>
      <c r="AX5929">
        <v>0.01</v>
      </c>
      <c r="AY5929">
        <v>1.282</v>
      </c>
      <c r="AZ5929">
        <v>2.9000000000000001E-2</v>
      </c>
      <c r="BA5929">
        <v>2.8000000000000001E-2</v>
      </c>
      <c r="BB5929">
        <v>99</v>
      </c>
      <c r="BC5929">
        <v>21</v>
      </c>
      <c r="BD5929">
        <v>3.4000000000000002E-2</v>
      </c>
      <c r="BE5929">
        <v>0</v>
      </c>
      <c r="BF5929">
        <v>0</v>
      </c>
      <c r="BG5929">
        <v>4.0000000000000001E-3</v>
      </c>
      <c r="BH5929">
        <v>1.2999999999999999E-2</v>
      </c>
      <c r="BI5929"/>
      <c r="BJ5929">
        <v>3</v>
      </c>
    </row>
    <row r="5930" spans="1:62" s="2" customFormat="1">
      <c r="A5930" t="s">
        <v>12806</v>
      </c>
      <c r="B5930">
        <v>22300362</v>
      </c>
      <c r="C5930" t="str">
        <f t="shared" si="92"/>
        <v>21.01.2022</v>
      </c>
      <c r="D5930"/>
      <c r="E5930" t="s">
        <v>5750</v>
      </c>
      <c r="F5930"/>
      <c r="G5930">
        <v>1566</v>
      </c>
      <c r="H5930"/>
      <c r="I5930" t="s">
        <v>12807</v>
      </c>
      <c r="J5930" t="s">
        <v>5975</v>
      </c>
      <c r="K5930" t="s">
        <v>31</v>
      </c>
      <c r="L5930">
        <v>1500</v>
      </c>
      <c r="M5930"/>
      <c r="N5930"/>
      <c r="O5930"/>
      <c r="P5930"/>
      <c r="Q5930"/>
      <c r="R5930"/>
      <c r="S5930"/>
      <c r="T5930"/>
      <c r="U5930">
        <v>0.04</v>
      </c>
      <c r="V5930">
        <v>0.193</v>
      </c>
      <c r="W5930">
        <v>1.7000000000000001E-2</v>
      </c>
      <c r="X5930">
        <v>6.0000000000000001E-3</v>
      </c>
      <c r="Y5930">
        <v>0.72899999999999998</v>
      </c>
      <c r="Z5930">
        <v>4.2999999999999997E-2</v>
      </c>
      <c r="AA5930">
        <v>4.1000000000000002E-2</v>
      </c>
      <c r="AB5930">
        <v>46</v>
      </c>
      <c r="AC5930">
        <v>5.3999999999999999E-2</v>
      </c>
      <c r="AD5930">
        <v>0.20399999999999999</v>
      </c>
      <c r="AE5930">
        <v>6.0000000000000001E-3</v>
      </c>
      <c r="AF5930">
        <v>7.0000000000000001E-3</v>
      </c>
      <c r="AG5930">
        <v>0.88900000000000001</v>
      </c>
      <c r="AH5930">
        <v>6.0000000000000001E-3</v>
      </c>
      <c r="AI5930">
        <v>1.0999999999999999E-2</v>
      </c>
      <c r="AJ5930">
        <v>2.8000000000000001E-2</v>
      </c>
      <c r="AK5930">
        <v>2.7E-2</v>
      </c>
      <c r="AL5930">
        <v>63</v>
      </c>
      <c r="AM5930">
        <v>27</v>
      </c>
      <c r="AN5930">
        <v>4.0000000000000001E-3</v>
      </c>
      <c r="AO5930">
        <v>2.4E-2</v>
      </c>
      <c r="AP5930">
        <v>0</v>
      </c>
      <c r="AQ5930">
        <v>0</v>
      </c>
      <c r="AR5930"/>
      <c r="AS5930">
        <v>148.167</v>
      </c>
      <c r="AT5930"/>
      <c r="AU5930">
        <v>5.6000000000000001E-2</v>
      </c>
      <c r="AV5930">
        <v>0.20300000000000001</v>
      </c>
      <c r="AW5930">
        <v>6.0000000000000001E-3</v>
      </c>
      <c r="AX5930">
        <v>7.0000000000000001E-3</v>
      </c>
      <c r="AY5930">
        <v>0.88300000000000001</v>
      </c>
      <c r="AZ5930">
        <v>2.1000000000000001E-2</v>
      </c>
      <c r="BA5930">
        <v>0.02</v>
      </c>
      <c r="BB5930">
        <v>65</v>
      </c>
      <c r="BC5930">
        <v>20</v>
      </c>
      <c r="BD5930">
        <v>2.4E-2</v>
      </c>
      <c r="BE5930">
        <v>0</v>
      </c>
      <c r="BF5930">
        <v>0</v>
      </c>
      <c r="BG5930">
        <v>4.0000000000000001E-3</v>
      </c>
      <c r="BH5930">
        <v>1.4E-2</v>
      </c>
      <c r="BI5930"/>
      <c r="BJ5930">
        <v>2</v>
      </c>
    </row>
    <row r="5931" spans="1:62" s="2" customFormat="1">
      <c r="A5931" t="s">
        <v>12808</v>
      </c>
      <c r="B5931">
        <v>22400363</v>
      </c>
      <c r="C5931" t="str">
        <f t="shared" si="92"/>
        <v>21.01.2022</v>
      </c>
      <c r="D5931"/>
      <c r="E5931"/>
      <c r="F5931" t="s">
        <v>5660</v>
      </c>
      <c r="G5931">
        <v>1588</v>
      </c>
      <c r="H5931"/>
      <c r="I5931" t="s">
        <v>12809</v>
      </c>
      <c r="J5931" t="s">
        <v>5927</v>
      </c>
      <c r="K5931" t="s">
        <v>19</v>
      </c>
      <c r="L5931">
        <v>165</v>
      </c>
      <c r="M5931"/>
      <c r="N5931"/>
      <c r="O5931"/>
      <c r="P5931"/>
      <c r="Q5931"/>
      <c r="R5931"/>
      <c r="S5931"/>
      <c r="T5931"/>
      <c r="U5931">
        <v>6.8000000000000005E-2</v>
      </c>
      <c r="V5931">
        <v>7.6999999999999999E-2</v>
      </c>
      <c r="W5931">
        <v>2.5999999999999999E-2</v>
      </c>
      <c r="X5931">
        <v>6.0000000000000001E-3</v>
      </c>
      <c r="Y5931">
        <v>0.53300000000000003</v>
      </c>
      <c r="Z5931">
        <v>5.0000000000000001E-3</v>
      </c>
      <c r="AA5931">
        <v>4.0000000000000001E-3</v>
      </c>
      <c r="AB5931">
        <v>40</v>
      </c>
      <c r="AC5931">
        <v>0.21</v>
      </c>
      <c r="AD5931">
        <v>0.192</v>
      </c>
      <c r="AE5931">
        <v>1.9E-2</v>
      </c>
      <c r="AF5931">
        <v>7.0000000000000001E-3</v>
      </c>
      <c r="AG5931">
        <v>0.66500000000000004</v>
      </c>
      <c r="AH5931">
        <v>6.0000000000000001E-3</v>
      </c>
      <c r="AI5931">
        <v>8.0000000000000002E-3</v>
      </c>
      <c r="AJ5931">
        <v>6.0000000000000001E-3</v>
      </c>
      <c r="AK5931">
        <v>5.0000000000000001E-3</v>
      </c>
      <c r="AL5931">
        <v>58</v>
      </c>
      <c r="AM5931">
        <v>23</v>
      </c>
      <c r="AN5931">
        <v>3.0000000000000001E-3</v>
      </c>
      <c r="AO5931">
        <v>0</v>
      </c>
      <c r="AP5931">
        <v>3.0000000000000001E-3</v>
      </c>
      <c r="AQ5931">
        <v>0</v>
      </c>
      <c r="AR5931"/>
      <c r="AS5931">
        <v>35</v>
      </c>
      <c r="AT5931"/>
      <c r="AU5931">
        <v>0.223</v>
      </c>
      <c r="AV5931">
        <v>0.20399999999999999</v>
      </c>
      <c r="AW5931">
        <v>1.9E-2</v>
      </c>
      <c r="AX5931">
        <v>8.0000000000000002E-3</v>
      </c>
      <c r="AY5931">
        <v>0.68799999999999994</v>
      </c>
      <c r="AZ5931">
        <v>6.0000000000000001E-3</v>
      </c>
      <c r="BA5931">
        <v>5.0000000000000001E-3</v>
      </c>
      <c r="BB5931">
        <v>63</v>
      </c>
      <c r="BC5931">
        <v>19</v>
      </c>
      <c r="BD5931">
        <v>0</v>
      </c>
      <c r="BE5931">
        <v>3.0000000000000001E-3</v>
      </c>
      <c r="BF5931">
        <v>0</v>
      </c>
      <c r="BG5931">
        <v>3.0000000000000001E-3</v>
      </c>
      <c r="BH5931">
        <v>1.4E-2</v>
      </c>
      <c r="BI5931"/>
      <c r="BJ5931">
        <v>5</v>
      </c>
    </row>
    <row r="5932" spans="1:62" s="2" customFormat="1">
      <c r="A5932" t="s">
        <v>12810</v>
      </c>
      <c r="B5932">
        <v>22100336</v>
      </c>
      <c r="C5932" t="str">
        <f t="shared" si="92"/>
        <v>21.01.2022</v>
      </c>
      <c r="D5932"/>
      <c r="E5932" t="s">
        <v>5798</v>
      </c>
      <c r="F5932"/>
      <c r="G5932">
        <v>0</v>
      </c>
      <c r="H5932"/>
      <c r="I5932" t="s">
        <v>12811</v>
      </c>
      <c r="J5932" t="s">
        <v>6500</v>
      </c>
      <c r="K5932" t="s">
        <v>32</v>
      </c>
      <c r="L5932">
        <v>1500</v>
      </c>
      <c r="M5932"/>
      <c r="N5932"/>
      <c r="O5932"/>
      <c r="P5932"/>
      <c r="Q5932"/>
      <c r="R5932"/>
      <c r="S5932"/>
      <c r="T5932"/>
      <c r="U5932">
        <v>4.5999999999999999E-2</v>
      </c>
      <c r="V5932">
        <v>0.184</v>
      </c>
      <c r="W5932">
        <v>3.2000000000000001E-2</v>
      </c>
      <c r="X5932">
        <v>1.0999999999999999E-2</v>
      </c>
      <c r="Y5932">
        <v>0.88900000000000001</v>
      </c>
      <c r="Z5932">
        <v>1.4999999999999999E-2</v>
      </c>
      <c r="AA5932">
        <v>1.4E-2</v>
      </c>
      <c r="AB5932">
        <v>42</v>
      </c>
      <c r="AC5932">
        <v>5.5E-2</v>
      </c>
      <c r="AD5932">
        <v>0.23799999999999999</v>
      </c>
      <c r="AE5932">
        <v>7.0000000000000001E-3</v>
      </c>
      <c r="AF5932">
        <v>1.0999999999999999E-2</v>
      </c>
      <c r="AG5932">
        <v>1.0209999999999999</v>
      </c>
      <c r="AH5932">
        <v>8.9999999999999993E-3</v>
      </c>
      <c r="AI5932">
        <v>0.01</v>
      </c>
      <c r="AJ5932">
        <v>3.7999999999999999E-2</v>
      </c>
      <c r="AK5932">
        <v>3.6999999999999998E-2</v>
      </c>
      <c r="AL5932">
        <v>59</v>
      </c>
      <c r="AM5932">
        <v>24</v>
      </c>
      <c r="AN5932">
        <v>4.0000000000000001E-3</v>
      </c>
      <c r="AO5932">
        <v>2.1999999999999999E-2</v>
      </c>
      <c r="AP5932">
        <v>0</v>
      </c>
      <c r="AQ5932">
        <v>0</v>
      </c>
      <c r="AR5932"/>
      <c r="AS5932">
        <v>145.857</v>
      </c>
      <c r="AT5932"/>
      <c r="AU5932">
        <v>5.7000000000000002E-2</v>
      </c>
      <c r="AV5932">
        <v>0.24199999999999999</v>
      </c>
      <c r="AW5932">
        <v>7.0000000000000001E-3</v>
      </c>
      <c r="AX5932">
        <v>1.0999999999999999E-2</v>
      </c>
      <c r="AY5932">
        <v>1.0249999999999999</v>
      </c>
      <c r="AZ5932">
        <v>3.2000000000000001E-2</v>
      </c>
      <c r="BA5932">
        <v>3.1E-2</v>
      </c>
      <c r="BB5932">
        <v>60</v>
      </c>
      <c r="BC5932">
        <v>19</v>
      </c>
      <c r="BD5932">
        <v>2.1999999999999999E-2</v>
      </c>
      <c r="BE5932">
        <v>0</v>
      </c>
      <c r="BF5932">
        <v>0</v>
      </c>
      <c r="BG5932">
        <v>4.0000000000000001E-3</v>
      </c>
      <c r="BH5932">
        <v>1.2E-2</v>
      </c>
      <c r="BI5932"/>
      <c r="BJ5932">
        <v>1</v>
      </c>
    </row>
    <row r="5933" spans="1:62" s="2" customFormat="1">
      <c r="A5933" t="s">
        <v>12812</v>
      </c>
      <c r="B5933">
        <v>22100337</v>
      </c>
      <c r="C5933" t="str">
        <f t="shared" si="92"/>
        <v>21.01.2022</v>
      </c>
      <c r="D5933"/>
      <c r="E5933" t="s">
        <v>5806</v>
      </c>
      <c r="F5933"/>
      <c r="G5933">
        <v>1571</v>
      </c>
      <c r="H5933"/>
      <c r="I5933" t="s">
        <v>12813</v>
      </c>
      <c r="J5933" t="s">
        <v>5670</v>
      </c>
      <c r="K5933" t="s">
        <v>32</v>
      </c>
      <c r="L5933">
        <v>1500</v>
      </c>
      <c r="M5933"/>
      <c r="N5933"/>
      <c r="O5933"/>
      <c r="P5933"/>
      <c r="Q5933"/>
      <c r="R5933"/>
      <c r="S5933"/>
      <c r="T5933"/>
      <c r="U5933">
        <v>0.04</v>
      </c>
      <c r="V5933">
        <v>9.9000000000000005E-2</v>
      </c>
      <c r="W5933">
        <v>2.4E-2</v>
      </c>
      <c r="X5933">
        <v>0.01</v>
      </c>
      <c r="Y5933">
        <v>0.59099999999999997</v>
      </c>
      <c r="Z5933">
        <v>5.0000000000000001E-3</v>
      </c>
      <c r="AA5933">
        <v>3.0000000000000001E-3</v>
      </c>
      <c r="AB5933">
        <v>41</v>
      </c>
      <c r="AC5933">
        <v>5.1999999999999998E-2</v>
      </c>
      <c r="AD5933">
        <v>0.17799999999999999</v>
      </c>
      <c r="AE5933">
        <v>6.0000000000000001E-3</v>
      </c>
      <c r="AF5933">
        <v>1.0999999999999999E-2</v>
      </c>
      <c r="AG5933">
        <v>0.78800000000000003</v>
      </c>
      <c r="AH5933">
        <v>8.0000000000000002E-3</v>
      </c>
      <c r="AI5933">
        <v>8.0000000000000002E-3</v>
      </c>
      <c r="AJ5933">
        <v>3.5000000000000003E-2</v>
      </c>
      <c r="AK5933">
        <v>3.4000000000000002E-2</v>
      </c>
      <c r="AL5933">
        <v>54</v>
      </c>
      <c r="AM5933">
        <v>23</v>
      </c>
      <c r="AN5933">
        <v>4.0000000000000001E-3</v>
      </c>
      <c r="AO5933">
        <v>2.1999999999999999E-2</v>
      </c>
      <c r="AP5933">
        <v>0</v>
      </c>
      <c r="AQ5933">
        <v>0</v>
      </c>
      <c r="AR5933"/>
      <c r="AS5933">
        <v>131.333</v>
      </c>
      <c r="AT5933"/>
      <c r="AU5933">
        <v>5.0999999999999997E-2</v>
      </c>
      <c r="AV5933">
        <v>0.18</v>
      </c>
      <c r="AW5933">
        <v>6.0000000000000001E-3</v>
      </c>
      <c r="AX5933">
        <v>1.0999999999999999E-2</v>
      </c>
      <c r="AY5933">
        <v>0.78400000000000003</v>
      </c>
      <c r="AZ5933">
        <v>0.03</v>
      </c>
      <c r="BA5933">
        <v>2.9000000000000001E-2</v>
      </c>
      <c r="BB5933">
        <v>56</v>
      </c>
      <c r="BC5933">
        <v>18</v>
      </c>
      <c r="BD5933">
        <v>2.1999999999999999E-2</v>
      </c>
      <c r="BE5933">
        <v>0</v>
      </c>
      <c r="BF5933">
        <v>0</v>
      </c>
      <c r="BG5933">
        <v>4.0000000000000001E-3</v>
      </c>
      <c r="BH5933">
        <v>1.2999999999999999E-2</v>
      </c>
      <c r="BI5933"/>
      <c r="BJ5933">
        <v>2</v>
      </c>
    </row>
    <row r="5934" spans="1:62" s="2" customFormat="1">
      <c r="A5934" t="s">
        <v>12814</v>
      </c>
      <c r="B5934">
        <v>22200346</v>
      </c>
      <c r="C5934" t="str">
        <f t="shared" si="92"/>
        <v>21.01.2022</v>
      </c>
      <c r="D5934"/>
      <c r="E5934"/>
      <c r="F5934" t="s">
        <v>5676</v>
      </c>
      <c r="G5934">
        <v>1584</v>
      </c>
      <c r="H5934"/>
      <c r="I5934" t="s">
        <v>12815</v>
      </c>
      <c r="J5934" t="s">
        <v>5678</v>
      </c>
      <c r="K5934" t="s">
        <v>19</v>
      </c>
      <c r="L5934">
        <v>165</v>
      </c>
      <c r="M5934"/>
      <c r="N5934"/>
      <c r="O5934"/>
      <c r="P5934"/>
      <c r="Q5934"/>
      <c r="R5934"/>
      <c r="S5934"/>
      <c r="T5934"/>
      <c r="U5934">
        <v>5.7000000000000002E-2</v>
      </c>
      <c r="V5934">
        <v>5.0999999999999997E-2</v>
      </c>
      <c r="W5934">
        <v>3.4000000000000002E-2</v>
      </c>
      <c r="X5934">
        <v>1.0999999999999999E-2</v>
      </c>
      <c r="Y5934">
        <v>0.433</v>
      </c>
      <c r="Z5934">
        <v>5.0000000000000001E-3</v>
      </c>
      <c r="AA5934">
        <v>4.0000000000000001E-3</v>
      </c>
      <c r="AB5934">
        <v>47</v>
      </c>
      <c r="AC5934">
        <v>0.215</v>
      </c>
      <c r="AD5934">
        <v>0.189</v>
      </c>
      <c r="AE5934">
        <v>1.4E-2</v>
      </c>
      <c r="AF5934">
        <v>1.0999999999999999E-2</v>
      </c>
      <c r="AG5934">
        <v>0.65900000000000003</v>
      </c>
      <c r="AH5934">
        <v>6.0000000000000001E-3</v>
      </c>
      <c r="AI5934">
        <v>8.9999999999999993E-3</v>
      </c>
      <c r="AJ5934">
        <v>7.0000000000000001E-3</v>
      </c>
      <c r="AK5934">
        <v>6.0000000000000001E-3</v>
      </c>
      <c r="AL5934">
        <v>67</v>
      </c>
      <c r="AM5934">
        <v>19</v>
      </c>
      <c r="AN5934">
        <v>3.0000000000000001E-3</v>
      </c>
      <c r="AO5934">
        <v>0</v>
      </c>
      <c r="AP5934">
        <v>3.0000000000000001E-3</v>
      </c>
      <c r="AQ5934">
        <v>0</v>
      </c>
      <c r="AR5934"/>
      <c r="AS5934">
        <v>47.070999999999998</v>
      </c>
      <c r="AT5934"/>
      <c r="AU5934">
        <v>0.216</v>
      </c>
      <c r="AV5934">
        <v>0.191</v>
      </c>
      <c r="AW5934">
        <v>1.2999999999999999E-2</v>
      </c>
      <c r="AX5934">
        <v>1.0999999999999999E-2</v>
      </c>
      <c r="AY5934">
        <v>0.66200000000000003</v>
      </c>
      <c r="AZ5934">
        <v>7.0000000000000001E-3</v>
      </c>
      <c r="BA5934">
        <v>5.0000000000000001E-3</v>
      </c>
      <c r="BB5934">
        <v>70</v>
      </c>
      <c r="BC5934">
        <v>14</v>
      </c>
      <c r="BD5934">
        <v>0</v>
      </c>
      <c r="BE5934">
        <v>3.0000000000000001E-3</v>
      </c>
      <c r="BF5934">
        <v>0</v>
      </c>
      <c r="BG5934">
        <v>3.0000000000000001E-3</v>
      </c>
      <c r="BH5934">
        <v>1.2E-2</v>
      </c>
      <c r="BI5934">
        <v>0</v>
      </c>
      <c r="BJ5934">
        <v>3</v>
      </c>
    </row>
    <row r="5935" spans="1:62" s="2" customFormat="1">
      <c r="A5935" t="s">
        <v>12816</v>
      </c>
      <c r="B5935">
        <v>22200347</v>
      </c>
      <c r="C5935" t="str">
        <f t="shared" si="92"/>
        <v>21.01.2022</v>
      </c>
      <c r="D5935"/>
      <c r="E5935" t="s">
        <v>5815</v>
      </c>
      <c r="F5935"/>
      <c r="G5935">
        <v>1573</v>
      </c>
      <c r="H5935"/>
      <c r="I5935" t="s">
        <v>12817</v>
      </c>
      <c r="J5935" t="s">
        <v>5674</v>
      </c>
      <c r="K5935" t="s">
        <v>68</v>
      </c>
      <c r="L5935">
        <v>1500</v>
      </c>
      <c r="M5935"/>
      <c r="N5935"/>
      <c r="O5935"/>
      <c r="P5935"/>
      <c r="Q5935"/>
      <c r="R5935"/>
      <c r="S5935"/>
      <c r="T5935"/>
      <c r="U5935">
        <v>4.2999999999999997E-2</v>
      </c>
      <c r="V5935">
        <v>0.115</v>
      </c>
      <c r="W5935">
        <v>3.5000000000000003E-2</v>
      </c>
      <c r="X5935">
        <v>1.9E-2</v>
      </c>
      <c r="Y5935">
        <v>0.85099999999999998</v>
      </c>
      <c r="Z5935">
        <v>0.02</v>
      </c>
      <c r="AA5935">
        <v>1.9E-2</v>
      </c>
      <c r="AB5935">
        <v>44</v>
      </c>
      <c r="AC5935">
        <v>6.2E-2</v>
      </c>
      <c r="AD5935">
        <v>0.19900000000000001</v>
      </c>
      <c r="AE5935">
        <v>0.01</v>
      </c>
      <c r="AF5935">
        <v>1.9E-2</v>
      </c>
      <c r="AG5935">
        <v>1.1539999999999999</v>
      </c>
      <c r="AH5935">
        <v>8.0000000000000002E-3</v>
      </c>
      <c r="AI5935">
        <v>8.9999999999999993E-3</v>
      </c>
      <c r="AJ5935">
        <v>1.9E-2</v>
      </c>
      <c r="AK5935">
        <v>1.7999999999999999E-2</v>
      </c>
      <c r="AL5935">
        <v>64</v>
      </c>
      <c r="AM5935">
        <v>25</v>
      </c>
      <c r="AN5935">
        <v>4.0000000000000001E-3</v>
      </c>
      <c r="AO5935">
        <v>3.1E-2</v>
      </c>
      <c r="AP5935">
        <v>0</v>
      </c>
      <c r="AQ5935">
        <v>0</v>
      </c>
      <c r="AR5935"/>
      <c r="AS5935">
        <v>115.4</v>
      </c>
      <c r="AT5935"/>
      <c r="AU5935">
        <v>6.5000000000000002E-2</v>
      </c>
      <c r="AV5935">
        <v>0.19800000000000001</v>
      </c>
      <c r="AW5935">
        <v>8.9999999999999993E-3</v>
      </c>
      <c r="AX5935">
        <v>1.9E-2</v>
      </c>
      <c r="AY5935">
        <v>1.1499999999999999</v>
      </c>
      <c r="AZ5935">
        <v>1.7000000000000001E-2</v>
      </c>
      <c r="BA5935">
        <v>1.6E-2</v>
      </c>
      <c r="BB5935">
        <v>69</v>
      </c>
      <c r="BC5935">
        <v>19</v>
      </c>
      <c r="BD5935">
        <v>3.1E-2</v>
      </c>
      <c r="BE5935">
        <v>0</v>
      </c>
      <c r="BF5935">
        <v>0</v>
      </c>
      <c r="BG5935">
        <v>4.0000000000000001E-3</v>
      </c>
      <c r="BH5935">
        <v>1.4E-2</v>
      </c>
      <c r="BI5935"/>
      <c r="BJ5935">
        <v>5</v>
      </c>
    </row>
    <row r="5936" spans="1:62" s="2" customFormat="1">
      <c r="A5936" t="s">
        <v>12818</v>
      </c>
      <c r="B5936">
        <v>22300363</v>
      </c>
      <c r="C5936" t="str">
        <f t="shared" si="92"/>
        <v>21.01.2022</v>
      </c>
      <c r="D5936"/>
      <c r="E5936"/>
      <c r="F5936" t="s">
        <v>5684</v>
      </c>
      <c r="G5936">
        <v>1565</v>
      </c>
      <c r="H5936" t="s">
        <v>12819</v>
      </c>
      <c r="I5936" t="s">
        <v>12820</v>
      </c>
      <c r="J5936" t="s">
        <v>6090</v>
      </c>
      <c r="K5936" t="s">
        <v>19</v>
      </c>
      <c r="L5936">
        <v>165</v>
      </c>
      <c r="M5936">
        <v>5.6000000000000001E-2</v>
      </c>
      <c r="N5936">
        <v>1.7999999999999999E-2</v>
      </c>
      <c r="O5936">
        <v>1.4E-2</v>
      </c>
      <c r="P5936">
        <v>2.3E-2</v>
      </c>
      <c r="Q5936"/>
      <c r="R5936"/>
      <c r="S5936"/>
      <c r="T5936"/>
      <c r="U5936">
        <v>3.6999999999999998E-2</v>
      </c>
      <c r="V5936">
        <v>8.2000000000000003E-2</v>
      </c>
      <c r="W5936">
        <v>3.3000000000000002E-2</v>
      </c>
      <c r="X5936">
        <v>5.0000000000000001E-3</v>
      </c>
      <c r="Y5936">
        <v>0.187</v>
      </c>
      <c r="Z5936">
        <v>4.8000000000000001E-2</v>
      </c>
      <c r="AA5936">
        <v>4.4999999999999998E-2</v>
      </c>
      <c r="AB5936">
        <v>45</v>
      </c>
      <c r="AC5936">
        <v>0.20100000000000001</v>
      </c>
      <c r="AD5936">
        <v>0.19800000000000001</v>
      </c>
      <c r="AE5936">
        <v>1.7000000000000001E-2</v>
      </c>
      <c r="AF5936">
        <v>8.0000000000000002E-3</v>
      </c>
      <c r="AG5936">
        <v>0.66700000000000004</v>
      </c>
      <c r="AH5936">
        <v>6.0000000000000001E-3</v>
      </c>
      <c r="AI5936">
        <v>7.0000000000000001E-3</v>
      </c>
      <c r="AJ5936">
        <v>0.01</v>
      </c>
      <c r="AK5936">
        <v>8.0000000000000002E-3</v>
      </c>
      <c r="AL5936">
        <v>62</v>
      </c>
      <c r="AM5936">
        <v>26</v>
      </c>
      <c r="AN5936">
        <v>3.0000000000000001E-3</v>
      </c>
      <c r="AO5936">
        <v>0</v>
      </c>
      <c r="AP5936">
        <v>3.0000000000000001E-3</v>
      </c>
      <c r="AQ5936">
        <v>0</v>
      </c>
      <c r="AR5936"/>
      <c r="AS5936">
        <v>39.234999999999999</v>
      </c>
      <c r="AT5936"/>
      <c r="AU5936">
        <v>0.20699999999999999</v>
      </c>
      <c r="AV5936">
        <v>0.2</v>
      </c>
      <c r="AW5936">
        <v>1.2999999999999999E-2</v>
      </c>
      <c r="AX5936">
        <v>8.0000000000000002E-3</v>
      </c>
      <c r="AY5936">
        <v>0.66900000000000004</v>
      </c>
      <c r="AZ5936">
        <v>8.0000000000000002E-3</v>
      </c>
      <c r="BA5936">
        <v>7.0000000000000001E-3</v>
      </c>
      <c r="BB5936">
        <v>65</v>
      </c>
      <c r="BC5936">
        <v>20</v>
      </c>
      <c r="BD5936">
        <v>0</v>
      </c>
      <c r="BE5936">
        <v>3.0000000000000001E-3</v>
      </c>
      <c r="BF5936">
        <v>0</v>
      </c>
      <c r="BG5936">
        <v>3.0000000000000001E-3</v>
      </c>
      <c r="BH5936">
        <v>1.0999999999999999E-2</v>
      </c>
      <c r="BI5936">
        <v>0</v>
      </c>
      <c r="BJ5936">
        <v>3</v>
      </c>
    </row>
    <row r="5937" spans="1:62" s="2" customFormat="1">
      <c r="A5937" t="s">
        <v>12821</v>
      </c>
      <c r="B5937">
        <v>22100338</v>
      </c>
      <c r="C5937" t="str">
        <f t="shared" si="92"/>
        <v>21.01.2022</v>
      </c>
      <c r="D5937" t="s">
        <v>5660</v>
      </c>
      <c r="E5937"/>
      <c r="F5937"/>
      <c r="G5937">
        <v>1579</v>
      </c>
      <c r="H5937"/>
      <c r="I5937" t="s">
        <v>12822</v>
      </c>
      <c r="J5937" t="s">
        <v>6360</v>
      </c>
      <c r="K5937" t="s">
        <v>31</v>
      </c>
      <c r="L5937">
        <v>1500</v>
      </c>
      <c r="M5937"/>
      <c r="N5937"/>
      <c r="O5937"/>
      <c r="P5937"/>
      <c r="Q5937"/>
      <c r="R5937"/>
      <c r="S5937"/>
      <c r="T5937"/>
      <c r="U5937">
        <v>3.4000000000000002E-2</v>
      </c>
      <c r="V5937">
        <v>3.5000000000000003E-2</v>
      </c>
      <c r="W5937">
        <v>2.5999999999999999E-2</v>
      </c>
      <c r="X5937">
        <v>5.0000000000000001E-3</v>
      </c>
      <c r="Y5937">
        <v>0.20300000000000001</v>
      </c>
      <c r="Z5937">
        <v>5.0000000000000001E-3</v>
      </c>
      <c r="AA5937">
        <v>4.0000000000000001E-3</v>
      </c>
      <c r="AB5937">
        <v>38</v>
      </c>
      <c r="AC5937">
        <v>4.8000000000000001E-2</v>
      </c>
      <c r="AD5937">
        <v>0.21099999999999999</v>
      </c>
      <c r="AE5937">
        <v>6.0000000000000001E-3</v>
      </c>
      <c r="AF5937">
        <v>1.7999999999999999E-2</v>
      </c>
      <c r="AG5937">
        <v>0.9</v>
      </c>
      <c r="AH5937">
        <v>7.0000000000000001E-3</v>
      </c>
      <c r="AI5937">
        <v>1.2999999999999999E-2</v>
      </c>
      <c r="AJ5937">
        <v>4.4999999999999998E-2</v>
      </c>
      <c r="AK5937">
        <v>4.3999999999999997E-2</v>
      </c>
      <c r="AL5937">
        <v>50</v>
      </c>
      <c r="AM5937">
        <v>32</v>
      </c>
      <c r="AN5937">
        <v>4.0000000000000001E-3</v>
      </c>
      <c r="AO5937">
        <v>2.1000000000000001E-2</v>
      </c>
      <c r="AP5937"/>
      <c r="AQ5937"/>
      <c r="AR5937"/>
      <c r="AS5937">
        <v>150</v>
      </c>
      <c r="AT5937"/>
      <c r="AU5937">
        <v>4.7E-2</v>
      </c>
      <c r="AV5937">
        <v>0.215</v>
      </c>
      <c r="AW5937">
        <v>6.0000000000000001E-3</v>
      </c>
      <c r="AX5937">
        <v>1.7999999999999999E-2</v>
      </c>
      <c r="AY5937">
        <v>0.89</v>
      </c>
      <c r="AZ5937">
        <v>4.1000000000000002E-2</v>
      </c>
      <c r="BA5937">
        <v>0.04</v>
      </c>
      <c r="BB5937">
        <v>52</v>
      </c>
      <c r="BC5937">
        <v>28</v>
      </c>
      <c r="BD5937">
        <v>2.1000000000000001E-2</v>
      </c>
      <c r="BE5937">
        <v>0</v>
      </c>
      <c r="BF5937">
        <v>0</v>
      </c>
      <c r="BG5937">
        <v>4.0000000000000001E-3</v>
      </c>
      <c r="BH5937">
        <v>1.4E-2</v>
      </c>
      <c r="BI5937"/>
      <c r="BJ5937">
        <v>2</v>
      </c>
    </row>
    <row r="5938" spans="1:62" s="2" customFormat="1">
      <c r="A5938" t="s">
        <v>12823</v>
      </c>
      <c r="B5938">
        <v>22200348</v>
      </c>
      <c r="C5938" t="str">
        <f t="shared" si="92"/>
        <v>21.01.2022</v>
      </c>
      <c r="D5938"/>
      <c r="E5938" t="s">
        <v>5652</v>
      </c>
      <c r="F5938"/>
      <c r="G5938">
        <v>1575</v>
      </c>
      <c r="H5938"/>
      <c r="I5938" t="s">
        <v>12824</v>
      </c>
      <c r="J5938" t="s">
        <v>6408</v>
      </c>
      <c r="K5938" t="s">
        <v>68</v>
      </c>
      <c r="L5938">
        <v>1500</v>
      </c>
      <c r="M5938"/>
      <c r="N5938"/>
      <c r="O5938"/>
      <c r="P5938"/>
      <c r="Q5938"/>
      <c r="R5938"/>
      <c r="S5938"/>
      <c r="T5938"/>
      <c r="U5938">
        <v>3.9E-2</v>
      </c>
      <c r="V5938">
        <v>7.0000000000000001E-3</v>
      </c>
      <c r="W5938">
        <v>3.4000000000000002E-2</v>
      </c>
      <c r="X5938">
        <v>1.6E-2</v>
      </c>
      <c r="Y5938">
        <v>0.50800000000000001</v>
      </c>
      <c r="Z5938">
        <v>0.03</v>
      </c>
      <c r="AA5938">
        <v>2.8000000000000001E-2</v>
      </c>
      <c r="AB5938">
        <v>46</v>
      </c>
      <c r="AC5938">
        <v>0.05</v>
      </c>
      <c r="AD5938">
        <v>0.23799999999999999</v>
      </c>
      <c r="AE5938">
        <v>8.9999999999999993E-3</v>
      </c>
      <c r="AF5938">
        <v>1.7000000000000001E-2</v>
      </c>
      <c r="AG5938">
        <v>1.1200000000000001</v>
      </c>
      <c r="AH5938">
        <v>8.0000000000000002E-3</v>
      </c>
      <c r="AI5938">
        <v>1.2E-2</v>
      </c>
      <c r="AJ5938">
        <v>0.02</v>
      </c>
      <c r="AK5938">
        <v>1.9E-2</v>
      </c>
      <c r="AL5938">
        <v>65</v>
      </c>
      <c r="AM5938">
        <v>24</v>
      </c>
      <c r="AN5938">
        <v>4.0000000000000001E-3</v>
      </c>
      <c r="AO5938">
        <v>3.4000000000000002E-2</v>
      </c>
      <c r="AP5938">
        <v>0</v>
      </c>
      <c r="AQ5938">
        <v>0</v>
      </c>
      <c r="AR5938"/>
      <c r="AS5938">
        <v>124.444</v>
      </c>
      <c r="AT5938"/>
      <c r="AU5938">
        <v>5.3999999999999999E-2</v>
      </c>
      <c r="AV5938">
        <v>0.23499999999999999</v>
      </c>
      <c r="AW5938">
        <v>8.9999999999999993E-3</v>
      </c>
      <c r="AX5938">
        <v>1.7000000000000001E-2</v>
      </c>
      <c r="AY5938">
        <v>1.101</v>
      </c>
      <c r="AZ5938">
        <v>1.6E-2</v>
      </c>
      <c r="BA5938">
        <v>1.4E-2</v>
      </c>
      <c r="BB5938">
        <v>68</v>
      </c>
      <c r="BC5938">
        <v>20</v>
      </c>
      <c r="BD5938">
        <v>3.5000000000000003E-2</v>
      </c>
      <c r="BE5938">
        <v>0</v>
      </c>
      <c r="BF5938">
        <v>0</v>
      </c>
      <c r="BG5938">
        <v>4.0000000000000001E-3</v>
      </c>
      <c r="BH5938">
        <v>1.6E-2</v>
      </c>
      <c r="BI5938">
        <v>0</v>
      </c>
      <c r="BJ5938">
        <v>3</v>
      </c>
    </row>
    <row r="5939" spans="1:62" s="2" customFormat="1">
      <c r="A5939" t="s">
        <v>12825</v>
      </c>
      <c r="B5939">
        <v>22400364</v>
      </c>
      <c r="C5939" t="str">
        <f t="shared" si="92"/>
        <v>21.01.2022</v>
      </c>
      <c r="D5939"/>
      <c r="E5939"/>
      <c r="F5939" t="s">
        <v>5696</v>
      </c>
      <c r="G5939">
        <v>1566</v>
      </c>
      <c r="H5939"/>
      <c r="I5939" t="s">
        <v>12826</v>
      </c>
      <c r="J5939" t="s">
        <v>6652</v>
      </c>
      <c r="K5939" t="s">
        <v>19</v>
      </c>
      <c r="L5939">
        <v>165</v>
      </c>
      <c r="M5939">
        <v>5.8999999999999997E-2</v>
      </c>
      <c r="N5939">
        <v>0.03</v>
      </c>
      <c r="O5939">
        <v>1.4999999999999999E-2</v>
      </c>
      <c r="P5939">
        <v>1.6E-2</v>
      </c>
      <c r="Q5939"/>
      <c r="R5939"/>
      <c r="S5939"/>
      <c r="T5939"/>
      <c r="U5939">
        <v>0.11</v>
      </c>
      <c r="V5939">
        <v>0.13200000000000001</v>
      </c>
      <c r="W5939">
        <v>3.5999999999999997E-2</v>
      </c>
      <c r="X5939">
        <v>0.01</v>
      </c>
      <c r="Y5939">
        <v>0.64200000000000002</v>
      </c>
      <c r="Z5939">
        <v>5.0000000000000001E-3</v>
      </c>
      <c r="AA5939">
        <v>4.0000000000000001E-3</v>
      </c>
      <c r="AB5939">
        <v>48</v>
      </c>
      <c r="AC5939">
        <v>0.20100000000000001</v>
      </c>
      <c r="AD5939">
        <v>0.18</v>
      </c>
      <c r="AE5939">
        <v>1.7999999999999999E-2</v>
      </c>
      <c r="AF5939">
        <v>0.01</v>
      </c>
      <c r="AG5939">
        <v>0.66200000000000003</v>
      </c>
      <c r="AH5939">
        <v>8.9999999999999993E-3</v>
      </c>
      <c r="AI5939">
        <v>8.0000000000000002E-3</v>
      </c>
      <c r="AJ5939">
        <v>6.0000000000000001E-3</v>
      </c>
      <c r="AK5939">
        <v>5.0000000000000001E-3</v>
      </c>
      <c r="AL5939">
        <v>60</v>
      </c>
      <c r="AM5939">
        <v>19</v>
      </c>
      <c r="AN5939">
        <v>4.0000000000000001E-3</v>
      </c>
      <c r="AO5939">
        <v>0</v>
      </c>
      <c r="AP5939">
        <v>2E-3</v>
      </c>
      <c r="AQ5939">
        <v>0</v>
      </c>
      <c r="AR5939"/>
      <c r="AS5939">
        <v>36.777999999999999</v>
      </c>
      <c r="AT5939"/>
      <c r="AU5939">
        <v>0.215</v>
      </c>
      <c r="AV5939">
        <v>0.17799999999999999</v>
      </c>
      <c r="AW5939">
        <v>1.6E-2</v>
      </c>
      <c r="AX5939">
        <v>8.0000000000000002E-3</v>
      </c>
      <c r="AY5939">
        <v>0.66</v>
      </c>
      <c r="AZ5939">
        <v>6.0000000000000001E-3</v>
      </c>
      <c r="BA5939">
        <v>5.0000000000000001E-3</v>
      </c>
      <c r="BB5939">
        <v>62</v>
      </c>
      <c r="BC5939">
        <v>18</v>
      </c>
      <c r="BD5939">
        <v>0</v>
      </c>
      <c r="BE5939">
        <v>3.0000000000000001E-3</v>
      </c>
      <c r="BF5939">
        <v>0</v>
      </c>
      <c r="BG5939">
        <v>4.0000000000000001E-3</v>
      </c>
      <c r="BH5939">
        <v>1.2999999999999999E-2</v>
      </c>
      <c r="BI5939">
        <v>0</v>
      </c>
      <c r="BJ5939">
        <v>2</v>
      </c>
    </row>
    <row r="5940" spans="1:62" s="2" customFormat="1">
      <c r="A5940" t="s">
        <v>12827</v>
      </c>
      <c r="B5940">
        <v>22100339</v>
      </c>
      <c r="C5940" t="str">
        <f t="shared" si="92"/>
        <v>21.01.2022</v>
      </c>
      <c r="D5940" t="s">
        <v>5676</v>
      </c>
      <c r="E5940"/>
      <c r="F5940"/>
      <c r="G5940">
        <v>1565</v>
      </c>
      <c r="H5940"/>
      <c r="I5940" t="s">
        <v>12828</v>
      </c>
      <c r="J5940" t="s">
        <v>5678</v>
      </c>
      <c r="K5940" t="s">
        <v>31</v>
      </c>
      <c r="L5940">
        <v>1500</v>
      </c>
      <c r="M5940"/>
      <c r="N5940"/>
      <c r="O5940"/>
      <c r="P5940"/>
      <c r="Q5940"/>
      <c r="R5940"/>
      <c r="S5940"/>
      <c r="T5940"/>
      <c r="U5940">
        <v>3.4000000000000002E-2</v>
      </c>
      <c r="V5940">
        <v>0.123</v>
      </c>
      <c r="W5940">
        <v>2.7E-2</v>
      </c>
      <c r="X5940">
        <v>1.0999999999999999E-2</v>
      </c>
      <c r="Y5940">
        <v>0.57599999999999996</v>
      </c>
      <c r="Z5940">
        <v>2.5000000000000001E-2</v>
      </c>
      <c r="AA5940">
        <v>2.4E-2</v>
      </c>
      <c r="AB5940">
        <v>42</v>
      </c>
      <c r="AC5940">
        <v>5.7000000000000002E-2</v>
      </c>
      <c r="AD5940">
        <v>0.23300000000000001</v>
      </c>
      <c r="AE5940">
        <v>6.0000000000000001E-3</v>
      </c>
      <c r="AF5940">
        <v>1.2E-2</v>
      </c>
      <c r="AG5940">
        <v>0.96499999999999997</v>
      </c>
      <c r="AH5940">
        <v>0.01</v>
      </c>
      <c r="AI5940">
        <v>0.01</v>
      </c>
      <c r="AJ5940">
        <v>2.5999999999999999E-2</v>
      </c>
      <c r="AK5940">
        <v>2.5000000000000001E-2</v>
      </c>
      <c r="AL5940">
        <v>51</v>
      </c>
      <c r="AM5940">
        <v>23</v>
      </c>
      <c r="AN5940">
        <v>7.0000000000000001E-3</v>
      </c>
      <c r="AO5940">
        <v>2.3E-2</v>
      </c>
      <c r="AP5940">
        <v>0</v>
      </c>
      <c r="AQ5940">
        <v>0</v>
      </c>
      <c r="AR5940"/>
      <c r="AS5940">
        <v>160.833</v>
      </c>
      <c r="AT5940"/>
      <c r="AU5940">
        <v>5.8000000000000003E-2</v>
      </c>
      <c r="AV5940">
        <v>0.24199999999999999</v>
      </c>
      <c r="AW5940">
        <v>6.0000000000000001E-3</v>
      </c>
      <c r="AX5940">
        <v>1.2E-2</v>
      </c>
      <c r="AY5940">
        <v>0.96699999999999997</v>
      </c>
      <c r="AZ5940">
        <v>2.4E-2</v>
      </c>
      <c r="BA5940">
        <v>2E-3</v>
      </c>
      <c r="BB5940">
        <v>56</v>
      </c>
      <c r="BC5940">
        <v>19</v>
      </c>
      <c r="BD5940">
        <v>2.4E-2</v>
      </c>
      <c r="BE5940">
        <v>0</v>
      </c>
      <c r="BF5940">
        <v>0</v>
      </c>
      <c r="BG5940">
        <v>3.0000000000000001E-3</v>
      </c>
      <c r="BH5940">
        <v>1.2E-2</v>
      </c>
      <c r="BI5940"/>
      <c r="BJ5940">
        <v>5</v>
      </c>
    </row>
    <row r="5941" spans="1:62" s="2" customFormat="1">
      <c r="A5941" t="s">
        <v>12829</v>
      </c>
      <c r="B5941">
        <v>22400365</v>
      </c>
      <c r="C5941" t="str">
        <f t="shared" si="92"/>
        <v>21.01.2022</v>
      </c>
      <c r="D5941"/>
      <c r="E5941"/>
      <c r="F5941" t="s">
        <v>5707</v>
      </c>
      <c r="G5941">
        <v>1565</v>
      </c>
      <c r="H5941"/>
      <c r="I5941" t="s">
        <v>12830</v>
      </c>
      <c r="J5941" t="s">
        <v>5686</v>
      </c>
      <c r="K5941" t="s">
        <v>19</v>
      </c>
      <c r="L5941">
        <v>165</v>
      </c>
      <c r="M5941"/>
      <c r="N5941"/>
      <c r="O5941"/>
      <c r="P5941"/>
      <c r="Q5941"/>
      <c r="R5941"/>
      <c r="S5941"/>
      <c r="T5941"/>
      <c r="U5941">
        <v>9.1999999999999998E-2</v>
      </c>
      <c r="V5941">
        <v>0.14699999999999999</v>
      </c>
      <c r="W5941">
        <v>2.5999999999999999E-2</v>
      </c>
      <c r="X5941">
        <v>8.0000000000000002E-3</v>
      </c>
      <c r="Y5941">
        <v>0.68</v>
      </c>
      <c r="Z5941">
        <v>1.6E-2</v>
      </c>
      <c r="AA5941">
        <v>1.4999999999999999E-2</v>
      </c>
      <c r="AB5941">
        <v>45</v>
      </c>
      <c r="AC5941">
        <v>0.20599999999999999</v>
      </c>
      <c r="AD5941">
        <v>0.156</v>
      </c>
      <c r="AE5941">
        <v>1.7000000000000001E-2</v>
      </c>
      <c r="AF5941">
        <v>8.0000000000000002E-3</v>
      </c>
      <c r="AG5941">
        <v>0.65900000000000003</v>
      </c>
      <c r="AH5941">
        <v>7.0000000000000001E-3</v>
      </c>
      <c r="AI5941">
        <v>8.9999999999999993E-3</v>
      </c>
      <c r="AJ5941">
        <v>6.0000000000000001E-3</v>
      </c>
      <c r="AK5941">
        <v>5.0000000000000001E-3</v>
      </c>
      <c r="AL5941">
        <v>52</v>
      </c>
      <c r="AM5941">
        <v>20</v>
      </c>
      <c r="AN5941">
        <v>3.0000000000000001E-3</v>
      </c>
      <c r="AO5941">
        <v>0</v>
      </c>
      <c r="AP5941">
        <v>3.0000000000000001E-3</v>
      </c>
      <c r="AQ5941">
        <v>0</v>
      </c>
      <c r="AR5941">
        <v>0</v>
      </c>
      <c r="AS5941">
        <v>38.765000000000001</v>
      </c>
      <c r="AT5941">
        <v>0</v>
      </c>
      <c r="AU5941">
        <v>0.20599999999999999</v>
      </c>
      <c r="AV5941">
        <v>0.154</v>
      </c>
      <c r="AW5941">
        <v>1.6E-2</v>
      </c>
      <c r="AX5941">
        <v>8.0000000000000002E-3</v>
      </c>
      <c r="AY5941">
        <v>0.65500000000000003</v>
      </c>
      <c r="AZ5941">
        <v>6.0000000000000001E-3</v>
      </c>
      <c r="BA5941">
        <v>5.0000000000000001E-3</v>
      </c>
      <c r="BB5941">
        <v>54</v>
      </c>
      <c r="BC5941">
        <v>18</v>
      </c>
      <c r="BD5941">
        <v>0</v>
      </c>
      <c r="BE5941">
        <v>3.0000000000000001E-3</v>
      </c>
      <c r="BF5941">
        <v>0</v>
      </c>
      <c r="BG5941">
        <v>3.0000000000000001E-3</v>
      </c>
      <c r="BH5941">
        <v>1.4E-2</v>
      </c>
      <c r="BI5941">
        <v>0</v>
      </c>
      <c r="BJ5941">
        <v>2</v>
      </c>
    </row>
    <row r="5942" spans="1:62" s="2" customFormat="1">
      <c r="A5942" t="s">
        <v>12831</v>
      </c>
      <c r="B5942">
        <v>22400366</v>
      </c>
      <c r="C5942" t="str">
        <f t="shared" si="92"/>
        <v>21.01.2022</v>
      </c>
      <c r="D5942"/>
      <c r="E5942" t="s">
        <v>5664</v>
      </c>
      <c r="F5942"/>
      <c r="G5942">
        <v>1549</v>
      </c>
      <c r="H5942"/>
      <c r="I5942" t="s">
        <v>12832</v>
      </c>
      <c r="J5942" t="s">
        <v>5975</v>
      </c>
      <c r="K5942" t="s">
        <v>68</v>
      </c>
      <c r="L5942">
        <v>1500</v>
      </c>
      <c r="M5942"/>
      <c r="N5942"/>
      <c r="O5942"/>
      <c r="P5942"/>
      <c r="Q5942">
        <v>4.4999999999999998E-2</v>
      </c>
      <c r="R5942">
        <v>2.5999999999999999E-2</v>
      </c>
      <c r="S5942">
        <v>1.6E-2</v>
      </c>
      <c r="T5942">
        <v>0.01</v>
      </c>
      <c r="U5942">
        <v>3.5999999999999997E-2</v>
      </c>
      <c r="V5942">
        <v>0.16200000000000001</v>
      </c>
      <c r="W5942">
        <v>2.1999999999999999E-2</v>
      </c>
      <c r="X5942">
        <v>7.0000000000000001E-3</v>
      </c>
      <c r="Y5942">
        <v>0.73</v>
      </c>
      <c r="Z5942">
        <v>0.11600000000000001</v>
      </c>
      <c r="AA5942">
        <v>0.115</v>
      </c>
      <c r="AB5942">
        <v>40</v>
      </c>
      <c r="AC5942">
        <v>5.3999999999999999E-2</v>
      </c>
      <c r="AD5942">
        <v>0.187</v>
      </c>
      <c r="AE5942">
        <v>7.0000000000000001E-3</v>
      </c>
      <c r="AF5942">
        <v>8.0000000000000002E-3</v>
      </c>
      <c r="AG5942">
        <v>1.1000000000000001</v>
      </c>
      <c r="AH5942">
        <v>0.01</v>
      </c>
      <c r="AI5942">
        <v>8.9999999999999993E-3</v>
      </c>
      <c r="AJ5942">
        <v>3.7999999999999999E-2</v>
      </c>
      <c r="AK5942">
        <v>3.5999999999999997E-2</v>
      </c>
      <c r="AL5942">
        <v>57</v>
      </c>
      <c r="AM5942">
        <v>24</v>
      </c>
      <c r="AN5942">
        <v>3.0000000000000001E-3</v>
      </c>
      <c r="AO5942">
        <v>0.03</v>
      </c>
      <c r="AP5942">
        <v>0</v>
      </c>
      <c r="AQ5942">
        <v>0</v>
      </c>
      <c r="AR5942">
        <v>0</v>
      </c>
      <c r="AS5942">
        <v>157.143</v>
      </c>
      <c r="AT5942">
        <v>0</v>
      </c>
      <c r="AU5942">
        <v>5.6000000000000001E-2</v>
      </c>
      <c r="AV5942">
        <v>0.20599999999999999</v>
      </c>
      <c r="AW5942">
        <v>7.0000000000000001E-3</v>
      </c>
      <c r="AX5942">
        <v>8.0000000000000002E-3</v>
      </c>
      <c r="AY5942">
        <v>1.0960000000000001</v>
      </c>
      <c r="AZ5942">
        <v>3.4000000000000002E-2</v>
      </c>
      <c r="BA5942">
        <v>3.2000000000000001E-2</v>
      </c>
      <c r="BB5942">
        <v>62</v>
      </c>
      <c r="BC5942">
        <v>20</v>
      </c>
      <c r="BD5942">
        <v>0.03</v>
      </c>
      <c r="BE5942">
        <v>0</v>
      </c>
      <c r="BF5942">
        <v>0</v>
      </c>
      <c r="BG5942">
        <v>3.0000000000000001E-3</v>
      </c>
      <c r="BH5942">
        <v>1.4E-2</v>
      </c>
      <c r="BI5942">
        <v>0</v>
      </c>
      <c r="BJ5942">
        <v>5</v>
      </c>
    </row>
    <row r="5943" spans="1:62" s="2" customFormat="1">
      <c r="A5943" t="s">
        <v>12833</v>
      </c>
      <c r="B5943">
        <v>22200349</v>
      </c>
      <c r="C5943" t="str">
        <f t="shared" si="92"/>
        <v>21.01.2022</v>
      </c>
      <c r="D5943" t="s">
        <v>5684</v>
      </c>
      <c r="E5943"/>
      <c r="F5943"/>
      <c r="G5943">
        <v>1581</v>
      </c>
      <c r="H5943"/>
      <c r="I5943" t="s">
        <v>12834</v>
      </c>
      <c r="J5943" t="s">
        <v>6500</v>
      </c>
      <c r="K5943" t="s">
        <v>31</v>
      </c>
      <c r="L5943">
        <v>1500</v>
      </c>
      <c r="M5943"/>
      <c r="N5943"/>
      <c r="O5943"/>
      <c r="P5943"/>
      <c r="Q5943"/>
      <c r="R5943"/>
      <c r="S5943"/>
      <c r="T5943"/>
      <c r="U5943">
        <v>3.5999999999999997E-2</v>
      </c>
      <c r="V5943">
        <v>9.0999999999999998E-2</v>
      </c>
      <c r="W5943">
        <v>2.1999999999999999E-2</v>
      </c>
      <c r="X5943">
        <v>0.01</v>
      </c>
      <c r="Y5943">
        <v>0.68</v>
      </c>
      <c r="Z5943">
        <v>5.0000000000000001E-3</v>
      </c>
      <c r="AA5943">
        <v>3.0000000000000001E-3</v>
      </c>
      <c r="AB5943">
        <v>42</v>
      </c>
      <c r="AC5943">
        <v>4.8000000000000001E-2</v>
      </c>
      <c r="AD5943">
        <v>0.193</v>
      </c>
      <c r="AE5943">
        <v>8.0000000000000002E-3</v>
      </c>
      <c r="AF5943">
        <v>0.01</v>
      </c>
      <c r="AG5943">
        <v>0.99</v>
      </c>
      <c r="AH5943">
        <v>7.0000000000000001E-3</v>
      </c>
      <c r="AI5943">
        <v>8.0000000000000002E-3</v>
      </c>
      <c r="AJ5943">
        <v>2.9000000000000001E-2</v>
      </c>
      <c r="AK5943">
        <v>2.7E-2</v>
      </c>
      <c r="AL5943">
        <v>50</v>
      </c>
      <c r="AM5943">
        <v>29</v>
      </c>
      <c r="AN5943">
        <v>3.0000000000000001E-3</v>
      </c>
      <c r="AO5943">
        <v>2.3E-2</v>
      </c>
      <c r="AP5943">
        <v>0</v>
      </c>
      <c r="AQ5943">
        <v>0</v>
      </c>
      <c r="AR5943"/>
      <c r="AS5943">
        <v>123.75</v>
      </c>
      <c r="AT5943"/>
      <c r="AU5943">
        <v>4.9000000000000002E-2</v>
      </c>
      <c r="AV5943">
        <v>0.19900000000000001</v>
      </c>
      <c r="AW5943">
        <v>8.0000000000000002E-3</v>
      </c>
      <c r="AX5943">
        <v>1.0999999999999999E-2</v>
      </c>
      <c r="AY5943">
        <v>0.98299999999999998</v>
      </c>
      <c r="AZ5943">
        <v>2.3E-2</v>
      </c>
      <c r="BA5943">
        <v>2.1999999999999999E-2</v>
      </c>
      <c r="BB5943">
        <v>53</v>
      </c>
      <c r="BC5943">
        <v>22</v>
      </c>
      <c r="BD5943">
        <v>2.3E-2</v>
      </c>
      <c r="BE5943">
        <v>0</v>
      </c>
      <c r="BF5943">
        <v>0</v>
      </c>
      <c r="BG5943">
        <v>3.0000000000000001E-3</v>
      </c>
      <c r="BH5943">
        <v>1.0999999999999999E-2</v>
      </c>
      <c r="BI5943"/>
      <c r="BJ5943">
        <v>3</v>
      </c>
    </row>
    <row r="5944" spans="1:62" s="2" customFormat="1">
      <c r="A5944" t="s">
        <v>12835</v>
      </c>
      <c r="B5944">
        <v>22100340</v>
      </c>
      <c r="C5944" t="str">
        <f t="shared" si="92"/>
        <v>21.01.2022</v>
      </c>
      <c r="D5944"/>
      <c r="E5944" t="s">
        <v>5672</v>
      </c>
      <c r="F5944"/>
      <c r="G5944">
        <v>1561</v>
      </c>
      <c r="H5944"/>
      <c r="I5944" t="s">
        <v>12836</v>
      </c>
      <c r="J5944" t="s">
        <v>5927</v>
      </c>
      <c r="K5944" t="s">
        <v>68</v>
      </c>
      <c r="L5944">
        <v>1500</v>
      </c>
      <c r="M5944"/>
      <c r="N5944"/>
      <c r="O5944"/>
      <c r="P5944"/>
      <c r="Q5944"/>
      <c r="R5944"/>
      <c r="S5944"/>
      <c r="T5944"/>
      <c r="U5944">
        <v>2.8000000000000001E-2</v>
      </c>
      <c r="V5944">
        <v>0.121</v>
      </c>
      <c r="W5944">
        <v>0.02</v>
      </c>
      <c r="X5944">
        <v>8.0000000000000002E-3</v>
      </c>
      <c r="Y5944">
        <v>0.504</v>
      </c>
      <c r="Z5944">
        <v>7.9000000000000001E-2</v>
      </c>
      <c r="AA5944">
        <v>7.6999999999999999E-2</v>
      </c>
      <c r="AB5944">
        <v>42</v>
      </c>
      <c r="AC5944">
        <v>5.1999999999999998E-2</v>
      </c>
      <c r="AD5944">
        <v>0.27100000000000002</v>
      </c>
      <c r="AE5944">
        <v>6.0000000000000001E-3</v>
      </c>
      <c r="AF5944">
        <v>8.9999999999999993E-3</v>
      </c>
      <c r="AG5944">
        <v>1.161</v>
      </c>
      <c r="AH5944">
        <v>7.0000000000000001E-3</v>
      </c>
      <c r="AI5944">
        <v>7.0000000000000001E-3</v>
      </c>
      <c r="AJ5944">
        <v>3.9E-2</v>
      </c>
      <c r="AK5944">
        <v>3.6999999999999998E-2</v>
      </c>
      <c r="AL5944">
        <v>55</v>
      </c>
      <c r="AM5944">
        <v>25</v>
      </c>
      <c r="AN5944">
        <v>3.0000000000000001E-3</v>
      </c>
      <c r="AO5944">
        <v>3.1E-2</v>
      </c>
      <c r="AP5944">
        <v>0</v>
      </c>
      <c r="AQ5944">
        <v>0</v>
      </c>
      <c r="AR5944">
        <v>0</v>
      </c>
      <c r="AS5944">
        <v>193.5</v>
      </c>
      <c r="AT5944">
        <v>0</v>
      </c>
      <c r="AU5944">
        <v>5.2999999999999999E-2</v>
      </c>
      <c r="AV5944">
        <v>0.28000000000000003</v>
      </c>
      <c r="AW5944">
        <v>6.0000000000000001E-3</v>
      </c>
      <c r="AX5944">
        <v>8.9999999999999993E-3</v>
      </c>
      <c r="AY5944">
        <v>1.171</v>
      </c>
      <c r="AZ5944">
        <v>3.5000000000000003E-2</v>
      </c>
      <c r="BA5944">
        <v>3.3000000000000002E-2</v>
      </c>
      <c r="BB5944">
        <v>59</v>
      </c>
      <c r="BC5944">
        <v>20</v>
      </c>
      <c r="BD5944">
        <v>3.4000000000000002E-2</v>
      </c>
      <c r="BE5944">
        <v>0</v>
      </c>
      <c r="BF5944">
        <v>0</v>
      </c>
      <c r="BG5944">
        <v>3.0000000000000001E-3</v>
      </c>
      <c r="BH5944">
        <v>0.01</v>
      </c>
      <c r="BI5944"/>
      <c r="BJ5944">
        <v>4</v>
      </c>
    </row>
    <row r="5945" spans="1:62" s="2" customFormat="1">
      <c r="A5945" t="s">
        <v>12837</v>
      </c>
      <c r="B5945">
        <v>22400367</v>
      </c>
      <c r="C5945" t="str">
        <f t="shared" si="92"/>
        <v>21.01.2022</v>
      </c>
      <c r="D5945" t="s">
        <v>5696</v>
      </c>
      <c r="E5945"/>
      <c r="F5945"/>
      <c r="G5945">
        <v>1568</v>
      </c>
      <c r="H5945"/>
      <c r="I5945" t="s">
        <v>12838</v>
      </c>
      <c r="J5945" t="s">
        <v>5670</v>
      </c>
      <c r="K5945" t="s">
        <v>31</v>
      </c>
      <c r="L5945">
        <v>1500</v>
      </c>
      <c r="M5945"/>
      <c r="N5945"/>
      <c r="O5945"/>
      <c r="P5945"/>
      <c r="Q5945"/>
      <c r="R5945"/>
      <c r="S5945"/>
      <c r="T5945"/>
      <c r="U5945">
        <v>0.04</v>
      </c>
      <c r="V5945">
        <v>0.193</v>
      </c>
      <c r="W5945">
        <v>2.1999999999999999E-2</v>
      </c>
      <c r="X5945">
        <v>8.0000000000000002E-3</v>
      </c>
      <c r="Y5945">
        <v>0.84</v>
      </c>
      <c r="Z5945">
        <v>7.1999999999999995E-2</v>
      </c>
      <c r="AA5945">
        <v>6.9000000000000006E-2</v>
      </c>
      <c r="AB5945">
        <v>39</v>
      </c>
      <c r="AC5945">
        <v>5.6000000000000001E-2</v>
      </c>
      <c r="AD5945">
        <v>0.23300000000000001</v>
      </c>
      <c r="AE5945">
        <v>5.0000000000000001E-3</v>
      </c>
      <c r="AF5945">
        <v>8.0000000000000002E-3</v>
      </c>
      <c r="AG5945">
        <v>0.875</v>
      </c>
      <c r="AH5945">
        <v>1.0999999999999999E-2</v>
      </c>
      <c r="AI5945">
        <v>8.9999999999999993E-3</v>
      </c>
      <c r="AJ5945">
        <v>3.3000000000000002E-2</v>
      </c>
      <c r="AK5945">
        <v>3.2000000000000001E-2</v>
      </c>
      <c r="AL5945">
        <v>56</v>
      </c>
      <c r="AM5945">
        <v>30</v>
      </c>
      <c r="AN5945">
        <v>3.0000000000000001E-3</v>
      </c>
      <c r="AO5945">
        <v>2.3E-2</v>
      </c>
      <c r="AP5945">
        <v>0</v>
      </c>
      <c r="AQ5945">
        <v>0</v>
      </c>
      <c r="AR5945">
        <v>0</v>
      </c>
      <c r="AS5945">
        <v>175</v>
      </c>
      <c r="AT5945">
        <v>0</v>
      </c>
      <c r="AU5945">
        <v>5.8000000000000003E-2</v>
      </c>
      <c r="AV5945">
        <v>0.23200000000000001</v>
      </c>
      <c r="AW5945">
        <v>5.0000000000000001E-3</v>
      </c>
      <c r="AX5945">
        <v>8.9999999999999993E-3</v>
      </c>
      <c r="AY5945">
        <v>0.88300000000000001</v>
      </c>
      <c r="AZ5945">
        <v>2.8000000000000001E-2</v>
      </c>
      <c r="BA5945">
        <v>2.5999999999999999E-2</v>
      </c>
      <c r="BB5945">
        <v>58</v>
      </c>
      <c r="BC5945">
        <v>26</v>
      </c>
      <c r="BD5945">
        <v>2.5000000000000001E-2</v>
      </c>
      <c r="BE5945">
        <v>0</v>
      </c>
      <c r="BF5945">
        <v>0</v>
      </c>
      <c r="BG5945">
        <v>3.0000000000000001E-3</v>
      </c>
      <c r="BH5945">
        <v>1.2E-2</v>
      </c>
      <c r="BI5945"/>
      <c r="BJ5945">
        <v>2</v>
      </c>
    </row>
    <row r="5946" spans="1:62" s="2" customFormat="1">
      <c r="A5946" t="s">
        <v>12839</v>
      </c>
      <c r="B5946">
        <v>22400368</v>
      </c>
      <c r="C5946" t="str">
        <f t="shared" si="92"/>
        <v>21.01.2022</v>
      </c>
      <c r="D5946"/>
      <c r="E5946" t="s">
        <v>5688</v>
      </c>
      <c r="F5946"/>
      <c r="G5946">
        <v>1573</v>
      </c>
      <c r="H5946"/>
      <c r="I5946" t="s">
        <v>12840</v>
      </c>
      <c r="J5946" t="s">
        <v>6360</v>
      </c>
      <c r="K5946" t="s">
        <v>68</v>
      </c>
      <c r="L5946">
        <v>1500</v>
      </c>
      <c r="M5946"/>
      <c r="N5946"/>
      <c r="O5946"/>
      <c r="P5946"/>
      <c r="Q5946"/>
      <c r="R5946"/>
      <c r="S5946"/>
      <c r="T5946"/>
      <c r="U5946">
        <v>3.5999999999999997E-2</v>
      </c>
      <c r="V5946">
        <v>0.156</v>
      </c>
      <c r="W5946">
        <v>0.02</v>
      </c>
      <c r="X5946">
        <v>1.2999999999999999E-2</v>
      </c>
      <c r="Y5946">
        <v>0.93</v>
      </c>
      <c r="Z5946">
        <v>5.8999999999999997E-2</v>
      </c>
      <c r="AA5946">
        <v>5.7000000000000002E-2</v>
      </c>
      <c r="AB5946">
        <v>45</v>
      </c>
      <c r="AC5946">
        <v>0.05</v>
      </c>
      <c r="AD5946">
        <v>0.216</v>
      </c>
      <c r="AE5946">
        <v>5.0000000000000001E-3</v>
      </c>
      <c r="AF5946">
        <v>1.2999999999999999E-2</v>
      </c>
      <c r="AG5946">
        <v>1.169</v>
      </c>
      <c r="AH5946">
        <v>7.0000000000000001E-3</v>
      </c>
      <c r="AI5946">
        <v>1.0999999999999999E-2</v>
      </c>
      <c r="AJ5946">
        <v>3.4000000000000002E-2</v>
      </c>
      <c r="AK5946">
        <v>3.2000000000000001E-2</v>
      </c>
      <c r="AL5946">
        <v>64</v>
      </c>
      <c r="AM5946">
        <v>29</v>
      </c>
      <c r="AN5946">
        <v>4.0000000000000001E-3</v>
      </c>
      <c r="AO5946">
        <v>3.5000000000000003E-2</v>
      </c>
      <c r="AP5946">
        <v>0</v>
      </c>
      <c r="AQ5946">
        <v>0</v>
      </c>
      <c r="AR5946">
        <v>0</v>
      </c>
      <c r="AS5946">
        <v>233.8</v>
      </c>
      <c r="AT5946">
        <v>0</v>
      </c>
      <c r="AU5946">
        <v>0.05</v>
      </c>
      <c r="AV5946">
        <v>0.218</v>
      </c>
      <c r="AW5946">
        <v>5.0000000000000001E-3</v>
      </c>
      <c r="AX5946">
        <v>1.2999999999999999E-2</v>
      </c>
      <c r="AY5946">
        <v>1.1659999999999999</v>
      </c>
      <c r="AZ5946">
        <v>3.2000000000000001E-2</v>
      </c>
      <c r="BA5946">
        <v>0.03</v>
      </c>
      <c r="BB5946">
        <v>65</v>
      </c>
      <c r="BC5946">
        <v>23</v>
      </c>
      <c r="BD5946">
        <v>3.5000000000000003E-2</v>
      </c>
      <c r="BE5946">
        <v>0</v>
      </c>
      <c r="BF5946">
        <v>0</v>
      </c>
      <c r="BG5946">
        <v>3.0000000000000001E-3</v>
      </c>
      <c r="BH5946">
        <v>1.4999999999999999E-2</v>
      </c>
      <c r="BI5946">
        <v>0</v>
      </c>
      <c r="BJ5946">
        <v>1</v>
      </c>
    </row>
    <row r="5947" spans="1:62" s="2" customFormat="1">
      <c r="A5947" t="s">
        <v>12841</v>
      </c>
      <c r="B5947">
        <v>22200350</v>
      </c>
      <c r="C5947" t="str">
        <f t="shared" si="92"/>
        <v>21.01.2022</v>
      </c>
      <c r="D5947" t="s">
        <v>5707</v>
      </c>
      <c r="E5947"/>
      <c r="F5947"/>
      <c r="G5947">
        <v>1565</v>
      </c>
      <c r="H5947" t="s">
        <v>12842</v>
      </c>
      <c r="I5947" t="s">
        <v>12843</v>
      </c>
      <c r="J5947" t="s">
        <v>5662</v>
      </c>
      <c r="K5947" t="s">
        <v>31</v>
      </c>
      <c r="L5947">
        <v>1500</v>
      </c>
      <c r="M5947">
        <v>6.0999999999999999E-2</v>
      </c>
      <c r="N5947">
        <v>2.1999999999999999E-2</v>
      </c>
      <c r="O5947">
        <v>1.2999999999999999E-2</v>
      </c>
      <c r="P5947">
        <v>2.3E-2</v>
      </c>
      <c r="Q5947"/>
      <c r="R5947"/>
      <c r="S5947"/>
      <c r="T5947"/>
      <c r="U5947">
        <v>3.6999999999999998E-2</v>
      </c>
      <c r="V5947">
        <v>0.127</v>
      </c>
      <c r="W5947">
        <v>0.02</v>
      </c>
      <c r="X5947">
        <v>1.2999999999999999E-2</v>
      </c>
      <c r="Y5947">
        <v>0.68</v>
      </c>
      <c r="Z5947">
        <v>2.4E-2</v>
      </c>
      <c r="AA5947">
        <v>2.3E-2</v>
      </c>
      <c r="AB5947">
        <v>45</v>
      </c>
      <c r="AC5947">
        <v>4.4999999999999998E-2</v>
      </c>
      <c r="AD5947">
        <v>0.23300000000000001</v>
      </c>
      <c r="AE5947">
        <v>5.0000000000000001E-3</v>
      </c>
      <c r="AF5947">
        <v>1.4E-2</v>
      </c>
      <c r="AG5947">
        <v>0.85799999999999998</v>
      </c>
      <c r="AH5947">
        <v>6.0000000000000001E-3</v>
      </c>
      <c r="AI5947">
        <v>1.0999999999999999E-2</v>
      </c>
      <c r="AJ5947">
        <v>3.7999999999999999E-2</v>
      </c>
      <c r="AK5947">
        <v>3.5999999999999997E-2</v>
      </c>
      <c r="AL5947">
        <v>60</v>
      </c>
      <c r="AM5947">
        <v>23</v>
      </c>
      <c r="AN5947">
        <v>3.0000000000000001E-3</v>
      </c>
      <c r="AO5947">
        <v>2.4E-2</v>
      </c>
      <c r="AP5947">
        <v>0</v>
      </c>
      <c r="AQ5947">
        <v>0</v>
      </c>
      <c r="AR5947">
        <v>0</v>
      </c>
      <c r="AS5947">
        <v>171.6</v>
      </c>
      <c r="AT5947">
        <v>0</v>
      </c>
      <c r="AU5947">
        <v>4.7E-2</v>
      </c>
      <c r="AV5947">
        <v>0.23799999999999999</v>
      </c>
      <c r="AW5947">
        <v>5.0000000000000001E-3</v>
      </c>
      <c r="AX5947">
        <v>1.4E-2</v>
      </c>
      <c r="AY5947">
        <v>0.85199999999999998</v>
      </c>
      <c r="AZ5947">
        <v>3.2000000000000001E-2</v>
      </c>
      <c r="BA5947">
        <v>0.03</v>
      </c>
      <c r="BB5947">
        <v>63</v>
      </c>
      <c r="BC5947">
        <v>19</v>
      </c>
      <c r="BD5947">
        <v>2.4E-2</v>
      </c>
      <c r="BE5947">
        <v>0</v>
      </c>
      <c r="BF5947">
        <v>0</v>
      </c>
      <c r="BG5947">
        <v>3.0000000000000001E-3</v>
      </c>
      <c r="BH5947">
        <v>1.2999999999999999E-2</v>
      </c>
      <c r="BI5947"/>
      <c r="BJ5947">
        <v>3</v>
      </c>
    </row>
    <row r="5948" spans="1:62" s="2" customFormat="1">
      <c r="A5948" t="s">
        <v>12844</v>
      </c>
      <c r="B5948">
        <v>22100341</v>
      </c>
      <c r="C5948" t="str">
        <f t="shared" si="92"/>
        <v>21.01.2022</v>
      </c>
      <c r="D5948"/>
      <c r="E5948" t="s">
        <v>5701</v>
      </c>
      <c r="F5948"/>
      <c r="G5948">
        <v>1571</v>
      </c>
      <c r="H5948"/>
      <c r="I5948" t="s">
        <v>12845</v>
      </c>
      <c r="J5948" t="s">
        <v>6652</v>
      </c>
      <c r="K5948" t="s">
        <v>68</v>
      </c>
      <c r="L5948">
        <v>1500</v>
      </c>
      <c r="M5948">
        <v>3.3000000000000002E-2</v>
      </c>
      <c r="N5948">
        <v>2.1999999999999999E-2</v>
      </c>
      <c r="O5948">
        <v>1.4999999999999999E-2</v>
      </c>
      <c r="P5948">
        <v>2.7E-2</v>
      </c>
      <c r="Q5948">
        <v>3.6999999999999998E-2</v>
      </c>
      <c r="R5948">
        <v>0.02</v>
      </c>
      <c r="S5948">
        <v>1.7000000000000001E-2</v>
      </c>
      <c r="T5948">
        <v>1.9E-2</v>
      </c>
      <c r="U5948">
        <v>4.4999999999999998E-2</v>
      </c>
      <c r="V5948">
        <v>0.182</v>
      </c>
      <c r="W5948">
        <v>0.02</v>
      </c>
      <c r="X5948">
        <v>8.9999999999999993E-3</v>
      </c>
      <c r="Y5948">
        <v>0.90300000000000002</v>
      </c>
      <c r="Z5948">
        <v>5.7000000000000002E-2</v>
      </c>
      <c r="AA5948">
        <v>5.5E-2</v>
      </c>
      <c r="AB5948">
        <v>45</v>
      </c>
      <c r="AC5948">
        <v>5.8000000000000003E-2</v>
      </c>
      <c r="AD5948">
        <v>0.20699999999999999</v>
      </c>
      <c r="AE5948">
        <v>5.0000000000000001E-3</v>
      </c>
      <c r="AF5948">
        <v>0.01</v>
      </c>
      <c r="AG5948">
        <v>1.1619999999999999</v>
      </c>
      <c r="AH5948">
        <v>6.0000000000000001E-3</v>
      </c>
      <c r="AI5948">
        <v>0.01</v>
      </c>
      <c r="AJ5948">
        <v>4.5999999999999999E-2</v>
      </c>
      <c r="AK5948">
        <v>4.4999999999999998E-2</v>
      </c>
      <c r="AL5948">
        <v>56</v>
      </c>
      <c r="AM5948">
        <v>30</v>
      </c>
      <c r="AN5948">
        <v>3.0000000000000001E-3</v>
      </c>
      <c r="AO5948">
        <v>3.4000000000000002E-2</v>
      </c>
      <c r="AP5948">
        <v>0</v>
      </c>
      <c r="AQ5948">
        <v>0</v>
      </c>
      <c r="AR5948"/>
      <c r="AS5948">
        <v>232.4</v>
      </c>
      <c r="AT5948"/>
      <c r="AU5948">
        <v>0.06</v>
      </c>
      <c r="AV5948">
        <v>0.20899999999999999</v>
      </c>
      <c r="AW5948">
        <v>5.0000000000000001E-3</v>
      </c>
      <c r="AX5948">
        <v>0.01</v>
      </c>
      <c r="AY5948">
        <v>1.1599999999999999</v>
      </c>
      <c r="AZ5948">
        <v>3.9E-2</v>
      </c>
      <c r="BA5948">
        <v>3.6999999999999998E-2</v>
      </c>
      <c r="BB5948">
        <v>60</v>
      </c>
      <c r="BC5948">
        <v>24</v>
      </c>
      <c r="BD5948">
        <v>3.4000000000000002E-2</v>
      </c>
      <c r="BE5948">
        <v>0</v>
      </c>
      <c r="BF5948">
        <v>0</v>
      </c>
      <c r="BG5948">
        <v>3.0000000000000001E-3</v>
      </c>
      <c r="BH5948">
        <v>1.4999999999999999E-2</v>
      </c>
      <c r="BI5948"/>
      <c r="BJ5948">
        <v>4</v>
      </c>
    </row>
    <row r="5949" spans="1:62" s="2" customFormat="1">
      <c r="A5949" t="s">
        <v>12846</v>
      </c>
      <c r="B5949">
        <v>22400369</v>
      </c>
      <c r="C5949" t="str">
        <f t="shared" si="92"/>
        <v>21.01.2022</v>
      </c>
      <c r="D5949" t="s">
        <v>5713</v>
      </c>
      <c r="E5949"/>
      <c r="F5949"/>
      <c r="G5949">
        <v>1566</v>
      </c>
      <c r="H5949"/>
      <c r="I5949" t="s">
        <v>12847</v>
      </c>
      <c r="J5949" t="s">
        <v>5654</v>
      </c>
      <c r="K5949" t="s">
        <v>31</v>
      </c>
      <c r="L5949">
        <v>1500</v>
      </c>
      <c r="M5949">
        <v>0.123</v>
      </c>
      <c r="N5949">
        <v>0.02</v>
      </c>
      <c r="O5949">
        <v>1.6E-2</v>
      </c>
      <c r="P5949">
        <v>4.2000000000000003E-2</v>
      </c>
      <c r="Q5949"/>
      <c r="R5949"/>
      <c r="S5949"/>
      <c r="T5949"/>
      <c r="U5949">
        <v>3.9E-2</v>
      </c>
      <c r="V5949">
        <v>0.18</v>
      </c>
      <c r="W5949">
        <v>0.02</v>
      </c>
      <c r="X5949">
        <v>0.01</v>
      </c>
      <c r="Y5949">
        <v>0.81899999999999995</v>
      </c>
      <c r="Z5949">
        <v>7.9000000000000001E-2</v>
      </c>
      <c r="AA5949">
        <v>7.8E-2</v>
      </c>
      <c r="AB5949">
        <v>46</v>
      </c>
      <c r="AC5949">
        <v>4.7E-2</v>
      </c>
      <c r="AD5949">
        <v>0.19400000000000001</v>
      </c>
      <c r="AE5949">
        <v>6.0000000000000001E-3</v>
      </c>
      <c r="AF5949">
        <v>0.01</v>
      </c>
      <c r="AG5949">
        <v>0.85199999999999998</v>
      </c>
      <c r="AH5949">
        <v>6.0000000000000001E-3</v>
      </c>
      <c r="AI5949">
        <v>0.01</v>
      </c>
      <c r="AJ5949">
        <v>4.8000000000000001E-2</v>
      </c>
      <c r="AK5949">
        <v>4.5999999999999999E-2</v>
      </c>
      <c r="AL5949">
        <v>65</v>
      </c>
      <c r="AM5949">
        <v>24</v>
      </c>
      <c r="AN5949">
        <v>3.0000000000000001E-3</v>
      </c>
      <c r="AO5949">
        <v>2.3E-2</v>
      </c>
      <c r="AP5949">
        <v>0</v>
      </c>
      <c r="AQ5949">
        <v>0</v>
      </c>
      <c r="AR5949">
        <v>0</v>
      </c>
      <c r="AS5949">
        <v>142</v>
      </c>
      <c r="AT5949">
        <v>0</v>
      </c>
      <c r="AU5949">
        <v>4.8000000000000001E-2</v>
      </c>
      <c r="AV5949">
        <v>0.2</v>
      </c>
      <c r="AW5949">
        <v>6.0000000000000001E-3</v>
      </c>
      <c r="AX5949">
        <v>0.01</v>
      </c>
      <c r="AY5949">
        <v>0.86499999999999999</v>
      </c>
      <c r="AZ5949">
        <v>4.4999999999999998E-2</v>
      </c>
      <c r="BA5949">
        <v>4.2999999999999997E-2</v>
      </c>
      <c r="BB5949">
        <v>70</v>
      </c>
      <c r="BC5949">
        <v>20</v>
      </c>
      <c r="BD5949">
        <v>2.4E-2</v>
      </c>
      <c r="BE5949">
        <v>0</v>
      </c>
      <c r="BF5949">
        <v>0</v>
      </c>
      <c r="BG5949">
        <v>3.0000000000000001E-3</v>
      </c>
      <c r="BH5949">
        <v>1.4E-2</v>
      </c>
      <c r="BI5949">
        <v>0</v>
      </c>
      <c r="BJ5949">
        <v>5</v>
      </c>
    </row>
    <row r="5950" spans="1:62" s="2" customFormat="1">
      <c r="A5950" t="s">
        <v>12848</v>
      </c>
      <c r="B5950">
        <v>22200351</v>
      </c>
      <c r="C5950" t="str">
        <f t="shared" si="92"/>
        <v>21.01.2022</v>
      </c>
      <c r="D5950"/>
      <c r="E5950" t="s">
        <v>5710</v>
      </c>
      <c r="F5950"/>
      <c r="G5950">
        <v>1562</v>
      </c>
      <c r="H5950"/>
      <c r="I5950" t="s">
        <v>12849</v>
      </c>
      <c r="J5950" t="s">
        <v>5674</v>
      </c>
      <c r="K5950" t="s">
        <v>68</v>
      </c>
      <c r="L5950">
        <v>1500</v>
      </c>
      <c r="M5950"/>
      <c r="N5950"/>
      <c r="O5950"/>
      <c r="P5950"/>
      <c r="Q5950">
        <v>6.8000000000000005E-2</v>
      </c>
      <c r="R5950">
        <v>0.03</v>
      </c>
      <c r="S5950">
        <v>0.02</v>
      </c>
      <c r="T5950">
        <v>4.2999999999999997E-2</v>
      </c>
      <c r="U5950">
        <v>4.4999999999999998E-2</v>
      </c>
      <c r="V5950">
        <v>0.192</v>
      </c>
      <c r="W5950">
        <v>2.4E-2</v>
      </c>
      <c r="X5950">
        <v>1.2E-2</v>
      </c>
      <c r="Y5950">
        <v>1.034</v>
      </c>
      <c r="Z5950">
        <v>3.5000000000000003E-2</v>
      </c>
      <c r="AA5950">
        <v>3.2000000000000001E-2</v>
      </c>
      <c r="AB5950">
        <v>45</v>
      </c>
      <c r="AC5950">
        <v>5.0999999999999997E-2</v>
      </c>
      <c r="AD5950">
        <v>0.20300000000000001</v>
      </c>
      <c r="AE5950">
        <v>6.0000000000000001E-3</v>
      </c>
      <c r="AF5950">
        <v>1.2E-2</v>
      </c>
      <c r="AG5950">
        <v>1.165</v>
      </c>
      <c r="AH5950">
        <v>5.0000000000000001E-3</v>
      </c>
      <c r="AI5950">
        <v>1.2E-2</v>
      </c>
      <c r="AJ5950">
        <v>3.1E-2</v>
      </c>
      <c r="AK5950">
        <v>0.03</v>
      </c>
      <c r="AL5950">
        <v>61</v>
      </c>
      <c r="AM5950">
        <v>28</v>
      </c>
      <c r="AN5950">
        <v>3.0000000000000001E-3</v>
      </c>
      <c r="AO5950">
        <v>3.2000000000000001E-2</v>
      </c>
      <c r="AP5950">
        <v>0</v>
      </c>
      <c r="AQ5950">
        <v>0</v>
      </c>
      <c r="AR5950"/>
      <c r="AS5950">
        <v>194.167</v>
      </c>
      <c r="AT5950"/>
      <c r="AU5950">
        <v>5.1999999999999998E-2</v>
      </c>
      <c r="AV5950">
        <v>0.2</v>
      </c>
      <c r="AW5950">
        <v>6.0000000000000001E-3</v>
      </c>
      <c r="AX5950">
        <v>1.2E-2</v>
      </c>
      <c r="AY5950">
        <v>1.155</v>
      </c>
      <c r="AZ5950">
        <v>2.7E-2</v>
      </c>
      <c r="BA5950">
        <v>2.5999999999999999E-2</v>
      </c>
      <c r="BB5950">
        <v>65</v>
      </c>
      <c r="BC5950">
        <v>20</v>
      </c>
      <c r="BD5950">
        <v>3.2000000000000001E-2</v>
      </c>
      <c r="BE5950">
        <v>0</v>
      </c>
      <c r="BF5950">
        <v>0</v>
      </c>
      <c r="BG5950">
        <v>3.0000000000000001E-3</v>
      </c>
      <c r="BH5950">
        <v>1.4999999999999999E-2</v>
      </c>
      <c r="BI5950"/>
      <c r="BJ5950">
        <v>4</v>
      </c>
    </row>
    <row r="5951" spans="1:62" s="2" customFormat="1">
      <c r="A5951" t="s">
        <v>12850</v>
      </c>
      <c r="B5951">
        <v>22200352</v>
      </c>
      <c r="C5951" t="str">
        <f t="shared" si="92"/>
        <v>21.01.2022</v>
      </c>
      <c r="D5951" t="s">
        <v>5656</v>
      </c>
      <c r="E5951"/>
      <c r="F5951"/>
      <c r="G5951">
        <v>1565</v>
      </c>
      <c r="H5951"/>
      <c r="I5951" t="s">
        <v>12851</v>
      </c>
      <c r="J5951" t="s">
        <v>5686</v>
      </c>
      <c r="K5951" t="s">
        <v>31</v>
      </c>
      <c r="L5951">
        <v>1500</v>
      </c>
      <c r="M5951"/>
      <c r="N5951"/>
      <c r="O5951"/>
      <c r="P5951"/>
      <c r="Q5951"/>
      <c r="R5951"/>
      <c r="S5951"/>
      <c r="T5951"/>
      <c r="U5951">
        <v>0.04</v>
      </c>
      <c r="V5951">
        <v>0.14799999999999999</v>
      </c>
      <c r="W5951">
        <v>0.02</v>
      </c>
      <c r="X5951">
        <v>7.0000000000000001E-3</v>
      </c>
      <c r="Y5951">
        <v>0.7</v>
      </c>
      <c r="Z5951">
        <v>7.4999999999999997E-2</v>
      </c>
      <c r="AA5951">
        <v>7.2999999999999995E-2</v>
      </c>
      <c r="AB5951">
        <v>40</v>
      </c>
      <c r="AC5951">
        <v>4.7E-2</v>
      </c>
      <c r="AD5951">
        <v>0.221</v>
      </c>
      <c r="AE5951">
        <v>7.0000000000000001E-3</v>
      </c>
      <c r="AF5951">
        <v>8.0000000000000002E-3</v>
      </c>
      <c r="AG5951">
        <v>0.90100000000000002</v>
      </c>
      <c r="AH5951">
        <v>0.01</v>
      </c>
      <c r="AI5951">
        <v>7.0000000000000001E-3</v>
      </c>
      <c r="AJ5951">
        <v>4.9000000000000002E-2</v>
      </c>
      <c r="AK5951">
        <v>4.8000000000000001E-2</v>
      </c>
      <c r="AL5951">
        <v>54</v>
      </c>
      <c r="AM5951">
        <v>20</v>
      </c>
      <c r="AN5951">
        <v>3.0000000000000001E-3</v>
      </c>
      <c r="AO5951">
        <v>2.1000000000000001E-2</v>
      </c>
      <c r="AP5951">
        <v>0</v>
      </c>
      <c r="AQ5951">
        <v>0</v>
      </c>
      <c r="AR5951"/>
      <c r="AS5951">
        <v>128.714</v>
      </c>
      <c r="AT5951"/>
      <c r="AU5951">
        <v>5.0999999999999997E-2</v>
      </c>
      <c r="AV5951">
        <v>0.23200000000000001</v>
      </c>
      <c r="AW5951">
        <v>7.0000000000000001E-3</v>
      </c>
      <c r="AX5951">
        <v>8.0000000000000002E-3</v>
      </c>
      <c r="AY5951">
        <v>0.91</v>
      </c>
      <c r="AZ5951">
        <v>4.5999999999999999E-2</v>
      </c>
      <c r="BA5951">
        <v>4.4999999999999998E-2</v>
      </c>
      <c r="BB5951">
        <v>58</v>
      </c>
      <c r="BC5951">
        <v>18</v>
      </c>
      <c r="BD5951">
        <v>2.3E-2</v>
      </c>
      <c r="BE5951">
        <v>0</v>
      </c>
      <c r="BF5951">
        <v>0</v>
      </c>
      <c r="BG5951">
        <v>3.0000000000000001E-3</v>
      </c>
      <c r="BH5951">
        <v>0.01</v>
      </c>
      <c r="BI5951"/>
      <c r="BJ5951">
        <v>4</v>
      </c>
    </row>
    <row r="5952" spans="1:62" s="2" customFormat="1">
      <c r="A5952" t="s">
        <v>12852</v>
      </c>
      <c r="B5952">
        <v>22100342</v>
      </c>
      <c r="C5952" t="str">
        <f t="shared" si="92"/>
        <v>21.01.2022</v>
      </c>
      <c r="D5952" t="s">
        <v>5742</v>
      </c>
      <c r="E5952"/>
      <c r="F5952"/>
      <c r="G5952">
        <v>1549</v>
      </c>
      <c r="H5952"/>
      <c r="I5952" t="s">
        <v>12853</v>
      </c>
      <c r="J5952" t="s">
        <v>6500</v>
      </c>
      <c r="K5952" t="s">
        <v>19</v>
      </c>
      <c r="L5952"/>
      <c r="M5952">
        <v>5.8999999999999997E-2</v>
      </c>
      <c r="N5952">
        <v>3.2000000000000001E-2</v>
      </c>
      <c r="O5952">
        <v>1.7000000000000001E-2</v>
      </c>
      <c r="P5952">
        <v>0.03</v>
      </c>
      <c r="Q5952">
        <v>5.2999999999999999E-2</v>
      </c>
      <c r="R5952">
        <v>2.3E-2</v>
      </c>
      <c r="S5952">
        <v>0.01</v>
      </c>
      <c r="T5952">
        <v>2.5000000000000001E-2</v>
      </c>
      <c r="U5952">
        <v>4.2999999999999997E-2</v>
      </c>
      <c r="V5952">
        <v>0.16200000000000001</v>
      </c>
      <c r="W5952">
        <v>2.4E-2</v>
      </c>
      <c r="X5952">
        <v>1.0999999999999999E-2</v>
      </c>
      <c r="Y5952">
        <v>0.58499999999999996</v>
      </c>
      <c r="Z5952">
        <v>8.3000000000000004E-2</v>
      </c>
      <c r="AA5952">
        <v>8.2000000000000003E-2</v>
      </c>
      <c r="AB5952">
        <v>40</v>
      </c>
      <c r="AC5952">
        <v>4.2999999999999997E-2</v>
      </c>
      <c r="AD5952">
        <v>0.16200000000000001</v>
      </c>
      <c r="AE5952">
        <v>2.4E-2</v>
      </c>
      <c r="AF5952">
        <v>1.0999999999999999E-2</v>
      </c>
      <c r="AG5952">
        <v>0.58499999999999996</v>
      </c>
      <c r="AH5952">
        <v>5.0000000000000001E-3</v>
      </c>
      <c r="AI5952">
        <v>8.9999999999999993E-3</v>
      </c>
      <c r="AJ5952">
        <v>8.3000000000000004E-2</v>
      </c>
      <c r="AK5952">
        <v>8.2000000000000003E-2</v>
      </c>
      <c r="AL5952">
        <v>40</v>
      </c>
      <c r="AM5952">
        <v>0</v>
      </c>
      <c r="AN5952">
        <v>3.0000000000000001E-3</v>
      </c>
      <c r="AO5952">
        <v>0</v>
      </c>
      <c r="AP5952">
        <v>0</v>
      </c>
      <c r="AQ5952">
        <v>0</v>
      </c>
      <c r="AR5952">
        <v>0</v>
      </c>
      <c r="AS5952">
        <v>24.375</v>
      </c>
      <c r="AT5952">
        <v>0</v>
      </c>
      <c r="AU5952"/>
      <c r="AV5952"/>
      <c r="AW5952"/>
      <c r="AX5952"/>
      <c r="AY5952"/>
      <c r="AZ5952"/>
      <c r="BA5952"/>
      <c r="BB5952"/>
      <c r="BC5952"/>
      <c r="BD5952"/>
      <c r="BE5952"/>
      <c r="BF5952"/>
      <c r="BG5952"/>
      <c r="BH5952"/>
      <c r="BI5952"/>
      <c r="BJ5952"/>
    </row>
    <row r="5953" spans="1:62" s="2" customFormat="1">
      <c r="A5953" t="s">
        <v>12854</v>
      </c>
      <c r="B5953">
        <v>22100343</v>
      </c>
      <c r="C5953" t="str">
        <f t="shared" si="92"/>
        <v>21.01.2022</v>
      </c>
      <c r="D5953"/>
      <c r="E5953" t="s">
        <v>5720</v>
      </c>
      <c r="F5953"/>
      <c r="G5953">
        <v>1572</v>
      </c>
      <c r="H5953"/>
      <c r="I5953" t="s">
        <v>12855</v>
      </c>
      <c r="J5953" t="s">
        <v>5975</v>
      </c>
      <c r="K5953" t="s">
        <v>68</v>
      </c>
      <c r="L5953">
        <v>1500</v>
      </c>
      <c r="M5953"/>
      <c r="N5953"/>
      <c r="O5953"/>
      <c r="P5953"/>
      <c r="Q5953"/>
      <c r="R5953"/>
      <c r="S5953"/>
      <c r="T5953"/>
      <c r="U5953">
        <v>4.4999999999999998E-2</v>
      </c>
      <c r="V5953">
        <v>0.14599999999999999</v>
      </c>
      <c r="W5953">
        <v>2.8000000000000001E-2</v>
      </c>
      <c r="X5953">
        <v>1.7000000000000001E-2</v>
      </c>
      <c r="Y5953">
        <v>0.73</v>
      </c>
      <c r="Z5953">
        <v>6.4000000000000001E-2</v>
      </c>
      <c r="AA5953">
        <v>6.2E-2</v>
      </c>
      <c r="AB5953">
        <v>54</v>
      </c>
      <c r="AC5953">
        <v>5.8999999999999997E-2</v>
      </c>
      <c r="AD5953">
        <v>0.20699999999999999</v>
      </c>
      <c r="AE5953">
        <v>7.0000000000000001E-3</v>
      </c>
      <c r="AF5953">
        <v>1.7999999999999999E-2</v>
      </c>
      <c r="AG5953">
        <v>1.2150000000000001</v>
      </c>
      <c r="AH5953">
        <v>6.0000000000000001E-3</v>
      </c>
      <c r="AI5953">
        <v>1.4E-2</v>
      </c>
      <c r="AJ5953">
        <v>4.4999999999999998E-2</v>
      </c>
      <c r="AK5953">
        <v>4.3999999999999997E-2</v>
      </c>
      <c r="AL5953">
        <v>76</v>
      </c>
      <c r="AM5953">
        <v>22</v>
      </c>
      <c r="AN5953">
        <v>4.0000000000000001E-3</v>
      </c>
      <c r="AO5953">
        <v>3.5000000000000003E-2</v>
      </c>
      <c r="AP5953">
        <v>0</v>
      </c>
      <c r="AQ5953">
        <v>0</v>
      </c>
      <c r="AR5953"/>
      <c r="AS5953">
        <v>173.571</v>
      </c>
      <c r="AT5953"/>
      <c r="AU5953">
        <v>5.8999999999999997E-2</v>
      </c>
      <c r="AV5953">
        <v>0.21099999999999999</v>
      </c>
      <c r="AW5953">
        <v>7.0000000000000001E-3</v>
      </c>
      <c r="AX5953">
        <v>1.7000000000000001E-2</v>
      </c>
      <c r="AY5953">
        <v>1.2270000000000001</v>
      </c>
      <c r="AZ5953">
        <v>4.1000000000000002E-2</v>
      </c>
      <c r="BA5953">
        <v>0.04</v>
      </c>
      <c r="BB5953">
        <v>80</v>
      </c>
      <c r="BC5953">
        <v>18</v>
      </c>
      <c r="BD5953">
        <v>3.5000000000000003E-2</v>
      </c>
      <c r="BE5953">
        <v>0</v>
      </c>
      <c r="BF5953">
        <v>0</v>
      </c>
      <c r="BG5953">
        <v>4.0000000000000001E-3</v>
      </c>
      <c r="BH5953">
        <v>1.7999999999999999E-2</v>
      </c>
      <c r="BI5953"/>
      <c r="BJ5953">
        <v>4</v>
      </c>
    </row>
    <row r="5954" spans="1:62" s="2" customFormat="1">
      <c r="A5954" t="s">
        <v>12856</v>
      </c>
      <c r="B5954">
        <v>22400370</v>
      </c>
      <c r="C5954" t="str">
        <f t="shared" si="92"/>
        <v>21.01.2022</v>
      </c>
      <c r="D5954" t="s">
        <v>5668</v>
      </c>
      <c r="E5954"/>
      <c r="F5954"/>
      <c r="G5954">
        <v>1567</v>
      </c>
      <c r="H5954" t="s">
        <v>12857</v>
      </c>
      <c r="I5954" t="s">
        <v>12858</v>
      </c>
      <c r="J5954" t="s">
        <v>5670</v>
      </c>
      <c r="K5954" t="s">
        <v>31</v>
      </c>
      <c r="L5954">
        <v>1500</v>
      </c>
      <c r="M5954"/>
      <c r="N5954"/>
      <c r="O5954"/>
      <c r="P5954"/>
      <c r="Q5954"/>
      <c r="R5954"/>
      <c r="S5954"/>
      <c r="T5954"/>
      <c r="U5954">
        <v>3.7999999999999999E-2</v>
      </c>
      <c r="V5954">
        <v>0.17899999999999999</v>
      </c>
      <c r="W5954">
        <v>2.5000000000000001E-2</v>
      </c>
      <c r="X5954">
        <v>8.0000000000000002E-3</v>
      </c>
      <c r="Y5954">
        <v>0.74099999999999999</v>
      </c>
      <c r="Z5954">
        <v>7.0999999999999994E-2</v>
      </c>
      <c r="AA5954">
        <v>7.0000000000000007E-2</v>
      </c>
      <c r="AB5954">
        <v>44</v>
      </c>
      <c r="AC5954">
        <v>5.1999999999999998E-2</v>
      </c>
      <c r="AD5954">
        <v>0.22600000000000001</v>
      </c>
      <c r="AE5954">
        <v>7.0000000000000001E-3</v>
      </c>
      <c r="AF5954">
        <v>8.9999999999999993E-3</v>
      </c>
      <c r="AG5954">
        <v>0.88300000000000001</v>
      </c>
      <c r="AH5954">
        <v>6.0000000000000001E-3</v>
      </c>
      <c r="AI5954">
        <v>8.9999999999999993E-3</v>
      </c>
      <c r="AJ5954">
        <v>3.6999999999999998E-2</v>
      </c>
      <c r="AK5954">
        <v>3.5999999999999997E-2</v>
      </c>
      <c r="AL5954">
        <v>67</v>
      </c>
      <c r="AM5954">
        <v>25</v>
      </c>
      <c r="AN5954">
        <v>4.0000000000000001E-3</v>
      </c>
      <c r="AO5954">
        <v>2.3E-2</v>
      </c>
      <c r="AP5954">
        <v>0</v>
      </c>
      <c r="AQ5954">
        <v>0</v>
      </c>
      <c r="AR5954"/>
      <c r="AS5954">
        <v>126.143</v>
      </c>
      <c r="AT5954"/>
      <c r="AU5954">
        <v>5.3999999999999999E-2</v>
      </c>
      <c r="AV5954">
        <v>0.23200000000000001</v>
      </c>
      <c r="AW5954">
        <v>7.0000000000000001E-3</v>
      </c>
      <c r="AX5954">
        <v>8.0000000000000002E-3</v>
      </c>
      <c r="AY5954">
        <v>0.89200000000000002</v>
      </c>
      <c r="AZ5954">
        <v>2.8000000000000001E-2</v>
      </c>
      <c r="BA5954">
        <v>2.5999999999999999E-2</v>
      </c>
      <c r="BB5954">
        <v>71</v>
      </c>
      <c r="BC5954">
        <v>18</v>
      </c>
      <c r="BD5954">
        <v>2.3E-2</v>
      </c>
      <c r="BE5954">
        <v>0</v>
      </c>
      <c r="BF5954">
        <v>0</v>
      </c>
      <c r="BG5954">
        <v>3.0000000000000001E-3</v>
      </c>
      <c r="BH5954">
        <v>1.2999999999999999E-2</v>
      </c>
      <c r="BI5954"/>
      <c r="BJ5954">
        <v>4</v>
      </c>
    </row>
    <row r="5955" spans="1:62" s="2" customFormat="1">
      <c r="A5955" t="s">
        <v>12859</v>
      </c>
      <c r="B5955">
        <v>22200353</v>
      </c>
      <c r="C5955" t="str">
        <f t="shared" si="92"/>
        <v>21.01.2022</v>
      </c>
      <c r="D5955"/>
      <c r="E5955" t="s">
        <v>5728</v>
      </c>
      <c r="F5955"/>
      <c r="G5955">
        <v>1570</v>
      </c>
      <c r="H5955"/>
      <c r="I5955" t="s">
        <v>12860</v>
      </c>
      <c r="J5955" t="s">
        <v>6360</v>
      </c>
      <c r="K5955" t="s">
        <v>68</v>
      </c>
      <c r="L5955">
        <v>1500</v>
      </c>
      <c r="M5955"/>
      <c r="N5955"/>
      <c r="O5955"/>
      <c r="P5955"/>
      <c r="Q5955"/>
      <c r="R5955"/>
      <c r="S5955"/>
      <c r="T5955"/>
      <c r="U5955">
        <v>4.1000000000000002E-2</v>
      </c>
      <c r="V5955">
        <v>0.16900000000000001</v>
      </c>
      <c r="W5955">
        <v>0.02</v>
      </c>
      <c r="X5955">
        <v>8.9999999999999993E-3</v>
      </c>
      <c r="Y5955">
        <v>0.79</v>
      </c>
      <c r="Z5955">
        <v>7.4999999999999997E-2</v>
      </c>
      <c r="AA5955">
        <v>7.2999999999999995E-2</v>
      </c>
      <c r="AB5955">
        <v>53</v>
      </c>
      <c r="AC5955">
        <v>5.0999999999999997E-2</v>
      </c>
      <c r="AD5955">
        <v>0.20799999999999999</v>
      </c>
      <c r="AE5955">
        <v>5.0000000000000001E-3</v>
      </c>
      <c r="AF5955">
        <v>8.9999999999999993E-3</v>
      </c>
      <c r="AG5955">
        <v>1.1499999999999999</v>
      </c>
      <c r="AH5955">
        <v>1.0999999999999999E-2</v>
      </c>
      <c r="AI5955">
        <v>1.2E-2</v>
      </c>
      <c r="AJ5955">
        <v>4.8000000000000001E-2</v>
      </c>
      <c r="AK5955">
        <v>4.5999999999999999E-2</v>
      </c>
      <c r="AL5955">
        <v>72</v>
      </c>
      <c r="AM5955">
        <v>28</v>
      </c>
      <c r="AN5955">
        <v>3.0000000000000001E-3</v>
      </c>
      <c r="AO5955">
        <v>3.1E-2</v>
      </c>
      <c r="AP5955">
        <v>0</v>
      </c>
      <c r="AQ5955">
        <v>0</v>
      </c>
      <c r="AR5955"/>
      <c r="AS5955">
        <v>230</v>
      </c>
      <c r="AT5955"/>
      <c r="AU5955">
        <v>5.0999999999999997E-2</v>
      </c>
      <c r="AV5955">
        <v>0.21299999999999999</v>
      </c>
      <c r="AW5955">
        <v>5.0000000000000001E-3</v>
      </c>
      <c r="AX5955">
        <v>8.9999999999999993E-3</v>
      </c>
      <c r="AY5955">
        <v>1.1759999999999999</v>
      </c>
      <c r="AZ5955">
        <v>0.04</v>
      </c>
      <c r="BA5955">
        <v>3.7999999999999999E-2</v>
      </c>
      <c r="BB5955">
        <v>76</v>
      </c>
      <c r="BC5955">
        <v>20</v>
      </c>
      <c r="BD5955">
        <v>3.2000000000000001E-2</v>
      </c>
      <c r="BE5955">
        <v>0</v>
      </c>
      <c r="BF5955">
        <v>0</v>
      </c>
      <c r="BG5955">
        <v>3.0000000000000001E-3</v>
      </c>
      <c r="BH5955">
        <v>1.4E-2</v>
      </c>
      <c r="BI5955"/>
      <c r="BJ5955">
        <v>4</v>
      </c>
    </row>
    <row r="5956" spans="1:62" s="2" customFormat="1">
      <c r="A5956" t="s">
        <v>12861</v>
      </c>
      <c r="B5956">
        <v>22400371</v>
      </c>
      <c r="C5956" t="str">
        <f t="shared" si="92"/>
        <v>21.01.2022</v>
      </c>
      <c r="D5956" t="s">
        <v>5680</v>
      </c>
      <c r="E5956"/>
      <c r="F5956"/>
      <c r="G5956">
        <v>1573</v>
      </c>
      <c r="H5956"/>
      <c r="I5956" t="s">
        <v>12862</v>
      </c>
      <c r="J5956" t="s">
        <v>5662</v>
      </c>
      <c r="K5956" t="s">
        <v>34</v>
      </c>
      <c r="L5956">
        <v>1500</v>
      </c>
      <c r="M5956"/>
      <c r="N5956"/>
      <c r="O5956"/>
      <c r="P5956"/>
      <c r="Q5956"/>
      <c r="R5956"/>
      <c r="S5956"/>
      <c r="T5956"/>
      <c r="U5956">
        <v>3.9E-2</v>
      </c>
      <c r="V5956">
        <v>0.13600000000000001</v>
      </c>
      <c r="W5956">
        <v>2.1999999999999999E-2</v>
      </c>
      <c r="X5956">
        <v>1.2E-2</v>
      </c>
      <c r="Y5956">
        <v>0.61299999999999999</v>
      </c>
      <c r="Z5956">
        <v>6.3E-2</v>
      </c>
      <c r="AA5956">
        <v>6.0999999999999999E-2</v>
      </c>
      <c r="AB5956">
        <v>47</v>
      </c>
      <c r="AC5956">
        <v>0.05</v>
      </c>
      <c r="AD5956">
        <v>0.19800000000000001</v>
      </c>
      <c r="AE5956">
        <v>8.0000000000000002E-3</v>
      </c>
      <c r="AF5956">
        <v>1.2E-2</v>
      </c>
      <c r="AG5956">
        <v>0.68</v>
      </c>
      <c r="AH5956">
        <v>6.0000000000000001E-3</v>
      </c>
      <c r="AI5956">
        <v>0.01</v>
      </c>
      <c r="AJ5956">
        <v>3.2000000000000001E-2</v>
      </c>
      <c r="AK5956">
        <v>0.03</v>
      </c>
      <c r="AL5956">
        <v>65</v>
      </c>
      <c r="AM5956">
        <v>26</v>
      </c>
      <c r="AN5956">
        <v>3.0000000000000001E-3</v>
      </c>
      <c r="AO5956">
        <v>1.7000000000000001E-2</v>
      </c>
      <c r="AP5956">
        <v>0</v>
      </c>
      <c r="AQ5956">
        <v>0</v>
      </c>
      <c r="AR5956"/>
      <c r="AS5956">
        <v>85</v>
      </c>
      <c r="AT5956"/>
      <c r="AU5956">
        <v>5.0999999999999997E-2</v>
      </c>
      <c r="AV5956">
        <v>0.19600000000000001</v>
      </c>
      <c r="AW5956">
        <v>8.0000000000000002E-3</v>
      </c>
      <c r="AX5956">
        <v>1.2E-2</v>
      </c>
      <c r="AY5956">
        <v>0.67500000000000004</v>
      </c>
      <c r="AZ5956">
        <v>2.5999999999999999E-2</v>
      </c>
      <c r="BA5956">
        <v>2.4E-2</v>
      </c>
      <c r="BB5956">
        <v>70</v>
      </c>
      <c r="BC5956">
        <v>20</v>
      </c>
      <c r="BD5956">
        <v>1.7000000000000001E-2</v>
      </c>
      <c r="BE5956">
        <v>0</v>
      </c>
      <c r="BF5956">
        <v>0</v>
      </c>
      <c r="BG5956">
        <v>3.0000000000000001E-3</v>
      </c>
      <c r="BH5956">
        <v>1.2E-2</v>
      </c>
      <c r="BI5956">
        <v>0</v>
      </c>
      <c r="BJ5956">
        <v>5</v>
      </c>
    </row>
    <row r="5957" spans="1:62" s="2" customFormat="1">
      <c r="A5957" t="s">
        <v>12863</v>
      </c>
      <c r="B5957">
        <v>22100344</v>
      </c>
      <c r="C5957" t="str">
        <f t="shared" ref="C5957:C6020" si="93">LEFT(A5957,10)</f>
        <v>21.01.2022</v>
      </c>
      <c r="D5957"/>
      <c r="E5957" t="s">
        <v>5736</v>
      </c>
      <c r="F5957"/>
      <c r="G5957">
        <v>1569</v>
      </c>
      <c r="H5957"/>
      <c r="I5957" t="s">
        <v>12864</v>
      </c>
      <c r="J5957" t="s">
        <v>6652</v>
      </c>
      <c r="K5957" t="s">
        <v>68</v>
      </c>
      <c r="L5957">
        <v>1500</v>
      </c>
      <c r="M5957"/>
      <c r="N5957"/>
      <c r="O5957"/>
      <c r="P5957"/>
      <c r="Q5957"/>
      <c r="R5957"/>
      <c r="S5957"/>
      <c r="T5957"/>
      <c r="U5957">
        <v>4.8000000000000001E-2</v>
      </c>
      <c r="V5957">
        <v>0.17</v>
      </c>
      <c r="W5957">
        <v>1.9E-2</v>
      </c>
      <c r="X5957">
        <v>8.0000000000000002E-3</v>
      </c>
      <c r="Y5957">
        <v>0.93</v>
      </c>
      <c r="Z5957">
        <v>4.2000000000000003E-2</v>
      </c>
      <c r="AA5957">
        <v>0.04</v>
      </c>
      <c r="AB5957">
        <v>50</v>
      </c>
      <c r="AC5957">
        <v>5.8000000000000003E-2</v>
      </c>
      <c r="AD5957">
        <v>0.27300000000000002</v>
      </c>
      <c r="AE5957">
        <v>6.0000000000000001E-3</v>
      </c>
      <c r="AF5957">
        <v>0.01</v>
      </c>
      <c r="AG5957">
        <v>1.24</v>
      </c>
      <c r="AH5957">
        <v>5.0000000000000001E-3</v>
      </c>
      <c r="AI5957">
        <v>1.2E-2</v>
      </c>
      <c r="AJ5957">
        <v>0.04</v>
      </c>
      <c r="AK5957">
        <v>3.7999999999999999E-2</v>
      </c>
      <c r="AL5957">
        <v>78</v>
      </c>
      <c r="AM5957">
        <v>29</v>
      </c>
      <c r="AN5957">
        <v>3.0000000000000001E-3</v>
      </c>
      <c r="AO5957">
        <v>3.5000000000000003E-2</v>
      </c>
      <c r="AP5957">
        <v>0</v>
      </c>
      <c r="AQ5957">
        <v>0</v>
      </c>
      <c r="AR5957">
        <v>0</v>
      </c>
      <c r="AS5957">
        <v>206.667</v>
      </c>
      <c r="AT5957">
        <v>0</v>
      </c>
      <c r="AU5957">
        <v>0.06</v>
      </c>
      <c r="AV5957">
        <v>0.27500000000000002</v>
      </c>
      <c r="AW5957">
        <v>6.0000000000000001E-3</v>
      </c>
      <c r="AX5957">
        <v>0.01</v>
      </c>
      <c r="AY5957">
        <v>1.232</v>
      </c>
      <c r="AZ5957">
        <v>3.4000000000000002E-2</v>
      </c>
      <c r="BA5957">
        <v>3.3000000000000002E-2</v>
      </c>
      <c r="BB5957">
        <v>80</v>
      </c>
      <c r="BC5957">
        <v>23</v>
      </c>
      <c r="BD5957">
        <v>3.5000000000000003E-2</v>
      </c>
      <c r="BE5957">
        <v>0</v>
      </c>
      <c r="BF5957">
        <v>0</v>
      </c>
      <c r="BG5957">
        <v>3.0000000000000001E-3</v>
      </c>
      <c r="BH5957">
        <v>1.7000000000000001E-2</v>
      </c>
      <c r="BI5957"/>
      <c r="BJ5957">
        <v>2</v>
      </c>
    </row>
    <row r="5958" spans="1:62" s="2" customFormat="1">
      <c r="A5958" t="s">
        <v>12865</v>
      </c>
      <c r="B5958">
        <v>22400372</v>
      </c>
      <c r="C5958" t="str">
        <f t="shared" si="93"/>
        <v>21.01.2022</v>
      </c>
      <c r="D5958" t="s">
        <v>5692</v>
      </c>
      <c r="E5958"/>
      <c r="F5958"/>
      <c r="G5958">
        <v>1574</v>
      </c>
      <c r="H5958"/>
      <c r="I5958" t="s">
        <v>12866</v>
      </c>
      <c r="J5958" t="s">
        <v>5654</v>
      </c>
      <c r="K5958" t="s">
        <v>34</v>
      </c>
      <c r="L5958">
        <v>1500</v>
      </c>
      <c r="M5958"/>
      <c r="N5958"/>
      <c r="O5958"/>
      <c r="P5958"/>
      <c r="Q5958"/>
      <c r="R5958"/>
      <c r="S5958"/>
      <c r="T5958"/>
      <c r="U5958">
        <v>3.9E-2</v>
      </c>
      <c r="V5958">
        <v>0.12</v>
      </c>
      <c r="W5958">
        <v>1.7999999999999999E-2</v>
      </c>
      <c r="X5958">
        <v>1.2E-2</v>
      </c>
      <c r="Y5958">
        <v>0.65200000000000002</v>
      </c>
      <c r="Z5958">
        <v>7.0000000000000007E-2</v>
      </c>
      <c r="AA5958">
        <v>6.8000000000000005E-2</v>
      </c>
      <c r="AB5958">
        <v>50</v>
      </c>
      <c r="AC5958">
        <v>4.2999999999999997E-2</v>
      </c>
      <c r="AD5958">
        <v>0.17899999999999999</v>
      </c>
      <c r="AE5958">
        <v>6.0000000000000001E-3</v>
      </c>
      <c r="AF5958">
        <v>1.2999999999999999E-2</v>
      </c>
      <c r="AG5958">
        <v>0.67200000000000004</v>
      </c>
      <c r="AH5958">
        <v>6.0000000000000001E-3</v>
      </c>
      <c r="AI5958">
        <v>0.01</v>
      </c>
      <c r="AJ5958">
        <v>3.5999999999999997E-2</v>
      </c>
      <c r="AK5958">
        <v>3.4000000000000002E-2</v>
      </c>
      <c r="AL5958">
        <v>62</v>
      </c>
      <c r="AM5958">
        <v>29</v>
      </c>
      <c r="AN5958">
        <v>3.0000000000000001E-3</v>
      </c>
      <c r="AO5958">
        <v>1.7999999999999999E-2</v>
      </c>
      <c r="AP5958">
        <v>0</v>
      </c>
      <c r="AQ5958">
        <v>0</v>
      </c>
      <c r="AR5958"/>
      <c r="AS5958">
        <v>112</v>
      </c>
      <c r="AT5958"/>
      <c r="AU5958">
        <v>4.3999999999999997E-2</v>
      </c>
      <c r="AV5958">
        <v>0.18099999999999999</v>
      </c>
      <c r="AW5958">
        <v>6.0000000000000001E-3</v>
      </c>
      <c r="AX5958">
        <v>1.2999999999999999E-2</v>
      </c>
      <c r="AY5958">
        <v>0.68</v>
      </c>
      <c r="AZ5958">
        <v>3.4000000000000002E-2</v>
      </c>
      <c r="BA5958">
        <v>3.3000000000000002E-2</v>
      </c>
      <c r="BB5958">
        <v>64</v>
      </c>
      <c r="BC5958">
        <v>23</v>
      </c>
      <c r="BD5958">
        <v>1.9E-2</v>
      </c>
      <c r="BE5958">
        <v>0</v>
      </c>
      <c r="BF5958">
        <v>0</v>
      </c>
      <c r="BG5958">
        <v>3.0000000000000001E-3</v>
      </c>
      <c r="BH5958">
        <v>1.2999999999999999E-2</v>
      </c>
      <c r="BI5958"/>
      <c r="BJ5958">
        <v>2</v>
      </c>
    </row>
    <row r="5959" spans="1:62" s="2" customFormat="1">
      <c r="A5959" t="s">
        <v>12867</v>
      </c>
      <c r="B5959">
        <v>22300364</v>
      </c>
      <c r="C5959" t="str">
        <f t="shared" si="93"/>
        <v>21.01.2022</v>
      </c>
      <c r="D5959" t="s">
        <v>5703</v>
      </c>
      <c r="E5959"/>
      <c r="F5959"/>
      <c r="G5959">
        <v>1576</v>
      </c>
      <c r="H5959" t="s">
        <v>12868</v>
      </c>
      <c r="I5959" t="s">
        <v>12869</v>
      </c>
      <c r="J5959" t="s">
        <v>5927</v>
      </c>
      <c r="K5959" t="s">
        <v>34</v>
      </c>
      <c r="L5959">
        <v>1500</v>
      </c>
      <c r="M5959"/>
      <c r="N5959"/>
      <c r="O5959"/>
      <c r="P5959"/>
      <c r="Q5959">
        <v>2.5999999999999999E-2</v>
      </c>
      <c r="R5959">
        <v>1.2E-2</v>
      </c>
      <c r="S5959">
        <v>1.4999999999999999E-2</v>
      </c>
      <c r="T5959">
        <v>1.0999999999999999E-2</v>
      </c>
      <c r="U5959">
        <v>4.1000000000000002E-2</v>
      </c>
      <c r="V5959">
        <v>0.152</v>
      </c>
      <c r="W5959">
        <v>1.6E-2</v>
      </c>
      <c r="X5959">
        <v>1.0999999999999999E-2</v>
      </c>
      <c r="Y5959">
        <v>0.68</v>
      </c>
      <c r="Z5959">
        <v>3.9E-2</v>
      </c>
      <c r="AA5959">
        <v>3.6999999999999998E-2</v>
      </c>
      <c r="AB5959">
        <v>45</v>
      </c>
      <c r="AC5959">
        <v>5.1999999999999998E-2</v>
      </c>
      <c r="AD5959">
        <v>0.192</v>
      </c>
      <c r="AE5959">
        <v>7.0000000000000001E-3</v>
      </c>
      <c r="AF5959">
        <v>1.2E-2</v>
      </c>
      <c r="AG5959">
        <v>0.752</v>
      </c>
      <c r="AH5959">
        <v>7.0000000000000001E-3</v>
      </c>
      <c r="AI5959">
        <v>1.4999999999999999E-2</v>
      </c>
      <c r="AJ5959">
        <v>2.5000000000000001E-2</v>
      </c>
      <c r="AK5959">
        <v>2.4E-2</v>
      </c>
      <c r="AL5959">
        <v>59</v>
      </c>
      <c r="AM5959">
        <v>22</v>
      </c>
      <c r="AN5959">
        <v>1.0999999999999999E-2</v>
      </c>
      <c r="AO5959">
        <v>0.02</v>
      </c>
      <c r="AP5959">
        <v>0</v>
      </c>
      <c r="AQ5959">
        <v>0</v>
      </c>
      <c r="AR5959"/>
      <c r="AS5959">
        <v>107.429</v>
      </c>
      <c r="AT5959"/>
      <c r="AU5959">
        <v>5.1999999999999998E-2</v>
      </c>
      <c r="AV5959">
        <v>0.19400000000000001</v>
      </c>
      <c r="AW5959">
        <v>6.0000000000000001E-3</v>
      </c>
      <c r="AX5959">
        <v>1.2E-2</v>
      </c>
      <c r="AY5959">
        <v>0.745</v>
      </c>
      <c r="AZ5959">
        <v>2.4E-2</v>
      </c>
      <c r="BA5959">
        <v>2.1999999999999999E-2</v>
      </c>
      <c r="BB5959">
        <v>61</v>
      </c>
      <c r="BC5959">
        <v>20</v>
      </c>
      <c r="BD5959">
        <v>0.02</v>
      </c>
      <c r="BE5959">
        <v>0</v>
      </c>
      <c r="BF5959">
        <v>0</v>
      </c>
      <c r="BG5959">
        <v>1.0999999999999999E-2</v>
      </c>
      <c r="BH5959">
        <v>1.9E-2</v>
      </c>
      <c r="BI5959">
        <v>0</v>
      </c>
      <c r="BJ5959">
        <v>2</v>
      </c>
    </row>
    <row r="5960" spans="1:62" s="2" customFormat="1">
      <c r="A5960" t="s">
        <v>12870</v>
      </c>
      <c r="B5960">
        <v>22200354</v>
      </c>
      <c r="C5960" t="str">
        <f t="shared" si="93"/>
        <v>21.01.2022</v>
      </c>
      <c r="D5960"/>
      <c r="E5960" t="s">
        <v>5745</v>
      </c>
      <c r="F5960"/>
      <c r="G5960">
        <v>1564</v>
      </c>
      <c r="H5960"/>
      <c r="I5960" t="s">
        <v>12871</v>
      </c>
      <c r="J5960" t="s">
        <v>6500</v>
      </c>
      <c r="K5960" t="s">
        <v>68</v>
      </c>
      <c r="L5960">
        <v>1500</v>
      </c>
      <c r="M5960"/>
      <c r="N5960"/>
      <c r="O5960"/>
      <c r="P5960"/>
      <c r="Q5960"/>
      <c r="R5960"/>
      <c r="S5960"/>
      <c r="T5960"/>
      <c r="U5960">
        <v>4.2000000000000003E-2</v>
      </c>
      <c r="V5960">
        <v>0.156</v>
      </c>
      <c r="W5960">
        <v>3.5999999999999997E-2</v>
      </c>
      <c r="X5960">
        <v>1.6E-2</v>
      </c>
      <c r="Y5960">
        <v>0.86899999999999999</v>
      </c>
      <c r="Z5960">
        <v>6.5000000000000002E-2</v>
      </c>
      <c r="AA5960">
        <v>6.4000000000000001E-2</v>
      </c>
      <c r="AB5960">
        <v>50</v>
      </c>
      <c r="AC5960">
        <v>5.3999999999999999E-2</v>
      </c>
      <c r="AD5960">
        <v>0.185</v>
      </c>
      <c r="AE5960">
        <v>6.0000000000000001E-3</v>
      </c>
      <c r="AF5960">
        <v>1.7000000000000001E-2</v>
      </c>
      <c r="AG5960">
        <v>1.1299999999999999</v>
      </c>
      <c r="AH5960">
        <v>7.0000000000000001E-3</v>
      </c>
      <c r="AI5960">
        <v>1.7000000000000001E-2</v>
      </c>
      <c r="AJ5960">
        <v>3.1E-2</v>
      </c>
      <c r="AK5960">
        <v>0.03</v>
      </c>
      <c r="AL5960">
        <v>68</v>
      </c>
      <c r="AM5960">
        <v>21</v>
      </c>
      <c r="AN5960">
        <v>3.0000000000000001E-3</v>
      </c>
      <c r="AO5960">
        <v>2.9000000000000001E-2</v>
      </c>
      <c r="AP5960">
        <v>0</v>
      </c>
      <c r="AQ5960">
        <v>0</v>
      </c>
      <c r="AR5960"/>
      <c r="AS5960">
        <v>188.333</v>
      </c>
      <c r="AT5960"/>
      <c r="AU5960">
        <v>5.5E-2</v>
      </c>
      <c r="AV5960">
        <v>0.19900000000000001</v>
      </c>
      <c r="AW5960">
        <v>6.0000000000000001E-3</v>
      </c>
      <c r="AX5960">
        <v>1.7000000000000001E-2</v>
      </c>
      <c r="AY5960">
        <v>1.153</v>
      </c>
      <c r="AZ5960">
        <v>2.8000000000000001E-2</v>
      </c>
      <c r="BA5960">
        <v>2.7E-2</v>
      </c>
      <c r="BB5960">
        <v>71</v>
      </c>
      <c r="BC5960">
        <v>19</v>
      </c>
      <c r="BD5960">
        <v>3.1E-2</v>
      </c>
      <c r="BE5960">
        <v>0</v>
      </c>
      <c r="BF5960">
        <v>0</v>
      </c>
      <c r="BG5960">
        <v>3.0000000000000001E-3</v>
      </c>
      <c r="BH5960">
        <v>2.5000000000000001E-2</v>
      </c>
      <c r="BI5960"/>
      <c r="BJ5960">
        <v>3</v>
      </c>
    </row>
    <row r="5961" spans="1:62" s="2" customFormat="1">
      <c r="A5961" t="s">
        <v>12872</v>
      </c>
      <c r="B5961">
        <v>22400373</v>
      </c>
      <c r="C5961" t="str">
        <f t="shared" si="93"/>
        <v>21.01.2022</v>
      </c>
      <c r="D5961" t="s">
        <v>5717</v>
      </c>
      <c r="E5961"/>
      <c r="F5961"/>
      <c r="G5961">
        <v>1579</v>
      </c>
      <c r="H5961"/>
      <c r="I5961" t="s">
        <v>12873</v>
      </c>
      <c r="J5961" t="s">
        <v>5674</v>
      </c>
      <c r="K5961" t="s">
        <v>22</v>
      </c>
      <c r="L5961">
        <v>1500</v>
      </c>
      <c r="M5961"/>
      <c r="N5961"/>
      <c r="O5961"/>
      <c r="P5961"/>
      <c r="Q5961"/>
      <c r="R5961"/>
      <c r="S5961"/>
      <c r="T5961"/>
      <c r="U5961">
        <v>3.5999999999999997E-2</v>
      </c>
      <c r="V5961">
        <v>8.6999999999999994E-2</v>
      </c>
      <c r="W5961">
        <v>0.02</v>
      </c>
      <c r="X5961">
        <v>1.6E-2</v>
      </c>
      <c r="Y5961">
        <v>0.48</v>
      </c>
      <c r="Z5961">
        <v>0.04</v>
      </c>
      <c r="AA5961">
        <v>3.7999999999999999E-2</v>
      </c>
      <c r="AB5961">
        <v>38</v>
      </c>
      <c r="AC5961">
        <v>4.5999999999999999E-2</v>
      </c>
      <c r="AD5961">
        <v>0.158</v>
      </c>
      <c r="AE5961">
        <v>7.0000000000000001E-3</v>
      </c>
      <c r="AF5961">
        <v>1.6E-2</v>
      </c>
      <c r="AG5961">
        <v>0.53500000000000003</v>
      </c>
      <c r="AH5961">
        <v>7.0000000000000001E-3</v>
      </c>
      <c r="AI5961">
        <v>1.2E-2</v>
      </c>
      <c r="AJ5961">
        <v>3.9E-2</v>
      </c>
      <c r="AK5961">
        <v>3.7999999999999999E-2</v>
      </c>
      <c r="AL5961">
        <v>66</v>
      </c>
      <c r="AM5961">
        <v>24</v>
      </c>
      <c r="AN5961">
        <v>4.0000000000000001E-3</v>
      </c>
      <c r="AO5961">
        <v>1.4999999999999999E-2</v>
      </c>
      <c r="AP5961">
        <v>0</v>
      </c>
      <c r="AQ5961">
        <v>0</v>
      </c>
      <c r="AR5961"/>
      <c r="AS5961">
        <v>76.429000000000002</v>
      </c>
      <c r="AT5961"/>
      <c r="AU5961">
        <v>0.05</v>
      </c>
      <c r="AV5961">
        <v>0.183</v>
      </c>
      <c r="AW5961">
        <v>6.0000000000000001E-3</v>
      </c>
      <c r="AX5961">
        <v>1.6E-2</v>
      </c>
      <c r="AY5961">
        <v>0.53600000000000003</v>
      </c>
      <c r="AZ5961">
        <v>3.2000000000000001E-2</v>
      </c>
      <c r="BA5961">
        <v>3.1E-2</v>
      </c>
      <c r="BB5961">
        <v>70</v>
      </c>
      <c r="BC5961">
        <v>16</v>
      </c>
      <c r="BD5961">
        <v>1.4999999999999999E-2</v>
      </c>
      <c r="BE5961">
        <v>0</v>
      </c>
      <c r="BF5961">
        <v>0</v>
      </c>
      <c r="BG5961">
        <v>4.0000000000000001E-3</v>
      </c>
      <c r="BH5961">
        <v>1.4999999999999999E-2</v>
      </c>
      <c r="BI5961"/>
      <c r="BJ5961">
        <v>4</v>
      </c>
    </row>
    <row r="5962" spans="1:62" s="2" customFormat="1">
      <c r="A5962" t="s">
        <v>12874</v>
      </c>
      <c r="B5962">
        <v>22100345</v>
      </c>
      <c r="C5962" t="str">
        <f t="shared" si="93"/>
        <v>21.01.2022</v>
      </c>
      <c r="D5962"/>
      <c r="E5962"/>
      <c r="F5962" t="s">
        <v>5660</v>
      </c>
      <c r="G5962">
        <v>1585</v>
      </c>
      <c r="H5962"/>
      <c r="I5962" t="s">
        <v>12875</v>
      </c>
      <c r="J5962" t="s">
        <v>5686</v>
      </c>
      <c r="K5962" t="s">
        <v>19</v>
      </c>
      <c r="L5962">
        <v>165</v>
      </c>
      <c r="M5962"/>
      <c r="N5962"/>
      <c r="O5962"/>
      <c r="P5962"/>
      <c r="Q5962"/>
      <c r="R5962"/>
      <c r="S5962"/>
      <c r="T5962"/>
      <c r="U5962">
        <v>5.7000000000000002E-2</v>
      </c>
      <c r="V5962">
        <v>7.6999999999999999E-2</v>
      </c>
      <c r="W5962">
        <v>2.5999999999999999E-2</v>
      </c>
      <c r="X5962">
        <v>1.4E-2</v>
      </c>
      <c r="Y5962">
        <v>0.56999999999999995</v>
      </c>
      <c r="Z5962">
        <v>5.0000000000000001E-3</v>
      </c>
      <c r="AA5962">
        <v>4.0000000000000001E-3</v>
      </c>
      <c r="AB5962">
        <v>48</v>
      </c>
      <c r="AC5962">
        <v>0.24099999999999999</v>
      </c>
      <c r="AD5962">
        <v>0.26100000000000001</v>
      </c>
      <c r="AE5962">
        <v>1.6E-2</v>
      </c>
      <c r="AF5962">
        <v>1.4E-2</v>
      </c>
      <c r="AG5962">
        <v>0.71</v>
      </c>
      <c r="AH5962">
        <v>8.9999999999999993E-3</v>
      </c>
      <c r="AI5962">
        <v>1.0999999999999999E-2</v>
      </c>
      <c r="AJ5962">
        <v>6.0000000000000001E-3</v>
      </c>
      <c r="AK5962">
        <v>5.0000000000000001E-3</v>
      </c>
      <c r="AL5962">
        <v>74</v>
      </c>
      <c r="AM5962">
        <v>25</v>
      </c>
      <c r="AN5962">
        <v>4.0000000000000001E-3</v>
      </c>
      <c r="AO5962">
        <v>0</v>
      </c>
      <c r="AP5962">
        <v>3.0000000000000001E-3</v>
      </c>
      <c r="AQ5962">
        <v>0</v>
      </c>
      <c r="AR5962"/>
      <c r="AS5962">
        <v>44.375</v>
      </c>
      <c r="AT5962"/>
      <c r="AU5962">
        <v>0.25</v>
      </c>
      <c r="AV5962">
        <v>0.26700000000000002</v>
      </c>
      <c r="AW5962">
        <v>1.4E-2</v>
      </c>
      <c r="AX5962">
        <v>1.4E-2</v>
      </c>
      <c r="AY5962">
        <v>0.70799999999999996</v>
      </c>
      <c r="AZ5962">
        <v>5.0000000000000001E-3</v>
      </c>
      <c r="BA5962">
        <v>4.0000000000000001E-3</v>
      </c>
      <c r="BB5962">
        <v>76</v>
      </c>
      <c r="BC5962">
        <v>20</v>
      </c>
      <c r="BD5962">
        <v>0</v>
      </c>
      <c r="BE5962">
        <v>3.0000000000000001E-3</v>
      </c>
      <c r="BF5962">
        <v>0</v>
      </c>
      <c r="BG5962">
        <v>4.0000000000000001E-3</v>
      </c>
      <c r="BH5962">
        <v>1.6E-2</v>
      </c>
      <c r="BI5962"/>
      <c r="BJ5962">
        <v>2</v>
      </c>
    </row>
    <row r="5963" spans="1:62" s="2" customFormat="1">
      <c r="A5963" t="s">
        <v>12876</v>
      </c>
      <c r="B5963">
        <v>22200355</v>
      </c>
      <c r="C5963" t="str">
        <f t="shared" si="93"/>
        <v>21.01.2022</v>
      </c>
      <c r="D5963"/>
      <c r="E5963" t="s">
        <v>5753</v>
      </c>
      <c r="F5963"/>
      <c r="G5963">
        <v>1567</v>
      </c>
      <c r="H5963"/>
      <c r="I5963" t="s">
        <v>12877</v>
      </c>
      <c r="J5963" t="s">
        <v>5670</v>
      </c>
      <c r="K5963" t="s">
        <v>68</v>
      </c>
      <c r="L5963">
        <v>1500</v>
      </c>
      <c r="M5963"/>
      <c r="N5963"/>
      <c r="O5963"/>
      <c r="P5963"/>
      <c r="Q5963"/>
      <c r="R5963"/>
      <c r="S5963"/>
      <c r="T5963"/>
      <c r="U5963">
        <v>3.9E-2</v>
      </c>
      <c r="V5963">
        <v>0.156</v>
      </c>
      <c r="W5963">
        <v>0.02</v>
      </c>
      <c r="X5963">
        <v>1.4999999999999999E-2</v>
      </c>
      <c r="Y5963">
        <v>0.84899999999999998</v>
      </c>
      <c r="Z5963">
        <v>5.6000000000000001E-2</v>
      </c>
      <c r="AA5963">
        <v>5.3999999999999999E-2</v>
      </c>
      <c r="AB5963">
        <v>52</v>
      </c>
      <c r="AC5963">
        <v>0.05</v>
      </c>
      <c r="AD5963">
        <v>0.185</v>
      </c>
      <c r="AE5963">
        <v>6.0000000000000001E-3</v>
      </c>
      <c r="AF5963">
        <v>1.7000000000000001E-2</v>
      </c>
      <c r="AG5963">
        <v>1.1599999999999999</v>
      </c>
      <c r="AH5963">
        <v>7.0000000000000001E-3</v>
      </c>
      <c r="AI5963">
        <v>1.2E-2</v>
      </c>
      <c r="AJ5963">
        <v>3.4000000000000002E-2</v>
      </c>
      <c r="AK5963">
        <v>3.3000000000000002E-2</v>
      </c>
      <c r="AL5963">
        <v>68</v>
      </c>
      <c r="AM5963">
        <v>24</v>
      </c>
      <c r="AN5963">
        <v>4.0000000000000001E-3</v>
      </c>
      <c r="AO5963">
        <v>3.2000000000000001E-2</v>
      </c>
      <c r="AP5963"/>
      <c r="AQ5963"/>
      <c r="AR5963"/>
      <c r="AS5963">
        <v>193.333</v>
      </c>
      <c r="AT5963"/>
      <c r="AU5963">
        <v>0.05</v>
      </c>
      <c r="AV5963">
        <v>0.184</v>
      </c>
      <c r="AW5963">
        <v>5.0000000000000001E-3</v>
      </c>
      <c r="AX5963">
        <v>1.7000000000000001E-2</v>
      </c>
      <c r="AY5963">
        <v>1.17</v>
      </c>
      <c r="AZ5963">
        <v>2.5999999999999999E-2</v>
      </c>
      <c r="BA5963">
        <v>2.5000000000000001E-2</v>
      </c>
      <c r="BB5963">
        <v>69</v>
      </c>
      <c r="BC5963">
        <v>18</v>
      </c>
      <c r="BD5963">
        <v>3.2000000000000001E-2</v>
      </c>
      <c r="BE5963">
        <v>0</v>
      </c>
      <c r="BF5963">
        <v>0</v>
      </c>
      <c r="BG5963">
        <v>4.0000000000000001E-3</v>
      </c>
      <c r="BH5963">
        <v>1.7000000000000001E-2</v>
      </c>
      <c r="BI5963"/>
      <c r="BJ5963">
        <v>1</v>
      </c>
    </row>
    <row r="5964" spans="1:62" s="2" customFormat="1">
      <c r="A5964" t="s">
        <v>12878</v>
      </c>
      <c r="B5964">
        <v>22400374</v>
      </c>
      <c r="C5964" t="str">
        <f t="shared" si="93"/>
        <v>21.01.2022</v>
      </c>
      <c r="D5964" t="s">
        <v>5725</v>
      </c>
      <c r="E5964"/>
      <c r="F5964"/>
      <c r="G5964">
        <v>1568</v>
      </c>
      <c r="H5964"/>
      <c r="I5964" t="s">
        <v>12879</v>
      </c>
      <c r="J5964" t="s">
        <v>6360</v>
      </c>
      <c r="K5964" t="s">
        <v>22</v>
      </c>
      <c r="L5964">
        <v>1500</v>
      </c>
      <c r="M5964"/>
      <c r="N5964"/>
      <c r="O5964"/>
      <c r="P5964"/>
      <c r="Q5964"/>
      <c r="R5964"/>
      <c r="S5964"/>
      <c r="T5964"/>
      <c r="U5964">
        <v>3.5000000000000003E-2</v>
      </c>
      <c r="V5964">
        <v>0.06</v>
      </c>
      <c r="W5964">
        <v>2.1000000000000001E-2</v>
      </c>
      <c r="X5964">
        <v>2.4E-2</v>
      </c>
      <c r="Y5964">
        <v>0.46</v>
      </c>
      <c r="Z5964">
        <v>4.8000000000000001E-2</v>
      </c>
      <c r="AA5964">
        <v>4.5999999999999999E-2</v>
      </c>
      <c r="AB5964">
        <v>43</v>
      </c>
      <c r="AC5964">
        <v>0.05</v>
      </c>
      <c r="AD5964">
        <v>0.19400000000000001</v>
      </c>
      <c r="AE5964">
        <v>5.0000000000000001E-3</v>
      </c>
      <c r="AF5964">
        <v>2.4E-2</v>
      </c>
      <c r="AG5964">
        <v>0.54400000000000004</v>
      </c>
      <c r="AH5964">
        <v>7.0000000000000001E-3</v>
      </c>
      <c r="AI5964">
        <v>1.2999999999999999E-2</v>
      </c>
      <c r="AJ5964">
        <v>3.5000000000000003E-2</v>
      </c>
      <c r="AK5964">
        <v>3.4000000000000002E-2</v>
      </c>
      <c r="AL5964">
        <v>60</v>
      </c>
      <c r="AM5964">
        <v>22</v>
      </c>
      <c r="AN5964">
        <v>4.0000000000000001E-3</v>
      </c>
      <c r="AO5964">
        <v>1.4999999999999999E-2</v>
      </c>
      <c r="AP5964">
        <v>0</v>
      </c>
      <c r="AQ5964">
        <v>0</v>
      </c>
      <c r="AR5964"/>
      <c r="AS5964">
        <v>108.8</v>
      </c>
      <c r="AT5964"/>
      <c r="AU5964">
        <v>5.2999999999999999E-2</v>
      </c>
      <c r="AV5964">
        <v>0.19400000000000001</v>
      </c>
      <c r="AW5964">
        <v>4.0000000000000001E-3</v>
      </c>
      <c r="AX5964">
        <v>2.5000000000000001E-2</v>
      </c>
      <c r="AY5964">
        <v>0.54300000000000004</v>
      </c>
      <c r="AZ5964">
        <v>3.2000000000000001E-2</v>
      </c>
      <c r="BA5964">
        <v>3.1E-2</v>
      </c>
      <c r="BB5964">
        <v>63</v>
      </c>
      <c r="BC5964">
        <v>22</v>
      </c>
      <c r="BD5964">
        <v>1.4999999999999999E-2</v>
      </c>
      <c r="BE5964">
        <v>0</v>
      </c>
      <c r="BF5964">
        <v>0</v>
      </c>
      <c r="BG5964">
        <v>4.0000000000000001E-3</v>
      </c>
      <c r="BH5964">
        <v>1.4999999999999999E-2</v>
      </c>
      <c r="BI5964"/>
      <c r="BJ5964">
        <v>3</v>
      </c>
    </row>
    <row r="5965" spans="1:62" s="2" customFormat="1">
      <c r="A5965" t="s">
        <v>12880</v>
      </c>
      <c r="B5965">
        <v>22300365</v>
      </c>
      <c r="C5965" t="str">
        <f t="shared" si="93"/>
        <v>21.01.2022</v>
      </c>
      <c r="D5965"/>
      <c r="E5965" t="s">
        <v>5758</v>
      </c>
      <c r="F5965"/>
      <c r="G5965">
        <v>1563</v>
      </c>
      <c r="H5965" t="s">
        <v>12881</v>
      </c>
      <c r="I5965" t="s">
        <v>12882</v>
      </c>
      <c r="J5965" t="s">
        <v>5975</v>
      </c>
      <c r="K5965" t="s">
        <v>22</v>
      </c>
      <c r="L5965">
        <v>1500</v>
      </c>
      <c r="M5965"/>
      <c r="N5965"/>
      <c r="O5965"/>
      <c r="P5965"/>
      <c r="Q5965"/>
      <c r="R5965"/>
      <c r="S5965"/>
      <c r="T5965"/>
      <c r="U5965">
        <v>3.6999999999999998E-2</v>
      </c>
      <c r="V5965">
        <v>6.2E-2</v>
      </c>
      <c r="W5965">
        <v>1.7999999999999999E-2</v>
      </c>
      <c r="X5965">
        <v>1.0999999999999999E-2</v>
      </c>
      <c r="Y5965">
        <v>0.38500000000000001</v>
      </c>
      <c r="Z5965">
        <v>3.7999999999999999E-2</v>
      </c>
      <c r="AA5965">
        <v>3.5999999999999997E-2</v>
      </c>
      <c r="AB5965">
        <v>44</v>
      </c>
      <c r="AC5965">
        <v>4.7E-2</v>
      </c>
      <c r="AD5965">
        <v>0.14499999999999999</v>
      </c>
      <c r="AE5965">
        <v>7.0000000000000001E-3</v>
      </c>
      <c r="AF5965">
        <v>1.0999999999999999E-2</v>
      </c>
      <c r="AG5965">
        <v>0.56999999999999995</v>
      </c>
      <c r="AH5965">
        <v>6.0000000000000001E-3</v>
      </c>
      <c r="AI5965">
        <v>6.0000000000000001E-3</v>
      </c>
      <c r="AJ5965">
        <v>3.7999999999999999E-2</v>
      </c>
      <c r="AK5965">
        <v>3.5999999999999997E-2</v>
      </c>
      <c r="AL5965">
        <v>52</v>
      </c>
      <c r="AM5965">
        <v>22</v>
      </c>
      <c r="AN5965">
        <v>4.0000000000000001E-3</v>
      </c>
      <c r="AO5965">
        <v>1.4999999999999999E-2</v>
      </c>
      <c r="AP5965">
        <v>0</v>
      </c>
      <c r="AQ5965">
        <v>0</v>
      </c>
      <c r="AR5965"/>
      <c r="AS5965">
        <v>81.429000000000002</v>
      </c>
      <c r="AT5965"/>
      <c r="AU5965">
        <v>4.8000000000000001E-2</v>
      </c>
      <c r="AV5965">
        <v>0.15</v>
      </c>
      <c r="AW5965">
        <v>6.0000000000000001E-3</v>
      </c>
      <c r="AX5965">
        <v>1.0999999999999999E-2</v>
      </c>
      <c r="AY5965">
        <v>0.56999999999999995</v>
      </c>
      <c r="AZ5965">
        <v>3.4000000000000002E-2</v>
      </c>
      <c r="BA5965">
        <v>3.3000000000000002E-2</v>
      </c>
      <c r="BB5965">
        <v>57</v>
      </c>
      <c r="BC5965">
        <v>18</v>
      </c>
      <c r="BD5965">
        <v>1.4999999999999999E-2</v>
      </c>
      <c r="BE5965">
        <v>0</v>
      </c>
      <c r="BF5965">
        <v>0</v>
      </c>
      <c r="BG5965">
        <v>4.0000000000000001E-3</v>
      </c>
      <c r="BH5965">
        <v>6.0000000000000001E-3</v>
      </c>
      <c r="BI5965"/>
      <c r="BJ5965">
        <v>5</v>
      </c>
    </row>
    <row r="5966" spans="1:62" s="2" customFormat="1">
      <c r="A5966" t="s">
        <v>12883</v>
      </c>
      <c r="B5966">
        <v>22100346</v>
      </c>
      <c r="C5966" t="str">
        <f t="shared" si="93"/>
        <v>21.01.2022</v>
      </c>
      <c r="D5966"/>
      <c r="E5966"/>
      <c r="F5966" t="s">
        <v>5676</v>
      </c>
      <c r="G5966">
        <v>1586</v>
      </c>
      <c r="H5966"/>
      <c r="I5966" t="s">
        <v>12884</v>
      </c>
      <c r="J5966" t="s">
        <v>5662</v>
      </c>
      <c r="K5966" t="s">
        <v>19</v>
      </c>
      <c r="L5966">
        <v>165</v>
      </c>
      <c r="M5966"/>
      <c r="N5966"/>
      <c r="O5966"/>
      <c r="P5966"/>
      <c r="Q5966"/>
      <c r="R5966"/>
      <c r="S5966"/>
      <c r="T5966"/>
      <c r="U5966">
        <v>5.8999999999999997E-2</v>
      </c>
      <c r="V5966">
        <v>5.8000000000000003E-2</v>
      </c>
      <c r="W5966">
        <v>2.8000000000000001E-2</v>
      </c>
      <c r="X5966">
        <v>1.6E-2</v>
      </c>
      <c r="Y5966">
        <v>0.51500000000000001</v>
      </c>
      <c r="Z5966">
        <v>3.0000000000000001E-3</v>
      </c>
      <c r="AA5966">
        <v>2E-3</v>
      </c>
      <c r="AB5966">
        <v>50</v>
      </c>
      <c r="AC5966">
        <v>0.22</v>
      </c>
      <c r="AD5966">
        <v>0.15</v>
      </c>
      <c r="AE5966">
        <v>0.02</v>
      </c>
      <c r="AF5966">
        <v>1.6E-2</v>
      </c>
      <c r="AG5966">
        <v>0.68300000000000005</v>
      </c>
      <c r="AH5966">
        <v>8.0000000000000002E-3</v>
      </c>
      <c r="AI5966">
        <v>1.2E-2</v>
      </c>
      <c r="AJ5966">
        <v>7.0000000000000001E-3</v>
      </c>
      <c r="AK5966">
        <v>7.0000000000000001E-3</v>
      </c>
      <c r="AL5966">
        <v>66</v>
      </c>
      <c r="AM5966">
        <v>20</v>
      </c>
      <c r="AN5966">
        <v>4.0000000000000001E-3</v>
      </c>
      <c r="AO5966">
        <v>0</v>
      </c>
      <c r="AP5966">
        <v>4.0000000000000001E-3</v>
      </c>
      <c r="AQ5966">
        <v>0</v>
      </c>
      <c r="AR5966"/>
      <c r="AS5966">
        <v>34.15</v>
      </c>
      <c r="AT5966"/>
      <c r="AU5966">
        <v>0.215</v>
      </c>
      <c r="AV5966">
        <v>0.16</v>
      </c>
      <c r="AW5966">
        <v>1.6E-2</v>
      </c>
      <c r="AX5966">
        <v>1.4999999999999999E-2</v>
      </c>
      <c r="AY5966">
        <v>0.68200000000000005</v>
      </c>
      <c r="AZ5966">
        <v>6.0000000000000001E-3</v>
      </c>
      <c r="BA5966">
        <v>5.0000000000000001E-3</v>
      </c>
      <c r="BB5966">
        <v>68</v>
      </c>
      <c r="BC5966">
        <v>16</v>
      </c>
      <c r="BD5966">
        <v>0</v>
      </c>
      <c r="BE5966">
        <v>4.0000000000000001E-3</v>
      </c>
      <c r="BF5966">
        <v>0</v>
      </c>
      <c r="BG5966">
        <v>4.0000000000000001E-3</v>
      </c>
      <c r="BH5966">
        <v>1.6E-2</v>
      </c>
      <c r="BI5966"/>
      <c r="BJ5966">
        <v>2</v>
      </c>
    </row>
    <row r="5967" spans="1:62" s="2" customFormat="1">
      <c r="A5967" t="s">
        <v>12885</v>
      </c>
      <c r="B5967">
        <v>22100347</v>
      </c>
      <c r="C5967" t="str">
        <f t="shared" si="93"/>
        <v>21.01.2022</v>
      </c>
      <c r="D5967" t="s">
        <v>5733</v>
      </c>
      <c r="E5967"/>
      <c r="F5967"/>
      <c r="G5967">
        <v>1575</v>
      </c>
      <c r="H5967"/>
      <c r="I5967" t="s">
        <v>12886</v>
      </c>
      <c r="J5967" t="s">
        <v>5654</v>
      </c>
      <c r="K5967" t="s">
        <v>55</v>
      </c>
      <c r="L5967">
        <v>1500</v>
      </c>
      <c r="M5967"/>
      <c r="N5967"/>
      <c r="O5967"/>
      <c r="P5967"/>
      <c r="Q5967"/>
      <c r="R5967"/>
      <c r="S5967"/>
      <c r="T5967"/>
      <c r="U5967">
        <v>3.4000000000000002E-2</v>
      </c>
      <c r="V5967">
        <v>6.0000000000000001E-3</v>
      </c>
      <c r="W5967">
        <v>0.02</v>
      </c>
      <c r="X5967">
        <v>1.0999999999999999E-2</v>
      </c>
      <c r="Y5967">
        <v>0.26</v>
      </c>
      <c r="Z5967">
        <v>5.2999999999999999E-2</v>
      </c>
      <c r="AA5967">
        <v>5.1999999999999998E-2</v>
      </c>
      <c r="AB5967">
        <v>40</v>
      </c>
      <c r="AC5967">
        <v>4.2000000000000003E-2</v>
      </c>
      <c r="AD5967">
        <v>1.7999999999999999E-2</v>
      </c>
      <c r="AE5967">
        <v>6.0000000000000001E-3</v>
      </c>
      <c r="AF5967">
        <v>1.0999999999999999E-2</v>
      </c>
      <c r="AG5967">
        <v>0.4</v>
      </c>
      <c r="AH5967">
        <v>6.0000000000000001E-3</v>
      </c>
      <c r="AI5967">
        <v>8.9999999999999993E-3</v>
      </c>
      <c r="AJ5967">
        <v>0.04</v>
      </c>
      <c r="AK5967">
        <v>3.9E-2</v>
      </c>
      <c r="AL5967">
        <v>65</v>
      </c>
      <c r="AM5967">
        <v>22</v>
      </c>
      <c r="AN5967">
        <v>2E-3</v>
      </c>
      <c r="AO5967">
        <v>0</v>
      </c>
      <c r="AP5967">
        <v>0</v>
      </c>
      <c r="AQ5967">
        <v>0</v>
      </c>
      <c r="AR5967"/>
      <c r="AS5967">
        <v>66.667000000000002</v>
      </c>
      <c r="AT5967"/>
      <c r="AU5967"/>
      <c r="AV5967"/>
      <c r="AW5967"/>
      <c r="AX5967"/>
      <c r="AY5967"/>
      <c r="AZ5967"/>
      <c r="BA5967"/>
      <c r="BB5967"/>
      <c r="BC5967"/>
      <c r="BD5967"/>
      <c r="BE5967"/>
      <c r="BF5967"/>
      <c r="BG5967"/>
      <c r="BH5967"/>
      <c r="BI5967"/>
      <c r="BJ5967"/>
    </row>
    <row r="5968" spans="1:62" s="2" customFormat="1">
      <c r="A5968" t="s">
        <v>12887</v>
      </c>
      <c r="B5968">
        <v>22400375</v>
      </c>
      <c r="C5968" t="str">
        <f t="shared" si="93"/>
        <v>22.01.2022</v>
      </c>
      <c r="D5968" t="s">
        <v>5742</v>
      </c>
      <c r="E5968"/>
      <c r="F5968"/>
      <c r="G5968">
        <v>1570</v>
      </c>
      <c r="H5968" t="s">
        <v>12888</v>
      </c>
      <c r="I5968" t="s">
        <v>12889</v>
      </c>
      <c r="J5968" t="s">
        <v>6652</v>
      </c>
      <c r="K5968" t="s">
        <v>55</v>
      </c>
      <c r="L5968">
        <v>1250</v>
      </c>
      <c r="M5968"/>
      <c r="N5968"/>
      <c r="O5968"/>
      <c r="P5968"/>
      <c r="Q5968"/>
      <c r="R5968"/>
      <c r="S5968"/>
      <c r="T5968"/>
      <c r="U5968">
        <v>3.4000000000000002E-2</v>
      </c>
      <c r="V5968">
        <v>6.0000000000000001E-3</v>
      </c>
      <c r="W5968">
        <v>0.02</v>
      </c>
      <c r="X5968">
        <v>1.2999999999999999E-2</v>
      </c>
      <c r="Y5968">
        <v>0.24</v>
      </c>
      <c r="Z5968">
        <v>6.5000000000000002E-2</v>
      </c>
      <c r="AA5968">
        <v>6.4000000000000001E-2</v>
      </c>
      <c r="AB5968">
        <v>38</v>
      </c>
      <c r="AC5968">
        <v>4.3999999999999997E-2</v>
      </c>
      <c r="AD5968">
        <v>1.4999999999999999E-2</v>
      </c>
      <c r="AE5968">
        <v>5.0000000000000001E-3</v>
      </c>
      <c r="AF5968">
        <v>1.4999999999999999E-2</v>
      </c>
      <c r="AG5968">
        <v>0.38</v>
      </c>
      <c r="AH5968">
        <v>8.9999999999999993E-3</v>
      </c>
      <c r="AI5968">
        <v>8.9999999999999993E-3</v>
      </c>
      <c r="AJ5968">
        <v>3.5000000000000003E-2</v>
      </c>
      <c r="AK5968">
        <v>3.4000000000000002E-2</v>
      </c>
      <c r="AL5968">
        <v>55</v>
      </c>
      <c r="AM5968">
        <v>22</v>
      </c>
      <c r="AN5968">
        <v>3.0000000000000001E-3</v>
      </c>
      <c r="AO5968">
        <v>0</v>
      </c>
      <c r="AP5968">
        <v>0</v>
      </c>
      <c r="AQ5968">
        <v>0</v>
      </c>
      <c r="AR5968"/>
      <c r="AS5968">
        <v>76</v>
      </c>
      <c r="AT5968"/>
      <c r="AU5968">
        <v>4.4999999999999998E-2</v>
      </c>
      <c r="AV5968">
        <v>1.6E-2</v>
      </c>
      <c r="AW5968">
        <v>5.0000000000000001E-3</v>
      </c>
      <c r="AX5968">
        <v>1.6E-2</v>
      </c>
      <c r="AY5968">
        <v>0.38</v>
      </c>
      <c r="AZ5968">
        <v>3.1E-2</v>
      </c>
      <c r="BA5968">
        <v>0.03</v>
      </c>
      <c r="BB5968">
        <v>60</v>
      </c>
      <c r="BC5968">
        <v>18</v>
      </c>
      <c r="BD5968">
        <v>0</v>
      </c>
      <c r="BE5968">
        <v>0</v>
      </c>
      <c r="BF5968">
        <v>0</v>
      </c>
      <c r="BG5968">
        <v>3.0000000000000001E-3</v>
      </c>
      <c r="BH5968">
        <v>1.2999999999999999E-2</v>
      </c>
      <c r="BI5968"/>
      <c r="BJ5968">
        <v>5</v>
      </c>
    </row>
    <row r="5969" spans="1:62" s="2" customFormat="1">
      <c r="A5969" t="s">
        <v>12890</v>
      </c>
      <c r="B5969">
        <v>22200356</v>
      </c>
      <c r="C5969" t="str">
        <f t="shared" si="93"/>
        <v>22.01.2022</v>
      </c>
      <c r="D5969"/>
      <c r="E5969"/>
      <c r="F5969" t="s">
        <v>5684</v>
      </c>
      <c r="G5969">
        <v>1585</v>
      </c>
      <c r="H5969"/>
      <c r="I5969" t="s">
        <v>12891</v>
      </c>
      <c r="J5969" t="s">
        <v>6090</v>
      </c>
      <c r="K5969" t="s">
        <v>19</v>
      </c>
      <c r="L5969">
        <v>165</v>
      </c>
      <c r="M5969"/>
      <c r="N5969"/>
      <c r="O5969"/>
      <c r="P5969"/>
      <c r="Q5969"/>
      <c r="R5969"/>
      <c r="S5969"/>
      <c r="T5969"/>
      <c r="U5969">
        <v>5.0999999999999997E-2</v>
      </c>
      <c r="V5969">
        <v>3.2000000000000001E-2</v>
      </c>
      <c r="W5969">
        <v>0.04</v>
      </c>
      <c r="X5969">
        <v>8.0000000000000002E-3</v>
      </c>
      <c r="Y5969">
        <v>0.45</v>
      </c>
      <c r="Z5969">
        <v>4.0000000000000001E-3</v>
      </c>
      <c r="AA5969">
        <v>3.0000000000000001E-3</v>
      </c>
      <c r="AB5969">
        <v>35</v>
      </c>
      <c r="AC5969">
        <v>0.2</v>
      </c>
      <c r="AD5969">
        <v>0.154</v>
      </c>
      <c r="AE5969">
        <v>1.6E-2</v>
      </c>
      <c r="AF5969">
        <v>8.9999999999999993E-3</v>
      </c>
      <c r="AG5969">
        <v>0.68600000000000005</v>
      </c>
      <c r="AH5969">
        <v>0.01</v>
      </c>
      <c r="AI5969">
        <v>1.2999999999999999E-2</v>
      </c>
      <c r="AJ5969">
        <v>4.0000000000000001E-3</v>
      </c>
      <c r="AK5969">
        <v>3.0000000000000001E-3</v>
      </c>
      <c r="AL5969">
        <v>55</v>
      </c>
      <c r="AM5969">
        <v>21</v>
      </c>
      <c r="AN5969">
        <v>4.0000000000000001E-3</v>
      </c>
      <c r="AO5969">
        <v>0</v>
      </c>
      <c r="AP5969">
        <v>3.0000000000000001E-3</v>
      </c>
      <c r="AQ5969">
        <v>0</v>
      </c>
      <c r="AR5969"/>
      <c r="AS5969">
        <v>42.875</v>
      </c>
      <c r="AT5969"/>
      <c r="AU5969">
        <v>0.20499999999999999</v>
      </c>
      <c r="AV5969">
        <v>0.151</v>
      </c>
      <c r="AW5969">
        <v>1.4999999999999999E-2</v>
      </c>
      <c r="AX5969">
        <v>0.01</v>
      </c>
      <c r="AY5969">
        <v>0.68</v>
      </c>
      <c r="AZ5969">
        <v>4.0000000000000001E-3</v>
      </c>
      <c r="BA5969">
        <v>3.0000000000000001E-3</v>
      </c>
      <c r="BB5969">
        <v>58</v>
      </c>
      <c r="BC5969">
        <v>14</v>
      </c>
      <c r="BD5969">
        <v>0</v>
      </c>
      <c r="BE5969">
        <v>3.0000000000000001E-3</v>
      </c>
      <c r="BF5969">
        <v>0</v>
      </c>
      <c r="BG5969">
        <v>4.0000000000000001E-3</v>
      </c>
      <c r="BH5969">
        <v>1.7999999999999999E-2</v>
      </c>
      <c r="BI5969"/>
      <c r="BJ5969">
        <v>3</v>
      </c>
    </row>
    <row r="5970" spans="1:62" s="2" customFormat="1">
      <c r="A5970" t="s">
        <v>12892</v>
      </c>
      <c r="B5970">
        <v>22300366</v>
      </c>
      <c r="C5970" t="str">
        <f t="shared" si="93"/>
        <v>22.01.2022</v>
      </c>
      <c r="D5970"/>
      <c r="E5970" t="s">
        <v>5660</v>
      </c>
      <c r="F5970"/>
      <c r="G5970">
        <v>1581</v>
      </c>
      <c r="H5970"/>
      <c r="I5970" t="s">
        <v>12893</v>
      </c>
      <c r="J5970" t="s">
        <v>5674</v>
      </c>
      <c r="K5970" t="s">
        <v>55</v>
      </c>
      <c r="L5970">
        <v>1250</v>
      </c>
      <c r="M5970"/>
      <c r="N5970"/>
      <c r="O5970"/>
      <c r="P5970"/>
      <c r="Q5970"/>
      <c r="R5970"/>
      <c r="S5970"/>
      <c r="T5970"/>
      <c r="U5970">
        <v>3.4000000000000002E-2</v>
      </c>
      <c r="V5970">
        <v>7.0000000000000001E-3</v>
      </c>
      <c r="W5970">
        <v>1.4999999999999999E-2</v>
      </c>
      <c r="X5970">
        <v>7.0000000000000001E-3</v>
      </c>
      <c r="Y5970">
        <v>0.26</v>
      </c>
      <c r="Z5970">
        <v>4.3999999999999997E-2</v>
      </c>
      <c r="AA5970">
        <v>4.2999999999999997E-2</v>
      </c>
      <c r="AB5970">
        <v>35</v>
      </c>
      <c r="AC5970">
        <v>4.3999999999999997E-2</v>
      </c>
      <c r="AD5970">
        <v>1.0999999999999999E-2</v>
      </c>
      <c r="AE5970">
        <v>6.0000000000000001E-3</v>
      </c>
      <c r="AF5970">
        <v>7.0000000000000001E-3</v>
      </c>
      <c r="AG5970">
        <v>0.36399999999999999</v>
      </c>
      <c r="AH5970">
        <v>8.0000000000000002E-3</v>
      </c>
      <c r="AI5970">
        <v>6.0000000000000001E-3</v>
      </c>
      <c r="AJ5970">
        <v>2.5000000000000001E-2</v>
      </c>
      <c r="AK5970">
        <v>2.4E-2</v>
      </c>
      <c r="AL5970">
        <v>54</v>
      </c>
      <c r="AM5970">
        <v>35</v>
      </c>
      <c r="AN5970">
        <v>3.0000000000000001E-3</v>
      </c>
      <c r="AO5970">
        <v>0</v>
      </c>
      <c r="AP5970">
        <v>0</v>
      </c>
      <c r="AQ5970">
        <v>0</v>
      </c>
      <c r="AR5970"/>
      <c r="AS5970">
        <v>60.667000000000002</v>
      </c>
      <c r="AT5970"/>
      <c r="AU5970">
        <v>4.2999999999999997E-2</v>
      </c>
      <c r="AV5970">
        <v>1.9E-2</v>
      </c>
      <c r="AW5970">
        <v>5.0000000000000001E-3</v>
      </c>
      <c r="AX5970">
        <v>7.0000000000000001E-3</v>
      </c>
      <c r="AY5970">
        <v>0.36199999999999999</v>
      </c>
      <c r="AZ5970">
        <v>2.1000000000000001E-2</v>
      </c>
      <c r="BA5970">
        <v>0.02</v>
      </c>
      <c r="BB5970">
        <v>60</v>
      </c>
      <c r="BC5970">
        <v>23</v>
      </c>
      <c r="BD5970">
        <v>0</v>
      </c>
      <c r="BE5970">
        <v>0</v>
      </c>
      <c r="BF5970">
        <v>0</v>
      </c>
      <c r="BG5970">
        <v>3.0000000000000001E-3</v>
      </c>
      <c r="BH5970">
        <v>0.01</v>
      </c>
      <c r="BI5970"/>
      <c r="BJ5970">
        <v>6</v>
      </c>
    </row>
    <row r="5971" spans="1:62" s="2" customFormat="1">
      <c r="A5971" t="s">
        <v>12894</v>
      </c>
      <c r="B5971">
        <v>22400376</v>
      </c>
      <c r="C5971" t="str">
        <f t="shared" si="93"/>
        <v>22.01.2022</v>
      </c>
      <c r="D5971"/>
      <c r="E5971" t="s">
        <v>5676</v>
      </c>
      <c r="F5971"/>
      <c r="G5971">
        <v>0</v>
      </c>
      <c r="H5971"/>
      <c r="I5971" t="s">
        <v>12895</v>
      </c>
      <c r="J5971" t="s">
        <v>6500</v>
      </c>
      <c r="K5971" t="s">
        <v>66</v>
      </c>
      <c r="L5971">
        <v>1260</v>
      </c>
      <c r="M5971"/>
      <c r="N5971"/>
      <c r="O5971"/>
      <c r="P5971"/>
      <c r="Q5971"/>
      <c r="R5971"/>
      <c r="S5971"/>
      <c r="T5971"/>
      <c r="U5971">
        <v>3.1E-2</v>
      </c>
      <c r="V5971">
        <v>5.0000000000000001E-3</v>
      </c>
      <c r="W5971">
        <v>2.1999999999999999E-2</v>
      </c>
      <c r="X5971">
        <v>1.7999999999999999E-2</v>
      </c>
      <c r="Y5971">
        <v>0.25</v>
      </c>
      <c r="Z5971">
        <v>4.5999999999999999E-2</v>
      </c>
      <c r="AA5971">
        <v>4.4999999999999998E-2</v>
      </c>
      <c r="AB5971">
        <v>40</v>
      </c>
      <c r="AC5971">
        <v>4.4999999999999998E-2</v>
      </c>
      <c r="AD5971">
        <v>1.7999999999999999E-2</v>
      </c>
      <c r="AE5971">
        <v>6.0000000000000001E-3</v>
      </c>
      <c r="AF5971">
        <v>1.7999999999999999E-2</v>
      </c>
      <c r="AG5971">
        <v>0.37</v>
      </c>
      <c r="AH5971">
        <v>8.0000000000000002E-3</v>
      </c>
      <c r="AI5971">
        <v>1.0999999999999999E-2</v>
      </c>
      <c r="AJ5971">
        <v>3.5999999999999997E-2</v>
      </c>
      <c r="AK5971">
        <v>3.5000000000000003E-2</v>
      </c>
      <c r="AL5971">
        <v>53</v>
      </c>
      <c r="AM5971">
        <v>22</v>
      </c>
      <c r="AN5971">
        <v>3.0000000000000001E-3</v>
      </c>
      <c r="AO5971">
        <v>0</v>
      </c>
      <c r="AP5971">
        <v>0</v>
      </c>
      <c r="AQ5971">
        <v>0</v>
      </c>
      <c r="AR5971"/>
      <c r="AS5971">
        <v>61.667000000000002</v>
      </c>
      <c r="AT5971"/>
      <c r="AU5971">
        <v>4.7E-2</v>
      </c>
      <c r="AV5971">
        <v>1.9E-2</v>
      </c>
      <c r="AW5971">
        <v>5.0000000000000001E-3</v>
      </c>
      <c r="AX5971">
        <v>1.9E-2</v>
      </c>
      <c r="AY5971">
        <v>0.38</v>
      </c>
      <c r="AZ5971">
        <v>2.9000000000000001E-2</v>
      </c>
      <c r="BA5971">
        <v>2.8000000000000001E-2</v>
      </c>
      <c r="BB5971">
        <v>55</v>
      </c>
      <c r="BC5971">
        <v>18</v>
      </c>
      <c r="BD5971">
        <v>0</v>
      </c>
      <c r="BE5971">
        <v>0</v>
      </c>
      <c r="BF5971">
        <v>0</v>
      </c>
      <c r="BG5971">
        <v>3.0000000000000001E-3</v>
      </c>
      <c r="BH5971">
        <v>1.4E-2</v>
      </c>
      <c r="BI5971"/>
      <c r="BJ5971">
        <v>2</v>
      </c>
    </row>
    <row r="5972" spans="1:62" s="2" customFormat="1">
      <c r="A5972" t="s">
        <v>12894</v>
      </c>
      <c r="B5972">
        <v>22200357</v>
      </c>
      <c r="C5972" t="str">
        <f t="shared" si="93"/>
        <v>22.01.2022</v>
      </c>
      <c r="D5972" t="s">
        <v>5750</v>
      </c>
      <c r="E5972"/>
      <c r="F5972"/>
      <c r="G5972">
        <v>0</v>
      </c>
      <c r="H5972"/>
      <c r="I5972" t="s">
        <v>12895</v>
      </c>
      <c r="J5972" t="s">
        <v>5690</v>
      </c>
      <c r="K5972" t="s">
        <v>55</v>
      </c>
      <c r="L5972">
        <v>1250</v>
      </c>
      <c r="M5972"/>
      <c r="N5972"/>
      <c r="O5972"/>
      <c r="P5972"/>
      <c r="Q5972"/>
      <c r="R5972"/>
      <c r="S5972"/>
      <c r="T5972"/>
      <c r="U5972">
        <v>4.2999999999999997E-2</v>
      </c>
      <c r="V5972">
        <v>5.0000000000000001E-3</v>
      </c>
      <c r="W5972">
        <v>2.5999999999999999E-2</v>
      </c>
      <c r="X5972">
        <v>1.2999999999999999E-2</v>
      </c>
      <c r="Y5972">
        <v>0.28999999999999998</v>
      </c>
      <c r="Z5972">
        <v>9.5000000000000001E-2</v>
      </c>
      <c r="AA5972">
        <v>9.4E-2</v>
      </c>
      <c r="AB5972">
        <v>40</v>
      </c>
      <c r="AC5972">
        <v>5.2999999999999999E-2</v>
      </c>
      <c r="AD5972">
        <v>1.7999999999999999E-2</v>
      </c>
      <c r="AE5972">
        <v>6.0000000000000001E-3</v>
      </c>
      <c r="AF5972">
        <v>1.2E-2</v>
      </c>
      <c r="AG5972">
        <v>0.35</v>
      </c>
      <c r="AH5972">
        <v>6.0000000000000001E-3</v>
      </c>
      <c r="AI5972">
        <v>7.0000000000000001E-3</v>
      </c>
      <c r="AJ5972">
        <v>0.04</v>
      </c>
      <c r="AK5972">
        <v>3.9E-2</v>
      </c>
      <c r="AL5972">
        <v>66</v>
      </c>
      <c r="AM5972">
        <v>32</v>
      </c>
      <c r="AN5972">
        <v>3.0000000000000001E-3</v>
      </c>
      <c r="AO5972">
        <v>0</v>
      </c>
      <c r="AP5972">
        <v>0</v>
      </c>
      <c r="AQ5972">
        <v>0</v>
      </c>
      <c r="AR5972"/>
      <c r="AS5972">
        <v>58.332999999999998</v>
      </c>
      <c r="AT5972"/>
      <c r="AU5972">
        <v>5.5E-2</v>
      </c>
      <c r="AV5972">
        <v>0.02</v>
      </c>
      <c r="AW5972">
        <v>5.0000000000000001E-3</v>
      </c>
      <c r="AX5972">
        <v>1.2E-2</v>
      </c>
      <c r="AY5972">
        <v>0.35399999999999998</v>
      </c>
      <c r="AZ5972">
        <v>3.7999999999999999E-2</v>
      </c>
      <c r="BA5972">
        <v>3.6999999999999998E-2</v>
      </c>
      <c r="BB5972">
        <v>70</v>
      </c>
      <c r="BC5972">
        <v>20</v>
      </c>
      <c r="BD5972">
        <v>0</v>
      </c>
      <c r="BE5972">
        <v>0</v>
      </c>
      <c r="BF5972">
        <v>0</v>
      </c>
      <c r="BG5972">
        <v>3.0000000000000001E-3</v>
      </c>
      <c r="BH5972">
        <v>1.0999999999999999E-2</v>
      </c>
      <c r="BI5972"/>
      <c r="BJ5972">
        <v>4</v>
      </c>
    </row>
    <row r="5973" spans="1:62" s="2" customFormat="1">
      <c r="A5973" t="s">
        <v>12896</v>
      </c>
      <c r="B5973">
        <v>22100348</v>
      </c>
      <c r="C5973" t="str">
        <f t="shared" si="93"/>
        <v>22.01.2022</v>
      </c>
      <c r="D5973"/>
      <c r="E5973"/>
      <c r="F5973" t="s">
        <v>5696</v>
      </c>
      <c r="G5973">
        <v>1578</v>
      </c>
      <c r="H5973"/>
      <c r="I5973" t="s">
        <v>12897</v>
      </c>
      <c r="J5973" t="s">
        <v>5686</v>
      </c>
      <c r="K5973" t="s">
        <v>19</v>
      </c>
      <c r="L5973">
        <v>165</v>
      </c>
      <c r="M5973"/>
      <c r="N5973"/>
      <c r="O5973"/>
      <c r="P5973"/>
      <c r="Q5973"/>
      <c r="R5973"/>
      <c r="S5973"/>
      <c r="T5973"/>
      <c r="U5973">
        <v>5.7000000000000002E-2</v>
      </c>
      <c r="V5973">
        <v>8.2000000000000003E-2</v>
      </c>
      <c r="W5973">
        <v>2.5000000000000001E-2</v>
      </c>
      <c r="X5973">
        <v>1.2E-2</v>
      </c>
      <c r="Y5973">
        <v>0.49</v>
      </c>
      <c r="Z5973">
        <v>3.0000000000000001E-3</v>
      </c>
      <c r="AA5973">
        <v>2E-3</v>
      </c>
      <c r="AB5973">
        <v>40</v>
      </c>
      <c r="AC5973">
        <v>0.20399999999999999</v>
      </c>
      <c r="AD5973">
        <v>0.17100000000000001</v>
      </c>
      <c r="AE5973">
        <v>1.2999999999999999E-2</v>
      </c>
      <c r="AF5973">
        <v>1.2E-2</v>
      </c>
      <c r="AG5973">
        <v>0.65400000000000003</v>
      </c>
      <c r="AH5973">
        <v>6.0000000000000001E-3</v>
      </c>
      <c r="AI5973">
        <v>1.2999999999999999E-2</v>
      </c>
      <c r="AJ5973">
        <v>4.0000000000000001E-3</v>
      </c>
      <c r="AK5973">
        <v>3.0000000000000001E-3</v>
      </c>
      <c r="AL5973">
        <v>63</v>
      </c>
      <c r="AM5973">
        <v>20</v>
      </c>
      <c r="AN5973">
        <v>4.0000000000000001E-3</v>
      </c>
      <c r="AO5973">
        <v>0</v>
      </c>
      <c r="AP5973">
        <v>3.0000000000000001E-3</v>
      </c>
      <c r="AQ5973">
        <v>0</v>
      </c>
      <c r="AR5973"/>
      <c r="AS5973">
        <v>50.308</v>
      </c>
      <c r="AT5973"/>
      <c r="AU5973">
        <v>0.217</v>
      </c>
      <c r="AV5973">
        <v>0.16500000000000001</v>
      </c>
      <c r="AW5973">
        <v>1.2999999999999999E-2</v>
      </c>
      <c r="AX5973">
        <v>1.2999999999999999E-2</v>
      </c>
      <c r="AY5973">
        <v>0.66500000000000004</v>
      </c>
      <c r="AZ5973">
        <v>4.0000000000000001E-3</v>
      </c>
      <c r="BA5973">
        <v>3.0000000000000001E-3</v>
      </c>
      <c r="BB5973">
        <v>68</v>
      </c>
      <c r="BC5973">
        <v>13</v>
      </c>
      <c r="BD5973">
        <v>0</v>
      </c>
      <c r="BE5973">
        <v>3.0000000000000001E-3</v>
      </c>
      <c r="BF5973">
        <v>0</v>
      </c>
      <c r="BG5973">
        <v>4.0000000000000001E-3</v>
      </c>
      <c r="BH5973">
        <v>1.7999999999999999E-2</v>
      </c>
      <c r="BI5973"/>
      <c r="BJ5973">
        <v>5</v>
      </c>
    </row>
    <row r="5974" spans="1:62" s="2" customFormat="1">
      <c r="A5974" t="s">
        <v>12898</v>
      </c>
      <c r="B5974">
        <v>22100349</v>
      </c>
      <c r="C5974" t="str">
        <f t="shared" si="93"/>
        <v>22.01.2022</v>
      </c>
      <c r="D5974" t="s">
        <v>5798</v>
      </c>
      <c r="E5974"/>
      <c r="F5974"/>
      <c r="G5974">
        <v>1568</v>
      </c>
      <c r="H5974"/>
      <c r="I5974" t="s">
        <v>12899</v>
      </c>
      <c r="J5974" t="s">
        <v>5975</v>
      </c>
      <c r="K5974" t="s">
        <v>55</v>
      </c>
      <c r="L5974">
        <v>1250</v>
      </c>
      <c r="M5974"/>
      <c r="N5974"/>
      <c r="O5974"/>
      <c r="P5974"/>
      <c r="Q5974"/>
      <c r="R5974"/>
      <c r="S5974"/>
      <c r="T5974"/>
      <c r="U5974">
        <v>3.6999999999999998E-2</v>
      </c>
      <c r="V5974">
        <v>6.0000000000000001E-3</v>
      </c>
      <c r="W5974">
        <v>1.9E-2</v>
      </c>
      <c r="X5974">
        <v>1.2999999999999999E-2</v>
      </c>
      <c r="Y5974">
        <v>0.24</v>
      </c>
      <c r="Z5974">
        <v>3.9E-2</v>
      </c>
      <c r="AA5974">
        <v>3.7999999999999999E-2</v>
      </c>
      <c r="AB5974">
        <v>45</v>
      </c>
      <c r="AC5974">
        <v>0.05</v>
      </c>
      <c r="AD5974">
        <v>1.7999999999999999E-2</v>
      </c>
      <c r="AE5974">
        <v>6.0000000000000001E-3</v>
      </c>
      <c r="AF5974">
        <v>1.4E-2</v>
      </c>
      <c r="AG5974">
        <v>0.36</v>
      </c>
      <c r="AH5974">
        <v>8.9999999999999993E-3</v>
      </c>
      <c r="AI5974">
        <v>0.01</v>
      </c>
      <c r="AJ5974">
        <v>3.2000000000000001E-2</v>
      </c>
      <c r="AK5974">
        <v>0.03</v>
      </c>
      <c r="AL5974">
        <v>64</v>
      </c>
      <c r="AM5974">
        <v>22</v>
      </c>
      <c r="AN5974">
        <v>4.0000000000000001E-3</v>
      </c>
      <c r="AO5974">
        <v>0</v>
      </c>
      <c r="AP5974">
        <v>0</v>
      </c>
      <c r="AQ5974">
        <v>0</v>
      </c>
      <c r="AR5974"/>
      <c r="AS5974">
        <v>60</v>
      </c>
      <c r="AT5974"/>
      <c r="AU5974">
        <v>5.2999999999999999E-2</v>
      </c>
      <c r="AV5974">
        <v>2.1999999999999999E-2</v>
      </c>
      <c r="AW5974">
        <v>5.0000000000000001E-3</v>
      </c>
      <c r="AX5974">
        <v>1.4999999999999999E-2</v>
      </c>
      <c r="AY5974">
        <v>0.372</v>
      </c>
      <c r="AZ5974">
        <v>2.7E-2</v>
      </c>
      <c r="BA5974">
        <v>2.5999999999999999E-2</v>
      </c>
      <c r="BB5974">
        <v>68</v>
      </c>
      <c r="BC5974">
        <v>18</v>
      </c>
      <c r="BD5974">
        <v>0</v>
      </c>
      <c r="BE5974">
        <v>0</v>
      </c>
      <c r="BF5974">
        <v>0</v>
      </c>
      <c r="BG5974">
        <v>4.0000000000000001E-3</v>
      </c>
      <c r="BH5974">
        <v>1.2E-2</v>
      </c>
      <c r="BI5974"/>
      <c r="BJ5974">
        <v>4</v>
      </c>
    </row>
    <row r="5975" spans="1:62" s="2" customFormat="1">
      <c r="A5975" t="s">
        <v>12900</v>
      </c>
      <c r="B5975">
        <v>22400377</v>
      </c>
      <c r="C5975" t="str">
        <f t="shared" si="93"/>
        <v>22.01.2022</v>
      </c>
      <c r="D5975"/>
      <c r="E5975" t="s">
        <v>5684</v>
      </c>
      <c r="F5975"/>
      <c r="G5975">
        <v>0</v>
      </c>
      <c r="H5975"/>
      <c r="I5975" t="s">
        <v>12901</v>
      </c>
      <c r="J5975" t="s">
        <v>5670</v>
      </c>
      <c r="K5975" t="s">
        <v>30</v>
      </c>
      <c r="L5975">
        <v>1260</v>
      </c>
      <c r="M5975"/>
      <c r="N5975"/>
      <c r="O5975"/>
      <c r="P5975"/>
      <c r="Q5975"/>
      <c r="R5975"/>
      <c r="S5975"/>
      <c r="T5975"/>
      <c r="U5975">
        <v>3.2000000000000001E-2</v>
      </c>
      <c r="V5975">
        <v>0.01</v>
      </c>
      <c r="W5975">
        <v>0.02</v>
      </c>
      <c r="X5975">
        <v>0.01</v>
      </c>
      <c r="Y5975">
        <v>0.151</v>
      </c>
      <c r="Z5975">
        <v>5.1999999999999998E-2</v>
      </c>
      <c r="AA5975">
        <v>0.05</v>
      </c>
      <c r="AB5975">
        <v>35</v>
      </c>
      <c r="AC5975">
        <v>4.2000000000000003E-2</v>
      </c>
      <c r="AD5975">
        <v>1.4999999999999999E-2</v>
      </c>
      <c r="AE5975">
        <v>7.0000000000000001E-3</v>
      </c>
      <c r="AF5975">
        <v>0.01</v>
      </c>
      <c r="AG5975">
        <v>0.17</v>
      </c>
      <c r="AH5975">
        <v>8.0000000000000002E-3</v>
      </c>
      <c r="AI5975">
        <v>8.9999999999999993E-3</v>
      </c>
      <c r="AJ5975">
        <v>4.4999999999999998E-2</v>
      </c>
      <c r="AK5975">
        <v>4.3999999999999997E-2</v>
      </c>
      <c r="AL5975">
        <v>50</v>
      </c>
      <c r="AM5975">
        <v>22</v>
      </c>
      <c r="AN5975">
        <v>3.0000000000000001E-3</v>
      </c>
      <c r="AO5975">
        <v>0</v>
      </c>
      <c r="AP5975">
        <v>0</v>
      </c>
      <c r="AQ5975">
        <v>0</v>
      </c>
      <c r="AR5975"/>
      <c r="AS5975">
        <v>24.286000000000001</v>
      </c>
      <c r="AT5975"/>
      <c r="AU5975">
        <v>4.2999999999999997E-2</v>
      </c>
      <c r="AV5975">
        <v>1.7999999999999999E-2</v>
      </c>
      <c r="AW5975">
        <v>7.0000000000000001E-3</v>
      </c>
      <c r="AX5975">
        <v>0.01</v>
      </c>
      <c r="AY5975">
        <v>0.17399999999999999</v>
      </c>
      <c r="AZ5975">
        <v>3.9E-2</v>
      </c>
      <c r="BA5975">
        <v>3.6999999999999998E-2</v>
      </c>
      <c r="BB5975">
        <v>52</v>
      </c>
      <c r="BC5975">
        <v>17</v>
      </c>
      <c r="BD5975">
        <v>0</v>
      </c>
      <c r="BE5975">
        <v>0</v>
      </c>
      <c r="BF5975">
        <v>0</v>
      </c>
      <c r="BG5975">
        <v>3.0000000000000001E-3</v>
      </c>
      <c r="BH5975">
        <v>1.2E-2</v>
      </c>
      <c r="BI5975"/>
      <c r="BJ5975">
        <v>2</v>
      </c>
    </row>
    <row r="5976" spans="1:62" s="2" customFormat="1">
      <c r="A5976" t="s">
        <v>12902</v>
      </c>
      <c r="B5976">
        <v>22300367</v>
      </c>
      <c r="C5976" t="str">
        <f t="shared" si="93"/>
        <v>22.01.2022</v>
      </c>
      <c r="D5976"/>
      <c r="E5976"/>
      <c r="F5976" t="s">
        <v>5707</v>
      </c>
      <c r="G5976">
        <v>1573</v>
      </c>
      <c r="H5976"/>
      <c r="I5976" t="s">
        <v>12903</v>
      </c>
      <c r="J5976" t="s">
        <v>6360</v>
      </c>
      <c r="K5976" t="s">
        <v>19</v>
      </c>
      <c r="L5976">
        <v>165</v>
      </c>
      <c r="M5976"/>
      <c r="N5976"/>
      <c r="O5976"/>
      <c r="P5976"/>
      <c r="Q5976"/>
      <c r="R5976"/>
      <c r="S5976"/>
      <c r="T5976"/>
      <c r="U5976">
        <v>6.3E-2</v>
      </c>
      <c r="V5976">
        <v>4.9000000000000002E-2</v>
      </c>
      <c r="W5976">
        <v>2.4E-2</v>
      </c>
      <c r="X5976">
        <v>1.7999999999999999E-2</v>
      </c>
      <c r="Y5976">
        <v>0.47</v>
      </c>
      <c r="Z5976">
        <v>4.0000000000000001E-3</v>
      </c>
      <c r="AA5976">
        <v>3.0000000000000001E-3</v>
      </c>
      <c r="AB5976">
        <v>45</v>
      </c>
      <c r="AC5976">
        <v>0.20599999999999999</v>
      </c>
      <c r="AD5976">
        <v>0.15</v>
      </c>
      <c r="AE5976">
        <v>1.7000000000000001E-2</v>
      </c>
      <c r="AF5976">
        <v>1.7999999999999999E-2</v>
      </c>
      <c r="AG5976">
        <v>0.66</v>
      </c>
      <c r="AH5976">
        <v>8.9999999999999993E-3</v>
      </c>
      <c r="AI5976">
        <v>8.9999999999999993E-3</v>
      </c>
      <c r="AJ5976">
        <v>5.0000000000000001E-3</v>
      </c>
      <c r="AK5976">
        <v>4.0000000000000001E-3</v>
      </c>
      <c r="AL5976">
        <v>60</v>
      </c>
      <c r="AM5976">
        <v>18</v>
      </c>
      <c r="AN5976">
        <v>4.0000000000000001E-3</v>
      </c>
      <c r="AO5976">
        <v>0</v>
      </c>
      <c r="AP5976">
        <v>4.0000000000000001E-3</v>
      </c>
      <c r="AQ5976">
        <v>0</v>
      </c>
      <c r="AR5976"/>
      <c r="AS5976">
        <v>38.823999999999998</v>
      </c>
      <c r="AT5976"/>
      <c r="AU5976">
        <v>0.20399999999999999</v>
      </c>
      <c r="AV5976">
        <v>0.15</v>
      </c>
      <c r="AW5976">
        <v>1.4E-2</v>
      </c>
      <c r="AX5976">
        <v>1.7000000000000001E-2</v>
      </c>
      <c r="AY5976">
        <v>0.65100000000000002</v>
      </c>
      <c r="AZ5976">
        <v>5.0000000000000001E-3</v>
      </c>
      <c r="BA5976">
        <v>4.0000000000000001E-3</v>
      </c>
      <c r="BB5976">
        <v>65</v>
      </c>
      <c r="BC5976">
        <v>12</v>
      </c>
      <c r="BD5976">
        <v>0</v>
      </c>
      <c r="BE5976">
        <v>4.0000000000000001E-3</v>
      </c>
      <c r="BF5976">
        <v>0</v>
      </c>
      <c r="BG5976">
        <v>4.0000000000000001E-3</v>
      </c>
      <c r="BH5976">
        <v>1.2999999999999999E-2</v>
      </c>
      <c r="BI5976"/>
      <c r="BJ5976">
        <v>5</v>
      </c>
    </row>
    <row r="5977" spans="1:62" s="2" customFormat="1">
      <c r="A5977" t="s">
        <v>12904</v>
      </c>
      <c r="B5977">
        <v>22200358</v>
      </c>
      <c r="C5977" t="str">
        <f t="shared" si="93"/>
        <v>22.01.2022</v>
      </c>
      <c r="D5977" t="s">
        <v>5806</v>
      </c>
      <c r="E5977"/>
      <c r="F5977"/>
      <c r="G5977">
        <v>1570</v>
      </c>
      <c r="H5977" t="s">
        <v>12905</v>
      </c>
      <c r="I5977" t="s">
        <v>12906</v>
      </c>
      <c r="J5977" t="s">
        <v>5927</v>
      </c>
      <c r="K5977" t="s">
        <v>55</v>
      </c>
      <c r="L5977">
        <v>1250</v>
      </c>
      <c r="M5977"/>
      <c r="N5977"/>
      <c r="O5977"/>
      <c r="P5977"/>
      <c r="Q5977"/>
      <c r="R5977"/>
      <c r="S5977"/>
      <c r="T5977"/>
      <c r="U5977">
        <v>3.4000000000000002E-2</v>
      </c>
      <c r="V5977">
        <v>2E-3</v>
      </c>
      <c r="W5977">
        <v>2.4E-2</v>
      </c>
      <c r="X5977">
        <v>8.0000000000000002E-3</v>
      </c>
      <c r="Y5977">
        <v>0.2</v>
      </c>
      <c r="Z5977">
        <v>7.6999999999999999E-2</v>
      </c>
      <c r="AA5977">
        <v>7.5999999999999998E-2</v>
      </c>
      <c r="AB5977">
        <v>38</v>
      </c>
      <c r="AC5977">
        <v>4.2000000000000003E-2</v>
      </c>
      <c r="AD5977">
        <v>1.7999999999999999E-2</v>
      </c>
      <c r="AE5977">
        <v>6.0000000000000001E-3</v>
      </c>
      <c r="AF5977">
        <v>1.2E-2</v>
      </c>
      <c r="AG5977">
        <v>0.38300000000000001</v>
      </c>
      <c r="AH5977">
        <v>6.0000000000000001E-3</v>
      </c>
      <c r="AI5977">
        <v>8.9999999999999993E-3</v>
      </c>
      <c r="AJ5977">
        <v>3.2000000000000001E-2</v>
      </c>
      <c r="AK5977">
        <v>3.1E-2</v>
      </c>
      <c r="AL5977">
        <v>49</v>
      </c>
      <c r="AM5977">
        <v>22</v>
      </c>
      <c r="AN5977">
        <v>5.0000000000000001E-3</v>
      </c>
      <c r="AO5977">
        <v>0</v>
      </c>
      <c r="AP5977">
        <v>0</v>
      </c>
      <c r="AQ5977">
        <v>0</v>
      </c>
      <c r="AR5977"/>
      <c r="AS5977">
        <v>63.832999999999998</v>
      </c>
      <c r="AT5977"/>
      <c r="AU5977">
        <v>0.04</v>
      </c>
      <c r="AV5977">
        <v>1.9E-2</v>
      </c>
      <c r="AW5977">
        <v>6.0000000000000001E-3</v>
      </c>
      <c r="AX5977">
        <v>1.2E-2</v>
      </c>
      <c r="AY5977">
        <v>0.378</v>
      </c>
      <c r="AZ5977">
        <v>2.8000000000000001E-2</v>
      </c>
      <c r="BA5977">
        <v>2.7E-2</v>
      </c>
      <c r="BB5977">
        <v>52</v>
      </c>
      <c r="BC5977">
        <v>18</v>
      </c>
      <c r="BD5977">
        <v>0</v>
      </c>
      <c r="BE5977">
        <v>0</v>
      </c>
      <c r="BF5977">
        <v>0</v>
      </c>
      <c r="BG5977">
        <v>5.0000000000000001E-3</v>
      </c>
      <c r="BH5977">
        <v>1.0999999999999999E-2</v>
      </c>
      <c r="BI5977"/>
      <c r="BJ5977">
        <v>3</v>
      </c>
    </row>
    <row r="5978" spans="1:62" s="2" customFormat="1">
      <c r="A5978" t="s">
        <v>12907</v>
      </c>
      <c r="B5978">
        <v>22400378</v>
      </c>
      <c r="C5978" t="str">
        <f t="shared" si="93"/>
        <v>22.01.2022</v>
      </c>
      <c r="D5978"/>
      <c r="E5978" t="s">
        <v>5696</v>
      </c>
      <c r="F5978"/>
      <c r="G5978">
        <v>1585</v>
      </c>
      <c r="H5978" t="s">
        <v>12908</v>
      </c>
      <c r="I5978" t="s">
        <v>12909</v>
      </c>
      <c r="J5978" t="s">
        <v>5662</v>
      </c>
      <c r="K5978" t="s">
        <v>30</v>
      </c>
      <c r="L5978">
        <v>1260</v>
      </c>
      <c r="M5978"/>
      <c r="N5978"/>
      <c r="O5978"/>
      <c r="P5978"/>
      <c r="Q5978"/>
      <c r="R5978"/>
      <c r="S5978"/>
      <c r="T5978"/>
      <c r="U5978">
        <v>3.2000000000000001E-2</v>
      </c>
      <c r="V5978">
        <v>5.0000000000000001E-3</v>
      </c>
      <c r="W5978">
        <v>0.02</v>
      </c>
      <c r="X5978">
        <v>7.0000000000000001E-3</v>
      </c>
      <c r="Y5978">
        <v>0.09</v>
      </c>
      <c r="Z5978">
        <v>4.9000000000000002E-2</v>
      </c>
      <c r="AA5978">
        <v>4.8000000000000001E-2</v>
      </c>
      <c r="AB5978">
        <v>43</v>
      </c>
      <c r="AC5978">
        <v>3.3000000000000002E-2</v>
      </c>
      <c r="AD5978">
        <v>1.4E-2</v>
      </c>
      <c r="AE5978">
        <v>6.0000000000000001E-3</v>
      </c>
      <c r="AF5978">
        <v>8.0000000000000002E-3</v>
      </c>
      <c r="AG5978">
        <v>0.151</v>
      </c>
      <c r="AH5978">
        <v>6.0000000000000001E-3</v>
      </c>
      <c r="AI5978">
        <v>8.0000000000000002E-3</v>
      </c>
      <c r="AJ5978">
        <v>3.7999999999999999E-2</v>
      </c>
      <c r="AK5978">
        <v>3.6999999999999998E-2</v>
      </c>
      <c r="AL5978">
        <v>58</v>
      </c>
      <c r="AM5978">
        <v>28</v>
      </c>
      <c r="AN5978">
        <v>3.0000000000000001E-3</v>
      </c>
      <c r="AO5978">
        <v>0</v>
      </c>
      <c r="AP5978">
        <v>0</v>
      </c>
      <c r="AQ5978">
        <v>0</v>
      </c>
      <c r="AR5978"/>
      <c r="AS5978">
        <v>25.167000000000002</v>
      </c>
      <c r="AT5978"/>
      <c r="AU5978">
        <v>3.5000000000000003E-2</v>
      </c>
      <c r="AV5978">
        <v>1.6E-2</v>
      </c>
      <c r="AW5978">
        <v>6.0000000000000001E-3</v>
      </c>
      <c r="AX5978">
        <v>8.0000000000000002E-3</v>
      </c>
      <c r="AY5978">
        <v>0.155</v>
      </c>
      <c r="AZ5978">
        <v>2.9000000000000001E-2</v>
      </c>
      <c r="BA5978">
        <v>2.7E-2</v>
      </c>
      <c r="BB5978">
        <v>62</v>
      </c>
      <c r="BC5978">
        <v>20</v>
      </c>
      <c r="BD5978">
        <v>0</v>
      </c>
      <c r="BE5978">
        <v>0</v>
      </c>
      <c r="BF5978">
        <v>0</v>
      </c>
      <c r="BG5978">
        <v>3.0000000000000001E-3</v>
      </c>
      <c r="BH5978">
        <v>0.01</v>
      </c>
      <c r="BI5978"/>
      <c r="BJ5978">
        <v>4</v>
      </c>
    </row>
    <row r="5979" spans="1:62" s="2" customFormat="1">
      <c r="A5979" t="s">
        <v>12910</v>
      </c>
      <c r="B5979">
        <v>22300368</v>
      </c>
      <c r="C5979" t="str">
        <f t="shared" si="93"/>
        <v>22.01.2022</v>
      </c>
      <c r="D5979"/>
      <c r="E5979"/>
      <c r="F5979" t="s">
        <v>5713</v>
      </c>
      <c r="G5979">
        <v>1571</v>
      </c>
      <c r="H5979"/>
      <c r="I5979" t="s">
        <v>12911</v>
      </c>
      <c r="J5979" t="s">
        <v>5654</v>
      </c>
      <c r="K5979" t="s">
        <v>19</v>
      </c>
      <c r="L5979">
        <v>165</v>
      </c>
      <c r="M5979"/>
      <c r="N5979"/>
      <c r="O5979"/>
      <c r="P5979"/>
      <c r="Q5979"/>
      <c r="R5979"/>
      <c r="S5979"/>
      <c r="T5979"/>
      <c r="U5979">
        <v>0.09</v>
      </c>
      <c r="V5979">
        <v>0.105</v>
      </c>
      <c r="W5979">
        <v>2.5000000000000001E-2</v>
      </c>
      <c r="X5979">
        <v>1.0999999999999999E-2</v>
      </c>
      <c r="Y5979">
        <v>0.56100000000000005</v>
      </c>
      <c r="Z5979">
        <v>5.1999999999999998E-2</v>
      </c>
      <c r="AA5979">
        <v>0.05</v>
      </c>
      <c r="AB5979">
        <v>37</v>
      </c>
      <c r="AC5979">
        <v>0.20200000000000001</v>
      </c>
      <c r="AD5979">
        <v>0.152</v>
      </c>
      <c r="AE5979">
        <v>1.2999999999999999E-2</v>
      </c>
      <c r="AF5979">
        <v>1.0999999999999999E-2</v>
      </c>
      <c r="AG5979">
        <v>0.66500000000000004</v>
      </c>
      <c r="AH5979">
        <v>6.0000000000000001E-3</v>
      </c>
      <c r="AI5979">
        <v>8.9999999999999993E-3</v>
      </c>
      <c r="AJ5979">
        <v>0.01</v>
      </c>
      <c r="AK5979">
        <v>8.9999999999999993E-3</v>
      </c>
      <c r="AL5979">
        <v>58</v>
      </c>
      <c r="AM5979">
        <v>18</v>
      </c>
      <c r="AN5979">
        <v>4.0000000000000001E-3</v>
      </c>
      <c r="AO5979">
        <v>0</v>
      </c>
      <c r="AP5979">
        <v>4.0000000000000001E-3</v>
      </c>
      <c r="AQ5979">
        <v>0</v>
      </c>
      <c r="AR5979"/>
      <c r="AS5979">
        <v>51.154000000000003</v>
      </c>
      <c r="AT5979"/>
      <c r="AU5979">
        <v>0.21199999999999999</v>
      </c>
      <c r="AV5979">
        <v>0.161</v>
      </c>
      <c r="AW5979">
        <v>1.0999999999999999E-2</v>
      </c>
      <c r="AX5979">
        <v>1.0999999999999999E-2</v>
      </c>
      <c r="AY5979">
        <v>0.66</v>
      </c>
      <c r="AZ5979">
        <v>7.0000000000000001E-3</v>
      </c>
      <c r="BA5979">
        <v>6.0000000000000001E-3</v>
      </c>
      <c r="BB5979">
        <v>64</v>
      </c>
      <c r="BC5979">
        <v>17</v>
      </c>
      <c r="BD5979">
        <v>0</v>
      </c>
      <c r="BE5979">
        <v>4.0000000000000001E-3</v>
      </c>
      <c r="BF5979">
        <v>0</v>
      </c>
      <c r="BG5979">
        <v>4.0000000000000001E-3</v>
      </c>
      <c r="BH5979">
        <v>1.2999999999999999E-2</v>
      </c>
      <c r="BI5979"/>
      <c r="BJ5979">
        <v>6</v>
      </c>
    </row>
    <row r="5980" spans="1:62" s="2" customFormat="1">
      <c r="A5980" t="s">
        <v>12912</v>
      </c>
      <c r="B5980">
        <v>22200359</v>
      </c>
      <c r="C5980" t="str">
        <f t="shared" si="93"/>
        <v>22.01.2022</v>
      </c>
      <c r="D5980" t="s">
        <v>5815</v>
      </c>
      <c r="E5980"/>
      <c r="F5980"/>
      <c r="G5980">
        <v>1565</v>
      </c>
      <c r="H5980" t="s">
        <v>12913</v>
      </c>
      <c r="I5980" t="s">
        <v>12914</v>
      </c>
      <c r="J5980" t="s">
        <v>6652</v>
      </c>
      <c r="K5980" t="s">
        <v>55</v>
      </c>
      <c r="L5980">
        <v>1250</v>
      </c>
      <c r="M5980"/>
      <c r="N5980"/>
      <c r="O5980"/>
      <c r="P5980"/>
      <c r="Q5980"/>
      <c r="R5980"/>
      <c r="S5980"/>
      <c r="T5980"/>
      <c r="U5980">
        <v>3.6999999999999998E-2</v>
      </c>
      <c r="V5980">
        <v>5.0000000000000001E-3</v>
      </c>
      <c r="W5980">
        <v>2.1999999999999999E-2</v>
      </c>
      <c r="X5980">
        <v>8.9999999999999993E-3</v>
      </c>
      <c r="Y5980">
        <v>0.29499999999999998</v>
      </c>
      <c r="Z5980">
        <v>2.5999999999999999E-2</v>
      </c>
      <c r="AA5980">
        <v>2.4E-2</v>
      </c>
      <c r="AB5980">
        <v>38</v>
      </c>
      <c r="AC5980">
        <v>4.2000000000000003E-2</v>
      </c>
      <c r="AD5980">
        <v>1.4E-2</v>
      </c>
      <c r="AE5980">
        <v>6.0000000000000001E-3</v>
      </c>
      <c r="AF5980">
        <v>8.0000000000000002E-3</v>
      </c>
      <c r="AG5980">
        <v>0.374</v>
      </c>
      <c r="AH5980">
        <v>6.0000000000000001E-3</v>
      </c>
      <c r="AI5980">
        <v>8.0000000000000002E-3</v>
      </c>
      <c r="AJ5980">
        <v>3.9E-2</v>
      </c>
      <c r="AK5980">
        <v>3.7999999999999999E-2</v>
      </c>
      <c r="AL5980">
        <v>52</v>
      </c>
      <c r="AM5980">
        <v>23</v>
      </c>
      <c r="AN5980">
        <v>5.0000000000000001E-3</v>
      </c>
      <c r="AO5980">
        <v>0</v>
      </c>
      <c r="AP5980">
        <v>0</v>
      </c>
      <c r="AQ5980">
        <v>0</v>
      </c>
      <c r="AR5980"/>
      <c r="AS5980">
        <v>62.332999999999998</v>
      </c>
      <c r="AT5980"/>
      <c r="AU5980">
        <v>4.2000000000000003E-2</v>
      </c>
      <c r="AV5980">
        <v>1.7000000000000001E-2</v>
      </c>
      <c r="AW5980">
        <v>6.0000000000000001E-3</v>
      </c>
      <c r="AX5980">
        <v>8.0000000000000002E-3</v>
      </c>
      <c r="AY5980">
        <v>0.38</v>
      </c>
      <c r="AZ5980">
        <v>3.2000000000000001E-2</v>
      </c>
      <c r="BA5980">
        <v>0.03</v>
      </c>
      <c r="BB5980">
        <v>55</v>
      </c>
      <c r="BC5980">
        <v>18</v>
      </c>
      <c r="BD5980">
        <v>0</v>
      </c>
      <c r="BE5980">
        <v>0</v>
      </c>
      <c r="BF5980">
        <v>0</v>
      </c>
      <c r="BG5980">
        <v>5.0000000000000001E-3</v>
      </c>
      <c r="BH5980">
        <v>1.0999999999999999E-2</v>
      </c>
      <c r="BI5980"/>
      <c r="BJ5980">
        <v>3</v>
      </c>
    </row>
    <row r="5981" spans="1:62" s="2" customFormat="1">
      <c r="A5981" t="s">
        <v>12915</v>
      </c>
      <c r="B5981">
        <v>22300369</v>
      </c>
      <c r="C5981" t="str">
        <f t="shared" si="93"/>
        <v>22.01.2022</v>
      </c>
      <c r="D5981"/>
      <c r="E5981" t="s">
        <v>5707</v>
      </c>
      <c r="F5981"/>
      <c r="G5981">
        <v>1562</v>
      </c>
      <c r="H5981"/>
      <c r="I5981" t="s">
        <v>12916</v>
      </c>
      <c r="J5981" t="s">
        <v>5674</v>
      </c>
      <c r="K5981" t="s">
        <v>30</v>
      </c>
      <c r="L5981">
        <v>1260</v>
      </c>
      <c r="M5981"/>
      <c r="N5981"/>
      <c r="O5981"/>
      <c r="P5981"/>
      <c r="Q5981"/>
      <c r="R5981"/>
      <c r="S5981"/>
      <c r="T5981"/>
      <c r="U5981">
        <v>0.03</v>
      </c>
      <c r="V5981">
        <v>4.0000000000000001E-3</v>
      </c>
      <c r="W5981">
        <v>0.02</v>
      </c>
      <c r="X5981">
        <v>7.0000000000000001E-3</v>
      </c>
      <c r="Y5981">
        <v>0.129</v>
      </c>
      <c r="Z5981">
        <v>4.8000000000000001E-2</v>
      </c>
      <c r="AA5981">
        <v>4.5999999999999999E-2</v>
      </c>
      <c r="AB5981">
        <v>36</v>
      </c>
      <c r="AC5981">
        <v>3.3000000000000002E-2</v>
      </c>
      <c r="AD5981">
        <v>8.0000000000000002E-3</v>
      </c>
      <c r="AE5981">
        <v>7.0000000000000001E-3</v>
      </c>
      <c r="AF5981">
        <v>7.0000000000000001E-3</v>
      </c>
      <c r="AG5981">
        <v>0.185</v>
      </c>
      <c r="AH5981">
        <v>5.0000000000000001E-3</v>
      </c>
      <c r="AI5981">
        <v>7.0000000000000001E-3</v>
      </c>
      <c r="AJ5981">
        <v>3.5999999999999997E-2</v>
      </c>
      <c r="AK5981">
        <v>3.5000000000000003E-2</v>
      </c>
      <c r="AL5981">
        <v>54</v>
      </c>
      <c r="AM5981">
        <v>26</v>
      </c>
      <c r="AN5981">
        <v>5.0000000000000001E-3</v>
      </c>
      <c r="AO5981">
        <v>0</v>
      </c>
      <c r="AP5981">
        <v>0</v>
      </c>
      <c r="AQ5981">
        <v>0</v>
      </c>
      <c r="AR5981"/>
      <c r="AS5981">
        <v>26.428999999999998</v>
      </c>
      <c r="AT5981"/>
      <c r="AU5981">
        <v>3.4000000000000002E-2</v>
      </c>
      <c r="AV5981">
        <v>8.0000000000000002E-3</v>
      </c>
      <c r="AW5981">
        <v>7.0000000000000001E-3</v>
      </c>
      <c r="AX5981">
        <v>7.0000000000000001E-3</v>
      </c>
      <c r="AY5981">
        <v>0.183</v>
      </c>
      <c r="AZ5981">
        <v>3.2000000000000001E-2</v>
      </c>
      <c r="BA5981">
        <v>0.03</v>
      </c>
      <c r="BB5981">
        <v>57</v>
      </c>
      <c r="BC5981">
        <v>21</v>
      </c>
      <c r="BD5981">
        <v>0</v>
      </c>
      <c r="BE5981">
        <v>0</v>
      </c>
      <c r="BF5981">
        <v>0</v>
      </c>
      <c r="BG5981">
        <v>5.0000000000000001E-3</v>
      </c>
      <c r="BH5981">
        <v>8.0000000000000002E-3</v>
      </c>
      <c r="BI5981"/>
      <c r="BJ5981">
        <v>3</v>
      </c>
    </row>
    <row r="5982" spans="1:62" s="2" customFormat="1">
      <c r="A5982" t="s">
        <v>12917</v>
      </c>
      <c r="B5982">
        <v>22100350</v>
      </c>
      <c r="C5982" t="str">
        <f t="shared" si="93"/>
        <v>22.01.2022</v>
      </c>
      <c r="D5982"/>
      <c r="E5982"/>
      <c r="F5982" t="s">
        <v>5656</v>
      </c>
      <c r="G5982">
        <v>1578</v>
      </c>
      <c r="H5982"/>
      <c r="I5982" t="s">
        <v>12918</v>
      </c>
      <c r="J5982" t="s">
        <v>6090</v>
      </c>
      <c r="K5982" t="s">
        <v>19</v>
      </c>
      <c r="L5982">
        <v>165</v>
      </c>
      <c r="M5982"/>
      <c r="N5982"/>
      <c r="O5982"/>
      <c r="P5982"/>
      <c r="Q5982"/>
      <c r="R5982"/>
      <c r="S5982"/>
      <c r="T5982"/>
      <c r="U5982">
        <v>9.4E-2</v>
      </c>
      <c r="V5982">
        <v>9.2999999999999999E-2</v>
      </c>
      <c r="W5982">
        <v>2.5999999999999999E-2</v>
      </c>
      <c r="X5982">
        <v>0.02</v>
      </c>
      <c r="Y5982">
        <v>0.59399999999999997</v>
      </c>
      <c r="Z5982">
        <v>2.7E-2</v>
      </c>
      <c r="AA5982">
        <v>2.5999999999999999E-2</v>
      </c>
      <c r="AB5982">
        <v>50</v>
      </c>
      <c r="AC5982">
        <v>0.19500000000000001</v>
      </c>
      <c r="AD5982">
        <v>0.152</v>
      </c>
      <c r="AE5982">
        <v>1.6E-2</v>
      </c>
      <c r="AF5982">
        <v>1.9E-2</v>
      </c>
      <c r="AG5982">
        <v>0.65800000000000003</v>
      </c>
      <c r="AH5982">
        <v>8.9999999999999993E-3</v>
      </c>
      <c r="AI5982">
        <v>1.2E-2</v>
      </c>
      <c r="AJ5982">
        <v>4.0000000000000001E-3</v>
      </c>
      <c r="AK5982">
        <v>3.0000000000000001E-3</v>
      </c>
      <c r="AL5982">
        <v>57</v>
      </c>
      <c r="AM5982">
        <v>16</v>
      </c>
      <c r="AN5982">
        <v>5.0000000000000001E-3</v>
      </c>
      <c r="AO5982">
        <v>0</v>
      </c>
      <c r="AP5982">
        <v>4.0000000000000001E-3</v>
      </c>
      <c r="AQ5982">
        <v>0</v>
      </c>
      <c r="AR5982"/>
      <c r="AS5982">
        <v>41.125</v>
      </c>
      <c r="AT5982"/>
      <c r="AU5982">
        <v>0.2</v>
      </c>
      <c r="AV5982">
        <v>0.15</v>
      </c>
      <c r="AW5982">
        <v>1.4E-2</v>
      </c>
      <c r="AX5982">
        <v>1.7999999999999999E-2</v>
      </c>
      <c r="AY5982">
        <v>0.65100000000000002</v>
      </c>
      <c r="AZ5982">
        <v>4.0000000000000001E-3</v>
      </c>
      <c r="BA5982">
        <v>3.0000000000000001E-3</v>
      </c>
      <c r="BB5982">
        <v>60</v>
      </c>
      <c r="BC5982">
        <v>13</v>
      </c>
      <c r="BD5982">
        <v>0</v>
      </c>
      <c r="BE5982">
        <v>4.0000000000000001E-3</v>
      </c>
      <c r="BF5982">
        <v>0</v>
      </c>
      <c r="BG5982">
        <v>5.0000000000000001E-3</v>
      </c>
      <c r="BH5982">
        <v>1.4999999999999999E-2</v>
      </c>
      <c r="BI5982"/>
      <c r="BJ5982">
        <v>3</v>
      </c>
    </row>
    <row r="5983" spans="1:62" s="2" customFormat="1">
      <c r="A5983" t="s">
        <v>12919</v>
      </c>
      <c r="B5983">
        <v>22200360</v>
      </c>
      <c r="C5983" t="str">
        <f t="shared" si="93"/>
        <v>22.01.2022</v>
      </c>
      <c r="D5983" t="s">
        <v>5652</v>
      </c>
      <c r="E5983"/>
      <c r="F5983"/>
      <c r="G5983">
        <v>1568</v>
      </c>
      <c r="H5983"/>
      <c r="I5983" t="s">
        <v>12920</v>
      </c>
      <c r="J5983" t="s">
        <v>5686</v>
      </c>
      <c r="K5983" t="s">
        <v>55</v>
      </c>
      <c r="L5983">
        <v>1250</v>
      </c>
      <c r="M5983"/>
      <c r="N5983"/>
      <c r="O5983"/>
      <c r="P5983"/>
      <c r="Q5983"/>
      <c r="R5983"/>
      <c r="S5983"/>
      <c r="T5983"/>
      <c r="U5983">
        <v>3.5000000000000003E-2</v>
      </c>
      <c r="V5983">
        <v>8.9999999999999993E-3</v>
      </c>
      <c r="W5983">
        <v>2.4E-2</v>
      </c>
      <c r="X5983">
        <v>1.0999999999999999E-2</v>
      </c>
      <c r="Y5983">
        <v>0.29099999999999998</v>
      </c>
      <c r="Z5983">
        <v>5.3999999999999999E-2</v>
      </c>
      <c r="AA5983">
        <v>5.1999999999999998E-2</v>
      </c>
      <c r="AB5983">
        <v>42</v>
      </c>
      <c r="AC5983">
        <v>4.1000000000000002E-2</v>
      </c>
      <c r="AD5983">
        <v>1.7000000000000001E-2</v>
      </c>
      <c r="AE5983">
        <v>7.0000000000000001E-3</v>
      </c>
      <c r="AF5983">
        <v>1.2E-2</v>
      </c>
      <c r="AG5983">
        <v>0.39700000000000002</v>
      </c>
      <c r="AH5983">
        <v>8.0000000000000002E-3</v>
      </c>
      <c r="AI5983">
        <v>8.9999999999999993E-3</v>
      </c>
      <c r="AJ5983">
        <v>4.2999999999999997E-2</v>
      </c>
      <c r="AK5983">
        <v>4.2000000000000003E-2</v>
      </c>
      <c r="AL5983">
        <v>59</v>
      </c>
      <c r="AM5983">
        <v>25</v>
      </c>
      <c r="AN5983">
        <v>5.0000000000000001E-3</v>
      </c>
      <c r="AO5983">
        <v>0</v>
      </c>
      <c r="AP5983">
        <v>0</v>
      </c>
      <c r="AQ5983">
        <v>0</v>
      </c>
      <c r="AR5983"/>
      <c r="AS5983">
        <v>56.713999999999999</v>
      </c>
      <c r="AT5983"/>
      <c r="AU5983">
        <v>4.1000000000000002E-2</v>
      </c>
      <c r="AV5983">
        <v>1.7999999999999999E-2</v>
      </c>
      <c r="AW5983">
        <v>6.0000000000000001E-3</v>
      </c>
      <c r="AX5983">
        <v>1.2E-2</v>
      </c>
      <c r="AY5983">
        <v>0.39800000000000002</v>
      </c>
      <c r="AZ5983">
        <v>3.3000000000000002E-2</v>
      </c>
      <c r="BA5983">
        <v>3.2000000000000001E-2</v>
      </c>
      <c r="BB5983">
        <v>63</v>
      </c>
      <c r="BC5983">
        <v>20</v>
      </c>
      <c r="BD5983">
        <v>0</v>
      </c>
      <c r="BE5983">
        <v>0</v>
      </c>
      <c r="BF5983">
        <v>0</v>
      </c>
      <c r="BG5983">
        <v>5.0000000000000001E-3</v>
      </c>
      <c r="BH5983">
        <v>1.0999999999999999E-2</v>
      </c>
      <c r="BI5983"/>
      <c r="BJ5983">
        <v>4</v>
      </c>
    </row>
    <row r="5984" spans="1:62" s="2" customFormat="1">
      <c r="A5984" t="s">
        <v>12921</v>
      </c>
      <c r="B5984">
        <v>22400379</v>
      </c>
      <c r="C5984" t="str">
        <f t="shared" si="93"/>
        <v>22.01.2022</v>
      </c>
      <c r="D5984"/>
      <c r="E5984" t="s">
        <v>5713</v>
      </c>
      <c r="F5984"/>
      <c r="G5984">
        <v>1572</v>
      </c>
      <c r="H5984"/>
      <c r="I5984" t="s">
        <v>12922</v>
      </c>
      <c r="J5984" t="s">
        <v>6500</v>
      </c>
      <c r="K5984" t="s">
        <v>30</v>
      </c>
      <c r="L5984">
        <v>1260</v>
      </c>
      <c r="M5984"/>
      <c r="N5984"/>
      <c r="O5984"/>
      <c r="P5984"/>
      <c r="Q5984"/>
      <c r="R5984"/>
      <c r="S5984"/>
      <c r="T5984"/>
      <c r="U5984">
        <v>2.9000000000000001E-2</v>
      </c>
      <c r="V5984">
        <v>5.0000000000000001E-3</v>
      </c>
      <c r="W5984">
        <v>1.7999999999999999E-2</v>
      </c>
      <c r="X5984">
        <v>8.0000000000000002E-3</v>
      </c>
      <c r="Y5984">
        <v>0.159</v>
      </c>
      <c r="Z5984">
        <v>7.0000000000000007E-2</v>
      </c>
      <c r="AA5984">
        <v>6.8000000000000005E-2</v>
      </c>
      <c r="AB5984">
        <v>45</v>
      </c>
      <c r="AC5984">
        <v>3.7999999999999999E-2</v>
      </c>
      <c r="AD5984">
        <v>0.01</v>
      </c>
      <c r="AE5984">
        <v>6.0000000000000001E-3</v>
      </c>
      <c r="AF5984">
        <v>8.0000000000000002E-3</v>
      </c>
      <c r="AG5984">
        <v>0.16800000000000001</v>
      </c>
      <c r="AH5984">
        <v>6.0000000000000001E-3</v>
      </c>
      <c r="AI5984">
        <v>8.9999999999999993E-3</v>
      </c>
      <c r="AJ5984">
        <v>3.5000000000000003E-2</v>
      </c>
      <c r="AK5984">
        <v>3.3000000000000002E-2</v>
      </c>
      <c r="AL5984">
        <v>54</v>
      </c>
      <c r="AM5984">
        <v>25</v>
      </c>
      <c r="AN5984">
        <v>4.0000000000000001E-3</v>
      </c>
      <c r="AO5984">
        <v>0</v>
      </c>
      <c r="AP5984">
        <v>0</v>
      </c>
      <c r="AQ5984">
        <v>0</v>
      </c>
      <c r="AR5984"/>
      <c r="AS5984">
        <v>28</v>
      </c>
      <c r="AT5984"/>
      <c r="AU5984"/>
      <c r="AV5984"/>
      <c r="AW5984"/>
      <c r="AX5984"/>
      <c r="AY5984"/>
      <c r="AZ5984"/>
      <c r="BA5984"/>
      <c r="BB5984"/>
      <c r="BC5984"/>
      <c r="BD5984"/>
      <c r="BE5984"/>
      <c r="BF5984"/>
      <c r="BG5984"/>
      <c r="BH5984"/>
      <c r="BI5984"/>
      <c r="BJ5984"/>
    </row>
    <row r="5985" spans="1:62" s="2" customFormat="1">
      <c r="A5985" t="s">
        <v>12923</v>
      </c>
      <c r="B5985">
        <v>22100352</v>
      </c>
      <c r="C5985" t="str">
        <f t="shared" si="93"/>
        <v>22.01.2022</v>
      </c>
      <c r="D5985" t="s">
        <v>5664</v>
      </c>
      <c r="E5985"/>
      <c r="F5985"/>
      <c r="G5985">
        <v>1575</v>
      </c>
      <c r="H5985"/>
      <c r="I5985" t="s">
        <v>12924</v>
      </c>
      <c r="J5985" t="s">
        <v>5975</v>
      </c>
      <c r="K5985" t="s">
        <v>40</v>
      </c>
      <c r="L5985">
        <v>1250</v>
      </c>
      <c r="M5985"/>
      <c r="N5985"/>
      <c r="O5985"/>
      <c r="P5985"/>
      <c r="Q5985"/>
      <c r="R5985"/>
      <c r="S5985"/>
      <c r="T5985"/>
      <c r="U5985">
        <v>3.5000000000000003E-2</v>
      </c>
      <c r="V5985">
        <v>3.5999999999999997E-2</v>
      </c>
      <c r="W5985">
        <v>2.5000000000000001E-2</v>
      </c>
      <c r="X5985">
        <v>1.4999999999999999E-2</v>
      </c>
      <c r="Y5985">
        <v>0.34200000000000003</v>
      </c>
      <c r="Z5985">
        <v>0.04</v>
      </c>
      <c r="AA5985">
        <v>3.7999999999999999E-2</v>
      </c>
      <c r="AB5985">
        <v>46</v>
      </c>
      <c r="AC5985">
        <v>4.7E-2</v>
      </c>
      <c r="AD5985">
        <v>5.6000000000000001E-2</v>
      </c>
      <c r="AE5985">
        <v>5.0000000000000001E-3</v>
      </c>
      <c r="AF5985">
        <v>1.4999999999999999E-2</v>
      </c>
      <c r="AG5985">
        <v>0.42799999999999999</v>
      </c>
      <c r="AH5985">
        <v>7.0000000000000001E-3</v>
      </c>
      <c r="AI5985">
        <v>0.01</v>
      </c>
      <c r="AJ5985">
        <v>3.4000000000000002E-2</v>
      </c>
      <c r="AK5985">
        <v>3.3000000000000002E-2</v>
      </c>
      <c r="AL5985">
        <v>58</v>
      </c>
      <c r="AM5985">
        <v>29</v>
      </c>
      <c r="AN5985">
        <v>4.0000000000000001E-3</v>
      </c>
      <c r="AO5985">
        <v>5.0000000000000001E-3</v>
      </c>
      <c r="AP5985">
        <v>2.5999999999999999E-2</v>
      </c>
      <c r="AQ5985">
        <v>0</v>
      </c>
      <c r="AR5985"/>
      <c r="AS5985">
        <v>85.6</v>
      </c>
      <c r="AT5985"/>
      <c r="AU5985">
        <v>4.5999999999999999E-2</v>
      </c>
      <c r="AV5985">
        <v>5.8000000000000003E-2</v>
      </c>
      <c r="AW5985">
        <v>5.0000000000000001E-3</v>
      </c>
      <c r="AX5985">
        <v>1.4E-2</v>
      </c>
      <c r="AY5985">
        <v>0.41499999999999998</v>
      </c>
      <c r="AZ5985">
        <v>2.8000000000000001E-2</v>
      </c>
      <c r="BA5985">
        <v>2.5999999999999999E-2</v>
      </c>
      <c r="BB5985">
        <v>62</v>
      </c>
      <c r="BC5985">
        <v>16</v>
      </c>
      <c r="BD5985">
        <v>6.0000000000000001E-3</v>
      </c>
      <c r="BE5985">
        <v>2.5999999999999999E-2</v>
      </c>
      <c r="BF5985">
        <v>0</v>
      </c>
      <c r="BG5985">
        <v>4.0000000000000001E-3</v>
      </c>
      <c r="BH5985">
        <v>1.2999999999999999E-2</v>
      </c>
      <c r="BI5985"/>
      <c r="BJ5985">
        <v>4</v>
      </c>
    </row>
    <row r="5986" spans="1:62" s="2" customFormat="1">
      <c r="A5986" t="s">
        <v>12925</v>
      </c>
      <c r="B5986">
        <v>22100351</v>
      </c>
      <c r="C5986" t="str">
        <f t="shared" si="93"/>
        <v>22.01.2022</v>
      </c>
      <c r="D5986"/>
      <c r="E5986"/>
      <c r="F5986" t="s">
        <v>5668</v>
      </c>
      <c r="G5986">
        <v>1572</v>
      </c>
      <c r="H5986"/>
      <c r="I5986" t="s">
        <v>12926</v>
      </c>
      <c r="J5986" t="s">
        <v>5690</v>
      </c>
      <c r="K5986" t="s">
        <v>19</v>
      </c>
      <c r="L5986">
        <v>165</v>
      </c>
      <c r="M5986"/>
      <c r="N5986"/>
      <c r="O5986"/>
      <c r="P5986"/>
      <c r="Q5986"/>
      <c r="R5986"/>
      <c r="S5986"/>
      <c r="T5986"/>
      <c r="U5986">
        <v>7.1999999999999995E-2</v>
      </c>
      <c r="V5986">
        <v>0.10299999999999999</v>
      </c>
      <c r="W5986">
        <v>2.5000000000000001E-2</v>
      </c>
      <c r="X5986">
        <v>1.7000000000000001E-2</v>
      </c>
      <c r="Y5986">
        <v>0.60499999999999998</v>
      </c>
      <c r="Z5986">
        <v>3.0000000000000001E-3</v>
      </c>
      <c r="AA5986">
        <v>2E-3</v>
      </c>
      <c r="AB5986">
        <v>45</v>
      </c>
      <c r="AC5986">
        <v>0.21199999999999999</v>
      </c>
      <c r="AD5986">
        <v>0.16</v>
      </c>
      <c r="AE5986">
        <v>1.2E-2</v>
      </c>
      <c r="AF5986">
        <v>1.7000000000000001E-2</v>
      </c>
      <c r="AG5986">
        <v>0.67600000000000005</v>
      </c>
      <c r="AH5986">
        <v>8.9999999999999993E-3</v>
      </c>
      <c r="AI5986">
        <v>1.2999999999999999E-2</v>
      </c>
      <c r="AJ5986">
        <v>8.0000000000000002E-3</v>
      </c>
      <c r="AK5986">
        <v>7.0000000000000001E-3</v>
      </c>
      <c r="AL5986">
        <v>55</v>
      </c>
      <c r="AM5986">
        <v>18</v>
      </c>
      <c r="AN5986">
        <v>4.0000000000000001E-3</v>
      </c>
      <c r="AO5986">
        <v>0</v>
      </c>
      <c r="AP5986">
        <v>4.0000000000000001E-3</v>
      </c>
      <c r="AQ5986">
        <v>0</v>
      </c>
      <c r="AR5986"/>
      <c r="AS5986">
        <v>56.332999999999998</v>
      </c>
      <c r="AT5986"/>
      <c r="AU5986">
        <v>0.214</v>
      </c>
      <c r="AV5986">
        <v>0.16</v>
      </c>
      <c r="AW5986">
        <v>1.2E-2</v>
      </c>
      <c r="AX5986">
        <v>1.7000000000000001E-2</v>
      </c>
      <c r="AY5986">
        <v>0.66</v>
      </c>
      <c r="AZ5986">
        <v>8.0000000000000002E-3</v>
      </c>
      <c r="BA5986">
        <v>7.0000000000000001E-3</v>
      </c>
      <c r="BB5986">
        <v>60</v>
      </c>
      <c r="BC5986">
        <v>17</v>
      </c>
      <c r="BD5986">
        <v>0</v>
      </c>
      <c r="BE5986">
        <v>3.0000000000000001E-3</v>
      </c>
      <c r="BF5986">
        <v>0</v>
      </c>
      <c r="BG5986">
        <v>4.0000000000000001E-3</v>
      </c>
      <c r="BH5986">
        <v>1.4999999999999999E-2</v>
      </c>
      <c r="BI5986"/>
      <c r="BJ5986">
        <v>5</v>
      </c>
    </row>
    <row r="5987" spans="1:62" s="2" customFormat="1">
      <c r="A5987" t="s">
        <v>12927</v>
      </c>
      <c r="B5987">
        <v>22300370</v>
      </c>
      <c r="C5987" t="str">
        <f t="shared" si="93"/>
        <v>22.01.2022</v>
      </c>
      <c r="D5987"/>
      <c r="E5987" t="s">
        <v>5656</v>
      </c>
      <c r="F5987"/>
      <c r="G5987">
        <v>1629</v>
      </c>
      <c r="H5987" t="s">
        <v>12928</v>
      </c>
      <c r="I5987" t="s">
        <v>12929</v>
      </c>
      <c r="J5987" t="s">
        <v>5699</v>
      </c>
      <c r="K5987" t="s">
        <v>30</v>
      </c>
      <c r="L5987">
        <v>1260</v>
      </c>
      <c r="M5987"/>
      <c r="N5987"/>
      <c r="O5987"/>
      <c r="P5987"/>
      <c r="Q5987"/>
      <c r="R5987"/>
      <c r="S5987"/>
      <c r="T5987"/>
      <c r="U5987">
        <v>2.8000000000000001E-2</v>
      </c>
      <c r="V5987">
        <v>3.0000000000000001E-3</v>
      </c>
      <c r="W5987">
        <v>1.9E-2</v>
      </c>
      <c r="X5987">
        <v>8.0000000000000002E-3</v>
      </c>
      <c r="Y5987">
        <v>5.7000000000000002E-2</v>
      </c>
      <c r="Z5987">
        <v>6.0000000000000001E-3</v>
      </c>
      <c r="AA5987">
        <v>4.0000000000000001E-3</v>
      </c>
      <c r="AB5987">
        <v>42</v>
      </c>
      <c r="AC5987">
        <v>0.03</v>
      </c>
      <c r="AD5987">
        <v>1.0999999999999999E-2</v>
      </c>
      <c r="AE5987">
        <v>5.0000000000000001E-3</v>
      </c>
      <c r="AF5987">
        <v>1.2999999999999999E-2</v>
      </c>
      <c r="AG5987">
        <v>0.217</v>
      </c>
      <c r="AH5987">
        <v>8.9999999999999993E-3</v>
      </c>
      <c r="AI5987">
        <v>8.0000000000000002E-3</v>
      </c>
      <c r="AJ5987">
        <v>2.3E-2</v>
      </c>
      <c r="AK5987">
        <v>2.1999999999999999E-2</v>
      </c>
      <c r="AL5987">
        <v>54</v>
      </c>
      <c r="AM5987">
        <v>26</v>
      </c>
      <c r="AN5987">
        <v>3.0000000000000001E-3</v>
      </c>
      <c r="AO5987">
        <v>0</v>
      </c>
      <c r="AP5987">
        <v>0</v>
      </c>
      <c r="AQ5987">
        <v>0</v>
      </c>
      <c r="AR5987"/>
      <c r="AS5987">
        <v>43.4</v>
      </c>
      <c r="AT5987"/>
      <c r="AU5987">
        <v>0.03</v>
      </c>
      <c r="AV5987">
        <v>1.0999999999999999E-2</v>
      </c>
      <c r="AW5987">
        <v>5.0000000000000001E-3</v>
      </c>
      <c r="AX5987">
        <v>1.2999999999999999E-2</v>
      </c>
      <c r="AY5987">
        <v>0.215</v>
      </c>
      <c r="AZ5987">
        <v>1.7000000000000001E-2</v>
      </c>
      <c r="BA5987">
        <v>1.6E-2</v>
      </c>
      <c r="BB5987">
        <v>58</v>
      </c>
      <c r="BC5987">
        <v>15</v>
      </c>
      <c r="BD5987">
        <v>0</v>
      </c>
      <c r="BE5987">
        <v>0</v>
      </c>
      <c r="BF5987">
        <v>0</v>
      </c>
      <c r="BG5987">
        <v>4.0000000000000001E-3</v>
      </c>
      <c r="BH5987">
        <v>0.01</v>
      </c>
      <c r="BI5987">
        <v>0</v>
      </c>
      <c r="BJ5987">
        <v>4</v>
      </c>
    </row>
    <row r="5988" spans="1:62" s="2" customFormat="1">
      <c r="A5988" t="s">
        <v>12930</v>
      </c>
      <c r="B5988">
        <v>22200361</v>
      </c>
      <c r="C5988" t="str">
        <f t="shared" si="93"/>
        <v>22.01.2022</v>
      </c>
      <c r="D5988" t="s">
        <v>5672</v>
      </c>
      <c r="E5988"/>
      <c r="F5988"/>
      <c r="G5988">
        <v>1580</v>
      </c>
      <c r="H5988"/>
      <c r="I5988" t="s">
        <v>12931</v>
      </c>
      <c r="J5988" t="s">
        <v>5670</v>
      </c>
      <c r="K5988" t="s">
        <v>40</v>
      </c>
      <c r="L5988">
        <v>1250</v>
      </c>
      <c r="M5988"/>
      <c r="N5988"/>
      <c r="O5988"/>
      <c r="P5988"/>
      <c r="Q5988"/>
      <c r="R5988"/>
      <c r="S5988"/>
      <c r="T5988"/>
      <c r="U5988">
        <v>3.6999999999999998E-2</v>
      </c>
      <c r="V5988">
        <v>3.7999999999999999E-2</v>
      </c>
      <c r="W5988">
        <v>2.5000000000000001E-2</v>
      </c>
      <c r="X5988">
        <v>1.0999999999999999E-2</v>
      </c>
      <c r="Y5988">
        <v>0.374</v>
      </c>
      <c r="Z5988">
        <v>8.9999999999999993E-3</v>
      </c>
      <c r="AA5988">
        <v>8.0000000000000002E-3</v>
      </c>
      <c r="AB5988">
        <v>39</v>
      </c>
      <c r="AC5988">
        <v>4.2999999999999997E-2</v>
      </c>
      <c r="AD5988">
        <v>7.3999999999999996E-2</v>
      </c>
      <c r="AE5988">
        <v>6.0000000000000001E-3</v>
      </c>
      <c r="AF5988">
        <v>0.01</v>
      </c>
      <c r="AG5988">
        <v>0.4</v>
      </c>
      <c r="AH5988">
        <v>6.0000000000000001E-3</v>
      </c>
      <c r="AI5988">
        <v>8.9999999999999993E-3</v>
      </c>
      <c r="AJ5988">
        <v>4.2999999999999997E-2</v>
      </c>
      <c r="AK5988">
        <v>4.2000000000000003E-2</v>
      </c>
      <c r="AL5988">
        <v>54</v>
      </c>
      <c r="AM5988">
        <v>27</v>
      </c>
      <c r="AN5988">
        <v>4.0000000000000001E-3</v>
      </c>
      <c r="AO5988">
        <v>7.0000000000000001E-3</v>
      </c>
      <c r="AP5988">
        <v>2.8000000000000001E-2</v>
      </c>
      <c r="AQ5988">
        <v>0</v>
      </c>
      <c r="AR5988"/>
      <c r="AS5988">
        <v>66.667000000000002</v>
      </c>
      <c r="AT5988"/>
      <c r="AU5988">
        <v>4.3999999999999997E-2</v>
      </c>
      <c r="AV5988">
        <v>7.5999999999999998E-2</v>
      </c>
      <c r="AW5988">
        <v>5.0000000000000001E-3</v>
      </c>
      <c r="AX5988">
        <v>0.01</v>
      </c>
      <c r="AY5988">
        <v>0.4</v>
      </c>
      <c r="AZ5988">
        <v>3.7999999999999999E-2</v>
      </c>
      <c r="BA5988">
        <v>3.6999999999999998E-2</v>
      </c>
      <c r="BB5988">
        <v>58</v>
      </c>
      <c r="BC5988">
        <v>20</v>
      </c>
      <c r="BD5988">
        <v>7.0000000000000001E-3</v>
      </c>
      <c r="BE5988">
        <v>2.8000000000000001E-2</v>
      </c>
      <c r="BF5988">
        <v>0</v>
      </c>
      <c r="BG5988">
        <v>3.0000000000000001E-3</v>
      </c>
      <c r="BH5988">
        <v>1.2E-2</v>
      </c>
      <c r="BI5988"/>
      <c r="BJ5988">
        <v>4</v>
      </c>
    </row>
    <row r="5989" spans="1:62" s="2" customFormat="1">
      <c r="A5989" t="s">
        <v>12932</v>
      </c>
      <c r="B5989">
        <v>22400380</v>
      </c>
      <c r="C5989" t="str">
        <f t="shared" si="93"/>
        <v>22.01.2022</v>
      </c>
      <c r="D5989"/>
      <c r="E5989"/>
      <c r="F5989" t="s">
        <v>5680</v>
      </c>
      <c r="G5989">
        <v>1570</v>
      </c>
      <c r="H5989"/>
      <c r="I5989" t="s">
        <v>12933</v>
      </c>
      <c r="J5989" t="s">
        <v>6360</v>
      </c>
      <c r="K5989" t="s">
        <v>19</v>
      </c>
      <c r="L5989">
        <v>165</v>
      </c>
      <c r="M5989"/>
      <c r="N5989"/>
      <c r="O5989"/>
      <c r="P5989"/>
      <c r="Q5989"/>
      <c r="R5989"/>
      <c r="S5989"/>
      <c r="T5989"/>
      <c r="U5989">
        <v>0.106</v>
      </c>
      <c r="V5989">
        <v>0.123</v>
      </c>
      <c r="W5989">
        <v>2.4E-2</v>
      </c>
      <c r="X5989">
        <v>1.4999999999999999E-2</v>
      </c>
      <c r="Y5989">
        <v>0.64</v>
      </c>
      <c r="Z5989">
        <v>3.0000000000000001E-3</v>
      </c>
      <c r="AA5989">
        <v>2E-3</v>
      </c>
      <c r="AB5989">
        <v>50</v>
      </c>
      <c r="AC5989">
        <v>0.20499999999999999</v>
      </c>
      <c r="AD5989">
        <v>0.153</v>
      </c>
      <c r="AE5989">
        <v>1.7999999999999999E-2</v>
      </c>
      <c r="AF5989">
        <v>1.4E-2</v>
      </c>
      <c r="AG5989">
        <v>0.66</v>
      </c>
      <c r="AH5989">
        <v>7.0000000000000001E-3</v>
      </c>
      <c r="AI5989">
        <v>1.4999999999999999E-2</v>
      </c>
      <c r="AJ5989">
        <v>4.0000000000000001E-3</v>
      </c>
      <c r="AK5989">
        <v>3.0000000000000001E-3</v>
      </c>
      <c r="AL5989">
        <v>58</v>
      </c>
      <c r="AM5989">
        <v>19</v>
      </c>
      <c r="AN5989">
        <v>4.0000000000000001E-3</v>
      </c>
      <c r="AO5989">
        <v>0</v>
      </c>
      <c r="AP5989">
        <v>4.0000000000000001E-3</v>
      </c>
      <c r="AQ5989">
        <v>0</v>
      </c>
      <c r="AR5989"/>
      <c r="AS5989">
        <v>36.667000000000002</v>
      </c>
      <c r="AT5989"/>
      <c r="AU5989">
        <v>0.214</v>
      </c>
      <c r="AV5989">
        <v>0.155</v>
      </c>
      <c r="AW5989">
        <v>1.4999999999999999E-2</v>
      </c>
      <c r="AX5989">
        <v>1.4E-2</v>
      </c>
      <c r="AY5989">
        <v>0.66600000000000004</v>
      </c>
      <c r="AZ5989">
        <v>6.0000000000000001E-3</v>
      </c>
      <c r="BA5989">
        <v>4.0000000000000001E-3</v>
      </c>
      <c r="BB5989">
        <v>60</v>
      </c>
      <c r="BC5989">
        <v>16</v>
      </c>
      <c r="BD5989">
        <v>0</v>
      </c>
      <c r="BE5989">
        <v>3.0000000000000001E-3</v>
      </c>
      <c r="BF5989">
        <v>0</v>
      </c>
      <c r="BG5989">
        <v>4.0000000000000001E-3</v>
      </c>
      <c r="BH5989">
        <v>1.7000000000000001E-2</v>
      </c>
      <c r="BI5989"/>
      <c r="BJ5989">
        <v>2</v>
      </c>
    </row>
    <row r="5990" spans="1:62" s="2" customFormat="1">
      <c r="A5990" t="s">
        <v>12934</v>
      </c>
      <c r="B5990">
        <v>22400381</v>
      </c>
      <c r="C5990" t="str">
        <f t="shared" si="93"/>
        <v>22.01.2022</v>
      </c>
      <c r="D5990"/>
      <c r="E5990" t="s">
        <v>5668</v>
      </c>
      <c r="F5990"/>
      <c r="G5990">
        <v>1574</v>
      </c>
      <c r="H5990"/>
      <c r="I5990" t="s">
        <v>12935</v>
      </c>
      <c r="J5990" t="s">
        <v>5674</v>
      </c>
      <c r="K5990" t="s">
        <v>30</v>
      </c>
      <c r="L5990">
        <v>1260</v>
      </c>
      <c r="M5990"/>
      <c r="N5990"/>
      <c r="O5990"/>
      <c r="P5990"/>
      <c r="Q5990"/>
      <c r="R5990"/>
      <c r="S5990"/>
      <c r="T5990"/>
      <c r="U5990">
        <v>3.1E-2</v>
      </c>
      <c r="V5990">
        <v>5.0000000000000001E-3</v>
      </c>
      <c r="W5990">
        <v>1.7999999999999999E-2</v>
      </c>
      <c r="X5990">
        <v>1.6E-2</v>
      </c>
      <c r="Y5990">
        <v>0.156</v>
      </c>
      <c r="Z5990">
        <v>0.115</v>
      </c>
      <c r="AA5990">
        <v>0.114</v>
      </c>
      <c r="AB5990">
        <v>38</v>
      </c>
      <c r="AC5990">
        <v>3.1E-2</v>
      </c>
      <c r="AD5990">
        <v>7.0000000000000001E-3</v>
      </c>
      <c r="AE5990">
        <v>6.0000000000000001E-3</v>
      </c>
      <c r="AF5990">
        <v>1.6E-2</v>
      </c>
      <c r="AG5990">
        <v>0.16300000000000001</v>
      </c>
      <c r="AH5990">
        <v>8.0000000000000002E-3</v>
      </c>
      <c r="AI5990">
        <v>8.0000000000000002E-3</v>
      </c>
      <c r="AJ5990">
        <v>4.2000000000000003E-2</v>
      </c>
      <c r="AK5990">
        <v>0.04</v>
      </c>
      <c r="AL5990">
        <v>55</v>
      </c>
      <c r="AM5990">
        <v>23</v>
      </c>
      <c r="AN5990">
        <v>4.0000000000000001E-3</v>
      </c>
      <c r="AO5990">
        <v>0</v>
      </c>
      <c r="AP5990">
        <v>0</v>
      </c>
      <c r="AQ5990">
        <v>0</v>
      </c>
      <c r="AR5990"/>
      <c r="AS5990">
        <v>27.167000000000002</v>
      </c>
      <c r="AT5990"/>
      <c r="AU5990">
        <v>3.5000000000000003E-2</v>
      </c>
      <c r="AV5990">
        <v>8.0000000000000002E-3</v>
      </c>
      <c r="AW5990">
        <v>5.0000000000000001E-3</v>
      </c>
      <c r="AX5990">
        <v>1.6E-2</v>
      </c>
      <c r="AY5990">
        <v>0.161</v>
      </c>
      <c r="AZ5990">
        <v>3.5000000000000003E-2</v>
      </c>
      <c r="BA5990">
        <v>3.4000000000000002E-2</v>
      </c>
      <c r="BB5990">
        <v>60</v>
      </c>
      <c r="BC5990">
        <v>16</v>
      </c>
      <c r="BD5990">
        <v>0</v>
      </c>
      <c r="BE5990">
        <v>0</v>
      </c>
      <c r="BF5990">
        <v>0</v>
      </c>
      <c r="BG5990">
        <v>4.0000000000000001E-3</v>
      </c>
      <c r="BH5990">
        <v>8.9999999999999993E-3</v>
      </c>
      <c r="BI5990"/>
      <c r="BJ5990">
        <v>5</v>
      </c>
    </row>
    <row r="5991" spans="1:62" s="2" customFormat="1">
      <c r="A5991" t="s">
        <v>12936</v>
      </c>
      <c r="B5991">
        <v>22300372</v>
      </c>
      <c r="C5991" t="str">
        <f t="shared" si="93"/>
        <v>22.01.2022</v>
      </c>
      <c r="D5991"/>
      <c r="E5991"/>
      <c r="F5991" t="s">
        <v>5725</v>
      </c>
      <c r="G5991">
        <v>1532</v>
      </c>
      <c r="H5991"/>
      <c r="I5991" t="s">
        <v>12937</v>
      </c>
      <c r="J5991" t="s">
        <v>5662</v>
      </c>
      <c r="K5991" t="s">
        <v>18</v>
      </c>
      <c r="L5991"/>
      <c r="M5991"/>
      <c r="N5991"/>
      <c r="O5991"/>
      <c r="P5991"/>
      <c r="Q5991"/>
      <c r="R5991"/>
      <c r="S5991"/>
      <c r="T5991"/>
      <c r="U5991">
        <v>2.4E-2</v>
      </c>
      <c r="V5991">
        <v>2E-3</v>
      </c>
      <c r="W5991">
        <v>2.3E-2</v>
      </c>
      <c r="X5991">
        <v>0.01</v>
      </c>
      <c r="Y5991">
        <v>0.13500000000000001</v>
      </c>
      <c r="Z5991">
        <v>3.0000000000000001E-3</v>
      </c>
      <c r="AA5991">
        <v>2E-3</v>
      </c>
      <c r="AB5991">
        <v>49</v>
      </c>
      <c r="AC5991">
        <v>2.4E-2</v>
      </c>
      <c r="AD5991">
        <v>2E-3</v>
      </c>
      <c r="AE5991">
        <v>2.3E-2</v>
      </c>
      <c r="AF5991">
        <v>0.01</v>
      </c>
      <c r="AG5991">
        <v>0.13500000000000001</v>
      </c>
      <c r="AH5991">
        <v>0.01</v>
      </c>
      <c r="AI5991">
        <v>8.9999999999999993E-3</v>
      </c>
      <c r="AJ5991">
        <v>3.0000000000000001E-3</v>
      </c>
      <c r="AK5991">
        <v>2E-3</v>
      </c>
      <c r="AL5991">
        <v>49</v>
      </c>
      <c r="AM5991">
        <v>0</v>
      </c>
      <c r="AN5991">
        <v>3.0000000000000001E-3</v>
      </c>
      <c r="AO5991">
        <v>0</v>
      </c>
      <c r="AP5991">
        <v>0</v>
      </c>
      <c r="AQ5991">
        <v>0</v>
      </c>
      <c r="AR5991"/>
      <c r="AS5991">
        <v>5.87</v>
      </c>
      <c r="AT5991"/>
      <c r="AU5991"/>
      <c r="AV5991"/>
      <c r="AW5991"/>
      <c r="AX5991"/>
      <c r="AY5991"/>
      <c r="AZ5991"/>
      <c r="BA5991"/>
      <c r="BB5991"/>
      <c r="BC5991"/>
      <c r="BD5991"/>
      <c r="BE5991"/>
      <c r="BF5991"/>
      <c r="BG5991"/>
      <c r="BH5991"/>
      <c r="BI5991"/>
      <c r="BJ5991"/>
    </row>
    <row r="5992" spans="1:62" s="2" customFormat="1">
      <c r="A5992" t="s">
        <v>12938</v>
      </c>
      <c r="B5992">
        <v>22200362</v>
      </c>
      <c r="C5992" t="str">
        <f t="shared" si="93"/>
        <v>22.01.2022</v>
      </c>
      <c r="D5992" t="s">
        <v>5688</v>
      </c>
      <c r="E5992"/>
      <c r="F5992"/>
      <c r="G5992">
        <v>1565</v>
      </c>
      <c r="H5992" t="s">
        <v>12939</v>
      </c>
      <c r="I5992" t="s">
        <v>12940</v>
      </c>
      <c r="J5992" t="s">
        <v>5654</v>
      </c>
      <c r="K5992" t="s">
        <v>40</v>
      </c>
      <c r="L5992">
        <v>1250</v>
      </c>
      <c r="M5992"/>
      <c r="N5992"/>
      <c r="O5992"/>
      <c r="P5992"/>
      <c r="Q5992"/>
      <c r="R5992"/>
      <c r="S5992"/>
      <c r="T5992"/>
      <c r="U5992">
        <v>3.3000000000000002E-2</v>
      </c>
      <c r="V5992">
        <v>4.1000000000000002E-2</v>
      </c>
      <c r="W5992">
        <v>0.02</v>
      </c>
      <c r="X5992">
        <v>8.9999999999999993E-3</v>
      </c>
      <c r="Y5992">
        <v>0.36499999999999999</v>
      </c>
      <c r="Z5992">
        <v>1.7000000000000001E-2</v>
      </c>
      <c r="AA5992">
        <v>1.6E-2</v>
      </c>
      <c r="AB5992">
        <v>46</v>
      </c>
      <c r="AC5992">
        <v>5.2999999999999999E-2</v>
      </c>
      <c r="AD5992">
        <v>0.05</v>
      </c>
      <c r="AE5992">
        <v>5.0000000000000001E-3</v>
      </c>
      <c r="AF5992">
        <v>0.01</v>
      </c>
      <c r="AG5992">
        <v>0.43</v>
      </c>
      <c r="AH5992">
        <v>6.0000000000000001E-3</v>
      </c>
      <c r="AI5992">
        <v>8.9999999999999993E-3</v>
      </c>
      <c r="AJ5992">
        <v>3.2000000000000001E-2</v>
      </c>
      <c r="AK5992">
        <v>3.1E-2</v>
      </c>
      <c r="AL5992">
        <v>58</v>
      </c>
      <c r="AM5992">
        <v>21</v>
      </c>
      <c r="AN5992">
        <v>4.0000000000000001E-3</v>
      </c>
      <c r="AO5992">
        <v>5.0000000000000001E-3</v>
      </c>
      <c r="AP5992">
        <v>2.5000000000000001E-2</v>
      </c>
      <c r="AQ5992">
        <v>0</v>
      </c>
      <c r="AR5992"/>
      <c r="AS5992">
        <v>86</v>
      </c>
      <c r="AT5992"/>
      <c r="AU5992">
        <v>5.3999999999999999E-2</v>
      </c>
      <c r="AV5992">
        <v>5.0999999999999997E-2</v>
      </c>
      <c r="AW5992">
        <v>4.0000000000000001E-3</v>
      </c>
      <c r="AX5992">
        <v>0.01</v>
      </c>
      <c r="AY5992">
        <v>0.42</v>
      </c>
      <c r="AZ5992">
        <v>2.5000000000000001E-2</v>
      </c>
      <c r="BA5992">
        <v>2.4E-2</v>
      </c>
      <c r="BB5992">
        <v>63</v>
      </c>
      <c r="BC5992">
        <v>16</v>
      </c>
      <c r="BD5992">
        <v>4.0000000000000001E-3</v>
      </c>
      <c r="BE5992">
        <v>2.5000000000000001E-2</v>
      </c>
      <c r="BF5992">
        <v>0</v>
      </c>
      <c r="BG5992">
        <v>3.0000000000000001E-3</v>
      </c>
      <c r="BH5992">
        <v>1.0999999999999999E-2</v>
      </c>
      <c r="BI5992">
        <v>0</v>
      </c>
      <c r="BJ5992">
        <v>5</v>
      </c>
    </row>
    <row r="5993" spans="1:62" s="2" customFormat="1">
      <c r="A5993" t="s">
        <v>12941</v>
      </c>
      <c r="B5993">
        <v>22400382</v>
      </c>
      <c r="C5993" t="str">
        <f t="shared" si="93"/>
        <v>22.01.2022</v>
      </c>
      <c r="D5993"/>
      <c r="E5993" t="s">
        <v>5680</v>
      </c>
      <c r="F5993"/>
      <c r="G5993">
        <v>1571</v>
      </c>
      <c r="H5993" t="s">
        <v>12942</v>
      </c>
      <c r="I5993" t="s">
        <v>12943</v>
      </c>
      <c r="J5993" t="s">
        <v>6500</v>
      </c>
      <c r="K5993" t="s">
        <v>18</v>
      </c>
      <c r="L5993">
        <v>1260</v>
      </c>
      <c r="M5993"/>
      <c r="N5993"/>
      <c r="O5993"/>
      <c r="P5993"/>
      <c r="Q5993">
        <v>7.4999999999999997E-2</v>
      </c>
      <c r="R5993">
        <v>2.7E-2</v>
      </c>
      <c r="S5993">
        <v>0.03</v>
      </c>
      <c r="T5993">
        <v>2.4E-2</v>
      </c>
      <c r="U5993">
        <v>4.2000000000000003E-2</v>
      </c>
      <c r="V5993">
        <v>8.0000000000000002E-3</v>
      </c>
      <c r="W5993">
        <v>2.8000000000000001E-2</v>
      </c>
      <c r="X5993">
        <v>0.02</v>
      </c>
      <c r="Y5993">
        <v>0.16</v>
      </c>
      <c r="Z5993">
        <v>0.107</v>
      </c>
      <c r="AA5993">
        <v>0.10299999999999999</v>
      </c>
      <c r="AB5993">
        <v>38</v>
      </c>
      <c r="AC5993">
        <v>5.0999999999999997E-2</v>
      </c>
      <c r="AD5993">
        <v>2.5000000000000001E-2</v>
      </c>
      <c r="AE5993">
        <v>6.0000000000000001E-3</v>
      </c>
      <c r="AF5993">
        <v>0.02</v>
      </c>
      <c r="AG5993">
        <v>0.19500000000000001</v>
      </c>
      <c r="AH5993">
        <v>6.0000000000000001E-3</v>
      </c>
      <c r="AI5993">
        <v>7.0000000000000001E-3</v>
      </c>
      <c r="AJ5993">
        <v>5.8000000000000003E-2</v>
      </c>
      <c r="AK5993">
        <v>5.6000000000000001E-2</v>
      </c>
      <c r="AL5993">
        <v>56</v>
      </c>
      <c r="AM5993">
        <v>20</v>
      </c>
      <c r="AN5993">
        <v>4.0000000000000001E-3</v>
      </c>
      <c r="AO5993">
        <v>0</v>
      </c>
      <c r="AP5993">
        <v>0</v>
      </c>
      <c r="AQ5993">
        <v>0</v>
      </c>
      <c r="AR5993">
        <v>13</v>
      </c>
      <c r="AS5993">
        <v>32.5</v>
      </c>
      <c r="AT5993">
        <v>0.23200000000000001</v>
      </c>
      <c r="AU5993">
        <v>5.2999999999999999E-2</v>
      </c>
      <c r="AV5993">
        <v>2.5999999999999999E-2</v>
      </c>
      <c r="AW5993">
        <v>6.0000000000000001E-3</v>
      </c>
      <c r="AX5993">
        <v>2.1000000000000001E-2</v>
      </c>
      <c r="AY5993">
        <v>0.192</v>
      </c>
      <c r="AZ5993">
        <v>5.5E-2</v>
      </c>
      <c r="BA5993">
        <v>5.2999999999999999E-2</v>
      </c>
      <c r="BB5993">
        <v>60</v>
      </c>
      <c r="BC5993">
        <v>14</v>
      </c>
      <c r="BD5993">
        <v>0</v>
      </c>
      <c r="BE5993">
        <v>0</v>
      </c>
      <c r="BF5993">
        <v>0</v>
      </c>
      <c r="BG5993">
        <v>3.0000000000000001E-3</v>
      </c>
      <c r="BH5993">
        <v>8.0000000000000002E-3</v>
      </c>
      <c r="BI5993">
        <v>13</v>
      </c>
      <c r="BJ5993">
        <v>4</v>
      </c>
    </row>
    <row r="5994" spans="1:62" s="2" customFormat="1">
      <c r="A5994" t="s">
        <v>12944</v>
      </c>
      <c r="B5994">
        <v>22300371</v>
      </c>
      <c r="C5994" t="str">
        <f t="shared" si="93"/>
        <v>22.01.2022</v>
      </c>
      <c r="D5994"/>
      <c r="E5994"/>
      <c r="F5994" t="s">
        <v>5692</v>
      </c>
      <c r="G5994">
        <v>1571</v>
      </c>
      <c r="H5994"/>
      <c r="I5994" t="s">
        <v>12945</v>
      </c>
      <c r="J5994" t="s">
        <v>5927</v>
      </c>
      <c r="K5994" t="s">
        <v>19</v>
      </c>
      <c r="L5994">
        <v>165</v>
      </c>
      <c r="M5994"/>
      <c r="N5994"/>
      <c r="O5994"/>
      <c r="P5994"/>
      <c r="Q5994"/>
      <c r="R5994"/>
      <c r="S5994"/>
      <c r="T5994"/>
      <c r="U5994">
        <v>9.0999999999999998E-2</v>
      </c>
      <c r="V5994">
        <v>0.17199999999999999</v>
      </c>
      <c r="W5994">
        <v>3.9E-2</v>
      </c>
      <c r="X5994">
        <v>2.3E-2</v>
      </c>
      <c r="Y5994">
        <v>0.61</v>
      </c>
      <c r="Z5994">
        <v>6.0000000000000001E-3</v>
      </c>
      <c r="AA5994">
        <v>3.0000000000000001E-3</v>
      </c>
      <c r="AB5994">
        <v>55</v>
      </c>
      <c r="AC5994">
        <v>0.216</v>
      </c>
      <c r="AD5994">
        <v>0.15</v>
      </c>
      <c r="AE5994">
        <v>1.6E-2</v>
      </c>
      <c r="AF5994">
        <v>2.3E-2</v>
      </c>
      <c r="AG5994">
        <v>0.67</v>
      </c>
      <c r="AH5994">
        <v>7.0000000000000001E-3</v>
      </c>
      <c r="AI5994">
        <v>1.0999999999999999E-2</v>
      </c>
      <c r="AJ5994">
        <v>8.9999999999999993E-3</v>
      </c>
      <c r="AK5994">
        <v>8.0000000000000002E-3</v>
      </c>
      <c r="AL5994">
        <v>69</v>
      </c>
      <c r="AM5994">
        <v>22</v>
      </c>
      <c r="AN5994">
        <v>2E-3</v>
      </c>
      <c r="AO5994">
        <v>0</v>
      </c>
      <c r="AP5994">
        <v>2E-3</v>
      </c>
      <c r="AQ5994">
        <v>0</v>
      </c>
      <c r="AR5994">
        <v>0</v>
      </c>
      <c r="AS5994">
        <v>41.875</v>
      </c>
      <c r="AT5994">
        <v>0</v>
      </c>
      <c r="AU5994">
        <v>0.20100000000000001</v>
      </c>
      <c r="AV5994">
        <v>0.157</v>
      </c>
      <c r="AW5994">
        <v>1.2999999999999999E-2</v>
      </c>
      <c r="AX5994">
        <v>0.02</v>
      </c>
      <c r="AY5994">
        <v>0.65400000000000003</v>
      </c>
      <c r="AZ5994">
        <v>6.0000000000000001E-3</v>
      </c>
      <c r="BA5994">
        <v>4.0000000000000001E-3</v>
      </c>
      <c r="BB5994">
        <v>70</v>
      </c>
      <c r="BC5994">
        <v>16</v>
      </c>
      <c r="BD5994">
        <v>0</v>
      </c>
      <c r="BE5994">
        <v>3.0000000000000001E-3</v>
      </c>
      <c r="BF5994">
        <v>0</v>
      </c>
      <c r="BG5994">
        <v>4.0000000000000001E-3</v>
      </c>
      <c r="BH5994">
        <v>1.4999999999999999E-2</v>
      </c>
      <c r="BI5994"/>
      <c r="BJ5994">
        <v>1</v>
      </c>
    </row>
    <row r="5995" spans="1:62" s="2" customFormat="1">
      <c r="A5995" t="s">
        <v>12946</v>
      </c>
      <c r="B5995">
        <v>22200363</v>
      </c>
      <c r="C5995" t="str">
        <f t="shared" si="93"/>
        <v>22.01.2022</v>
      </c>
      <c r="D5995" t="s">
        <v>5701</v>
      </c>
      <c r="E5995"/>
      <c r="F5995"/>
      <c r="G5995">
        <v>1570</v>
      </c>
      <c r="H5995"/>
      <c r="I5995" t="s">
        <v>12947</v>
      </c>
      <c r="J5995" t="s">
        <v>5686</v>
      </c>
      <c r="K5995" t="s">
        <v>40</v>
      </c>
      <c r="L5995">
        <v>1250</v>
      </c>
      <c r="M5995"/>
      <c r="N5995"/>
      <c r="O5995"/>
      <c r="P5995"/>
      <c r="Q5995"/>
      <c r="R5995"/>
      <c r="S5995"/>
      <c r="T5995"/>
      <c r="U5995">
        <v>3.3000000000000002E-2</v>
      </c>
      <c r="V5995">
        <v>3.3000000000000002E-2</v>
      </c>
      <c r="W5995">
        <v>0.02</v>
      </c>
      <c r="X5995">
        <v>8.9999999999999993E-3</v>
      </c>
      <c r="Y5995">
        <v>0.3</v>
      </c>
      <c r="Z5995">
        <v>2.4E-2</v>
      </c>
      <c r="AA5995">
        <v>2.1999999999999999E-2</v>
      </c>
      <c r="AB5995">
        <v>44</v>
      </c>
      <c r="AC5995">
        <v>5.0999999999999997E-2</v>
      </c>
      <c r="AD5995">
        <v>7.4999999999999997E-2</v>
      </c>
      <c r="AE5995">
        <v>4.0000000000000001E-3</v>
      </c>
      <c r="AF5995">
        <v>1.0999999999999999E-2</v>
      </c>
      <c r="AG5995">
        <v>0.42499999999999999</v>
      </c>
      <c r="AH5995">
        <v>5.0000000000000001E-3</v>
      </c>
      <c r="AI5995">
        <v>6.0000000000000001E-3</v>
      </c>
      <c r="AJ5995">
        <v>3.9E-2</v>
      </c>
      <c r="AK5995">
        <v>3.7999999999999999E-2</v>
      </c>
      <c r="AL5995">
        <v>64</v>
      </c>
      <c r="AM5995">
        <v>28</v>
      </c>
      <c r="AN5995">
        <v>3.0000000000000001E-3</v>
      </c>
      <c r="AO5995">
        <v>5.0000000000000001E-3</v>
      </c>
      <c r="AP5995">
        <v>2.5000000000000001E-2</v>
      </c>
      <c r="AQ5995">
        <v>0</v>
      </c>
      <c r="AR5995"/>
      <c r="AS5995">
        <v>106.25</v>
      </c>
      <c r="AT5995"/>
      <c r="AU5995">
        <v>5.6000000000000001E-2</v>
      </c>
      <c r="AV5995">
        <v>7.9000000000000001E-2</v>
      </c>
      <c r="AW5995">
        <v>4.0000000000000001E-3</v>
      </c>
      <c r="AX5995">
        <v>1.0999999999999999E-2</v>
      </c>
      <c r="AY5995">
        <v>0.43099999999999999</v>
      </c>
      <c r="AZ5995">
        <v>3.6999999999999998E-2</v>
      </c>
      <c r="BA5995">
        <v>3.5000000000000003E-2</v>
      </c>
      <c r="BB5995">
        <v>66</v>
      </c>
      <c r="BC5995">
        <v>25</v>
      </c>
      <c r="BD5995">
        <v>6.0000000000000001E-3</v>
      </c>
      <c r="BE5995">
        <v>2.5000000000000001E-2</v>
      </c>
      <c r="BF5995">
        <v>0</v>
      </c>
      <c r="BG5995">
        <v>4.0000000000000001E-3</v>
      </c>
      <c r="BH5995">
        <v>8.9999999999999993E-3</v>
      </c>
      <c r="BI5995"/>
      <c r="BJ5995">
        <v>2</v>
      </c>
    </row>
    <row r="5996" spans="1:62" s="2" customFormat="1">
      <c r="A5996" t="s">
        <v>12948</v>
      </c>
      <c r="B5996">
        <v>22300373</v>
      </c>
      <c r="C5996" t="str">
        <f t="shared" si="93"/>
        <v>22.01.2022</v>
      </c>
      <c r="D5996"/>
      <c r="E5996" t="s">
        <v>5692</v>
      </c>
      <c r="F5996"/>
      <c r="G5996">
        <v>1574</v>
      </c>
      <c r="H5996"/>
      <c r="I5996" t="s">
        <v>12949</v>
      </c>
      <c r="J5996" t="s">
        <v>5699</v>
      </c>
      <c r="K5996" t="s">
        <v>18</v>
      </c>
      <c r="L5996">
        <v>1235</v>
      </c>
      <c r="M5996"/>
      <c r="N5996"/>
      <c r="O5996"/>
      <c r="P5996"/>
      <c r="Q5996">
        <v>0.04</v>
      </c>
      <c r="R5996">
        <v>2.1000000000000001E-2</v>
      </c>
      <c r="S5996">
        <v>2.1000000000000001E-2</v>
      </c>
      <c r="T5996">
        <v>1.2999999999999999E-2</v>
      </c>
      <c r="U5996">
        <v>3.5999999999999997E-2</v>
      </c>
      <c r="V5996">
        <v>6.0000000000000001E-3</v>
      </c>
      <c r="W5996">
        <v>1.9E-2</v>
      </c>
      <c r="X5996">
        <v>0.01</v>
      </c>
      <c r="Y5996">
        <v>0.13</v>
      </c>
      <c r="Z5996">
        <v>5.1999999999999998E-2</v>
      </c>
      <c r="AA5996">
        <v>0.05</v>
      </c>
      <c r="AB5996">
        <v>45</v>
      </c>
      <c r="AC5996">
        <v>3.9E-2</v>
      </c>
      <c r="AD5996">
        <v>1.6E-2</v>
      </c>
      <c r="AE5996">
        <v>6.0000000000000001E-3</v>
      </c>
      <c r="AF5996">
        <v>0.01</v>
      </c>
      <c r="AG5996">
        <v>0.192</v>
      </c>
      <c r="AH5996">
        <v>6.0000000000000001E-3</v>
      </c>
      <c r="AI5996">
        <v>7.0000000000000001E-3</v>
      </c>
      <c r="AJ5996">
        <v>4.1000000000000002E-2</v>
      </c>
      <c r="AK5996">
        <v>0.04</v>
      </c>
      <c r="AL5996">
        <v>54</v>
      </c>
      <c r="AM5996">
        <v>25</v>
      </c>
      <c r="AN5996">
        <v>4.0000000000000001E-3</v>
      </c>
      <c r="AO5996">
        <v>0</v>
      </c>
      <c r="AP5996">
        <v>0</v>
      </c>
      <c r="AQ5996">
        <v>0</v>
      </c>
      <c r="AR5996">
        <v>12</v>
      </c>
      <c r="AS5996">
        <v>32</v>
      </c>
      <c r="AT5996">
        <v>0.222</v>
      </c>
      <c r="AU5996">
        <v>4.2999999999999997E-2</v>
      </c>
      <c r="AV5996">
        <v>1.7999999999999999E-2</v>
      </c>
      <c r="AW5996">
        <v>5.0000000000000001E-3</v>
      </c>
      <c r="AX5996">
        <v>0.01</v>
      </c>
      <c r="AY5996">
        <v>0.191</v>
      </c>
      <c r="AZ5996">
        <v>3.5999999999999997E-2</v>
      </c>
      <c r="BA5996">
        <v>3.4000000000000002E-2</v>
      </c>
      <c r="BB5996">
        <v>60</v>
      </c>
      <c r="BC5996">
        <v>20</v>
      </c>
      <c r="BD5996">
        <v>0</v>
      </c>
      <c r="BE5996">
        <v>0</v>
      </c>
      <c r="BF5996">
        <v>0</v>
      </c>
      <c r="BG5996">
        <v>4.0000000000000001E-3</v>
      </c>
      <c r="BH5996">
        <v>8.9999999999999993E-3</v>
      </c>
      <c r="BI5996">
        <v>12</v>
      </c>
      <c r="BJ5996">
        <v>6</v>
      </c>
    </row>
    <row r="5997" spans="1:62" s="2" customFormat="1">
      <c r="A5997" t="s">
        <v>12950</v>
      </c>
      <c r="B5997">
        <v>22100353</v>
      </c>
      <c r="C5997" t="str">
        <f t="shared" si="93"/>
        <v>22.01.2022</v>
      </c>
      <c r="D5997"/>
      <c r="E5997"/>
      <c r="F5997" t="s">
        <v>5703</v>
      </c>
      <c r="G5997">
        <v>1570</v>
      </c>
      <c r="H5997"/>
      <c r="I5997" t="s">
        <v>12951</v>
      </c>
      <c r="J5997" t="s">
        <v>6652</v>
      </c>
      <c r="K5997" t="s">
        <v>19</v>
      </c>
      <c r="L5997">
        <v>165</v>
      </c>
      <c r="M5997"/>
      <c r="N5997"/>
      <c r="O5997"/>
      <c r="P5997"/>
      <c r="Q5997"/>
      <c r="R5997"/>
      <c r="S5997"/>
      <c r="T5997"/>
      <c r="U5997">
        <v>9.6000000000000002E-2</v>
      </c>
      <c r="V5997">
        <v>0.114</v>
      </c>
      <c r="W5997">
        <v>3.2000000000000001E-2</v>
      </c>
      <c r="X5997">
        <v>0.01</v>
      </c>
      <c r="Y5997">
        <v>0.55500000000000005</v>
      </c>
      <c r="Z5997">
        <v>6.0000000000000001E-3</v>
      </c>
      <c r="AA5997">
        <v>4.0000000000000001E-3</v>
      </c>
      <c r="AB5997">
        <v>44</v>
      </c>
      <c r="AC5997">
        <v>0.20100000000000001</v>
      </c>
      <c r="AD5997">
        <v>0.15</v>
      </c>
      <c r="AE5997">
        <v>1.2E-2</v>
      </c>
      <c r="AF5997">
        <v>8.9999999999999993E-3</v>
      </c>
      <c r="AG5997">
        <v>0.65</v>
      </c>
      <c r="AH5997">
        <v>7.0000000000000001E-3</v>
      </c>
      <c r="AI5997">
        <v>1.0999999999999999E-2</v>
      </c>
      <c r="AJ5997">
        <v>7.0000000000000001E-3</v>
      </c>
      <c r="AK5997">
        <v>5.0000000000000001E-3</v>
      </c>
      <c r="AL5997">
        <v>60</v>
      </c>
      <c r="AM5997">
        <v>28</v>
      </c>
      <c r="AN5997">
        <v>4.0000000000000001E-3</v>
      </c>
      <c r="AO5997">
        <v>0</v>
      </c>
      <c r="AP5997">
        <v>3.0000000000000001E-3</v>
      </c>
      <c r="AQ5997">
        <v>0</v>
      </c>
      <c r="AR5997"/>
      <c r="AS5997">
        <v>54.167000000000002</v>
      </c>
      <c r="AT5997"/>
      <c r="AU5997">
        <v>0.20799999999999999</v>
      </c>
      <c r="AV5997">
        <v>0.15</v>
      </c>
      <c r="AW5997">
        <v>0.01</v>
      </c>
      <c r="AX5997">
        <v>0.01</v>
      </c>
      <c r="AY5997">
        <v>0.65700000000000003</v>
      </c>
      <c r="AZ5997">
        <v>6.0000000000000001E-3</v>
      </c>
      <c r="BA5997">
        <v>4.0000000000000001E-3</v>
      </c>
      <c r="BB5997">
        <v>65</v>
      </c>
      <c r="BC5997">
        <v>15</v>
      </c>
      <c r="BD5997">
        <v>0</v>
      </c>
      <c r="BE5997">
        <v>3.0000000000000001E-3</v>
      </c>
      <c r="BF5997">
        <v>0</v>
      </c>
      <c r="BG5997">
        <v>4.0000000000000001E-3</v>
      </c>
      <c r="BH5997">
        <v>1.6E-2</v>
      </c>
      <c r="BI5997"/>
      <c r="BJ5997">
        <v>5</v>
      </c>
    </row>
    <row r="5998" spans="1:62" s="2" customFormat="1">
      <c r="A5998" t="s">
        <v>12952</v>
      </c>
      <c r="B5998">
        <v>22200364</v>
      </c>
      <c r="C5998" t="str">
        <f t="shared" si="93"/>
        <v>22.01.2022</v>
      </c>
      <c r="D5998"/>
      <c r="E5998" t="s">
        <v>5733</v>
      </c>
      <c r="F5998"/>
      <c r="G5998">
        <v>0</v>
      </c>
      <c r="H5998"/>
      <c r="I5998" t="s">
        <v>12953</v>
      </c>
      <c r="J5998" t="s">
        <v>5690</v>
      </c>
      <c r="K5998" t="s">
        <v>38</v>
      </c>
      <c r="L5998"/>
      <c r="M5998"/>
      <c r="N5998"/>
      <c r="O5998"/>
      <c r="P5998"/>
      <c r="Q5998"/>
      <c r="R5998"/>
      <c r="S5998"/>
      <c r="T5998"/>
      <c r="U5998">
        <v>6.7000000000000004E-2</v>
      </c>
      <c r="V5998">
        <v>0.109</v>
      </c>
      <c r="W5998">
        <v>2.5000000000000001E-2</v>
      </c>
      <c r="X5998">
        <v>0.01</v>
      </c>
      <c r="Y5998">
        <v>0.496</v>
      </c>
      <c r="Z5998">
        <v>5.0000000000000001E-3</v>
      </c>
      <c r="AA5998">
        <v>4.0000000000000001E-3</v>
      </c>
      <c r="AB5998">
        <v>50</v>
      </c>
      <c r="AC5998">
        <v>0.16800000000000001</v>
      </c>
      <c r="AD5998">
        <v>0.13100000000000001</v>
      </c>
      <c r="AE5998">
        <v>2.5000000000000001E-2</v>
      </c>
      <c r="AF5998">
        <v>1.4E-2</v>
      </c>
      <c r="AG5998">
        <v>0.63</v>
      </c>
      <c r="AH5998">
        <v>5.0000000000000001E-3</v>
      </c>
      <c r="AI5998">
        <v>8.9999999999999993E-3</v>
      </c>
      <c r="AJ5998">
        <v>4.0000000000000001E-3</v>
      </c>
      <c r="AK5998">
        <v>3.0000000000000001E-3</v>
      </c>
      <c r="AL5998">
        <v>0</v>
      </c>
      <c r="AM5998">
        <v>0</v>
      </c>
      <c r="AN5998">
        <v>4.0000000000000001E-3</v>
      </c>
      <c r="AO5998">
        <v>0</v>
      </c>
      <c r="AP5998">
        <v>3.0000000000000001E-3</v>
      </c>
      <c r="AQ5998">
        <v>0</v>
      </c>
      <c r="AR5998"/>
      <c r="AS5998">
        <v>25.2</v>
      </c>
      <c r="AT5998">
        <v>0</v>
      </c>
      <c r="AU5998"/>
      <c r="AV5998"/>
      <c r="AW5998"/>
      <c r="AX5998"/>
      <c r="AY5998"/>
      <c r="AZ5998"/>
      <c r="BA5998"/>
      <c r="BB5998"/>
      <c r="BC5998"/>
      <c r="BD5998"/>
      <c r="BE5998"/>
      <c r="BF5998"/>
      <c r="BG5998"/>
      <c r="BH5998"/>
      <c r="BI5998"/>
      <c r="BJ5998"/>
    </row>
    <row r="5999" spans="1:62" s="2" customFormat="1">
      <c r="A5999" t="s">
        <v>12954</v>
      </c>
      <c r="B5999">
        <v>22100355</v>
      </c>
      <c r="C5999" t="str">
        <f t="shared" si="93"/>
        <v>22.01.2022</v>
      </c>
      <c r="D5999" t="s">
        <v>5710</v>
      </c>
      <c r="E5999"/>
      <c r="F5999"/>
      <c r="G5999">
        <v>1578</v>
      </c>
      <c r="H5999"/>
      <c r="I5999" t="s">
        <v>12955</v>
      </c>
      <c r="J5999" t="s">
        <v>5975</v>
      </c>
      <c r="K5999" t="s">
        <v>40</v>
      </c>
      <c r="L5999">
        <v>1250</v>
      </c>
      <c r="M5999"/>
      <c r="N5999"/>
      <c r="O5999"/>
      <c r="P5999"/>
      <c r="Q5999"/>
      <c r="R5999"/>
      <c r="S5999"/>
      <c r="T5999"/>
      <c r="U5999">
        <v>4.2999999999999997E-2</v>
      </c>
      <c r="V5999">
        <v>3.5999999999999997E-2</v>
      </c>
      <c r="W5999">
        <v>0.03</v>
      </c>
      <c r="X5999">
        <v>7.0000000000000001E-3</v>
      </c>
      <c r="Y5999">
        <v>0.32</v>
      </c>
      <c r="Z5999">
        <v>5.8999999999999997E-2</v>
      </c>
      <c r="AA5999">
        <v>5.6000000000000001E-2</v>
      </c>
      <c r="AB5999">
        <v>42</v>
      </c>
      <c r="AC5999">
        <v>0.05</v>
      </c>
      <c r="AD5999">
        <v>7.5999999999999998E-2</v>
      </c>
      <c r="AE5999">
        <v>7.0000000000000001E-3</v>
      </c>
      <c r="AF5999">
        <v>8.0000000000000002E-3</v>
      </c>
      <c r="AG5999">
        <v>0.41</v>
      </c>
      <c r="AH5999">
        <v>5.0000000000000001E-3</v>
      </c>
      <c r="AI5999">
        <v>7.0000000000000001E-3</v>
      </c>
      <c r="AJ5999">
        <v>3.5999999999999997E-2</v>
      </c>
      <c r="AK5999">
        <v>3.5000000000000003E-2</v>
      </c>
      <c r="AL5999">
        <v>60</v>
      </c>
      <c r="AM5999">
        <v>25</v>
      </c>
      <c r="AN5999">
        <v>4.0000000000000001E-3</v>
      </c>
      <c r="AO5999">
        <v>6.0000000000000001E-3</v>
      </c>
      <c r="AP5999">
        <v>2.7E-2</v>
      </c>
      <c r="AQ5999">
        <v>0</v>
      </c>
      <c r="AR5999"/>
      <c r="AS5999">
        <v>58.570999999999998</v>
      </c>
      <c r="AT5999"/>
      <c r="AU5999">
        <v>5.3999999999999999E-2</v>
      </c>
      <c r="AV5999">
        <v>0.08</v>
      </c>
      <c r="AW5999">
        <v>6.0000000000000001E-3</v>
      </c>
      <c r="AX5999">
        <v>7.0000000000000001E-3</v>
      </c>
      <c r="AY5999">
        <v>0.42499999999999999</v>
      </c>
      <c r="AZ5999">
        <v>3.4000000000000002E-2</v>
      </c>
      <c r="BA5999">
        <v>3.3000000000000002E-2</v>
      </c>
      <c r="BB5999">
        <v>64</v>
      </c>
      <c r="BC5999">
        <v>17</v>
      </c>
      <c r="BD5999">
        <v>6.0000000000000001E-3</v>
      </c>
      <c r="BE5999">
        <v>2.8000000000000001E-2</v>
      </c>
      <c r="BF5999">
        <v>0</v>
      </c>
      <c r="BG5999">
        <v>4.0000000000000001E-3</v>
      </c>
      <c r="BH5999">
        <v>1.2999999999999999E-2</v>
      </c>
      <c r="BI5999"/>
      <c r="BJ5999">
        <v>4</v>
      </c>
    </row>
    <row r="6000" spans="1:62" s="2" customFormat="1">
      <c r="A6000" t="s">
        <v>12956</v>
      </c>
      <c r="B6000">
        <v>22300374</v>
      </c>
      <c r="C6000" t="str">
        <f t="shared" si="93"/>
        <v>22.01.2022</v>
      </c>
      <c r="D6000"/>
      <c r="E6000" t="s">
        <v>5703</v>
      </c>
      <c r="F6000"/>
      <c r="G6000">
        <v>1579</v>
      </c>
      <c r="H6000"/>
      <c r="I6000" t="s">
        <v>12957</v>
      </c>
      <c r="J6000" t="s">
        <v>5674</v>
      </c>
      <c r="K6000" t="s">
        <v>18</v>
      </c>
      <c r="L6000">
        <v>1235</v>
      </c>
      <c r="M6000"/>
      <c r="N6000"/>
      <c r="O6000"/>
      <c r="P6000"/>
      <c r="Q6000">
        <v>0.04</v>
      </c>
      <c r="R6000">
        <v>1.9E-2</v>
      </c>
      <c r="S6000">
        <v>1.4999999999999999E-2</v>
      </c>
      <c r="T6000">
        <v>1.7000000000000001E-2</v>
      </c>
      <c r="U6000">
        <v>4.2000000000000003E-2</v>
      </c>
      <c r="V6000">
        <v>1E-3</v>
      </c>
      <c r="W6000">
        <v>1.9E-2</v>
      </c>
      <c r="X6000">
        <v>5.0000000000000001E-3</v>
      </c>
      <c r="Y6000">
        <v>0.112</v>
      </c>
      <c r="Z6000">
        <v>7.0000000000000007E-2</v>
      </c>
      <c r="AA6000">
        <v>6.6000000000000003E-2</v>
      </c>
      <c r="AB6000">
        <v>54</v>
      </c>
      <c r="AC6000">
        <v>4.4999999999999998E-2</v>
      </c>
      <c r="AD6000">
        <v>1.4999999999999999E-2</v>
      </c>
      <c r="AE6000">
        <v>6.0000000000000001E-3</v>
      </c>
      <c r="AF6000">
        <v>6.0000000000000001E-3</v>
      </c>
      <c r="AG6000">
        <v>0.21299999999999999</v>
      </c>
      <c r="AH6000">
        <v>8.9999999999999993E-3</v>
      </c>
      <c r="AI6000">
        <v>5.0000000000000001E-3</v>
      </c>
      <c r="AJ6000">
        <v>0.04</v>
      </c>
      <c r="AK6000">
        <v>3.7999999999999999E-2</v>
      </c>
      <c r="AL6000">
        <v>62</v>
      </c>
      <c r="AM6000">
        <v>26</v>
      </c>
      <c r="AN6000">
        <v>4.0000000000000001E-3</v>
      </c>
      <c r="AO6000">
        <v>0</v>
      </c>
      <c r="AP6000">
        <v>0</v>
      </c>
      <c r="AQ6000">
        <v>0</v>
      </c>
      <c r="AR6000">
        <v>14</v>
      </c>
      <c r="AS6000">
        <v>35.5</v>
      </c>
      <c r="AT6000">
        <v>0.22600000000000001</v>
      </c>
      <c r="AU6000">
        <v>4.4999999999999998E-2</v>
      </c>
      <c r="AV6000">
        <v>1.6E-2</v>
      </c>
      <c r="AW6000">
        <v>6.0000000000000001E-3</v>
      </c>
      <c r="AX6000">
        <v>6.0000000000000001E-3</v>
      </c>
      <c r="AY6000">
        <v>0.21</v>
      </c>
      <c r="AZ6000">
        <v>3.3000000000000002E-2</v>
      </c>
      <c r="BA6000">
        <v>3.2000000000000001E-2</v>
      </c>
      <c r="BB6000">
        <v>68</v>
      </c>
      <c r="BC6000">
        <v>18</v>
      </c>
      <c r="BD6000">
        <v>0</v>
      </c>
      <c r="BE6000">
        <v>0</v>
      </c>
      <c r="BF6000">
        <v>0</v>
      </c>
      <c r="BG6000">
        <v>4.0000000000000001E-3</v>
      </c>
      <c r="BH6000">
        <v>7.0000000000000001E-3</v>
      </c>
      <c r="BI6000">
        <v>13</v>
      </c>
      <c r="BJ6000">
        <v>6</v>
      </c>
    </row>
    <row r="6001" spans="1:62" s="2" customFormat="1">
      <c r="A6001" t="s">
        <v>12958</v>
      </c>
      <c r="B6001">
        <v>22100354</v>
      </c>
      <c r="C6001" t="str">
        <f t="shared" si="93"/>
        <v>22.01.2022</v>
      </c>
      <c r="D6001"/>
      <c r="E6001"/>
      <c r="F6001" t="s">
        <v>5717</v>
      </c>
      <c r="G6001">
        <v>1563</v>
      </c>
      <c r="H6001"/>
      <c r="I6001" t="s">
        <v>12959</v>
      </c>
      <c r="J6001" t="s">
        <v>6090</v>
      </c>
      <c r="K6001" t="s">
        <v>19</v>
      </c>
      <c r="L6001">
        <v>165</v>
      </c>
      <c r="M6001"/>
      <c r="N6001"/>
      <c r="O6001"/>
      <c r="P6001"/>
      <c r="Q6001"/>
      <c r="R6001"/>
      <c r="S6001"/>
      <c r="T6001"/>
      <c r="U6001">
        <v>8.8999999999999996E-2</v>
      </c>
      <c r="V6001">
        <v>8.7999999999999995E-2</v>
      </c>
      <c r="W6001">
        <v>3.4000000000000002E-2</v>
      </c>
      <c r="X6001">
        <v>8.9999999999999993E-3</v>
      </c>
      <c r="Y6001">
        <v>0.54</v>
      </c>
      <c r="Z6001">
        <v>4.0000000000000001E-3</v>
      </c>
      <c r="AA6001">
        <v>2E-3</v>
      </c>
      <c r="AB6001">
        <v>45</v>
      </c>
      <c r="AC6001">
        <v>0.20799999999999999</v>
      </c>
      <c r="AD6001">
        <v>0.161</v>
      </c>
      <c r="AE6001">
        <v>1.7999999999999999E-2</v>
      </c>
      <c r="AF6001">
        <v>8.9999999999999993E-3</v>
      </c>
      <c r="AG6001">
        <v>0.69</v>
      </c>
      <c r="AH6001">
        <v>5.0000000000000001E-3</v>
      </c>
      <c r="AI6001">
        <v>8.0000000000000002E-3</v>
      </c>
      <c r="AJ6001">
        <v>6.0000000000000001E-3</v>
      </c>
      <c r="AK6001">
        <v>5.0000000000000001E-3</v>
      </c>
      <c r="AL6001">
        <v>57</v>
      </c>
      <c r="AM6001">
        <v>24</v>
      </c>
      <c r="AN6001">
        <v>4.0000000000000001E-3</v>
      </c>
      <c r="AO6001">
        <v>0</v>
      </c>
      <c r="AP6001">
        <v>3.0000000000000001E-3</v>
      </c>
      <c r="AQ6001">
        <v>0</v>
      </c>
      <c r="AR6001"/>
      <c r="AS6001">
        <v>38.332999999999998</v>
      </c>
      <c r="AT6001"/>
      <c r="AU6001"/>
      <c r="AV6001"/>
      <c r="AW6001"/>
      <c r="AX6001"/>
      <c r="AY6001"/>
      <c r="AZ6001"/>
      <c r="BA6001"/>
      <c r="BB6001"/>
      <c r="BC6001"/>
      <c r="BD6001"/>
      <c r="BE6001"/>
      <c r="BF6001"/>
      <c r="BG6001"/>
      <c r="BH6001"/>
      <c r="BI6001"/>
      <c r="BJ6001"/>
    </row>
    <row r="6002" spans="1:62" s="2" customFormat="1">
      <c r="A6002" t="s">
        <v>12960</v>
      </c>
      <c r="B6002">
        <v>22400383</v>
      </c>
      <c r="C6002" t="str">
        <f t="shared" si="93"/>
        <v>22.01.2022</v>
      </c>
      <c r="D6002"/>
      <c r="E6002" t="s">
        <v>5717</v>
      </c>
      <c r="F6002"/>
      <c r="G6002">
        <v>1569</v>
      </c>
      <c r="H6002"/>
      <c r="I6002" t="s">
        <v>12961</v>
      </c>
      <c r="J6002" t="s">
        <v>6360</v>
      </c>
      <c r="K6002" t="s">
        <v>18</v>
      </c>
      <c r="L6002"/>
      <c r="M6002"/>
      <c r="N6002"/>
      <c r="O6002"/>
      <c r="P6002"/>
      <c r="Q6002">
        <v>6.3E-2</v>
      </c>
      <c r="R6002">
        <v>3.2000000000000001E-2</v>
      </c>
      <c r="S6002">
        <v>3.7999999999999999E-2</v>
      </c>
      <c r="T6002">
        <v>1.4E-2</v>
      </c>
      <c r="U6002">
        <v>0.03</v>
      </c>
      <c r="V6002">
        <v>7.0000000000000001E-3</v>
      </c>
      <c r="W6002">
        <v>2.8000000000000001E-2</v>
      </c>
      <c r="X6002">
        <v>2.5000000000000001E-2</v>
      </c>
      <c r="Y6002">
        <v>0.111</v>
      </c>
      <c r="Z6002">
        <v>1.4E-2</v>
      </c>
      <c r="AA6002">
        <v>1.2999999999999999E-2</v>
      </c>
      <c r="AB6002">
        <v>44</v>
      </c>
      <c r="AC6002">
        <v>3.4000000000000002E-2</v>
      </c>
      <c r="AD6002">
        <v>2.8000000000000001E-2</v>
      </c>
      <c r="AE6002">
        <v>6.0000000000000001E-3</v>
      </c>
      <c r="AF6002">
        <v>2.5000000000000001E-2</v>
      </c>
      <c r="AG6002">
        <v>0.187</v>
      </c>
      <c r="AH6002">
        <v>6.0000000000000001E-3</v>
      </c>
      <c r="AI6002">
        <v>6.0000000000000001E-3</v>
      </c>
      <c r="AJ6002">
        <v>4.3999999999999997E-2</v>
      </c>
      <c r="AK6002">
        <v>4.2000000000000003E-2</v>
      </c>
      <c r="AL6002">
        <v>61</v>
      </c>
      <c r="AM6002">
        <v>20</v>
      </c>
      <c r="AN6002">
        <v>4.0000000000000001E-3</v>
      </c>
      <c r="AO6002">
        <v>0</v>
      </c>
      <c r="AP6002">
        <v>0</v>
      </c>
      <c r="AQ6002">
        <v>0</v>
      </c>
      <c r="AR6002">
        <v>13</v>
      </c>
      <c r="AS6002">
        <v>31.167000000000002</v>
      </c>
      <c r="AT6002">
        <v>0.21299999999999999</v>
      </c>
      <c r="AU6002"/>
      <c r="AV6002"/>
      <c r="AW6002"/>
      <c r="AX6002"/>
      <c r="AY6002"/>
      <c r="AZ6002"/>
      <c r="BA6002"/>
      <c r="BB6002"/>
      <c r="BC6002"/>
      <c r="BD6002"/>
      <c r="BE6002"/>
      <c r="BF6002"/>
      <c r="BG6002"/>
      <c r="BH6002"/>
      <c r="BI6002"/>
      <c r="BJ6002"/>
    </row>
    <row r="6003" spans="1:62" s="2" customFormat="1">
      <c r="A6003" t="s">
        <v>12962</v>
      </c>
      <c r="B6003">
        <v>22300375</v>
      </c>
      <c r="C6003" t="str">
        <f t="shared" si="93"/>
        <v>22.01.2022</v>
      </c>
      <c r="D6003"/>
      <c r="E6003"/>
      <c r="F6003" t="s">
        <v>5725</v>
      </c>
      <c r="G6003">
        <v>0</v>
      </c>
      <c r="H6003"/>
      <c r="I6003" t="s">
        <v>12963</v>
      </c>
      <c r="J6003" t="s">
        <v>5654</v>
      </c>
      <c r="K6003" t="s">
        <v>19</v>
      </c>
      <c r="L6003"/>
      <c r="M6003"/>
      <c r="N6003"/>
      <c r="O6003"/>
      <c r="P6003"/>
      <c r="Q6003">
        <v>6.3E-2</v>
      </c>
      <c r="R6003">
        <v>2.8000000000000001E-2</v>
      </c>
      <c r="S6003">
        <v>1.6E-2</v>
      </c>
      <c r="T6003">
        <v>2.9000000000000001E-2</v>
      </c>
      <c r="U6003"/>
      <c r="V6003"/>
      <c r="W6003"/>
      <c r="X6003"/>
      <c r="Y6003"/>
      <c r="Z6003"/>
      <c r="AA6003"/>
      <c r="AB6003"/>
      <c r="AC6003"/>
      <c r="AD6003"/>
      <c r="AE6003"/>
      <c r="AF6003"/>
      <c r="AG6003"/>
      <c r="AH6003"/>
      <c r="AI6003"/>
      <c r="AJ6003"/>
      <c r="AK6003"/>
      <c r="AL6003"/>
      <c r="AM6003"/>
      <c r="AN6003"/>
      <c r="AO6003"/>
      <c r="AP6003"/>
      <c r="AQ6003"/>
      <c r="AR6003"/>
      <c r="AS6003">
        <v>0</v>
      </c>
      <c r="AT6003">
        <v>0</v>
      </c>
      <c r="AU6003"/>
      <c r="AV6003"/>
      <c r="AW6003"/>
      <c r="AX6003"/>
      <c r="AY6003"/>
      <c r="AZ6003"/>
      <c r="BA6003"/>
      <c r="BB6003"/>
      <c r="BC6003"/>
      <c r="BD6003"/>
      <c r="BE6003"/>
      <c r="BF6003"/>
      <c r="BG6003"/>
      <c r="BH6003"/>
      <c r="BI6003"/>
      <c r="BJ6003"/>
    </row>
    <row r="6004" spans="1:62" s="2" customFormat="1">
      <c r="A6004" t="s">
        <v>12730</v>
      </c>
      <c r="B6004">
        <v>22200337</v>
      </c>
      <c r="C6004" t="str">
        <f t="shared" si="93"/>
        <v>21.01.2022</v>
      </c>
      <c r="D6004" t="s">
        <v>5656</v>
      </c>
      <c r="E6004"/>
      <c r="F6004"/>
      <c r="G6004">
        <v>1569</v>
      </c>
      <c r="H6004" t="s">
        <v>12731</v>
      </c>
      <c r="I6004" t="s">
        <v>12732</v>
      </c>
      <c r="J6004" t="s">
        <v>5670</v>
      </c>
      <c r="K6004" t="s">
        <v>68</v>
      </c>
      <c r="L6004">
        <v>1500</v>
      </c>
      <c r="M6004"/>
      <c r="N6004"/>
      <c r="O6004"/>
      <c r="P6004"/>
      <c r="Q6004"/>
      <c r="R6004"/>
      <c r="S6004"/>
      <c r="T6004"/>
      <c r="U6004">
        <v>4.1000000000000002E-2</v>
      </c>
      <c r="V6004">
        <v>0.16400000000000001</v>
      </c>
      <c r="W6004">
        <v>0.03</v>
      </c>
      <c r="X6004">
        <v>8.9999999999999993E-3</v>
      </c>
      <c r="Y6004">
        <v>0.69</v>
      </c>
      <c r="Z6004">
        <v>1.7000000000000001E-2</v>
      </c>
      <c r="AA6004">
        <v>1.6E-2</v>
      </c>
      <c r="AB6004">
        <v>51</v>
      </c>
      <c r="AC6004">
        <v>5.6000000000000001E-2</v>
      </c>
      <c r="AD6004">
        <v>0.189</v>
      </c>
      <c r="AE6004">
        <v>7.0000000000000001E-3</v>
      </c>
      <c r="AF6004">
        <v>8.9999999999999993E-3</v>
      </c>
      <c r="AG6004">
        <v>1.22</v>
      </c>
      <c r="AH6004">
        <v>8.9999999999999993E-3</v>
      </c>
      <c r="AI6004">
        <v>1.0999999999999999E-2</v>
      </c>
      <c r="AJ6004">
        <v>4.4999999999999998E-2</v>
      </c>
      <c r="AK6004">
        <v>4.3999999999999997E-2</v>
      </c>
      <c r="AL6004">
        <v>75</v>
      </c>
      <c r="AM6004">
        <v>22</v>
      </c>
      <c r="AN6004">
        <v>4.0000000000000001E-3</v>
      </c>
      <c r="AO6004">
        <v>3.2000000000000001E-2</v>
      </c>
      <c r="AP6004">
        <v>0</v>
      </c>
      <c r="AQ6004">
        <v>0</v>
      </c>
      <c r="AR6004"/>
      <c r="AS6004">
        <v>174.286</v>
      </c>
      <c r="AT6004"/>
      <c r="AU6004">
        <v>5.7000000000000002E-2</v>
      </c>
      <c r="AV6004">
        <v>0.19400000000000001</v>
      </c>
      <c r="AW6004">
        <v>7.0000000000000001E-3</v>
      </c>
      <c r="AX6004">
        <v>1.0999999999999999E-2</v>
      </c>
      <c r="AY6004">
        <v>1.21</v>
      </c>
      <c r="AZ6004">
        <v>0.04</v>
      </c>
      <c r="BA6004">
        <v>3.9E-2</v>
      </c>
      <c r="BB6004">
        <v>80</v>
      </c>
      <c r="BC6004">
        <v>18</v>
      </c>
      <c r="BD6004">
        <v>3.2000000000000001E-2</v>
      </c>
      <c r="BE6004"/>
      <c r="BF6004"/>
      <c r="BG6004">
        <v>4.0000000000000001E-3</v>
      </c>
      <c r="BH6004">
        <v>1.4999999999999999E-2</v>
      </c>
      <c r="BI6004"/>
      <c r="BJ6004">
        <v>5</v>
      </c>
    </row>
    <row r="6005" spans="1:62" s="2" customFormat="1">
      <c r="A6005" t="s">
        <v>12733</v>
      </c>
      <c r="B6005">
        <v>22300354</v>
      </c>
      <c r="C6005" t="str">
        <f t="shared" si="93"/>
        <v>21.01.2022</v>
      </c>
      <c r="D6005"/>
      <c r="E6005"/>
      <c r="F6005" t="s">
        <v>5680</v>
      </c>
      <c r="G6005">
        <v>1560</v>
      </c>
      <c r="H6005"/>
      <c r="I6005" t="s">
        <v>12734</v>
      </c>
      <c r="J6005" t="s">
        <v>5686</v>
      </c>
      <c r="K6005" t="s">
        <v>19</v>
      </c>
      <c r="L6005">
        <v>165</v>
      </c>
      <c r="M6005"/>
      <c r="N6005"/>
      <c r="O6005"/>
      <c r="P6005"/>
      <c r="Q6005"/>
      <c r="R6005"/>
      <c r="S6005"/>
      <c r="T6005"/>
      <c r="U6005">
        <v>0.112</v>
      </c>
      <c r="V6005">
        <v>0.109</v>
      </c>
      <c r="W6005">
        <v>3.1E-2</v>
      </c>
      <c r="X6005">
        <v>1.2E-2</v>
      </c>
      <c r="Y6005">
        <v>0.56000000000000005</v>
      </c>
      <c r="Z6005">
        <v>5.8000000000000003E-2</v>
      </c>
      <c r="AA6005">
        <v>5.7000000000000002E-2</v>
      </c>
      <c r="AB6005">
        <v>57</v>
      </c>
      <c r="AC6005">
        <v>0.21199999999999999</v>
      </c>
      <c r="AD6005">
        <v>0.151</v>
      </c>
      <c r="AE6005">
        <v>2.4E-2</v>
      </c>
      <c r="AF6005">
        <v>1.2E-2</v>
      </c>
      <c r="AG6005">
        <v>0.67400000000000004</v>
      </c>
      <c r="AH6005">
        <v>8.0000000000000002E-3</v>
      </c>
      <c r="AI6005">
        <v>0.01</v>
      </c>
      <c r="AJ6005">
        <v>5.0000000000000001E-3</v>
      </c>
      <c r="AK6005">
        <v>4.0000000000000001E-3</v>
      </c>
      <c r="AL6005">
        <v>70</v>
      </c>
      <c r="AM6005">
        <v>18</v>
      </c>
      <c r="AN6005">
        <v>4.0000000000000001E-3</v>
      </c>
      <c r="AO6005">
        <v>0</v>
      </c>
      <c r="AP6005">
        <v>4.0000000000000001E-3</v>
      </c>
      <c r="AQ6005">
        <v>0</v>
      </c>
      <c r="AR6005"/>
      <c r="AS6005">
        <v>28.082999999999998</v>
      </c>
      <c r="AT6005"/>
      <c r="AU6005">
        <v>0.20200000000000001</v>
      </c>
      <c r="AV6005">
        <v>0.158</v>
      </c>
      <c r="AW6005">
        <v>2.3E-2</v>
      </c>
      <c r="AX6005">
        <v>1.2E-2</v>
      </c>
      <c r="AY6005">
        <v>0.65300000000000002</v>
      </c>
      <c r="AZ6005">
        <v>4.0000000000000001E-3</v>
      </c>
      <c r="BA6005">
        <v>3.0000000000000001E-3</v>
      </c>
      <c r="BB6005">
        <v>70</v>
      </c>
      <c r="BC6005">
        <v>14</v>
      </c>
      <c r="BD6005">
        <v>0</v>
      </c>
      <c r="BE6005">
        <v>4.0000000000000001E-3</v>
      </c>
      <c r="BF6005">
        <v>0</v>
      </c>
      <c r="BG6005">
        <v>4.0000000000000001E-3</v>
      </c>
      <c r="BH6005">
        <v>1.4E-2</v>
      </c>
      <c r="BI6005"/>
      <c r="BJ6005">
        <v>0</v>
      </c>
    </row>
    <row r="6006" spans="1:62" s="2" customFormat="1">
      <c r="A6006" t="s">
        <v>12735</v>
      </c>
      <c r="B6006">
        <v>22400354</v>
      </c>
      <c r="C6006" t="str">
        <f t="shared" si="93"/>
        <v>21.01.2022</v>
      </c>
      <c r="D6006"/>
      <c r="E6006" t="s">
        <v>5696</v>
      </c>
      <c r="F6006"/>
      <c r="G6006">
        <v>1569</v>
      </c>
      <c r="H6006" t="s">
        <v>12731</v>
      </c>
      <c r="I6006" t="s">
        <v>12736</v>
      </c>
      <c r="J6006" t="s">
        <v>6652</v>
      </c>
      <c r="K6006" t="s">
        <v>62</v>
      </c>
      <c r="L6006">
        <v>1500</v>
      </c>
      <c r="M6006"/>
      <c r="N6006"/>
      <c r="O6006"/>
      <c r="P6006"/>
      <c r="Q6006"/>
      <c r="R6006"/>
      <c r="S6006"/>
      <c r="T6006"/>
      <c r="U6006">
        <v>4.1000000000000002E-2</v>
      </c>
      <c r="V6006">
        <v>0.16</v>
      </c>
      <c r="W6006">
        <v>2.5000000000000001E-2</v>
      </c>
      <c r="X6006">
        <v>1.2999999999999999E-2</v>
      </c>
      <c r="Y6006">
        <v>0.93</v>
      </c>
      <c r="Z6006">
        <v>3.2000000000000001E-2</v>
      </c>
      <c r="AA6006">
        <v>3.1E-2</v>
      </c>
      <c r="AB6006">
        <v>54</v>
      </c>
      <c r="AC6006">
        <v>4.5999999999999999E-2</v>
      </c>
      <c r="AD6006">
        <v>0.182</v>
      </c>
      <c r="AE6006">
        <v>8.0000000000000002E-3</v>
      </c>
      <c r="AF6006">
        <v>1.4E-2</v>
      </c>
      <c r="AG6006">
        <v>1.2749999999999999</v>
      </c>
      <c r="AH6006">
        <v>8.9999999999999993E-3</v>
      </c>
      <c r="AI6006">
        <v>1.0999999999999999E-2</v>
      </c>
      <c r="AJ6006">
        <v>3.9E-2</v>
      </c>
      <c r="AK6006">
        <v>3.7999999999999999E-2</v>
      </c>
      <c r="AL6006">
        <v>70</v>
      </c>
      <c r="AM6006">
        <v>22</v>
      </c>
      <c r="AN6006">
        <v>3.0000000000000001E-3</v>
      </c>
      <c r="AO6006">
        <v>3.5999999999999997E-2</v>
      </c>
      <c r="AP6006">
        <v>0</v>
      </c>
      <c r="AQ6006">
        <v>0</v>
      </c>
      <c r="AR6006"/>
      <c r="AS6006">
        <v>159.375</v>
      </c>
      <c r="AT6006"/>
      <c r="AU6006">
        <v>4.8000000000000001E-2</v>
      </c>
      <c r="AV6006">
        <v>0.189</v>
      </c>
      <c r="AW6006">
        <v>7.0000000000000001E-3</v>
      </c>
      <c r="AX6006">
        <v>1.4E-2</v>
      </c>
      <c r="AY6006">
        <v>1.2649999999999999</v>
      </c>
      <c r="AZ6006">
        <v>3.2000000000000001E-2</v>
      </c>
      <c r="BA6006">
        <v>3.1E-2</v>
      </c>
      <c r="BB6006">
        <v>73</v>
      </c>
      <c r="BC6006">
        <v>16</v>
      </c>
      <c r="BD6006">
        <v>3.6999999999999998E-2</v>
      </c>
      <c r="BE6006">
        <v>0</v>
      </c>
      <c r="BF6006">
        <v>0</v>
      </c>
      <c r="BG6006">
        <v>3.0000000000000001E-3</v>
      </c>
      <c r="BH6006">
        <v>1.6E-2</v>
      </c>
      <c r="BI6006"/>
      <c r="BJ6006">
        <v>3</v>
      </c>
    </row>
    <row r="6007" spans="1:62" s="2" customFormat="1">
      <c r="A6007" t="s">
        <v>12737</v>
      </c>
      <c r="B6007">
        <v>22100328</v>
      </c>
      <c r="C6007" t="str">
        <f t="shared" si="93"/>
        <v>21.01.2022</v>
      </c>
      <c r="D6007" t="s">
        <v>5668</v>
      </c>
      <c r="E6007"/>
      <c r="F6007"/>
      <c r="G6007">
        <v>1567</v>
      </c>
      <c r="H6007" t="s">
        <v>12738</v>
      </c>
      <c r="I6007" t="s">
        <v>12739</v>
      </c>
      <c r="J6007" t="s">
        <v>5674</v>
      </c>
      <c r="K6007" t="s">
        <v>68</v>
      </c>
      <c r="L6007">
        <v>1500</v>
      </c>
      <c r="M6007"/>
      <c r="N6007"/>
      <c r="O6007"/>
      <c r="P6007"/>
      <c r="Q6007"/>
      <c r="R6007"/>
      <c r="S6007"/>
      <c r="T6007"/>
      <c r="U6007">
        <v>0.05</v>
      </c>
      <c r="V6007">
        <v>0.17100000000000001</v>
      </c>
      <c r="W6007">
        <v>0.03</v>
      </c>
      <c r="X6007">
        <v>1.4999999999999999E-2</v>
      </c>
      <c r="Y6007">
        <v>0.93</v>
      </c>
      <c r="Z6007">
        <v>3.6999999999999998E-2</v>
      </c>
      <c r="AA6007">
        <v>3.5999999999999997E-2</v>
      </c>
      <c r="AB6007">
        <v>40</v>
      </c>
      <c r="AC6007">
        <v>5.8999999999999997E-2</v>
      </c>
      <c r="AD6007">
        <v>0.186</v>
      </c>
      <c r="AE6007">
        <v>7.0000000000000001E-3</v>
      </c>
      <c r="AF6007">
        <v>1.6E-2</v>
      </c>
      <c r="AG6007">
        <v>1.1240000000000001</v>
      </c>
      <c r="AH6007">
        <v>8.9999999999999993E-3</v>
      </c>
      <c r="AI6007">
        <v>1.2E-2</v>
      </c>
      <c r="AJ6007">
        <v>4.4999999999999998E-2</v>
      </c>
      <c r="AK6007">
        <v>4.3999999999999997E-2</v>
      </c>
      <c r="AL6007">
        <v>60</v>
      </c>
      <c r="AM6007">
        <v>25</v>
      </c>
      <c r="AN6007">
        <v>4.0000000000000001E-3</v>
      </c>
      <c r="AO6007">
        <v>3.3000000000000002E-2</v>
      </c>
      <c r="AP6007">
        <v>0</v>
      </c>
      <c r="AQ6007">
        <v>0</v>
      </c>
      <c r="AR6007"/>
      <c r="AS6007">
        <v>160.571</v>
      </c>
      <c r="AT6007"/>
      <c r="AU6007">
        <v>0.06</v>
      </c>
      <c r="AV6007">
        <v>0.188</v>
      </c>
      <c r="AW6007">
        <v>6.0000000000000001E-3</v>
      </c>
      <c r="AX6007">
        <v>1.6E-2</v>
      </c>
      <c r="AY6007">
        <v>1.1419999999999999</v>
      </c>
      <c r="AZ6007">
        <v>0.04</v>
      </c>
      <c r="BA6007">
        <v>3.9E-2</v>
      </c>
      <c r="BB6007">
        <v>64</v>
      </c>
      <c r="BC6007">
        <v>18</v>
      </c>
      <c r="BD6007">
        <v>3.3000000000000002E-2</v>
      </c>
      <c r="BE6007">
        <v>0</v>
      </c>
      <c r="BF6007">
        <v>0</v>
      </c>
      <c r="BG6007">
        <v>4.0000000000000001E-3</v>
      </c>
      <c r="BH6007">
        <v>1.6E-2</v>
      </c>
      <c r="BI6007"/>
      <c r="BJ6007">
        <v>4</v>
      </c>
    </row>
    <row r="6008" spans="1:62" s="2" customFormat="1">
      <c r="A6008" t="s">
        <v>12740</v>
      </c>
      <c r="B6008">
        <v>22300355</v>
      </c>
      <c r="C6008" t="str">
        <f t="shared" si="93"/>
        <v>21.01.2022</v>
      </c>
      <c r="D6008"/>
      <c r="E6008"/>
      <c r="F6008" t="s">
        <v>5692</v>
      </c>
      <c r="G6008">
        <v>1575</v>
      </c>
      <c r="H6008"/>
      <c r="I6008" t="s">
        <v>12741</v>
      </c>
      <c r="J6008" t="s">
        <v>6500</v>
      </c>
      <c r="K6008" t="s">
        <v>19</v>
      </c>
      <c r="L6008">
        <v>165</v>
      </c>
      <c r="M6008">
        <v>5.7000000000000002E-2</v>
      </c>
      <c r="N6008">
        <v>6.0000000000000001E-3</v>
      </c>
      <c r="O6008">
        <v>8.9999999999999993E-3</v>
      </c>
      <c r="P6008">
        <v>0.53</v>
      </c>
      <c r="Q6008"/>
      <c r="R6008"/>
      <c r="S6008"/>
      <c r="T6008"/>
      <c r="U6008">
        <v>8.7999999999999995E-2</v>
      </c>
      <c r="V6008">
        <v>5.0999999999999997E-2</v>
      </c>
      <c r="W6008">
        <v>3.2000000000000001E-2</v>
      </c>
      <c r="X6008">
        <v>8.9999999999999993E-3</v>
      </c>
      <c r="Y6008">
        <v>0.5</v>
      </c>
      <c r="Z6008">
        <v>4.0000000000000001E-3</v>
      </c>
      <c r="AA6008">
        <v>3.0000000000000001E-3</v>
      </c>
      <c r="AB6008">
        <v>41</v>
      </c>
      <c r="AC6008">
        <v>0.23</v>
      </c>
      <c r="AD6008">
        <v>0.15</v>
      </c>
      <c r="AE6008">
        <v>1.0999999999999999E-2</v>
      </c>
      <c r="AF6008">
        <v>8.9999999999999993E-3</v>
      </c>
      <c r="AG6008">
        <v>0.66600000000000004</v>
      </c>
      <c r="AH6008">
        <v>8.0000000000000002E-3</v>
      </c>
      <c r="AI6008">
        <v>0.01</v>
      </c>
      <c r="AJ6008">
        <v>6.0000000000000001E-3</v>
      </c>
      <c r="AK6008">
        <v>5.0000000000000001E-3</v>
      </c>
      <c r="AL6008">
        <v>63</v>
      </c>
      <c r="AM6008">
        <v>20</v>
      </c>
      <c r="AN6008">
        <v>5.0000000000000001E-3</v>
      </c>
      <c r="AO6008">
        <v>0</v>
      </c>
      <c r="AP6008">
        <v>4.0000000000000001E-3</v>
      </c>
      <c r="AQ6008">
        <v>0</v>
      </c>
      <c r="AR6008"/>
      <c r="AS6008">
        <v>60.545000000000002</v>
      </c>
      <c r="AT6008"/>
      <c r="AU6008">
        <v>0.22800000000000001</v>
      </c>
      <c r="AV6008">
        <v>0.155</v>
      </c>
      <c r="AW6008">
        <v>0.01</v>
      </c>
      <c r="AX6008">
        <v>8.9999999999999993E-3</v>
      </c>
      <c r="AY6008">
        <v>0.65500000000000003</v>
      </c>
      <c r="AZ6008">
        <v>5.0000000000000001E-3</v>
      </c>
      <c r="BA6008">
        <v>4.0000000000000001E-3</v>
      </c>
      <c r="BB6008">
        <v>66</v>
      </c>
      <c r="BC6008">
        <v>16</v>
      </c>
      <c r="BD6008">
        <v>0</v>
      </c>
      <c r="BE6008">
        <v>4.0000000000000001E-3</v>
      </c>
      <c r="BF6008">
        <v>0</v>
      </c>
      <c r="BG6008">
        <v>5.0000000000000001E-3</v>
      </c>
      <c r="BH6008">
        <v>1.2999999999999999E-2</v>
      </c>
      <c r="BI6008"/>
      <c r="BJ6008">
        <v>3</v>
      </c>
    </row>
    <row r="6009" spans="1:62" s="2" customFormat="1">
      <c r="A6009" t="s">
        <v>12742</v>
      </c>
      <c r="B6009">
        <v>22400355</v>
      </c>
      <c r="C6009" t="str">
        <f t="shared" si="93"/>
        <v>21.01.2022</v>
      </c>
      <c r="D6009"/>
      <c r="E6009" t="s">
        <v>5707</v>
      </c>
      <c r="F6009"/>
      <c r="G6009">
        <v>1568</v>
      </c>
      <c r="H6009" t="s">
        <v>12743</v>
      </c>
      <c r="I6009" t="s">
        <v>12744</v>
      </c>
      <c r="J6009" t="s">
        <v>5975</v>
      </c>
      <c r="K6009" t="s">
        <v>62</v>
      </c>
      <c r="L6009">
        <v>1500</v>
      </c>
      <c r="M6009"/>
      <c r="N6009"/>
      <c r="O6009"/>
      <c r="P6009"/>
      <c r="Q6009"/>
      <c r="R6009"/>
      <c r="S6009"/>
      <c r="T6009"/>
      <c r="U6009">
        <v>0.04</v>
      </c>
      <c r="V6009">
        <v>0.16</v>
      </c>
      <c r="W6009">
        <v>0.03</v>
      </c>
      <c r="X6009">
        <v>1.0999999999999999E-2</v>
      </c>
      <c r="Y6009">
        <v>0.94</v>
      </c>
      <c r="Z6009">
        <v>4.7E-2</v>
      </c>
      <c r="AA6009">
        <v>4.5999999999999999E-2</v>
      </c>
      <c r="AB6009">
        <v>45</v>
      </c>
      <c r="AC6009">
        <v>5.5E-2</v>
      </c>
      <c r="AD6009">
        <v>0.216</v>
      </c>
      <c r="AE6009">
        <v>6.0000000000000001E-3</v>
      </c>
      <c r="AF6009">
        <v>1.0999999999999999E-2</v>
      </c>
      <c r="AG6009">
        <v>1.2849999999999999</v>
      </c>
      <c r="AH6009">
        <v>8.9999999999999993E-3</v>
      </c>
      <c r="AI6009">
        <v>1.2E-2</v>
      </c>
      <c r="AJ6009">
        <v>2.5999999999999999E-2</v>
      </c>
      <c r="AK6009">
        <v>2.5000000000000001E-2</v>
      </c>
      <c r="AL6009">
        <v>74</v>
      </c>
      <c r="AM6009">
        <v>20</v>
      </c>
      <c r="AN6009">
        <v>3.0000000000000001E-3</v>
      </c>
      <c r="AO6009">
        <v>3.5000000000000003E-2</v>
      </c>
      <c r="AP6009">
        <v>0</v>
      </c>
      <c r="AQ6009">
        <v>0</v>
      </c>
      <c r="AR6009"/>
      <c r="AS6009">
        <v>214.167</v>
      </c>
      <c r="AT6009"/>
      <c r="AU6009">
        <v>5.7000000000000002E-2</v>
      </c>
      <c r="AV6009">
        <v>0.219</v>
      </c>
      <c r="AW6009">
        <v>5.0000000000000001E-3</v>
      </c>
      <c r="AX6009">
        <v>1.0999999999999999E-2</v>
      </c>
      <c r="AY6009">
        <v>1.2849999999999999</v>
      </c>
      <c r="AZ6009">
        <v>2.5000000000000001E-2</v>
      </c>
      <c r="BA6009">
        <v>2.4E-2</v>
      </c>
      <c r="BB6009">
        <v>79</v>
      </c>
      <c r="BC6009">
        <v>15</v>
      </c>
      <c r="BD6009">
        <v>3.5999999999999997E-2</v>
      </c>
      <c r="BE6009">
        <v>0</v>
      </c>
      <c r="BF6009">
        <v>0</v>
      </c>
      <c r="BG6009">
        <v>3.0000000000000001E-3</v>
      </c>
      <c r="BH6009">
        <v>1.6E-2</v>
      </c>
      <c r="BI6009"/>
      <c r="BJ6009">
        <v>5</v>
      </c>
    </row>
    <row r="6010" spans="1:62" s="2" customFormat="1">
      <c r="A6010" t="s">
        <v>12745</v>
      </c>
      <c r="B6010">
        <v>22100329</v>
      </c>
      <c r="C6010" t="str">
        <f t="shared" si="93"/>
        <v>21.01.2022</v>
      </c>
      <c r="D6010" t="s">
        <v>5680</v>
      </c>
      <c r="E6010"/>
      <c r="F6010"/>
      <c r="G6010">
        <v>1563</v>
      </c>
      <c r="H6010"/>
      <c r="I6010" t="s">
        <v>12746</v>
      </c>
      <c r="J6010" t="s">
        <v>5662</v>
      </c>
      <c r="K6010" t="s">
        <v>68</v>
      </c>
      <c r="L6010">
        <v>1500</v>
      </c>
      <c r="M6010"/>
      <c r="N6010"/>
      <c r="O6010"/>
      <c r="P6010"/>
      <c r="Q6010"/>
      <c r="R6010"/>
      <c r="S6010"/>
      <c r="T6010"/>
      <c r="U6010">
        <v>5.1999999999999998E-2</v>
      </c>
      <c r="V6010">
        <v>0.14699999999999999</v>
      </c>
      <c r="W6010">
        <v>3.5999999999999997E-2</v>
      </c>
      <c r="X6010">
        <v>0.01</v>
      </c>
      <c r="Y6010">
        <v>0.77</v>
      </c>
      <c r="Z6010">
        <v>5.0999999999999997E-2</v>
      </c>
      <c r="AA6010">
        <v>0.05</v>
      </c>
      <c r="AB6010">
        <v>45</v>
      </c>
      <c r="AC6010">
        <v>6.8000000000000005E-2</v>
      </c>
      <c r="AD6010">
        <v>0.24</v>
      </c>
      <c r="AE6010">
        <v>8.9999999999999993E-3</v>
      </c>
      <c r="AF6010">
        <v>1.2E-2</v>
      </c>
      <c r="AG6010">
        <v>1.26</v>
      </c>
      <c r="AH6010">
        <v>8.9999999999999993E-3</v>
      </c>
      <c r="AI6010">
        <v>0.01</v>
      </c>
      <c r="AJ6010">
        <v>5.8000000000000003E-2</v>
      </c>
      <c r="AK6010">
        <v>5.7000000000000002E-2</v>
      </c>
      <c r="AL6010">
        <v>60</v>
      </c>
      <c r="AM6010">
        <v>22</v>
      </c>
      <c r="AN6010">
        <v>3.0000000000000001E-3</v>
      </c>
      <c r="AO6010">
        <v>3.2000000000000001E-2</v>
      </c>
      <c r="AP6010">
        <v>0</v>
      </c>
      <c r="AQ6010">
        <v>0</v>
      </c>
      <c r="AR6010"/>
      <c r="AS6010">
        <v>140</v>
      </c>
      <c r="AT6010"/>
      <c r="AU6010">
        <v>7.1999999999999995E-2</v>
      </c>
      <c r="AV6010">
        <v>0.24399999999999999</v>
      </c>
      <c r="AW6010">
        <v>8.0000000000000002E-3</v>
      </c>
      <c r="AX6010">
        <v>1.0999999999999999E-2</v>
      </c>
      <c r="AY6010">
        <v>1.2549999999999999</v>
      </c>
      <c r="AZ6010">
        <v>5.3999999999999999E-2</v>
      </c>
      <c r="BA6010">
        <v>5.2999999999999999E-2</v>
      </c>
      <c r="BB6010">
        <v>63</v>
      </c>
      <c r="BC6010">
        <v>20</v>
      </c>
      <c r="BD6010">
        <v>3.2000000000000001E-2</v>
      </c>
      <c r="BE6010">
        <v>0</v>
      </c>
      <c r="BF6010">
        <v>0</v>
      </c>
      <c r="BG6010">
        <v>3.0000000000000001E-3</v>
      </c>
      <c r="BH6010">
        <v>1.4999999999999999E-2</v>
      </c>
      <c r="BI6010"/>
      <c r="BJ6010">
        <v>3</v>
      </c>
    </row>
    <row r="6011" spans="1:62" s="2" customFormat="1">
      <c r="A6011" t="s">
        <v>12747</v>
      </c>
      <c r="B6011">
        <v>22200338</v>
      </c>
      <c r="C6011" t="str">
        <f t="shared" si="93"/>
        <v>21.01.2022</v>
      </c>
      <c r="D6011"/>
      <c r="E6011"/>
      <c r="F6011" t="s">
        <v>5703</v>
      </c>
      <c r="G6011">
        <v>1567</v>
      </c>
      <c r="H6011"/>
      <c r="I6011" t="s">
        <v>12748</v>
      </c>
      <c r="J6011" t="s">
        <v>6090</v>
      </c>
      <c r="K6011" t="s">
        <v>19</v>
      </c>
      <c r="L6011">
        <v>165</v>
      </c>
      <c r="M6011"/>
      <c r="N6011"/>
      <c r="O6011"/>
      <c r="P6011"/>
      <c r="Q6011"/>
      <c r="R6011"/>
      <c r="S6011"/>
      <c r="T6011"/>
      <c r="U6011">
        <v>8.5000000000000006E-2</v>
      </c>
      <c r="V6011">
        <v>0.06</v>
      </c>
      <c r="W6011">
        <v>0.04</v>
      </c>
      <c r="X6011">
        <v>1.4E-2</v>
      </c>
      <c r="Y6011">
        <v>0.47</v>
      </c>
      <c r="Z6011">
        <v>4.0000000000000001E-3</v>
      </c>
      <c r="AA6011">
        <v>3.0000000000000001E-3</v>
      </c>
      <c r="AB6011">
        <v>40</v>
      </c>
      <c r="AC6011">
        <v>0.19800000000000001</v>
      </c>
      <c r="AD6011">
        <v>0.16600000000000001</v>
      </c>
      <c r="AE6011">
        <v>0.01</v>
      </c>
      <c r="AF6011">
        <v>1.4E-2</v>
      </c>
      <c r="AG6011">
        <v>0.65500000000000003</v>
      </c>
      <c r="AH6011">
        <v>7.0000000000000001E-3</v>
      </c>
      <c r="AI6011">
        <v>1.2999999999999999E-2</v>
      </c>
      <c r="AJ6011">
        <v>5.0000000000000001E-3</v>
      </c>
      <c r="AK6011">
        <v>4.0000000000000001E-3</v>
      </c>
      <c r="AL6011">
        <v>55</v>
      </c>
      <c r="AM6011">
        <v>19</v>
      </c>
      <c r="AN6011">
        <v>3.0000000000000001E-3</v>
      </c>
      <c r="AO6011">
        <v>0</v>
      </c>
      <c r="AP6011">
        <v>4.0000000000000001E-3</v>
      </c>
      <c r="AQ6011">
        <v>0</v>
      </c>
      <c r="AR6011"/>
      <c r="AS6011">
        <v>65.5</v>
      </c>
      <c r="AT6011"/>
      <c r="AU6011">
        <v>0.21099999999999999</v>
      </c>
      <c r="AV6011">
        <v>0.16900000000000001</v>
      </c>
      <c r="AW6011">
        <v>7.0000000000000001E-3</v>
      </c>
      <c r="AX6011">
        <v>1.2999999999999999E-2</v>
      </c>
      <c r="AY6011">
        <v>0.65</v>
      </c>
      <c r="AZ6011">
        <v>6.0000000000000001E-3</v>
      </c>
      <c r="BA6011">
        <v>5.0000000000000001E-3</v>
      </c>
      <c r="BB6011">
        <v>58</v>
      </c>
      <c r="BC6011">
        <v>14</v>
      </c>
      <c r="BD6011">
        <v>0</v>
      </c>
      <c r="BE6011">
        <v>3.0000000000000001E-3</v>
      </c>
      <c r="BF6011">
        <v>0</v>
      </c>
      <c r="BG6011">
        <v>3.0000000000000001E-3</v>
      </c>
      <c r="BH6011">
        <v>1.4999999999999999E-2</v>
      </c>
      <c r="BI6011">
        <v>0</v>
      </c>
      <c r="BJ6011">
        <v>3</v>
      </c>
    </row>
    <row r="6012" spans="1:62" s="2" customFormat="1">
      <c r="A6012" t="s">
        <v>12749</v>
      </c>
      <c r="B6012">
        <v>22400356</v>
      </c>
      <c r="C6012" t="str">
        <f t="shared" si="93"/>
        <v>21.01.2022</v>
      </c>
      <c r="D6012"/>
      <c r="E6012" t="s">
        <v>5713</v>
      </c>
      <c r="F6012"/>
      <c r="G6012">
        <v>1569</v>
      </c>
      <c r="H6012"/>
      <c r="I6012" t="s">
        <v>12750</v>
      </c>
      <c r="J6012" t="s">
        <v>5654</v>
      </c>
      <c r="K6012" t="s">
        <v>62</v>
      </c>
      <c r="L6012">
        <v>1500</v>
      </c>
      <c r="M6012"/>
      <c r="N6012"/>
      <c r="O6012"/>
      <c r="P6012"/>
      <c r="Q6012"/>
      <c r="R6012"/>
      <c r="S6012"/>
      <c r="T6012"/>
      <c r="U6012">
        <v>5.1999999999999998E-2</v>
      </c>
      <c r="V6012">
        <v>0.20399999999999999</v>
      </c>
      <c r="W6012">
        <v>2.5000000000000001E-2</v>
      </c>
      <c r="X6012">
        <v>1.0999999999999999E-2</v>
      </c>
      <c r="Y6012">
        <v>1.1299999999999999</v>
      </c>
      <c r="Z6012">
        <v>2.4E-2</v>
      </c>
      <c r="AA6012">
        <v>2.3E-2</v>
      </c>
      <c r="AB6012">
        <v>50</v>
      </c>
      <c r="AC6012">
        <v>5.7000000000000002E-2</v>
      </c>
      <c r="AD6012">
        <v>0.219</v>
      </c>
      <c r="AE6012">
        <v>6.0000000000000001E-3</v>
      </c>
      <c r="AF6012">
        <v>1.0999999999999999E-2</v>
      </c>
      <c r="AG6012">
        <v>1.27</v>
      </c>
      <c r="AH6012">
        <v>8.9999999999999993E-3</v>
      </c>
      <c r="AI6012">
        <v>1.0999999999999999E-2</v>
      </c>
      <c r="AJ6012">
        <v>2.7E-2</v>
      </c>
      <c r="AK6012">
        <v>2.5999999999999999E-2</v>
      </c>
      <c r="AL6012">
        <v>75</v>
      </c>
      <c r="AM6012">
        <v>32</v>
      </c>
      <c r="AN6012">
        <v>5.0000000000000001E-3</v>
      </c>
      <c r="AO6012">
        <v>3.9E-2</v>
      </c>
      <c r="AP6012">
        <v>0</v>
      </c>
      <c r="AQ6012">
        <v>0</v>
      </c>
      <c r="AR6012"/>
      <c r="AS6012">
        <v>211.667</v>
      </c>
      <c r="AT6012"/>
      <c r="AU6012">
        <v>5.8000000000000003E-2</v>
      </c>
      <c r="AV6012">
        <v>0.222</v>
      </c>
      <c r="AW6012">
        <v>5.0000000000000001E-3</v>
      </c>
      <c r="AX6012">
        <v>1.0999999999999999E-2</v>
      </c>
      <c r="AY6012">
        <v>1.2729999999999999</v>
      </c>
      <c r="AZ6012">
        <v>2.1999999999999999E-2</v>
      </c>
      <c r="BA6012">
        <v>2.1000000000000001E-2</v>
      </c>
      <c r="BB6012">
        <v>80</v>
      </c>
      <c r="BC6012">
        <v>22</v>
      </c>
      <c r="BD6012">
        <v>0.04</v>
      </c>
      <c r="BE6012">
        <v>0</v>
      </c>
      <c r="BF6012">
        <v>0</v>
      </c>
      <c r="BG6012">
        <v>5.0000000000000001E-3</v>
      </c>
      <c r="BH6012">
        <v>1.7000000000000001E-2</v>
      </c>
      <c r="BI6012"/>
      <c r="BJ6012">
        <v>5</v>
      </c>
    </row>
    <row r="6013" spans="1:62" s="2" customFormat="1">
      <c r="A6013" t="s">
        <v>12751</v>
      </c>
      <c r="B6013">
        <v>22200339</v>
      </c>
      <c r="C6013" t="str">
        <f t="shared" si="93"/>
        <v>21.01.2022</v>
      </c>
      <c r="D6013" t="s">
        <v>5692</v>
      </c>
      <c r="E6013"/>
      <c r="F6013"/>
      <c r="G6013">
        <v>1574</v>
      </c>
      <c r="H6013"/>
      <c r="I6013" t="s">
        <v>12752</v>
      </c>
      <c r="J6013" t="s">
        <v>6360</v>
      </c>
      <c r="K6013" t="s">
        <v>68</v>
      </c>
      <c r="L6013">
        <v>1500</v>
      </c>
      <c r="M6013"/>
      <c r="N6013"/>
      <c r="O6013"/>
      <c r="P6013"/>
      <c r="Q6013"/>
      <c r="R6013"/>
      <c r="S6013"/>
      <c r="T6013"/>
      <c r="U6013">
        <v>4.2000000000000003E-2</v>
      </c>
      <c r="V6013">
        <v>0.11899999999999999</v>
      </c>
      <c r="W6013">
        <v>1.7999999999999999E-2</v>
      </c>
      <c r="X6013">
        <v>8.9999999999999993E-3</v>
      </c>
      <c r="Y6013">
        <v>0.67600000000000005</v>
      </c>
      <c r="Z6013">
        <v>1.7999999999999999E-2</v>
      </c>
      <c r="AA6013">
        <v>1.6E-2</v>
      </c>
      <c r="AB6013">
        <v>45</v>
      </c>
      <c r="AC6013">
        <v>5.8000000000000003E-2</v>
      </c>
      <c r="AD6013">
        <v>0.24099999999999999</v>
      </c>
      <c r="AE6013">
        <v>6.0000000000000001E-3</v>
      </c>
      <c r="AF6013">
        <v>8.9999999999999993E-3</v>
      </c>
      <c r="AG6013">
        <v>1.143</v>
      </c>
      <c r="AH6013">
        <v>8.9999999999999993E-3</v>
      </c>
      <c r="AI6013">
        <v>1.2E-2</v>
      </c>
      <c r="AJ6013">
        <v>3.4000000000000002E-2</v>
      </c>
      <c r="AK6013">
        <v>3.3000000000000002E-2</v>
      </c>
      <c r="AL6013">
        <v>68</v>
      </c>
      <c r="AM6013">
        <v>22</v>
      </c>
      <c r="AN6013">
        <v>3.0000000000000001E-3</v>
      </c>
      <c r="AO6013">
        <v>3.2000000000000001E-2</v>
      </c>
      <c r="AP6013">
        <v>0</v>
      </c>
      <c r="AQ6013">
        <v>0</v>
      </c>
      <c r="AR6013"/>
      <c r="AS6013">
        <v>190.5</v>
      </c>
      <c r="AT6013"/>
      <c r="AU6013">
        <v>5.8000000000000003E-2</v>
      </c>
      <c r="AV6013">
        <v>0.248</v>
      </c>
      <c r="AW6013">
        <v>5.0000000000000001E-3</v>
      </c>
      <c r="AX6013">
        <v>8.9999999999999993E-3</v>
      </c>
      <c r="AY6013">
        <v>1.1559999999999999</v>
      </c>
      <c r="AZ6013">
        <v>3.1E-2</v>
      </c>
      <c r="BA6013">
        <v>0.03</v>
      </c>
      <c r="BB6013">
        <v>69</v>
      </c>
      <c r="BC6013">
        <v>18</v>
      </c>
      <c r="BD6013">
        <v>3.2000000000000001E-2</v>
      </c>
      <c r="BE6013">
        <v>0</v>
      </c>
      <c r="BF6013">
        <v>0</v>
      </c>
      <c r="BG6013">
        <v>3.0000000000000001E-3</v>
      </c>
      <c r="BH6013">
        <v>1.4E-2</v>
      </c>
      <c r="BI6013"/>
      <c r="BJ6013">
        <v>1</v>
      </c>
    </row>
    <row r="6014" spans="1:62" s="2" customFormat="1">
      <c r="A6014" t="s">
        <v>12753</v>
      </c>
      <c r="B6014">
        <v>22300356</v>
      </c>
      <c r="C6014" t="str">
        <f t="shared" si="93"/>
        <v>21.01.2022</v>
      </c>
      <c r="D6014"/>
      <c r="E6014"/>
      <c r="F6014" t="s">
        <v>5717</v>
      </c>
      <c r="G6014">
        <v>1568</v>
      </c>
      <c r="H6014" t="s">
        <v>12754</v>
      </c>
      <c r="I6014" t="s">
        <v>12755</v>
      </c>
      <c r="J6014" t="s">
        <v>5927</v>
      </c>
      <c r="K6014" t="s">
        <v>19</v>
      </c>
      <c r="L6014">
        <v>165</v>
      </c>
      <c r="M6014"/>
      <c r="N6014"/>
      <c r="O6014"/>
      <c r="P6014"/>
      <c r="Q6014"/>
      <c r="R6014"/>
      <c r="S6014"/>
      <c r="T6014"/>
      <c r="U6014">
        <v>5.5E-2</v>
      </c>
      <c r="V6014">
        <v>4.9000000000000002E-2</v>
      </c>
      <c r="W6014">
        <v>3.1E-2</v>
      </c>
      <c r="X6014">
        <v>0.01</v>
      </c>
      <c r="Y6014">
        <v>0.52</v>
      </c>
      <c r="Z6014">
        <v>4.0000000000000001E-3</v>
      </c>
      <c r="AA6014">
        <v>3.0000000000000001E-3</v>
      </c>
      <c r="AB6014">
        <v>40</v>
      </c>
      <c r="AC6014">
        <v>0.20100000000000001</v>
      </c>
      <c r="AD6014">
        <v>0.15</v>
      </c>
      <c r="AE6014">
        <v>1.7999999999999999E-2</v>
      </c>
      <c r="AF6014">
        <v>0.01</v>
      </c>
      <c r="AG6014">
        <v>0.65</v>
      </c>
      <c r="AH6014">
        <v>8.0000000000000002E-3</v>
      </c>
      <c r="AI6014">
        <v>1.2E-2</v>
      </c>
      <c r="AJ6014">
        <v>5.0000000000000001E-3</v>
      </c>
      <c r="AK6014">
        <v>4.0000000000000001E-3</v>
      </c>
      <c r="AL6014">
        <v>61</v>
      </c>
      <c r="AM6014">
        <v>18</v>
      </c>
      <c r="AN6014">
        <v>4.0000000000000001E-3</v>
      </c>
      <c r="AO6014">
        <v>0</v>
      </c>
      <c r="AP6014">
        <v>3.0000000000000001E-3</v>
      </c>
      <c r="AQ6014">
        <v>0</v>
      </c>
      <c r="AR6014"/>
      <c r="AS6014">
        <v>36.110999999999997</v>
      </c>
      <c r="AT6014"/>
      <c r="AU6014">
        <v>0.214</v>
      </c>
      <c r="AV6014">
        <v>0.15</v>
      </c>
      <c r="AW6014">
        <v>1.4E-2</v>
      </c>
      <c r="AX6014">
        <v>0.01</v>
      </c>
      <c r="AY6014">
        <v>0.65100000000000002</v>
      </c>
      <c r="AZ6014">
        <v>6.0000000000000001E-3</v>
      </c>
      <c r="BA6014">
        <v>5.0000000000000001E-3</v>
      </c>
      <c r="BB6014">
        <v>63</v>
      </c>
      <c r="BC6014">
        <v>15</v>
      </c>
      <c r="BD6014">
        <v>0</v>
      </c>
      <c r="BE6014">
        <v>3.0000000000000001E-3</v>
      </c>
      <c r="BF6014">
        <v>0</v>
      </c>
      <c r="BG6014">
        <v>3.0000000000000001E-3</v>
      </c>
      <c r="BH6014">
        <v>1.6E-2</v>
      </c>
      <c r="BI6014"/>
      <c r="BJ6014">
        <v>2</v>
      </c>
    </row>
    <row r="6015" spans="1:62" s="2" customFormat="1">
      <c r="A6015" t="s">
        <v>12756</v>
      </c>
      <c r="B6015">
        <v>22300357</v>
      </c>
      <c r="C6015" t="str">
        <f t="shared" si="93"/>
        <v>21.01.2022</v>
      </c>
      <c r="D6015"/>
      <c r="E6015" t="s">
        <v>5656</v>
      </c>
      <c r="F6015"/>
      <c r="G6015">
        <v>1572</v>
      </c>
      <c r="H6015"/>
      <c r="I6015" t="s">
        <v>12757</v>
      </c>
      <c r="J6015" t="s">
        <v>5670</v>
      </c>
      <c r="K6015" t="s">
        <v>114</v>
      </c>
      <c r="L6015">
        <v>1500</v>
      </c>
      <c r="M6015"/>
      <c r="N6015"/>
      <c r="O6015"/>
      <c r="P6015"/>
      <c r="Q6015"/>
      <c r="R6015"/>
      <c r="S6015"/>
      <c r="T6015"/>
      <c r="U6015">
        <v>4.2999999999999997E-2</v>
      </c>
      <c r="V6015">
        <v>0.19500000000000001</v>
      </c>
      <c r="W6015">
        <v>2.5999999999999999E-2</v>
      </c>
      <c r="X6015">
        <v>1.0999999999999999E-2</v>
      </c>
      <c r="Y6015">
        <v>0.93</v>
      </c>
      <c r="Z6015">
        <v>1.4E-2</v>
      </c>
      <c r="AA6015">
        <v>1.2999999999999999E-2</v>
      </c>
      <c r="AB6015">
        <v>55</v>
      </c>
      <c r="AC6015">
        <v>5.3999999999999999E-2</v>
      </c>
      <c r="AD6015">
        <v>0.19800000000000001</v>
      </c>
      <c r="AE6015">
        <v>6.0000000000000001E-3</v>
      </c>
      <c r="AF6015">
        <v>1.0999999999999999E-2</v>
      </c>
      <c r="AG6015">
        <v>1.28</v>
      </c>
      <c r="AH6015">
        <v>8.9999999999999993E-3</v>
      </c>
      <c r="AI6015">
        <v>8.9999999999999993E-3</v>
      </c>
      <c r="AJ6015">
        <v>3.5999999999999997E-2</v>
      </c>
      <c r="AK6015">
        <v>3.5000000000000003E-2</v>
      </c>
      <c r="AL6015">
        <v>82</v>
      </c>
      <c r="AM6015">
        <v>29</v>
      </c>
      <c r="AN6015">
        <v>4.0000000000000001E-3</v>
      </c>
      <c r="AO6015">
        <v>0.04</v>
      </c>
      <c r="AP6015">
        <v>0</v>
      </c>
      <c r="AQ6015">
        <v>0</v>
      </c>
      <c r="AR6015"/>
      <c r="AS6015">
        <v>213.333</v>
      </c>
      <c r="AT6015"/>
      <c r="AU6015">
        <v>5.5E-2</v>
      </c>
      <c r="AV6015">
        <v>0.2</v>
      </c>
      <c r="AW6015">
        <v>6.0000000000000001E-3</v>
      </c>
      <c r="AX6015">
        <v>1.2E-2</v>
      </c>
      <c r="AY6015">
        <v>1.2789999999999999</v>
      </c>
      <c r="AZ6015">
        <v>0.03</v>
      </c>
      <c r="BA6015">
        <v>2.9000000000000001E-2</v>
      </c>
      <c r="BB6015">
        <v>87</v>
      </c>
      <c r="BC6015">
        <v>23</v>
      </c>
      <c r="BD6015">
        <v>4.2999999999999997E-2</v>
      </c>
      <c r="BE6015"/>
      <c r="BF6015"/>
      <c r="BG6015">
        <v>4.0000000000000001E-3</v>
      </c>
      <c r="BH6015">
        <v>1.2999999999999999E-2</v>
      </c>
      <c r="BI6015"/>
      <c r="BJ6015">
        <v>5</v>
      </c>
    </row>
    <row r="6016" spans="1:62" s="2" customFormat="1">
      <c r="A6016" t="s">
        <v>12758</v>
      </c>
      <c r="B6016">
        <v>22100330</v>
      </c>
      <c r="C6016" t="str">
        <f t="shared" si="93"/>
        <v>21.01.2022</v>
      </c>
      <c r="D6016" t="s">
        <v>5703</v>
      </c>
      <c r="E6016"/>
      <c r="F6016"/>
      <c r="G6016">
        <v>1573</v>
      </c>
      <c r="H6016"/>
      <c r="I6016" t="s">
        <v>12759</v>
      </c>
      <c r="J6016" t="s">
        <v>5678</v>
      </c>
      <c r="K6016" t="s">
        <v>68</v>
      </c>
      <c r="L6016">
        <v>1500</v>
      </c>
      <c r="M6016"/>
      <c r="N6016"/>
      <c r="O6016"/>
      <c r="P6016"/>
      <c r="Q6016"/>
      <c r="R6016"/>
      <c r="S6016"/>
      <c r="T6016"/>
      <c r="U6016">
        <v>4.3999999999999997E-2</v>
      </c>
      <c r="V6016">
        <v>0.16200000000000001</v>
      </c>
      <c r="W6016">
        <v>0.02</v>
      </c>
      <c r="X6016">
        <v>0.01</v>
      </c>
      <c r="Y6016">
        <v>0.87</v>
      </c>
      <c r="Z6016">
        <v>1.7999999999999999E-2</v>
      </c>
      <c r="AA6016">
        <v>1.7000000000000001E-2</v>
      </c>
      <c r="AB6016">
        <v>41</v>
      </c>
      <c r="AC6016">
        <v>5.1999999999999998E-2</v>
      </c>
      <c r="AD6016">
        <v>0.246</v>
      </c>
      <c r="AE6016">
        <v>6.0000000000000001E-3</v>
      </c>
      <c r="AF6016">
        <v>1.0999999999999999E-2</v>
      </c>
      <c r="AG6016">
        <v>1.224</v>
      </c>
      <c r="AH6016">
        <v>8.9999999999999993E-3</v>
      </c>
      <c r="AI6016">
        <v>1.4999999999999999E-2</v>
      </c>
      <c r="AJ6016">
        <v>3.4000000000000002E-2</v>
      </c>
      <c r="AK6016">
        <v>3.3000000000000002E-2</v>
      </c>
      <c r="AL6016">
        <v>62</v>
      </c>
      <c r="AM6016">
        <v>27</v>
      </c>
      <c r="AN6016">
        <v>3.0000000000000001E-3</v>
      </c>
      <c r="AO6016">
        <v>3.6999999999999998E-2</v>
      </c>
      <c r="AP6016">
        <v>0</v>
      </c>
      <c r="AQ6016">
        <v>0</v>
      </c>
      <c r="AR6016"/>
      <c r="AS6016">
        <v>204</v>
      </c>
      <c r="AT6016"/>
      <c r="AU6016"/>
      <c r="AV6016"/>
      <c r="AW6016"/>
      <c r="AX6016"/>
      <c r="AY6016"/>
      <c r="AZ6016"/>
      <c r="BA6016"/>
      <c r="BB6016"/>
      <c r="BC6016"/>
      <c r="BD6016"/>
      <c r="BE6016"/>
      <c r="BF6016"/>
      <c r="BG6016"/>
      <c r="BH6016"/>
      <c r="BI6016"/>
      <c r="BJ6016"/>
    </row>
    <row r="6017" spans="1:62" s="2" customFormat="1">
      <c r="A6017" t="s">
        <v>12760</v>
      </c>
      <c r="B6017">
        <v>22300358</v>
      </c>
      <c r="C6017" t="str">
        <f t="shared" si="93"/>
        <v>21.01.2022</v>
      </c>
      <c r="D6017"/>
      <c r="E6017" t="s">
        <v>5668</v>
      </c>
      <c r="F6017"/>
      <c r="G6017">
        <v>1565</v>
      </c>
      <c r="H6017"/>
      <c r="I6017" t="s">
        <v>12761</v>
      </c>
      <c r="J6017" t="s">
        <v>5975</v>
      </c>
      <c r="K6017" t="s">
        <v>113</v>
      </c>
      <c r="L6017">
        <v>1500</v>
      </c>
      <c r="M6017"/>
      <c r="N6017"/>
      <c r="O6017"/>
      <c r="P6017"/>
      <c r="Q6017"/>
      <c r="R6017"/>
      <c r="S6017"/>
      <c r="T6017"/>
      <c r="U6017">
        <v>3.9E-2</v>
      </c>
      <c r="V6017">
        <v>0.157</v>
      </c>
      <c r="W6017">
        <v>1.9E-2</v>
      </c>
      <c r="X6017">
        <v>8.0000000000000002E-3</v>
      </c>
      <c r="Y6017">
        <v>0.68600000000000005</v>
      </c>
      <c r="Z6017">
        <v>2.5000000000000001E-2</v>
      </c>
      <c r="AA6017">
        <v>2.4E-2</v>
      </c>
      <c r="AB6017">
        <v>53</v>
      </c>
      <c r="AC6017">
        <v>5.0999999999999997E-2</v>
      </c>
      <c r="AD6017">
        <v>0.16900000000000001</v>
      </c>
      <c r="AE6017">
        <v>6.0000000000000001E-3</v>
      </c>
      <c r="AF6017">
        <v>8.0000000000000002E-3</v>
      </c>
      <c r="AG6017">
        <v>0.68200000000000005</v>
      </c>
      <c r="AH6017">
        <v>8.0000000000000002E-3</v>
      </c>
      <c r="AI6017">
        <v>0.01</v>
      </c>
      <c r="AJ6017">
        <v>3.4000000000000002E-2</v>
      </c>
      <c r="AK6017">
        <v>3.3000000000000002E-2</v>
      </c>
      <c r="AL6017">
        <v>74</v>
      </c>
      <c r="AM6017">
        <v>22</v>
      </c>
      <c r="AN6017">
        <v>3.0000000000000001E-3</v>
      </c>
      <c r="AO6017">
        <v>1.7000000000000001E-2</v>
      </c>
      <c r="AP6017">
        <v>0</v>
      </c>
      <c r="AQ6017">
        <v>0</v>
      </c>
      <c r="AR6017"/>
      <c r="AS6017">
        <v>113.667</v>
      </c>
      <c r="AT6017"/>
      <c r="AU6017">
        <v>0.05</v>
      </c>
      <c r="AV6017">
        <v>0.17399999999999999</v>
      </c>
      <c r="AW6017">
        <v>5.0000000000000001E-3</v>
      </c>
      <c r="AX6017">
        <v>8.0000000000000002E-3</v>
      </c>
      <c r="AY6017">
        <v>0.67500000000000004</v>
      </c>
      <c r="AZ6017">
        <v>0.03</v>
      </c>
      <c r="BA6017">
        <v>2.9000000000000001E-2</v>
      </c>
      <c r="BB6017">
        <v>79</v>
      </c>
      <c r="BC6017">
        <v>16</v>
      </c>
      <c r="BD6017">
        <v>1.9E-2</v>
      </c>
      <c r="BE6017">
        <v>0</v>
      </c>
      <c r="BF6017">
        <v>0</v>
      </c>
      <c r="BG6017">
        <v>3.0000000000000001E-3</v>
      </c>
      <c r="BH6017">
        <v>1.4999999999999999E-2</v>
      </c>
      <c r="BI6017"/>
      <c r="BJ6017">
        <v>5</v>
      </c>
    </row>
    <row r="6018" spans="1:62" s="2" customFormat="1">
      <c r="A6018" t="s">
        <v>12762</v>
      </c>
      <c r="B6018">
        <v>22400357</v>
      </c>
      <c r="C6018" t="str">
        <f t="shared" si="93"/>
        <v>21.01.2022</v>
      </c>
      <c r="D6018"/>
      <c r="E6018"/>
      <c r="F6018" t="s">
        <v>5725</v>
      </c>
      <c r="G6018">
        <v>1571</v>
      </c>
      <c r="H6018"/>
      <c r="I6018" t="s">
        <v>12763</v>
      </c>
      <c r="J6018" t="s">
        <v>6652</v>
      </c>
      <c r="K6018" t="s">
        <v>19</v>
      </c>
      <c r="L6018">
        <v>165</v>
      </c>
      <c r="M6018"/>
      <c r="N6018"/>
      <c r="O6018"/>
      <c r="P6018"/>
      <c r="Q6018"/>
      <c r="R6018"/>
      <c r="S6018"/>
      <c r="T6018"/>
      <c r="U6018">
        <v>8.5999999999999993E-2</v>
      </c>
      <c r="V6018">
        <v>9.9000000000000005E-2</v>
      </c>
      <c r="W6018">
        <v>2.9000000000000001E-2</v>
      </c>
      <c r="X6018">
        <v>1.6E-2</v>
      </c>
      <c r="Y6018">
        <v>0.61299999999999999</v>
      </c>
      <c r="Z6018">
        <v>3.6999999999999998E-2</v>
      </c>
      <c r="AA6018">
        <v>3.5999999999999997E-2</v>
      </c>
      <c r="AB6018">
        <v>39</v>
      </c>
      <c r="AC6018">
        <v>0.20399999999999999</v>
      </c>
      <c r="AD6018">
        <v>0.191</v>
      </c>
      <c r="AE6018">
        <v>0.02</v>
      </c>
      <c r="AF6018">
        <v>1.7000000000000001E-2</v>
      </c>
      <c r="AG6018">
        <v>0.67600000000000005</v>
      </c>
      <c r="AH6018">
        <v>8.9999999999999993E-3</v>
      </c>
      <c r="AI6018">
        <v>1.2999999999999999E-2</v>
      </c>
      <c r="AJ6018">
        <v>6.0000000000000001E-3</v>
      </c>
      <c r="AK6018">
        <v>5.0000000000000001E-3</v>
      </c>
      <c r="AL6018">
        <v>63</v>
      </c>
      <c r="AM6018">
        <v>13</v>
      </c>
      <c r="AN6018">
        <v>3.0000000000000001E-3</v>
      </c>
      <c r="AO6018">
        <v>0</v>
      </c>
      <c r="AP6018">
        <v>3.0000000000000001E-3</v>
      </c>
      <c r="AQ6018">
        <v>0</v>
      </c>
      <c r="AR6018">
        <v>0</v>
      </c>
      <c r="AS6018">
        <v>33.799999999999997</v>
      </c>
      <c r="AT6018">
        <v>0</v>
      </c>
      <c r="AU6018">
        <v>0.219</v>
      </c>
      <c r="AV6018">
        <v>0.187</v>
      </c>
      <c r="AW6018">
        <v>1.7000000000000001E-2</v>
      </c>
      <c r="AX6018">
        <v>1.6E-2</v>
      </c>
      <c r="AY6018">
        <v>0.67500000000000004</v>
      </c>
      <c r="AZ6018">
        <v>5.0000000000000001E-3</v>
      </c>
      <c r="BA6018">
        <v>4.0000000000000001E-3</v>
      </c>
      <c r="BB6018">
        <v>64</v>
      </c>
      <c r="BC6018">
        <v>12</v>
      </c>
      <c r="BD6018">
        <v>0</v>
      </c>
      <c r="BE6018">
        <v>3.0000000000000001E-3</v>
      </c>
      <c r="BF6018">
        <v>0</v>
      </c>
      <c r="BG6018">
        <v>3.0000000000000001E-3</v>
      </c>
      <c r="BH6018">
        <v>1.7000000000000001E-2</v>
      </c>
      <c r="BI6018">
        <v>0</v>
      </c>
      <c r="BJ6018">
        <v>1</v>
      </c>
    </row>
    <row r="6019" spans="1:62" s="2" customFormat="1">
      <c r="A6019" t="s">
        <v>12764</v>
      </c>
      <c r="B6019">
        <v>22200340</v>
      </c>
      <c r="C6019" t="str">
        <f t="shared" si="93"/>
        <v>21.01.2022</v>
      </c>
      <c r="D6019" t="s">
        <v>5717</v>
      </c>
      <c r="E6019"/>
      <c r="F6019"/>
      <c r="G6019">
        <v>1570</v>
      </c>
      <c r="H6019" t="s">
        <v>12765</v>
      </c>
      <c r="I6019" t="s">
        <v>12766</v>
      </c>
      <c r="J6019" t="s">
        <v>5674</v>
      </c>
      <c r="K6019" t="s">
        <v>68</v>
      </c>
      <c r="L6019">
        <v>1500</v>
      </c>
      <c r="M6019"/>
      <c r="N6019"/>
      <c r="O6019"/>
      <c r="P6019"/>
      <c r="Q6019"/>
      <c r="R6019"/>
      <c r="S6019"/>
      <c r="T6019"/>
      <c r="U6019">
        <v>4.7E-2</v>
      </c>
      <c r="V6019">
        <v>0.189</v>
      </c>
      <c r="W6019">
        <v>1.7000000000000001E-2</v>
      </c>
      <c r="X6019">
        <v>8.0000000000000002E-3</v>
      </c>
      <c r="Y6019">
        <v>0.93300000000000005</v>
      </c>
      <c r="Z6019">
        <v>2.7E-2</v>
      </c>
      <c r="AA6019">
        <v>2.5999999999999999E-2</v>
      </c>
      <c r="AB6019">
        <v>53</v>
      </c>
      <c r="AC6019">
        <v>6.0999999999999999E-2</v>
      </c>
      <c r="AD6019">
        <v>0.215</v>
      </c>
      <c r="AE6019">
        <v>6.0000000000000001E-3</v>
      </c>
      <c r="AF6019">
        <v>8.9999999999999993E-3</v>
      </c>
      <c r="AG6019">
        <v>1.1559999999999999</v>
      </c>
      <c r="AH6019">
        <v>8.0000000000000002E-3</v>
      </c>
      <c r="AI6019">
        <v>1.4E-2</v>
      </c>
      <c r="AJ6019">
        <v>5.0999999999999997E-2</v>
      </c>
      <c r="AK6019">
        <v>0.05</v>
      </c>
      <c r="AL6019">
        <v>67</v>
      </c>
      <c r="AM6019">
        <v>26</v>
      </c>
      <c r="AN6019">
        <v>3.0000000000000001E-3</v>
      </c>
      <c r="AO6019">
        <v>3.5999999999999997E-2</v>
      </c>
      <c r="AP6019">
        <v>0</v>
      </c>
      <c r="AQ6019">
        <v>0</v>
      </c>
      <c r="AR6019"/>
      <c r="AS6019">
        <v>192.667</v>
      </c>
      <c r="AT6019"/>
      <c r="AU6019">
        <v>0.06</v>
      </c>
      <c r="AV6019">
        <v>0.214</v>
      </c>
      <c r="AW6019">
        <v>5.0000000000000001E-3</v>
      </c>
      <c r="AX6019">
        <v>8.9999999999999993E-3</v>
      </c>
      <c r="AY6019">
        <v>1.151</v>
      </c>
      <c r="AZ6019">
        <v>4.4999999999999998E-2</v>
      </c>
      <c r="BA6019">
        <v>4.2999999999999997E-2</v>
      </c>
      <c r="BB6019">
        <v>72</v>
      </c>
      <c r="BC6019">
        <v>20</v>
      </c>
      <c r="BD6019">
        <v>3.6999999999999998E-2</v>
      </c>
      <c r="BE6019">
        <v>0</v>
      </c>
      <c r="BF6019">
        <v>0</v>
      </c>
      <c r="BG6019">
        <v>3.0000000000000001E-3</v>
      </c>
      <c r="BH6019">
        <v>1.7000000000000001E-2</v>
      </c>
      <c r="BI6019"/>
      <c r="BJ6019">
        <v>5</v>
      </c>
    </row>
    <row r="6020" spans="1:62" s="2" customFormat="1">
      <c r="A6020" t="s">
        <v>12767</v>
      </c>
      <c r="B6020">
        <v>22400358</v>
      </c>
      <c r="C6020" t="str">
        <f t="shared" si="93"/>
        <v>21.01.2022</v>
      </c>
      <c r="D6020"/>
      <c r="E6020" t="s">
        <v>5680</v>
      </c>
      <c r="F6020"/>
      <c r="G6020">
        <v>1570</v>
      </c>
      <c r="H6020"/>
      <c r="I6020" t="s">
        <v>12768</v>
      </c>
      <c r="J6020" t="s">
        <v>6500</v>
      </c>
      <c r="K6020" t="s">
        <v>113</v>
      </c>
      <c r="L6020">
        <v>1500</v>
      </c>
      <c r="M6020"/>
      <c r="N6020"/>
      <c r="O6020"/>
      <c r="P6020"/>
      <c r="Q6020"/>
      <c r="R6020"/>
      <c r="S6020"/>
      <c r="T6020"/>
      <c r="U6020">
        <v>4.7E-2</v>
      </c>
      <c r="V6020">
        <v>0.151</v>
      </c>
      <c r="W6020">
        <v>2.1999999999999999E-2</v>
      </c>
      <c r="X6020">
        <v>1.4E-2</v>
      </c>
      <c r="Y6020">
        <v>0.72899999999999998</v>
      </c>
      <c r="Z6020">
        <v>7.4999999999999997E-2</v>
      </c>
      <c r="AA6020">
        <v>7.2999999999999995E-2</v>
      </c>
      <c r="AB6020">
        <v>45</v>
      </c>
      <c r="AC6020">
        <v>0.05</v>
      </c>
      <c r="AD6020">
        <v>0.158</v>
      </c>
      <c r="AE6020">
        <v>6.0000000000000001E-3</v>
      </c>
      <c r="AF6020">
        <v>1.4E-2</v>
      </c>
      <c r="AG6020">
        <v>0.73799999999999999</v>
      </c>
      <c r="AH6020">
        <v>8.9999999999999993E-3</v>
      </c>
      <c r="AI6020">
        <v>1.0999999999999999E-2</v>
      </c>
      <c r="AJ6020">
        <v>3.7999999999999999E-2</v>
      </c>
      <c r="AK6020">
        <v>3.6999999999999998E-2</v>
      </c>
      <c r="AL6020">
        <v>62</v>
      </c>
      <c r="AM6020">
        <v>23</v>
      </c>
      <c r="AN6020">
        <v>3.0000000000000001E-3</v>
      </c>
      <c r="AO6020">
        <v>1.7999999999999999E-2</v>
      </c>
      <c r="AP6020">
        <v>0</v>
      </c>
      <c r="AQ6020">
        <v>0</v>
      </c>
      <c r="AR6020"/>
      <c r="AS6020">
        <v>123</v>
      </c>
      <c r="AT6020"/>
      <c r="AU6020">
        <v>5.3999999999999999E-2</v>
      </c>
      <c r="AV6020">
        <v>0.16200000000000001</v>
      </c>
      <c r="AW6020">
        <v>5.0000000000000001E-3</v>
      </c>
      <c r="AX6020">
        <v>1.4E-2</v>
      </c>
      <c r="AY6020">
        <v>0.73099999999999998</v>
      </c>
      <c r="AZ6020">
        <v>3.5999999999999997E-2</v>
      </c>
      <c r="BA6020">
        <v>3.5000000000000003E-2</v>
      </c>
      <c r="BB6020">
        <v>62</v>
      </c>
      <c r="BC6020">
        <v>20</v>
      </c>
      <c r="BD6020">
        <v>1.7999999999999999E-2</v>
      </c>
      <c r="BE6020">
        <v>0</v>
      </c>
      <c r="BF6020">
        <v>0</v>
      </c>
      <c r="BG6020">
        <v>3.0000000000000001E-3</v>
      </c>
      <c r="BH6020">
        <v>1.4E-2</v>
      </c>
      <c r="BI6020"/>
      <c r="BJ6020">
        <v>0</v>
      </c>
    </row>
    <row r="6021" spans="1:62" s="2" customFormat="1">
      <c r="A6021" t="s">
        <v>12769</v>
      </c>
      <c r="B6021">
        <v>22100331</v>
      </c>
      <c r="C6021" t="str">
        <f t="shared" ref="C6021:C6084" si="94">LEFT(A6021,10)</f>
        <v>21.01.2022</v>
      </c>
      <c r="D6021"/>
      <c r="E6021"/>
      <c r="F6021" t="s">
        <v>5733</v>
      </c>
      <c r="G6021">
        <v>1576</v>
      </c>
      <c r="H6021"/>
      <c r="I6021" t="s">
        <v>12770</v>
      </c>
      <c r="J6021" t="s">
        <v>5686</v>
      </c>
      <c r="K6021" t="s">
        <v>19</v>
      </c>
      <c r="L6021">
        <v>165</v>
      </c>
      <c r="M6021"/>
      <c r="N6021"/>
      <c r="O6021"/>
      <c r="P6021"/>
      <c r="Q6021"/>
      <c r="R6021"/>
      <c r="S6021"/>
      <c r="T6021"/>
      <c r="U6021">
        <v>7.0000000000000007E-2</v>
      </c>
      <c r="V6021">
        <v>7.0999999999999994E-2</v>
      </c>
      <c r="W6021">
        <v>2.5000000000000001E-2</v>
      </c>
      <c r="X6021">
        <v>1.7000000000000001E-2</v>
      </c>
      <c r="Y6021">
        <v>0.56299999999999994</v>
      </c>
      <c r="Z6021">
        <v>4.0000000000000001E-3</v>
      </c>
      <c r="AA6021">
        <v>3.0000000000000001E-3</v>
      </c>
      <c r="AB6021">
        <v>40</v>
      </c>
      <c r="AC6021">
        <v>0.20799999999999999</v>
      </c>
      <c r="AD6021">
        <v>0.15</v>
      </c>
      <c r="AE6021">
        <v>1.4999999999999999E-2</v>
      </c>
      <c r="AF6021">
        <v>1.7000000000000001E-2</v>
      </c>
      <c r="AG6021">
        <v>0.69199999999999995</v>
      </c>
      <c r="AH6021">
        <v>7.0000000000000001E-3</v>
      </c>
      <c r="AI6021">
        <v>1.2999999999999999E-2</v>
      </c>
      <c r="AJ6021">
        <v>3.0000000000000001E-3</v>
      </c>
      <c r="AK6021">
        <v>2E-3</v>
      </c>
      <c r="AL6021">
        <v>60</v>
      </c>
      <c r="AM6021">
        <v>18</v>
      </c>
      <c r="AN6021">
        <v>3.0000000000000001E-3</v>
      </c>
      <c r="AO6021">
        <v>0</v>
      </c>
      <c r="AP6021">
        <v>3.0000000000000001E-3</v>
      </c>
      <c r="AQ6021">
        <v>0</v>
      </c>
      <c r="AR6021">
        <v>0</v>
      </c>
      <c r="AS6021">
        <v>46.133000000000003</v>
      </c>
      <c r="AT6021">
        <v>0</v>
      </c>
      <c r="AU6021">
        <v>0.20799999999999999</v>
      </c>
      <c r="AV6021">
        <v>0.161</v>
      </c>
      <c r="AW6021">
        <v>1.4999999999999999E-2</v>
      </c>
      <c r="AX6021">
        <v>1.7000000000000001E-2</v>
      </c>
      <c r="AY6021">
        <v>0.69099999999999995</v>
      </c>
      <c r="AZ6021">
        <v>6.0000000000000001E-3</v>
      </c>
      <c r="BA6021">
        <v>5.0000000000000001E-3</v>
      </c>
      <c r="BB6021">
        <v>65</v>
      </c>
      <c r="BC6021">
        <v>13</v>
      </c>
      <c r="BD6021">
        <v>0</v>
      </c>
      <c r="BE6021">
        <v>3.0000000000000001E-3</v>
      </c>
      <c r="BF6021">
        <v>0</v>
      </c>
      <c r="BG6021">
        <v>3.0000000000000001E-3</v>
      </c>
      <c r="BH6021">
        <v>1.7000000000000001E-2</v>
      </c>
      <c r="BI6021"/>
      <c r="BJ6021">
        <v>5</v>
      </c>
    </row>
    <row r="6022" spans="1:62" s="2" customFormat="1">
      <c r="A6022" t="s">
        <v>12771</v>
      </c>
      <c r="B6022">
        <v>22200341</v>
      </c>
      <c r="C6022" t="str">
        <f t="shared" si="94"/>
        <v>21.01.2022</v>
      </c>
      <c r="D6022" t="s">
        <v>5725</v>
      </c>
      <c r="E6022"/>
      <c r="F6022"/>
      <c r="G6022">
        <v>1567</v>
      </c>
      <c r="H6022" t="s">
        <v>12772</v>
      </c>
      <c r="I6022" t="s">
        <v>12773</v>
      </c>
      <c r="J6022" t="s">
        <v>5654</v>
      </c>
      <c r="K6022" t="s">
        <v>68</v>
      </c>
      <c r="L6022">
        <v>1500</v>
      </c>
      <c r="M6022"/>
      <c r="N6022"/>
      <c r="O6022"/>
      <c r="P6022"/>
      <c r="Q6022"/>
      <c r="R6022"/>
      <c r="S6022"/>
      <c r="T6022"/>
      <c r="U6022">
        <v>4.7E-2</v>
      </c>
      <c r="V6022">
        <v>0.192</v>
      </c>
      <c r="W6022">
        <v>1.6E-2</v>
      </c>
      <c r="X6022">
        <v>8.0000000000000002E-3</v>
      </c>
      <c r="Y6022">
        <v>0.95499999999999996</v>
      </c>
      <c r="Z6022">
        <v>3.5999999999999997E-2</v>
      </c>
      <c r="AA6022">
        <v>3.5000000000000003E-2</v>
      </c>
      <c r="AB6022">
        <v>45</v>
      </c>
      <c r="AC6022">
        <v>5.8999999999999997E-2</v>
      </c>
      <c r="AD6022">
        <v>0.216</v>
      </c>
      <c r="AE6022">
        <v>7.0000000000000001E-3</v>
      </c>
      <c r="AF6022">
        <v>0.01</v>
      </c>
      <c r="AG6022">
        <v>1.2150000000000001</v>
      </c>
      <c r="AH6022">
        <v>0.01</v>
      </c>
      <c r="AI6022">
        <v>1.2E-2</v>
      </c>
      <c r="AJ6022">
        <v>6.3E-2</v>
      </c>
      <c r="AK6022">
        <v>6.0999999999999999E-2</v>
      </c>
      <c r="AL6022">
        <v>68</v>
      </c>
      <c r="AM6022">
        <v>23</v>
      </c>
      <c r="AN6022">
        <v>3.0000000000000001E-3</v>
      </c>
      <c r="AO6022">
        <v>3.4000000000000002E-2</v>
      </c>
      <c r="AP6022">
        <v>0</v>
      </c>
      <c r="AQ6022">
        <v>0</v>
      </c>
      <c r="AR6022"/>
      <c r="AS6022">
        <v>173.571</v>
      </c>
      <c r="AT6022"/>
      <c r="AU6022">
        <v>5.8000000000000003E-2</v>
      </c>
      <c r="AV6022">
        <v>0.22</v>
      </c>
      <c r="AW6022">
        <v>6.0000000000000001E-3</v>
      </c>
      <c r="AX6022">
        <v>0.01</v>
      </c>
      <c r="AY6022">
        <v>1.2050000000000001</v>
      </c>
      <c r="AZ6022">
        <v>5.6000000000000001E-2</v>
      </c>
      <c r="BA6022">
        <v>5.5E-2</v>
      </c>
      <c r="BB6022">
        <v>72</v>
      </c>
      <c r="BC6022">
        <v>20</v>
      </c>
      <c r="BD6022">
        <v>3.2000000000000001E-2</v>
      </c>
      <c r="BE6022">
        <v>0</v>
      </c>
      <c r="BF6022">
        <v>0</v>
      </c>
      <c r="BG6022">
        <v>3.0000000000000001E-3</v>
      </c>
      <c r="BH6022">
        <v>1.4E-2</v>
      </c>
      <c r="BI6022"/>
      <c r="BJ6022">
        <v>4</v>
      </c>
    </row>
    <row r="6023" spans="1:62" s="2" customFormat="1">
      <c r="A6023" t="s">
        <v>12774</v>
      </c>
      <c r="B6023">
        <v>22400359</v>
      </c>
      <c r="C6023" t="str">
        <f t="shared" si="94"/>
        <v>21.01.2022</v>
      </c>
      <c r="D6023"/>
      <c r="E6023" t="s">
        <v>5692</v>
      </c>
      <c r="F6023"/>
      <c r="G6023">
        <v>1577</v>
      </c>
      <c r="H6023" t="s">
        <v>12775</v>
      </c>
      <c r="I6023" t="s">
        <v>12776</v>
      </c>
      <c r="J6023" t="s">
        <v>6360</v>
      </c>
      <c r="K6023" t="s">
        <v>113</v>
      </c>
      <c r="L6023">
        <v>1500</v>
      </c>
      <c r="M6023"/>
      <c r="N6023"/>
      <c r="O6023"/>
      <c r="P6023"/>
      <c r="Q6023"/>
      <c r="R6023"/>
      <c r="S6023"/>
      <c r="T6023"/>
      <c r="U6023">
        <v>4.3999999999999997E-2</v>
      </c>
      <c r="V6023">
        <v>0.14199999999999999</v>
      </c>
      <c r="W6023">
        <v>2.1999999999999999E-2</v>
      </c>
      <c r="X6023">
        <v>0.01</v>
      </c>
      <c r="Y6023">
        <v>0.69199999999999995</v>
      </c>
      <c r="Z6023">
        <v>5.0999999999999997E-2</v>
      </c>
      <c r="AA6023">
        <v>4.9000000000000002E-2</v>
      </c>
      <c r="AB6023">
        <v>48</v>
      </c>
      <c r="AC6023">
        <v>5.0999999999999997E-2</v>
      </c>
      <c r="AD6023">
        <v>0.191</v>
      </c>
      <c r="AE6023">
        <v>5.0000000000000001E-3</v>
      </c>
      <c r="AF6023">
        <v>0.01</v>
      </c>
      <c r="AG6023">
        <v>0.69499999999999995</v>
      </c>
      <c r="AH6023">
        <v>8.0000000000000002E-3</v>
      </c>
      <c r="AI6023">
        <v>0.01</v>
      </c>
      <c r="AJ6023">
        <v>2.5000000000000001E-2</v>
      </c>
      <c r="AK6023">
        <v>2.4E-2</v>
      </c>
      <c r="AL6023">
        <v>68</v>
      </c>
      <c r="AM6023">
        <v>21</v>
      </c>
      <c r="AN6023">
        <v>3.0000000000000001E-3</v>
      </c>
      <c r="AO6023">
        <v>1.7000000000000001E-2</v>
      </c>
      <c r="AP6023">
        <v>0</v>
      </c>
      <c r="AQ6023">
        <v>0</v>
      </c>
      <c r="AR6023"/>
      <c r="AS6023">
        <v>139</v>
      </c>
      <c r="AT6023"/>
      <c r="AU6023">
        <v>4.9000000000000002E-2</v>
      </c>
      <c r="AV6023">
        <v>0.193</v>
      </c>
      <c r="AW6023">
        <v>5.0000000000000001E-3</v>
      </c>
      <c r="AX6023">
        <v>0.01</v>
      </c>
      <c r="AY6023">
        <v>0.70099999999999996</v>
      </c>
      <c r="AZ6023">
        <v>2.3E-2</v>
      </c>
      <c r="BA6023">
        <v>2.1999999999999999E-2</v>
      </c>
      <c r="BB6023">
        <v>71</v>
      </c>
      <c r="BC6023">
        <v>17</v>
      </c>
      <c r="BD6023">
        <v>1.7000000000000001E-2</v>
      </c>
      <c r="BE6023">
        <v>0</v>
      </c>
      <c r="BF6023">
        <v>0</v>
      </c>
      <c r="BG6023">
        <v>3.0000000000000001E-3</v>
      </c>
      <c r="BH6023">
        <v>1.4E-2</v>
      </c>
      <c r="BI6023"/>
      <c r="BJ6023">
        <v>3</v>
      </c>
    </row>
    <row r="6024" spans="1:62" s="2" customFormat="1">
      <c r="A6024" t="s">
        <v>12777</v>
      </c>
      <c r="B6024">
        <v>22100332</v>
      </c>
      <c r="C6024" t="str">
        <f t="shared" si="94"/>
        <v>21.01.2022</v>
      </c>
      <c r="D6024"/>
      <c r="E6024"/>
      <c r="F6024" t="s">
        <v>5742</v>
      </c>
      <c r="G6024">
        <v>1583</v>
      </c>
      <c r="H6024"/>
      <c r="I6024" t="s">
        <v>12778</v>
      </c>
      <c r="J6024" t="s">
        <v>5662</v>
      </c>
      <c r="K6024" t="s">
        <v>19</v>
      </c>
      <c r="L6024">
        <v>165</v>
      </c>
      <c r="M6024"/>
      <c r="N6024"/>
      <c r="O6024"/>
      <c r="P6024"/>
      <c r="Q6024"/>
      <c r="R6024"/>
      <c r="S6024"/>
      <c r="T6024"/>
      <c r="U6024">
        <v>6.7000000000000004E-2</v>
      </c>
      <c r="V6024">
        <v>4.5999999999999999E-2</v>
      </c>
      <c r="W6024">
        <v>3.5000000000000003E-2</v>
      </c>
      <c r="X6024">
        <v>1.7000000000000001E-2</v>
      </c>
      <c r="Y6024">
        <v>0.49399999999999999</v>
      </c>
      <c r="Z6024">
        <v>3.0000000000000001E-3</v>
      </c>
      <c r="AA6024">
        <v>2E-3</v>
      </c>
      <c r="AB6024">
        <v>40</v>
      </c>
      <c r="AC6024">
        <v>0.20100000000000001</v>
      </c>
      <c r="AD6024">
        <v>0.16</v>
      </c>
      <c r="AE6024">
        <v>1.7999999999999999E-2</v>
      </c>
      <c r="AF6024">
        <v>1.7999999999999999E-2</v>
      </c>
      <c r="AG6024">
        <v>0.69099999999999995</v>
      </c>
      <c r="AH6024">
        <v>6.0000000000000001E-3</v>
      </c>
      <c r="AI6024">
        <v>1.4E-2</v>
      </c>
      <c r="AJ6024">
        <v>7.0000000000000001E-3</v>
      </c>
      <c r="AK6024">
        <v>5.0000000000000001E-3</v>
      </c>
      <c r="AL6024">
        <v>64</v>
      </c>
      <c r="AM6024">
        <v>16</v>
      </c>
      <c r="AN6024">
        <v>3.0000000000000001E-3</v>
      </c>
      <c r="AO6024">
        <v>0</v>
      </c>
      <c r="AP6024">
        <v>3.0000000000000001E-3</v>
      </c>
      <c r="AQ6024">
        <v>0</v>
      </c>
      <c r="AR6024"/>
      <c r="AS6024">
        <v>38.389000000000003</v>
      </c>
      <c r="AT6024"/>
      <c r="AU6024">
        <v>0.2</v>
      </c>
      <c r="AV6024">
        <v>0.16</v>
      </c>
      <c r="AW6024">
        <v>1.7000000000000001E-2</v>
      </c>
      <c r="AX6024">
        <v>1.7999999999999999E-2</v>
      </c>
      <c r="AY6024">
        <v>0.69199999999999995</v>
      </c>
      <c r="AZ6024">
        <v>7.0000000000000001E-3</v>
      </c>
      <c r="BA6024">
        <v>6.0000000000000001E-3</v>
      </c>
      <c r="BB6024">
        <v>68</v>
      </c>
      <c r="BC6024">
        <v>12</v>
      </c>
      <c r="BD6024">
        <v>0</v>
      </c>
      <c r="BE6024">
        <v>3.0000000000000001E-3</v>
      </c>
      <c r="BF6024">
        <v>0</v>
      </c>
      <c r="BG6024">
        <v>3.0000000000000001E-3</v>
      </c>
      <c r="BH6024">
        <v>1.7999999999999999E-2</v>
      </c>
      <c r="BI6024"/>
      <c r="BJ6024">
        <v>4</v>
      </c>
    </row>
    <row r="6025" spans="1:62" s="2" customFormat="1">
      <c r="A6025" t="s">
        <v>12779</v>
      </c>
      <c r="B6025">
        <v>22400360</v>
      </c>
      <c r="C6025" t="str">
        <f t="shared" si="94"/>
        <v>21.01.2022</v>
      </c>
      <c r="D6025"/>
      <c r="E6025" t="s">
        <v>5703</v>
      </c>
      <c r="F6025"/>
      <c r="G6025">
        <v>1577</v>
      </c>
      <c r="H6025" t="s">
        <v>12780</v>
      </c>
      <c r="I6025" t="s">
        <v>12781</v>
      </c>
      <c r="J6025" t="s">
        <v>5975</v>
      </c>
      <c r="K6025" t="s">
        <v>113</v>
      </c>
      <c r="L6025">
        <v>1500</v>
      </c>
      <c r="M6025"/>
      <c r="N6025"/>
      <c r="O6025"/>
      <c r="P6025"/>
      <c r="Q6025"/>
      <c r="R6025"/>
      <c r="S6025"/>
      <c r="T6025"/>
      <c r="U6025">
        <v>4.3999999999999997E-2</v>
      </c>
      <c r="V6025">
        <v>0.15</v>
      </c>
      <c r="W6025">
        <v>2.8000000000000001E-2</v>
      </c>
      <c r="X6025">
        <v>8.0000000000000002E-3</v>
      </c>
      <c r="Y6025">
        <v>0.68100000000000005</v>
      </c>
      <c r="Z6025">
        <v>5.7000000000000002E-2</v>
      </c>
      <c r="AA6025">
        <v>5.5E-2</v>
      </c>
      <c r="AB6025">
        <v>54</v>
      </c>
      <c r="AC6025">
        <v>5.0999999999999997E-2</v>
      </c>
      <c r="AD6025">
        <v>0.18</v>
      </c>
      <c r="AE6025">
        <v>7.0000000000000001E-3</v>
      </c>
      <c r="AF6025">
        <v>8.0000000000000002E-3</v>
      </c>
      <c r="AG6025">
        <v>0.70499999999999996</v>
      </c>
      <c r="AH6025">
        <v>6.0000000000000001E-3</v>
      </c>
      <c r="AI6025">
        <v>8.9999999999999993E-3</v>
      </c>
      <c r="AJ6025">
        <v>3.1E-2</v>
      </c>
      <c r="AK6025">
        <v>2.9000000000000001E-2</v>
      </c>
      <c r="AL6025">
        <v>73</v>
      </c>
      <c r="AM6025">
        <v>24</v>
      </c>
      <c r="AN6025">
        <v>4.0000000000000001E-3</v>
      </c>
      <c r="AO6025">
        <v>1.7000000000000001E-2</v>
      </c>
      <c r="AP6025">
        <v>0</v>
      </c>
      <c r="AQ6025">
        <v>0</v>
      </c>
      <c r="AR6025"/>
      <c r="AS6025">
        <v>100.714</v>
      </c>
      <c r="AT6025"/>
      <c r="AU6025">
        <v>5.1999999999999998E-2</v>
      </c>
      <c r="AV6025">
        <v>0.18099999999999999</v>
      </c>
      <c r="AW6025">
        <v>7.0000000000000001E-3</v>
      </c>
      <c r="AX6025">
        <v>8.0000000000000002E-3</v>
      </c>
      <c r="AY6025">
        <v>0.70599999999999996</v>
      </c>
      <c r="AZ6025">
        <v>2.5000000000000001E-2</v>
      </c>
      <c r="BA6025">
        <v>2.3E-2</v>
      </c>
      <c r="BB6025">
        <v>78</v>
      </c>
      <c r="BC6025">
        <v>19</v>
      </c>
      <c r="BD6025">
        <v>1.7000000000000001E-2</v>
      </c>
      <c r="BE6025">
        <v>0</v>
      </c>
      <c r="BF6025">
        <v>0</v>
      </c>
      <c r="BG6025">
        <v>4.0000000000000001E-3</v>
      </c>
      <c r="BH6025">
        <v>1.2E-2</v>
      </c>
      <c r="BI6025"/>
      <c r="BJ6025">
        <v>5</v>
      </c>
    </row>
    <row r="6026" spans="1:62" s="2" customFormat="1">
      <c r="A6026" t="s">
        <v>12779</v>
      </c>
      <c r="B6026">
        <v>22200342</v>
      </c>
      <c r="C6026" t="str">
        <f t="shared" si="94"/>
        <v>21.01.2022</v>
      </c>
      <c r="D6026" t="s">
        <v>5733</v>
      </c>
      <c r="E6026"/>
      <c r="F6026"/>
      <c r="G6026">
        <v>1568</v>
      </c>
      <c r="H6026"/>
      <c r="I6026" t="s">
        <v>12781</v>
      </c>
      <c r="J6026" t="s">
        <v>5670</v>
      </c>
      <c r="K6026" t="s">
        <v>68</v>
      </c>
      <c r="L6026">
        <v>1500</v>
      </c>
      <c r="M6026"/>
      <c r="N6026"/>
      <c r="O6026"/>
      <c r="P6026"/>
      <c r="Q6026"/>
      <c r="R6026"/>
      <c r="S6026"/>
      <c r="T6026"/>
      <c r="U6026">
        <v>3.5999999999999997E-2</v>
      </c>
      <c r="V6026">
        <v>0.115</v>
      </c>
      <c r="W6026">
        <v>0.02</v>
      </c>
      <c r="X6026">
        <v>7.0000000000000001E-3</v>
      </c>
      <c r="Y6026">
        <v>0.66400000000000003</v>
      </c>
      <c r="Z6026">
        <v>1.7999999999999999E-2</v>
      </c>
      <c r="AA6026">
        <v>1.6E-2</v>
      </c>
      <c r="AB6026">
        <v>43</v>
      </c>
      <c r="AC6026">
        <v>5.1999999999999998E-2</v>
      </c>
      <c r="AD6026">
        <v>0.221</v>
      </c>
      <c r="AE6026">
        <v>6.0000000000000001E-3</v>
      </c>
      <c r="AF6026">
        <v>8.0000000000000002E-3</v>
      </c>
      <c r="AG6026">
        <v>1.244</v>
      </c>
      <c r="AH6026">
        <v>7.0000000000000001E-3</v>
      </c>
      <c r="AI6026">
        <v>1.0999999999999999E-2</v>
      </c>
      <c r="AJ6026">
        <v>3.5999999999999997E-2</v>
      </c>
      <c r="AK6026">
        <v>3.4000000000000002E-2</v>
      </c>
      <c r="AL6026">
        <v>61</v>
      </c>
      <c r="AM6026">
        <v>29</v>
      </c>
      <c r="AN6026">
        <v>3.0000000000000001E-3</v>
      </c>
      <c r="AO6026">
        <v>3.2000000000000001E-2</v>
      </c>
      <c r="AP6026">
        <v>0</v>
      </c>
      <c r="AQ6026">
        <v>0</v>
      </c>
      <c r="AR6026"/>
      <c r="AS6026">
        <v>207.333</v>
      </c>
      <c r="AT6026"/>
      <c r="AU6026">
        <v>5.3999999999999999E-2</v>
      </c>
      <c r="AV6026">
        <v>0.23799999999999999</v>
      </c>
      <c r="AW6026">
        <v>5.0000000000000001E-3</v>
      </c>
      <c r="AX6026">
        <v>8.0000000000000002E-3</v>
      </c>
      <c r="AY6026">
        <v>1.3080000000000001</v>
      </c>
      <c r="AZ6026">
        <v>3.2000000000000001E-2</v>
      </c>
      <c r="BA6026">
        <v>3.1E-2</v>
      </c>
      <c r="BB6026">
        <v>66</v>
      </c>
      <c r="BC6026">
        <v>22</v>
      </c>
      <c r="BD6026">
        <v>3.4000000000000002E-2</v>
      </c>
      <c r="BE6026">
        <v>0</v>
      </c>
      <c r="BF6026">
        <v>0</v>
      </c>
      <c r="BG6026">
        <v>3.0000000000000001E-3</v>
      </c>
      <c r="BH6026">
        <v>1.4E-2</v>
      </c>
      <c r="BI6026"/>
      <c r="BJ6026">
        <v>5</v>
      </c>
    </row>
    <row r="6027" spans="1:62" s="2" customFormat="1">
      <c r="A6027" t="s">
        <v>12782</v>
      </c>
      <c r="B6027">
        <v>22100333</v>
      </c>
      <c r="C6027" t="str">
        <f t="shared" si="94"/>
        <v>21.01.2022</v>
      </c>
      <c r="D6027" t="s">
        <v>5742</v>
      </c>
      <c r="E6027"/>
      <c r="F6027"/>
      <c r="G6027">
        <v>1568</v>
      </c>
      <c r="H6027"/>
      <c r="I6027" t="s">
        <v>12783</v>
      </c>
      <c r="J6027" t="s">
        <v>5927</v>
      </c>
      <c r="K6027" t="s">
        <v>68</v>
      </c>
      <c r="L6027">
        <v>1500</v>
      </c>
      <c r="M6027"/>
      <c r="N6027"/>
      <c r="O6027"/>
      <c r="P6027"/>
      <c r="Q6027"/>
      <c r="R6027"/>
      <c r="S6027"/>
      <c r="T6027"/>
      <c r="U6027">
        <v>4.7E-2</v>
      </c>
      <c r="V6027">
        <v>0.161</v>
      </c>
      <c r="W6027">
        <v>2.7E-2</v>
      </c>
      <c r="X6027">
        <v>1.4999999999999999E-2</v>
      </c>
      <c r="Y6027">
        <v>0.98399999999999999</v>
      </c>
      <c r="Z6027">
        <v>0.02</v>
      </c>
      <c r="AA6027">
        <v>1.9E-2</v>
      </c>
      <c r="AB6027">
        <v>40</v>
      </c>
      <c r="AC6027">
        <v>5.6000000000000001E-2</v>
      </c>
      <c r="AD6027">
        <v>0.183</v>
      </c>
      <c r="AE6027">
        <v>6.0000000000000001E-3</v>
      </c>
      <c r="AF6027">
        <v>1.4999999999999999E-2</v>
      </c>
      <c r="AG6027">
        <v>1.196</v>
      </c>
      <c r="AH6027">
        <v>7.0000000000000001E-3</v>
      </c>
      <c r="AI6027">
        <v>1.4E-2</v>
      </c>
      <c r="AJ6027">
        <v>1.7999999999999999E-2</v>
      </c>
      <c r="AK6027">
        <v>1.7000000000000001E-2</v>
      </c>
      <c r="AL6027">
        <v>58</v>
      </c>
      <c r="AM6027">
        <v>22</v>
      </c>
      <c r="AN6027">
        <v>4.0000000000000001E-3</v>
      </c>
      <c r="AO6027">
        <v>3.4000000000000002E-2</v>
      </c>
      <c r="AP6027">
        <v>0</v>
      </c>
      <c r="AQ6027">
        <v>0</v>
      </c>
      <c r="AR6027"/>
      <c r="AS6027">
        <v>199.333</v>
      </c>
      <c r="AT6027"/>
      <c r="AU6027">
        <v>5.7000000000000002E-2</v>
      </c>
      <c r="AV6027">
        <v>0.183</v>
      </c>
      <c r="AW6027">
        <v>6.0000000000000001E-3</v>
      </c>
      <c r="AX6027">
        <v>1.6E-2</v>
      </c>
      <c r="AY6027">
        <v>1.1910000000000001</v>
      </c>
      <c r="AZ6027">
        <v>1.6E-2</v>
      </c>
      <c r="BA6027">
        <v>1.4999999999999999E-2</v>
      </c>
      <c r="BB6027">
        <v>62</v>
      </c>
      <c r="BC6027">
        <v>20</v>
      </c>
      <c r="BD6027">
        <v>3.5000000000000003E-2</v>
      </c>
      <c r="BE6027">
        <v>0</v>
      </c>
      <c r="BF6027">
        <v>0</v>
      </c>
      <c r="BG6027">
        <v>4.0000000000000001E-3</v>
      </c>
      <c r="BH6027">
        <v>1.7000000000000001E-2</v>
      </c>
      <c r="BI6027"/>
      <c r="BJ6027">
        <v>4</v>
      </c>
    </row>
    <row r="6028" spans="1:62" s="2" customFormat="1">
      <c r="A6028" t="s">
        <v>12784</v>
      </c>
      <c r="B6028">
        <v>22300360</v>
      </c>
      <c r="C6028" t="str">
        <f t="shared" si="94"/>
        <v>21.01.2022</v>
      </c>
      <c r="D6028"/>
      <c r="E6028" t="s">
        <v>5717</v>
      </c>
      <c r="F6028"/>
      <c r="G6028">
        <v>1569</v>
      </c>
      <c r="H6028" t="s">
        <v>12785</v>
      </c>
      <c r="I6028" t="s">
        <v>12786</v>
      </c>
      <c r="J6028" t="s">
        <v>5678</v>
      </c>
      <c r="K6028" t="s">
        <v>113</v>
      </c>
      <c r="L6028">
        <v>1500</v>
      </c>
      <c r="M6028"/>
      <c r="N6028"/>
      <c r="O6028"/>
      <c r="P6028"/>
      <c r="Q6028">
        <v>5.8999999999999997E-2</v>
      </c>
      <c r="R6028">
        <v>2.9000000000000001E-2</v>
      </c>
      <c r="S6028">
        <v>1.4999999999999999E-2</v>
      </c>
      <c r="T6028">
        <v>2.5999999999999999E-2</v>
      </c>
      <c r="U6028">
        <v>4.1000000000000002E-2</v>
      </c>
      <c r="V6028">
        <v>0.14000000000000001</v>
      </c>
      <c r="W6028">
        <v>1.9E-2</v>
      </c>
      <c r="X6028">
        <v>6.0000000000000001E-3</v>
      </c>
      <c r="Y6028">
        <v>0.65100000000000002</v>
      </c>
      <c r="Z6028">
        <v>2.7E-2</v>
      </c>
      <c r="AA6028">
        <v>2.5999999999999999E-2</v>
      </c>
      <c r="AB6028">
        <v>47</v>
      </c>
      <c r="AC6028">
        <v>5.1999999999999998E-2</v>
      </c>
      <c r="AD6028">
        <v>0.17599999999999999</v>
      </c>
      <c r="AE6028">
        <v>6.0000000000000001E-3</v>
      </c>
      <c r="AF6028">
        <v>7.0000000000000001E-3</v>
      </c>
      <c r="AG6028">
        <v>0.66800000000000004</v>
      </c>
      <c r="AH6028">
        <v>7.0000000000000001E-3</v>
      </c>
      <c r="AI6028">
        <v>8.9999999999999993E-3</v>
      </c>
      <c r="AJ6028">
        <v>4.9000000000000002E-2</v>
      </c>
      <c r="AK6028">
        <v>4.7E-2</v>
      </c>
      <c r="AL6028">
        <v>67</v>
      </c>
      <c r="AM6028">
        <v>28</v>
      </c>
      <c r="AN6028">
        <v>4.0000000000000001E-3</v>
      </c>
      <c r="AO6028">
        <v>1.6E-2</v>
      </c>
      <c r="AP6028">
        <v>0</v>
      </c>
      <c r="AQ6028">
        <v>0</v>
      </c>
      <c r="AR6028"/>
      <c r="AS6028">
        <v>111.333</v>
      </c>
      <c r="AT6028"/>
      <c r="AU6028">
        <v>5.3999999999999999E-2</v>
      </c>
      <c r="AV6028">
        <v>0.18099999999999999</v>
      </c>
      <c r="AW6028">
        <v>5.0000000000000001E-3</v>
      </c>
      <c r="AX6028">
        <v>7.0000000000000001E-3</v>
      </c>
      <c r="AY6028">
        <v>0.65700000000000003</v>
      </c>
      <c r="AZ6028">
        <v>4.5999999999999999E-2</v>
      </c>
      <c r="BA6028">
        <v>4.3999999999999997E-2</v>
      </c>
      <c r="BB6028">
        <v>70</v>
      </c>
      <c r="BC6028">
        <v>24</v>
      </c>
      <c r="BD6028">
        <v>1.6E-2</v>
      </c>
      <c r="BE6028">
        <v>0</v>
      </c>
      <c r="BF6028">
        <v>0</v>
      </c>
      <c r="BG6028">
        <v>4.0000000000000001E-3</v>
      </c>
      <c r="BH6028">
        <v>1.2E-2</v>
      </c>
      <c r="BI6028"/>
      <c r="BJ6028">
        <v>3</v>
      </c>
    </row>
    <row r="6029" spans="1:62" s="2" customFormat="1">
      <c r="A6029" t="s">
        <v>12787</v>
      </c>
      <c r="B6029">
        <v>22300359</v>
      </c>
      <c r="C6029" t="str">
        <f t="shared" si="94"/>
        <v>21.01.2022</v>
      </c>
      <c r="D6029"/>
      <c r="E6029"/>
      <c r="F6029" t="s">
        <v>5750</v>
      </c>
      <c r="G6029">
        <v>1575</v>
      </c>
      <c r="H6029" t="s">
        <v>12788</v>
      </c>
      <c r="I6029" t="s">
        <v>12789</v>
      </c>
      <c r="J6029" t="s">
        <v>6090</v>
      </c>
      <c r="K6029" t="s">
        <v>19</v>
      </c>
      <c r="L6029">
        <v>165</v>
      </c>
      <c r="M6029"/>
      <c r="N6029"/>
      <c r="O6029"/>
      <c r="P6029"/>
      <c r="Q6029"/>
      <c r="R6029"/>
      <c r="S6029"/>
      <c r="T6029"/>
      <c r="U6029">
        <v>4.5999999999999999E-2</v>
      </c>
      <c r="V6029">
        <v>2.1999999999999999E-2</v>
      </c>
      <c r="W6029">
        <v>2.5999999999999999E-2</v>
      </c>
      <c r="X6029">
        <v>8.0000000000000002E-3</v>
      </c>
      <c r="Y6029">
        <v>0.40300000000000002</v>
      </c>
      <c r="Z6029">
        <v>3.0000000000000001E-3</v>
      </c>
      <c r="AA6029">
        <v>2E-3</v>
      </c>
      <c r="AB6029">
        <v>45</v>
      </c>
      <c r="AC6029">
        <v>0.21</v>
      </c>
      <c r="AD6029">
        <v>0.15</v>
      </c>
      <c r="AE6029">
        <v>2.3E-2</v>
      </c>
      <c r="AF6029">
        <v>0.01</v>
      </c>
      <c r="AG6029">
        <v>0.70799999999999996</v>
      </c>
      <c r="AH6029">
        <v>7.0000000000000001E-3</v>
      </c>
      <c r="AI6029">
        <v>8.0000000000000002E-3</v>
      </c>
      <c r="AJ6029">
        <v>6.0000000000000001E-3</v>
      </c>
      <c r="AK6029">
        <v>5.0000000000000001E-3</v>
      </c>
      <c r="AL6029">
        <v>63</v>
      </c>
      <c r="AM6029">
        <v>18</v>
      </c>
      <c r="AN6029">
        <v>3.0000000000000001E-3</v>
      </c>
      <c r="AO6029">
        <v>0</v>
      </c>
      <c r="AP6029">
        <v>3.0000000000000001E-3</v>
      </c>
      <c r="AQ6029">
        <v>0</v>
      </c>
      <c r="AR6029"/>
      <c r="AS6029">
        <v>30.783000000000001</v>
      </c>
      <c r="AT6029"/>
      <c r="AU6029">
        <v>0.221</v>
      </c>
      <c r="AV6029">
        <v>0.154</v>
      </c>
      <c r="AW6029">
        <v>2.1999999999999999E-2</v>
      </c>
      <c r="AX6029">
        <v>0.01</v>
      </c>
      <c r="AY6029">
        <v>0.71</v>
      </c>
      <c r="AZ6029">
        <v>6.0000000000000001E-3</v>
      </c>
      <c r="BA6029">
        <v>5.0000000000000001E-3</v>
      </c>
      <c r="BB6029">
        <v>68</v>
      </c>
      <c r="BC6029">
        <v>14</v>
      </c>
      <c r="BD6029">
        <v>0</v>
      </c>
      <c r="BE6029">
        <v>3.0000000000000001E-3</v>
      </c>
      <c r="BF6029">
        <v>0</v>
      </c>
      <c r="BG6029">
        <v>3.0000000000000001E-3</v>
      </c>
      <c r="BH6029">
        <v>1.2E-2</v>
      </c>
      <c r="BI6029"/>
      <c r="BJ6029">
        <v>5</v>
      </c>
    </row>
    <row r="6030" spans="1:62" s="2" customFormat="1">
      <c r="A6030" t="s">
        <v>12790</v>
      </c>
      <c r="B6030">
        <v>22100334</v>
      </c>
      <c r="C6030" t="str">
        <f t="shared" si="94"/>
        <v>21.01.2022</v>
      </c>
      <c r="D6030" t="s">
        <v>5750</v>
      </c>
      <c r="E6030"/>
      <c r="F6030"/>
      <c r="G6030">
        <v>1566</v>
      </c>
      <c r="H6030"/>
      <c r="I6030" t="s">
        <v>12791</v>
      </c>
      <c r="J6030" t="s">
        <v>6500</v>
      </c>
      <c r="K6030" t="s">
        <v>68</v>
      </c>
      <c r="L6030">
        <v>1500</v>
      </c>
      <c r="M6030"/>
      <c r="N6030"/>
      <c r="O6030"/>
      <c r="P6030"/>
      <c r="Q6030"/>
      <c r="R6030"/>
      <c r="S6030"/>
      <c r="T6030"/>
      <c r="U6030">
        <v>4.2999999999999997E-2</v>
      </c>
      <c r="V6030">
        <v>0.157</v>
      </c>
      <c r="W6030">
        <v>2.5000000000000001E-2</v>
      </c>
      <c r="X6030">
        <v>1.0999999999999999E-2</v>
      </c>
      <c r="Y6030">
        <v>0.86399999999999999</v>
      </c>
      <c r="Z6030">
        <v>1.2E-2</v>
      </c>
      <c r="AA6030">
        <v>0.01</v>
      </c>
      <c r="AB6030">
        <v>41</v>
      </c>
      <c r="AC6030">
        <v>5.3999999999999999E-2</v>
      </c>
      <c r="AD6030">
        <v>0.21199999999999999</v>
      </c>
      <c r="AE6030">
        <v>7.0000000000000001E-3</v>
      </c>
      <c r="AF6030">
        <v>1.2E-2</v>
      </c>
      <c r="AG6030">
        <v>1.202</v>
      </c>
      <c r="AH6030">
        <v>7.0000000000000001E-3</v>
      </c>
      <c r="AI6030">
        <v>0.01</v>
      </c>
      <c r="AJ6030">
        <v>4.1000000000000002E-2</v>
      </c>
      <c r="AK6030">
        <v>0.04</v>
      </c>
      <c r="AL6030">
        <v>61</v>
      </c>
      <c r="AM6030">
        <v>30</v>
      </c>
      <c r="AN6030">
        <v>3.0000000000000001E-3</v>
      </c>
      <c r="AO6030">
        <v>3.4000000000000002E-2</v>
      </c>
      <c r="AP6030">
        <v>0</v>
      </c>
      <c r="AQ6030">
        <v>0</v>
      </c>
      <c r="AR6030"/>
      <c r="AS6030">
        <v>171.714</v>
      </c>
      <c r="AT6030"/>
      <c r="AU6030">
        <v>5.6000000000000001E-2</v>
      </c>
      <c r="AV6030">
        <v>0.215</v>
      </c>
      <c r="AW6030">
        <v>7.0000000000000001E-3</v>
      </c>
      <c r="AX6030">
        <v>1.2E-2</v>
      </c>
      <c r="AY6030">
        <v>1.22</v>
      </c>
      <c r="AZ6030">
        <v>3.5999999999999997E-2</v>
      </c>
      <c r="BA6030">
        <v>3.5000000000000003E-2</v>
      </c>
      <c r="BB6030">
        <v>66</v>
      </c>
      <c r="BC6030">
        <v>22</v>
      </c>
      <c r="BD6030">
        <v>3.4000000000000002E-2</v>
      </c>
      <c r="BE6030">
        <v>0</v>
      </c>
      <c r="BF6030">
        <v>0</v>
      </c>
      <c r="BG6030">
        <v>3.0000000000000001E-3</v>
      </c>
      <c r="BH6030">
        <v>1.6E-2</v>
      </c>
      <c r="BI6030"/>
      <c r="BJ6030">
        <v>5</v>
      </c>
    </row>
    <row r="6031" spans="1:62" s="2" customFormat="1">
      <c r="A6031" t="s">
        <v>12792</v>
      </c>
      <c r="B6031">
        <v>22400361</v>
      </c>
      <c r="C6031" t="str">
        <f t="shared" si="94"/>
        <v>21.01.2022</v>
      </c>
      <c r="D6031"/>
      <c r="E6031" t="s">
        <v>5725</v>
      </c>
      <c r="F6031"/>
      <c r="G6031">
        <v>1572</v>
      </c>
      <c r="H6031"/>
      <c r="I6031" t="s">
        <v>12793</v>
      </c>
      <c r="J6031" t="s">
        <v>5674</v>
      </c>
      <c r="K6031" t="s">
        <v>113</v>
      </c>
      <c r="L6031">
        <v>1500</v>
      </c>
      <c r="M6031">
        <v>6.9000000000000006E-2</v>
      </c>
      <c r="N6031">
        <v>0.03</v>
      </c>
      <c r="O6031">
        <v>1.4E-2</v>
      </c>
      <c r="P6031">
        <v>2.3E-2</v>
      </c>
      <c r="Q6031"/>
      <c r="R6031"/>
      <c r="S6031"/>
      <c r="T6031"/>
      <c r="U6031">
        <v>3.9E-2</v>
      </c>
      <c r="V6031">
        <v>0.113</v>
      </c>
      <c r="W6031">
        <v>2.4E-2</v>
      </c>
      <c r="X6031">
        <v>8.0000000000000002E-3</v>
      </c>
      <c r="Y6031">
        <v>0.621</v>
      </c>
      <c r="Z6031">
        <v>8.1000000000000003E-2</v>
      </c>
      <c r="AA6031">
        <v>7.9000000000000001E-2</v>
      </c>
      <c r="AB6031">
        <v>42</v>
      </c>
      <c r="AC6031">
        <v>5.1999999999999998E-2</v>
      </c>
      <c r="AD6031">
        <v>0.20200000000000001</v>
      </c>
      <c r="AE6031">
        <v>5.0000000000000001E-3</v>
      </c>
      <c r="AF6031">
        <v>8.0000000000000002E-3</v>
      </c>
      <c r="AG6031">
        <v>0.70099999999999996</v>
      </c>
      <c r="AH6031">
        <v>0.01</v>
      </c>
      <c r="AI6031">
        <v>8.0000000000000002E-3</v>
      </c>
      <c r="AJ6031">
        <v>3.3000000000000002E-2</v>
      </c>
      <c r="AK6031">
        <v>3.2000000000000001E-2</v>
      </c>
      <c r="AL6031">
        <v>64</v>
      </c>
      <c r="AM6031">
        <v>24</v>
      </c>
      <c r="AN6031">
        <v>4.0000000000000001E-3</v>
      </c>
      <c r="AO6031">
        <v>1.7999999999999999E-2</v>
      </c>
      <c r="AP6031">
        <v>0</v>
      </c>
      <c r="AQ6031">
        <v>0</v>
      </c>
      <c r="AR6031"/>
      <c r="AS6031">
        <v>140.19999999999999</v>
      </c>
      <c r="AT6031"/>
      <c r="AU6031">
        <v>5.2999999999999999E-2</v>
      </c>
      <c r="AV6031">
        <v>0.20799999999999999</v>
      </c>
      <c r="AW6031">
        <v>4.0000000000000001E-3</v>
      </c>
      <c r="AX6031">
        <v>8.0000000000000002E-3</v>
      </c>
      <c r="AY6031">
        <v>0.7</v>
      </c>
      <c r="AZ6031">
        <v>0.03</v>
      </c>
      <c r="BA6031">
        <v>2.9000000000000001E-2</v>
      </c>
      <c r="BB6031">
        <v>68</v>
      </c>
      <c r="BC6031">
        <v>18</v>
      </c>
      <c r="BD6031">
        <v>1.7999999999999999E-2</v>
      </c>
      <c r="BE6031">
        <v>0</v>
      </c>
      <c r="BF6031">
        <v>0</v>
      </c>
      <c r="BG6031">
        <v>4.0000000000000001E-3</v>
      </c>
      <c r="BH6031">
        <v>0.01</v>
      </c>
      <c r="BI6031"/>
      <c r="BJ6031">
        <v>4</v>
      </c>
    </row>
    <row r="6032" spans="1:62" s="2" customFormat="1">
      <c r="A6032" t="s">
        <v>12794</v>
      </c>
      <c r="B6032">
        <v>22200343</v>
      </c>
      <c r="C6032" t="str">
        <f t="shared" si="94"/>
        <v>21.01.2022</v>
      </c>
      <c r="D6032"/>
      <c r="E6032"/>
      <c r="F6032" t="s">
        <v>5798</v>
      </c>
      <c r="G6032">
        <v>1572</v>
      </c>
      <c r="H6032"/>
      <c r="I6032" t="s">
        <v>12795</v>
      </c>
      <c r="J6032" t="s">
        <v>6652</v>
      </c>
      <c r="K6032" t="s">
        <v>19</v>
      </c>
      <c r="L6032">
        <v>165</v>
      </c>
      <c r="M6032"/>
      <c r="N6032"/>
      <c r="O6032"/>
      <c r="P6032"/>
      <c r="Q6032"/>
      <c r="R6032"/>
      <c r="S6032"/>
      <c r="T6032"/>
      <c r="U6032">
        <v>7.0999999999999994E-2</v>
      </c>
      <c r="V6032">
        <v>0.09</v>
      </c>
      <c r="W6032">
        <v>2.5999999999999999E-2</v>
      </c>
      <c r="X6032">
        <v>7.0000000000000001E-3</v>
      </c>
      <c r="Y6032">
        <v>0.53800000000000003</v>
      </c>
      <c r="Z6032">
        <v>8.0000000000000002E-3</v>
      </c>
      <c r="AA6032">
        <v>7.0000000000000001E-3</v>
      </c>
      <c r="AB6032">
        <v>46</v>
      </c>
      <c r="AC6032">
        <v>0.21299999999999999</v>
      </c>
      <c r="AD6032">
        <v>0.17</v>
      </c>
      <c r="AE6032">
        <v>1.2E-2</v>
      </c>
      <c r="AF6032">
        <v>8.0000000000000002E-3</v>
      </c>
      <c r="AG6032">
        <v>0.65500000000000003</v>
      </c>
      <c r="AH6032">
        <v>6.0000000000000001E-3</v>
      </c>
      <c r="AI6032">
        <v>1.4E-2</v>
      </c>
      <c r="AJ6032">
        <v>0.01</v>
      </c>
      <c r="AK6032">
        <v>8.0000000000000002E-3</v>
      </c>
      <c r="AL6032">
        <v>66</v>
      </c>
      <c r="AM6032">
        <v>15</v>
      </c>
      <c r="AN6032">
        <v>4.0000000000000001E-3</v>
      </c>
      <c r="AO6032">
        <v>0</v>
      </c>
      <c r="AP6032">
        <v>3.0000000000000001E-3</v>
      </c>
      <c r="AQ6032">
        <v>0</v>
      </c>
      <c r="AR6032"/>
      <c r="AS6032">
        <v>54.582999999999998</v>
      </c>
      <c r="AT6032"/>
      <c r="AU6032">
        <v>0.21299999999999999</v>
      </c>
      <c r="AV6032">
        <v>0.17</v>
      </c>
      <c r="AW6032">
        <v>1.2E-2</v>
      </c>
      <c r="AX6032">
        <v>8.0000000000000002E-3</v>
      </c>
      <c r="AY6032">
        <v>0.65500000000000003</v>
      </c>
      <c r="AZ6032">
        <v>0.01</v>
      </c>
      <c r="BA6032">
        <v>8.0000000000000002E-3</v>
      </c>
      <c r="BB6032">
        <v>66</v>
      </c>
      <c r="BC6032">
        <v>15</v>
      </c>
      <c r="BD6032">
        <v>0</v>
      </c>
      <c r="BE6032">
        <v>3.0000000000000001E-3</v>
      </c>
      <c r="BF6032">
        <v>0</v>
      </c>
      <c r="BG6032">
        <v>4.0000000000000001E-3</v>
      </c>
      <c r="BH6032">
        <v>1.4E-2</v>
      </c>
      <c r="BI6032">
        <v>0</v>
      </c>
      <c r="BJ6032">
        <v>0</v>
      </c>
    </row>
    <row r="6033" spans="1:62" s="2" customFormat="1">
      <c r="A6033" t="s">
        <v>12796</v>
      </c>
      <c r="B6033">
        <v>22300361</v>
      </c>
      <c r="C6033" t="str">
        <f t="shared" si="94"/>
        <v>21.01.2022</v>
      </c>
      <c r="D6033"/>
      <c r="E6033" t="s">
        <v>5733</v>
      </c>
      <c r="F6033"/>
      <c r="G6033">
        <v>0</v>
      </c>
      <c r="H6033"/>
      <c r="I6033" t="s">
        <v>12797</v>
      </c>
      <c r="J6033" t="s">
        <v>6360</v>
      </c>
      <c r="K6033" t="s">
        <v>31</v>
      </c>
      <c r="L6033">
        <v>1500</v>
      </c>
      <c r="M6033"/>
      <c r="N6033"/>
      <c r="O6033"/>
      <c r="P6033"/>
      <c r="Q6033"/>
      <c r="R6033"/>
      <c r="S6033"/>
      <c r="T6033"/>
      <c r="U6033">
        <v>4.2000000000000003E-2</v>
      </c>
      <c r="V6033">
        <v>0.16900000000000001</v>
      </c>
      <c r="W6033">
        <v>1.7999999999999999E-2</v>
      </c>
      <c r="X6033">
        <v>6.0000000000000001E-3</v>
      </c>
      <c r="Y6033">
        <v>0.64800000000000002</v>
      </c>
      <c r="Z6033">
        <v>0.02</v>
      </c>
      <c r="AA6033">
        <v>1.9E-2</v>
      </c>
      <c r="AB6033">
        <v>49</v>
      </c>
      <c r="AC6033">
        <v>5.2999999999999999E-2</v>
      </c>
      <c r="AD6033">
        <v>0.187</v>
      </c>
      <c r="AE6033">
        <v>5.0000000000000001E-3</v>
      </c>
      <c r="AF6033">
        <v>7.0000000000000001E-3</v>
      </c>
      <c r="AG6033">
        <v>0.877</v>
      </c>
      <c r="AH6033">
        <v>6.0000000000000001E-3</v>
      </c>
      <c r="AI6033">
        <v>0.01</v>
      </c>
      <c r="AJ6033">
        <v>0.04</v>
      </c>
      <c r="AK6033">
        <v>3.9E-2</v>
      </c>
      <c r="AL6033">
        <v>64</v>
      </c>
      <c r="AM6033">
        <v>25</v>
      </c>
      <c r="AN6033">
        <v>4.0000000000000001E-3</v>
      </c>
      <c r="AO6033">
        <v>0.02</v>
      </c>
      <c r="AP6033">
        <v>0</v>
      </c>
      <c r="AQ6033">
        <v>0</v>
      </c>
      <c r="AR6033"/>
      <c r="AS6033">
        <v>175.4</v>
      </c>
      <c r="AT6033"/>
      <c r="AU6033">
        <v>5.3999999999999999E-2</v>
      </c>
      <c r="AV6033">
        <v>0.191</v>
      </c>
      <c r="AW6033">
        <v>5.0000000000000001E-3</v>
      </c>
      <c r="AX6033">
        <v>7.0000000000000001E-3</v>
      </c>
      <c r="AY6033">
        <v>0.88400000000000001</v>
      </c>
      <c r="AZ6033">
        <v>3.5000000000000003E-2</v>
      </c>
      <c r="BA6033">
        <v>3.3000000000000002E-2</v>
      </c>
      <c r="BB6033">
        <v>68</v>
      </c>
      <c r="BC6033">
        <v>20</v>
      </c>
      <c r="BD6033">
        <v>2.3E-2</v>
      </c>
      <c r="BE6033">
        <v>0</v>
      </c>
      <c r="BF6033">
        <v>0</v>
      </c>
      <c r="BG6033">
        <v>4.0000000000000001E-3</v>
      </c>
      <c r="BH6033">
        <v>1.2999999999999999E-2</v>
      </c>
      <c r="BI6033"/>
      <c r="BJ6033">
        <v>4</v>
      </c>
    </row>
    <row r="6034" spans="1:62" s="2" customFormat="1">
      <c r="A6034" t="s">
        <v>12798</v>
      </c>
      <c r="B6034">
        <v>22200344</v>
      </c>
      <c r="C6034" t="str">
        <f t="shared" si="94"/>
        <v>21.01.2022</v>
      </c>
      <c r="D6034" t="s">
        <v>5798</v>
      </c>
      <c r="E6034"/>
      <c r="F6034"/>
      <c r="G6034">
        <v>1571</v>
      </c>
      <c r="H6034"/>
      <c r="I6034" t="s">
        <v>12799</v>
      </c>
      <c r="J6034" t="s">
        <v>5670</v>
      </c>
      <c r="K6034" t="s">
        <v>68</v>
      </c>
      <c r="L6034">
        <v>1500</v>
      </c>
      <c r="M6034"/>
      <c r="N6034"/>
      <c r="O6034"/>
      <c r="P6034"/>
      <c r="Q6034"/>
      <c r="R6034"/>
      <c r="S6034"/>
      <c r="T6034"/>
      <c r="U6034">
        <v>4.2999999999999997E-2</v>
      </c>
      <c r="V6034">
        <v>0.19</v>
      </c>
      <c r="W6034">
        <v>2.4E-2</v>
      </c>
      <c r="X6034">
        <v>1.2999999999999999E-2</v>
      </c>
      <c r="Y6034">
        <v>0.98</v>
      </c>
      <c r="Z6034">
        <v>2.7E-2</v>
      </c>
      <c r="AA6034">
        <v>2.5999999999999999E-2</v>
      </c>
      <c r="AB6034">
        <v>51</v>
      </c>
      <c r="AC6034">
        <v>4.9000000000000002E-2</v>
      </c>
      <c r="AD6034">
        <v>0.221</v>
      </c>
      <c r="AE6034">
        <v>7.0000000000000001E-3</v>
      </c>
      <c r="AF6034">
        <v>1.2999999999999999E-2</v>
      </c>
      <c r="AG6034">
        <v>1.224</v>
      </c>
      <c r="AH6034">
        <v>8.9999999999999993E-3</v>
      </c>
      <c r="AI6034">
        <v>0.01</v>
      </c>
      <c r="AJ6034">
        <v>4.4999999999999998E-2</v>
      </c>
      <c r="AK6034">
        <v>4.3999999999999997E-2</v>
      </c>
      <c r="AL6034">
        <v>74</v>
      </c>
      <c r="AM6034">
        <v>25</v>
      </c>
      <c r="AN6034">
        <v>4.0000000000000001E-3</v>
      </c>
      <c r="AO6034">
        <v>3.1E-2</v>
      </c>
      <c r="AP6034">
        <v>0</v>
      </c>
      <c r="AQ6034">
        <v>0</v>
      </c>
      <c r="AR6034"/>
      <c r="AS6034">
        <v>174.857</v>
      </c>
      <c r="AT6034"/>
      <c r="AU6034">
        <v>5.0999999999999997E-2</v>
      </c>
      <c r="AV6034">
        <v>0.219</v>
      </c>
      <c r="AW6034">
        <v>6.0000000000000001E-3</v>
      </c>
      <c r="AX6034">
        <v>1.2999999999999999E-2</v>
      </c>
      <c r="AY6034">
        <v>1.2210000000000001</v>
      </c>
      <c r="AZ6034">
        <v>3.9E-2</v>
      </c>
      <c r="BA6034">
        <v>3.7999999999999999E-2</v>
      </c>
      <c r="BB6034">
        <v>80</v>
      </c>
      <c r="BC6034">
        <v>20</v>
      </c>
      <c r="BD6034">
        <v>3.1E-2</v>
      </c>
      <c r="BE6034">
        <v>0</v>
      </c>
      <c r="BF6034">
        <v>0</v>
      </c>
      <c r="BG6034">
        <v>4.0000000000000001E-3</v>
      </c>
      <c r="BH6034">
        <v>1.4E-2</v>
      </c>
      <c r="BI6034"/>
      <c r="BJ6034">
        <v>6</v>
      </c>
    </row>
    <row r="6035" spans="1:62" s="2" customFormat="1">
      <c r="A6035" t="s">
        <v>12800</v>
      </c>
      <c r="B6035">
        <v>22100335</v>
      </c>
      <c r="C6035" t="str">
        <f t="shared" si="94"/>
        <v>21.01.2022</v>
      </c>
      <c r="D6035" t="s">
        <v>5806</v>
      </c>
      <c r="E6035"/>
      <c r="F6035"/>
      <c r="G6035">
        <v>1566</v>
      </c>
      <c r="H6035"/>
      <c r="I6035" t="s">
        <v>12801</v>
      </c>
      <c r="J6035" t="s">
        <v>5662</v>
      </c>
      <c r="K6035" t="s">
        <v>68</v>
      </c>
      <c r="L6035">
        <v>1500</v>
      </c>
      <c r="M6035"/>
      <c r="N6035"/>
      <c r="O6035"/>
      <c r="P6035"/>
      <c r="Q6035"/>
      <c r="R6035"/>
      <c r="S6035"/>
      <c r="T6035"/>
      <c r="U6035">
        <v>4.4999999999999998E-2</v>
      </c>
      <c r="V6035">
        <v>0.16700000000000001</v>
      </c>
      <c r="W6035">
        <v>2.7E-2</v>
      </c>
      <c r="X6035">
        <v>1.2999999999999999E-2</v>
      </c>
      <c r="Y6035">
        <v>0.82399999999999995</v>
      </c>
      <c r="Z6035">
        <v>1.4E-2</v>
      </c>
      <c r="AA6035">
        <v>1.2999999999999999E-2</v>
      </c>
      <c r="AB6035">
        <v>42</v>
      </c>
      <c r="AC6035">
        <v>5.3999999999999999E-2</v>
      </c>
      <c r="AD6035">
        <v>0.23899999999999999</v>
      </c>
      <c r="AE6035">
        <v>6.0000000000000001E-3</v>
      </c>
      <c r="AF6035">
        <v>1.2999999999999999E-2</v>
      </c>
      <c r="AG6035">
        <v>1.1839999999999999</v>
      </c>
      <c r="AH6035">
        <v>6.0000000000000001E-3</v>
      </c>
      <c r="AI6035">
        <v>1.0999999999999999E-2</v>
      </c>
      <c r="AJ6035">
        <v>3.5999999999999997E-2</v>
      </c>
      <c r="AK6035">
        <v>3.4000000000000002E-2</v>
      </c>
      <c r="AL6035">
        <v>56</v>
      </c>
      <c r="AM6035">
        <v>22</v>
      </c>
      <c r="AN6035">
        <v>4.0000000000000001E-3</v>
      </c>
      <c r="AO6035">
        <v>3.1E-2</v>
      </c>
      <c r="AP6035">
        <v>0</v>
      </c>
      <c r="AQ6035">
        <v>0</v>
      </c>
      <c r="AR6035"/>
      <c r="AS6035">
        <v>197.333</v>
      </c>
      <c r="AT6035"/>
      <c r="AU6035">
        <v>5.3999999999999999E-2</v>
      </c>
      <c r="AV6035">
        <v>0.24</v>
      </c>
      <c r="AW6035">
        <v>5.0000000000000001E-3</v>
      </c>
      <c r="AX6035">
        <v>1.4E-2</v>
      </c>
      <c r="AY6035">
        <v>1.1839999999999999</v>
      </c>
      <c r="AZ6035">
        <v>3.3000000000000002E-2</v>
      </c>
      <c r="BA6035">
        <v>3.2000000000000001E-2</v>
      </c>
      <c r="BB6035">
        <v>60</v>
      </c>
      <c r="BC6035">
        <v>18</v>
      </c>
      <c r="BD6035">
        <v>3.1E-2</v>
      </c>
      <c r="BE6035">
        <v>0</v>
      </c>
      <c r="BF6035">
        <v>0</v>
      </c>
      <c r="BG6035">
        <v>4.0000000000000001E-3</v>
      </c>
      <c r="BH6035">
        <v>1.2999999999999999E-2</v>
      </c>
      <c r="BI6035"/>
      <c r="BJ6035">
        <v>4</v>
      </c>
    </row>
    <row r="6036" spans="1:62" s="2" customFormat="1">
      <c r="A6036" t="s">
        <v>12802</v>
      </c>
      <c r="B6036">
        <v>22400362</v>
      </c>
      <c r="C6036" t="str">
        <f t="shared" si="94"/>
        <v>21.01.2022</v>
      </c>
      <c r="D6036"/>
      <c r="E6036" t="s">
        <v>5742</v>
      </c>
      <c r="F6036"/>
      <c r="G6036">
        <v>1567</v>
      </c>
      <c r="H6036"/>
      <c r="I6036" t="s">
        <v>12803</v>
      </c>
      <c r="J6036" t="s">
        <v>5654</v>
      </c>
      <c r="K6036" t="s">
        <v>31</v>
      </c>
      <c r="L6036">
        <v>1500</v>
      </c>
      <c r="M6036"/>
      <c r="N6036"/>
      <c r="O6036"/>
      <c r="P6036"/>
      <c r="Q6036"/>
      <c r="R6036"/>
      <c r="S6036"/>
      <c r="T6036"/>
      <c r="U6036">
        <v>4.5999999999999999E-2</v>
      </c>
      <c r="V6036">
        <v>0.19500000000000001</v>
      </c>
      <c r="W6036">
        <v>1.4E-2</v>
      </c>
      <c r="X6036">
        <v>8.0000000000000002E-3</v>
      </c>
      <c r="Y6036">
        <v>0.77400000000000002</v>
      </c>
      <c r="Z6036">
        <v>7.3999999999999996E-2</v>
      </c>
      <c r="AA6036">
        <v>7.2999999999999995E-2</v>
      </c>
      <c r="AB6036">
        <v>44</v>
      </c>
      <c r="AC6036">
        <v>5.2999999999999999E-2</v>
      </c>
      <c r="AD6036">
        <v>0.20799999999999999</v>
      </c>
      <c r="AE6036">
        <v>5.0000000000000001E-3</v>
      </c>
      <c r="AF6036">
        <v>8.0000000000000002E-3</v>
      </c>
      <c r="AG6036">
        <v>0.86199999999999999</v>
      </c>
      <c r="AH6036">
        <v>7.0000000000000001E-3</v>
      </c>
      <c r="AI6036">
        <v>8.0000000000000002E-3</v>
      </c>
      <c r="AJ6036">
        <v>1.7999999999999999E-2</v>
      </c>
      <c r="AK6036">
        <v>1.7000000000000001E-2</v>
      </c>
      <c r="AL6036">
        <v>59</v>
      </c>
      <c r="AM6036">
        <v>24</v>
      </c>
      <c r="AN6036">
        <v>4.0000000000000001E-3</v>
      </c>
      <c r="AO6036">
        <v>2.4E-2</v>
      </c>
      <c r="AP6036">
        <v>0</v>
      </c>
      <c r="AQ6036">
        <v>0</v>
      </c>
      <c r="AR6036"/>
      <c r="AS6036">
        <v>172.4</v>
      </c>
      <c r="AT6036"/>
      <c r="AU6036">
        <v>5.3999999999999999E-2</v>
      </c>
      <c r="AV6036">
        <v>0.20899999999999999</v>
      </c>
      <c r="AW6036">
        <v>5.0000000000000001E-3</v>
      </c>
      <c r="AX6036">
        <v>8.0000000000000002E-3</v>
      </c>
      <c r="AY6036">
        <v>0.86799999999999999</v>
      </c>
      <c r="AZ6036">
        <v>1.4999999999999999E-2</v>
      </c>
      <c r="BA6036">
        <v>1.4E-2</v>
      </c>
      <c r="BB6036">
        <v>65</v>
      </c>
      <c r="BC6036">
        <v>19</v>
      </c>
      <c r="BD6036">
        <v>2.5000000000000001E-2</v>
      </c>
      <c r="BE6036">
        <v>0</v>
      </c>
      <c r="BF6036">
        <v>0</v>
      </c>
      <c r="BG6036">
        <v>4.0000000000000001E-3</v>
      </c>
      <c r="BH6036">
        <v>1.2E-2</v>
      </c>
      <c r="BI6036"/>
      <c r="BJ6036">
        <v>6</v>
      </c>
    </row>
    <row r="6037" spans="1:62" s="2" customFormat="1">
      <c r="A6037" t="s">
        <v>12804</v>
      </c>
      <c r="B6037">
        <v>22200345</v>
      </c>
      <c r="C6037" t="str">
        <f t="shared" si="94"/>
        <v>21.01.2022</v>
      </c>
      <c r="D6037" t="s">
        <v>5815</v>
      </c>
      <c r="E6037"/>
      <c r="F6037"/>
      <c r="G6037">
        <v>1570</v>
      </c>
      <c r="H6037"/>
      <c r="I6037" t="s">
        <v>12805</v>
      </c>
      <c r="J6037" t="s">
        <v>5686</v>
      </c>
      <c r="K6037" t="s">
        <v>68</v>
      </c>
      <c r="L6037">
        <v>1500</v>
      </c>
      <c r="M6037"/>
      <c r="N6037"/>
      <c r="O6037"/>
      <c r="P6037"/>
      <c r="Q6037"/>
      <c r="R6037"/>
      <c r="S6037"/>
      <c r="T6037"/>
      <c r="U6037">
        <v>3.9E-2</v>
      </c>
      <c r="V6037">
        <v>0.216</v>
      </c>
      <c r="W6037">
        <v>2.1000000000000001E-2</v>
      </c>
      <c r="X6037">
        <v>8.9999999999999993E-3</v>
      </c>
      <c r="Y6037">
        <v>0.97099999999999997</v>
      </c>
      <c r="Z6037">
        <v>1.4E-2</v>
      </c>
      <c r="AA6037">
        <v>1.2E-2</v>
      </c>
      <c r="AB6037">
        <v>74</v>
      </c>
      <c r="AC6037">
        <v>5.6000000000000001E-2</v>
      </c>
      <c r="AD6037">
        <v>0.26200000000000001</v>
      </c>
      <c r="AE6037">
        <v>6.0000000000000001E-3</v>
      </c>
      <c r="AF6037">
        <v>0.01</v>
      </c>
      <c r="AG6037">
        <v>1.2849999999999999</v>
      </c>
      <c r="AH6037">
        <v>6.0000000000000001E-3</v>
      </c>
      <c r="AI6037">
        <v>0.01</v>
      </c>
      <c r="AJ6037">
        <v>3.5000000000000003E-2</v>
      </c>
      <c r="AK6037">
        <v>3.4000000000000002E-2</v>
      </c>
      <c r="AL6037">
        <v>96</v>
      </c>
      <c r="AM6037">
        <v>30</v>
      </c>
      <c r="AN6037">
        <v>4.0000000000000001E-3</v>
      </c>
      <c r="AO6037">
        <v>3.4000000000000002E-2</v>
      </c>
      <c r="AP6037">
        <v>0</v>
      </c>
      <c r="AQ6037">
        <v>0</v>
      </c>
      <c r="AR6037"/>
      <c r="AS6037">
        <v>214.167</v>
      </c>
      <c r="AT6037"/>
      <c r="AU6037">
        <v>5.7000000000000002E-2</v>
      </c>
      <c r="AV6037">
        <v>0.25900000000000001</v>
      </c>
      <c r="AW6037">
        <v>6.0000000000000001E-3</v>
      </c>
      <c r="AX6037">
        <v>0.01</v>
      </c>
      <c r="AY6037">
        <v>1.282</v>
      </c>
      <c r="AZ6037">
        <v>2.9000000000000001E-2</v>
      </c>
      <c r="BA6037">
        <v>2.8000000000000001E-2</v>
      </c>
      <c r="BB6037">
        <v>99</v>
      </c>
      <c r="BC6037">
        <v>21</v>
      </c>
      <c r="BD6037">
        <v>3.4000000000000002E-2</v>
      </c>
      <c r="BE6037">
        <v>0</v>
      </c>
      <c r="BF6037">
        <v>0</v>
      </c>
      <c r="BG6037">
        <v>4.0000000000000001E-3</v>
      </c>
      <c r="BH6037">
        <v>1.2999999999999999E-2</v>
      </c>
      <c r="BI6037"/>
      <c r="BJ6037">
        <v>3</v>
      </c>
    </row>
    <row r="6038" spans="1:62" s="2" customFormat="1">
      <c r="A6038" t="s">
        <v>12806</v>
      </c>
      <c r="B6038">
        <v>22300362</v>
      </c>
      <c r="C6038" t="str">
        <f t="shared" si="94"/>
        <v>21.01.2022</v>
      </c>
      <c r="D6038"/>
      <c r="E6038" t="s">
        <v>5750</v>
      </c>
      <c r="F6038"/>
      <c r="G6038">
        <v>1566</v>
      </c>
      <c r="H6038"/>
      <c r="I6038" t="s">
        <v>12807</v>
      </c>
      <c r="J6038" t="s">
        <v>5975</v>
      </c>
      <c r="K6038" t="s">
        <v>31</v>
      </c>
      <c r="L6038">
        <v>1500</v>
      </c>
      <c r="M6038"/>
      <c r="N6038"/>
      <c r="O6038"/>
      <c r="P6038"/>
      <c r="Q6038"/>
      <c r="R6038"/>
      <c r="S6038"/>
      <c r="T6038"/>
      <c r="U6038">
        <v>0.04</v>
      </c>
      <c r="V6038">
        <v>0.193</v>
      </c>
      <c r="W6038">
        <v>1.7000000000000001E-2</v>
      </c>
      <c r="X6038">
        <v>6.0000000000000001E-3</v>
      </c>
      <c r="Y6038">
        <v>0.72899999999999998</v>
      </c>
      <c r="Z6038">
        <v>4.2999999999999997E-2</v>
      </c>
      <c r="AA6038">
        <v>4.1000000000000002E-2</v>
      </c>
      <c r="AB6038">
        <v>46</v>
      </c>
      <c r="AC6038">
        <v>5.3999999999999999E-2</v>
      </c>
      <c r="AD6038">
        <v>0.20399999999999999</v>
      </c>
      <c r="AE6038">
        <v>6.0000000000000001E-3</v>
      </c>
      <c r="AF6038">
        <v>7.0000000000000001E-3</v>
      </c>
      <c r="AG6038">
        <v>0.88900000000000001</v>
      </c>
      <c r="AH6038">
        <v>6.0000000000000001E-3</v>
      </c>
      <c r="AI6038">
        <v>1.0999999999999999E-2</v>
      </c>
      <c r="AJ6038">
        <v>2.8000000000000001E-2</v>
      </c>
      <c r="AK6038">
        <v>2.7E-2</v>
      </c>
      <c r="AL6038">
        <v>63</v>
      </c>
      <c r="AM6038">
        <v>27</v>
      </c>
      <c r="AN6038">
        <v>4.0000000000000001E-3</v>
      </c>
      <c r="AO6038">
        <v>2.4E-2</v>
      </c>
      <c r="AP6038">
        <v>0</v>
      </c>
      <c r="AQ6038">
        <v>0</v>
      </c>
      <c r="AR6038"/>
      <c r="AS6038">
        <v>148.167</v>
      </c>
      <c r="AT6038"/>
      <c r="AU6038">
        <v>5.6000000000000001E-2</v>
      </c>
      <c r="AV6038">
        <v>0.20300000000000001</v>
      </c>
      <c r="AW6038">
        <v>6.0000000000000001E-3</v>
      </c>
      <c r="AX6038">
        <v>7.0000000000000001E-3</v>
      </c>
      <c r="AY6038">
        <v>0.88300000000000001</v>
      </c>
      <c r="AZ6038">
        <v>2.1000000000000001E-2</v>
      </c>
      <c r="BA6038">
        <v>0.02</v>
      </c>
      <c r="BB6038">
        <v>65</v>
      </c>
      <c r="BC6038">
        <v>20</v>
      </c>
      <c r="BD6038">
        <v>2.4E-2</v>
      </c>
      <c r="BE6038">
        <v>0</v>
      </c>
      <c r="BF6038">
        <v>0</v>
      </c>
      <c r="BG6038">
        <v>4.0000000000000001E-3</v>
      </c>
      <c r="BH6038">
        <v>1.4E-2</v>
      </c>
      <c r="BI6038"/>
      <c r="BJ6038">
        <v>2</v>
      </c>
    </row>
    <row r="6039" spans="1:62" s="2" customFormat="1">
      <c r="A6039" t="s">
        <v>12808</v>
      </c>
      <c r="B6039">
        <v>22400363</v>
      </c>
      <c r="C6039" t="str">
        <f t="shared" si="94"/>
        <v>21.01.2022</v>
      </c>
      <c r="D6039"/>
      <c r="E6039"/>
      <c r="F6039" t="s">
        <v>5660</v>
      </c>
      <c r="G6039">
        <v>1588</v>
      </c>
      <c r="H6039"/>
      <c r="I6039" t="s">
        <v>12809</v>
      </c>
      <c r="J6039" t="s">
        <v>5927</v>
      </c>
      <c r="K6039" t="s">
        <v>19</v>
      </c>
      <c r="L6039">
        <v>165</v>
      </c>
      <c r="M6039"/>
      <c r="N6039"/>
      <c r="O6039"/>
      <c r="P6039"/>
      <c r="Q6039"/>
      <c r="R6039"/>
      <c r="S6039"/>
      <c r="T6039"/>
      <c r="U6039">
        <v>6.8000000000000005E-2</v>
      </c>
      <c r="V6039">
        <v>7.6999999999999999E-2</v>
      </c>
      <c r="W6039">
        <v>2.5999999999999999E-2</v>
      </c>
      <c r="X6039">
        <v>6.0000000000000001E-3</v>
      </c>
      <c r="Y6039">
        <v>0.53300000000000003</v>
      </c>
      <c r="Z6039">
        <v>5.0000000000000001E-3</v>
      </c>
      <c r="AA6039">
        <v>4.0000000000000001E-3</v>
      </c>
      <c r="AB6039">
        <v>40</v>
      </c>
      <c r="AC6039">
        <v>0.21</v>
      </c>
      <c r="AD6039">
        <v>0.192</v>
      </c>
      <c r="AE6039">
        <v>1.9E-2</v>
      </c>
      <c r="AF6039">
        <v>7.0000000000000001E-3</v>
      </c>
      <c r="AG6039">
        <v>0.66500000000000004</v>
      </c>
      <c r="AH6039">
        <v>6.0000000000000001E-3</v>
      </c>
      <c r="AI6039">
        <v>8.0000000000000002E-3</v>
      </c>
      <c r="AJ6039">
        <v>6.0000000000000001E-3</v>
      </c>
      <c r="AK6039">
        <v>5.0000000000000001E-3</v>
      </c>
      <c r="AL6039">
        <v>58</v>
      </c>
      <c r="AM6039">
        <v>23</v>
      </c>
      <c r="AN6039">
        <v>3.0000000000000001E-3</v>
      </c>
      <c r="AO6039">
        <v>0</v>
      </c>
      <c r="AP6039">
        <v>3.0000000000000001E-3</v>
      </c>
      <c r="AQ6039">
        <v>0</v>
      </c>
      <c r="AR6039"/>
      <c r="AS6039">
        <v>35</v>
      </c>
      <c r="AT6039"/>
      <c r="AU6039">
        <v>0.223</v>
      </c>
      <c r="AV6039">
        <v>0.20399999999999999</v>
      </c>
      <c r="AW6039">
        <v>1.9E-2</v>
      </c>
      <c r="AX6039">
        <v>8.0000000000000002E-3</v>
      </c>
      <c r="AY6039">
        <v>0.68799999999999994</v>
      </c>
      <c r="AZ6039">
        <v>6.0000000000000001E-3</v>
      </c>
      <c r="BA6039">
        <v>5.0000000000000001E-3</v>
      </c>
      <c r="BB6039">
        <v>63</v>
      </c>
      <c r="BC6039">
        <v>19</v>
      </c>
      <c r="BD6039">
        <v>0</v>
      </c>
      <c r="BE6039">
        <v>3.0000000000000001E-3</v>
      </c>
      <c r="BF6039">
        <v>0</v>
      </c>
      <c r="BG6039">
        <v>3.0000000000000001E-3</v>
      </c>
      <c r="BH6039">
        <v>1.4E-2</v>
      </c>
      <c r="BI6039"/>
      <c r="BJ6039">
        <v>5</v>
      </c>
    </row>
    <row r="6040" spans="1:62" s="2" customFormat="1">
      <c r="A6040" t="s">
        <v>12810</v>
      </c>
      <c r="B6040">
        <v>22100336</v>
      </c>
      <c r="C6040" t="str">
        <f t="shared" si="94"/>
        <v>21.01.2022</v>
      </c>
      <c r="D6040"/>
      <c r="E6040" t="s">
        <v>5798</v>
      </c>
      <c r="F6040"/>
      <c r="G6040">
        <v>0</v>
      </c>
      <c r="H6040"/>
      <c r="I6040" t="s">
        <v>12811</v>
      </c>
      <c r="J6040" t="s">
        <v>6500</v>
      </c>
      <c r="K6040" t="s">
        <v>32</v>
      </c>
      <c r="L6040">
        <v>1500</v>
      </c>
      <c r="M6040"/>
      <c r="N6040"/>
      <c r="O6040"/>
      <c r="P6040"/>
      <c r="Q6040"/>
      <c r="R6040"/>
      <c r="S6040"/>
      <c r="T6040"/>
      <c r="U6040">
        <v>4.5999999999999999E-2</v>
      </c>
      <c r="V6040">
        <v>0.184</v>
      </c>
      <c r="W6040">
        <v>3.2000000000000001E-2</v>
      </c>
      <c r="X6040">
        <v>1.0999999999999999E-2</v>
      </c>
      <c r="Y6040">
        <v>0.88900000000000001</v>
      </c>
      <c r="Z6040">
        <v>1.4999999999999999E-2</v>
      </c>
      <c r="AA6040">
        <v>1.4E-2</v>
      </c>
      <c r="AB6040">
        <v>42</v>
      </c>
      <c r="AC6040">
        <v>5.5E-2</v>
      </c>
      <c r="AD6040">
        <v>0.23799999999999999</v>
      </c>
      <c r="AE6040">
        <v>7.0000000000000001E-3</v>
      </c>
      <c r="AF6040">
        <v>1.0999999999999999E-2</v>
      </c>
      <c r="AG6040">
        <v>1.0209999999999999</v>
      </c>
      <c r="AH6040">
        <v>8.9999999999999993E-3</v>
      </c>
      <c r="AI6040">
        <v>0.01</v>
      </c>
      <c r="AJ6040">
        <v>3.7999999999999999E-2</v>
      </c>
      <c r="AK6040">
        <v>3.6999999999999998E-2</v>
      </c>
      <c r="AL6040">
        <v>59</v>
      </c>
      <c r="AM6040">
        <v>24</v>
      </c>
      <c r="AN6040">
        <v>4.0000000000000001E-3</v>
      </c>
      <c r="AO6040">
        <v>2.1999999999999999E-2</v>
      </c>
      <c r="AP6040">
        <v>0</v>
      </c>
      <c r="AQ6040">
        <v>0</v>
      </c>
      <c r="AR6040"/>
      <c r="AS6040">
        <v>145.857</v>
      </c>
      <c r="AT6040"/>
      <c r="AU6040">
        <v>5.7000000000000002E-2</v>
      </c>
      <c r="AV6040">
        <v>0.24199999999999999</v>
      </c>
      <c r="AW6040">
        <v>7.0000000000000001E-3</v>
      </c>
      <c r="AX6040">
        <v>1.0999999999999999E-2</v>
      </c>
      <c r="AY6040">
        <v>1.0249999999999999</v>
      </c>
      <c r="AZ6040">
        <v>3.2000000000000001E-2</v>
      </c>
      <c r="BA6040">
        <v>3.1E-2</v>
      </c>
      <c r="BB6040">
        <v>60</v>
      </c>
      <c r="BC6040">
        <v>19</v>
      </c>
      <c r="BD6040">
        <v>2.1999999999999999E-2</v>
      </c>
      <c r="BE6040">
        <v>0</v>
      </c>
      <c r="BF6040">
        <v>0</v>
      </c>
      <c r="BG6040">
        <v>4.0000000000000001E-3</v>
      </c>
      <c r="BH6040">
        <v>1.2E-2</v>
      </c>
      <c r="BI6040"/>
      <c r="BJ6040">
        <v>1</v>
      </c>
    </row>
    <row r="6041" spans="1:62" s="2" customFormat="1">
      <c r="A6041" t="s">
        <v>12812</v>
      </c>
      <c r="B6041">
        <v>22100337</v>
      </c>
      <c r="C6041" t="str">
        <f t="shared" si="94"/>
        <v>21.01.2022</v>
      </c>
      <c r="D6041"/>
      <c r="E6041" t="s">
        <v>5806</v>
      </c>
      <c r="F6041"/>
      <c r="G6041">
        <v>1571</v>
      </c>
      <c r="H6041"/>
      <c r="I6041" t="s">
        <v>12813</v>
      </c>
      <c r="J6041" t="s">
        <v>5670</v>
      </c>
      <c r="K6041" t="s">
        <v>32</v>
      </c>
      <c r="L6041">
        <v>1500</v>
      </c>
      <c r="M6041"/>
      <c r="N6041"/>
      <c r="O6041"/>
      <c r="P6041"/>
      <c r="Q6041"/>
      <c r="R6041"/>
      <c r="S6041"/>
      <c r="T6041"/>
      <c r="U6041">
        <v>0.04</v>
      </c>
      <c r="V6041">
        <v>9.9000000000000005E-2</v>
      </c>
      <c r="W6041">
        <v>2.4E-2</v>
      </c>
      <c r="X6041">
        <v>0.01</v>
      </c>
      <c r="Y6041">
        <v>0.59099999999999997</v>
      </c>
      <c r="Z6041">
        <v>5.0000000000000001E-3</v>
      </c>
      <c r="AA6041">
        <v>3.0000000000000001E-3</v>
      </c>
      <c r="AB6041">
        <v>41</v>
      </c>
      <c r="AC6041">
        <v>5.1999999999999998E-2</v>
      </c>
      <c r="AD6041">
        <v>0.17799999999999999</v>
      </c>
      <c r="AE6041">
        <v>6.0000000000000001E-3</v>
      </c>
      <c r="AF6041">
        <v>1.0999999999999999E-2</v>
      </c>
      <c r="AG6041">
        <v>0.78800000000000003</v>
      </c>
      <c r="AH6041">
        <v>8.0000000000000002E-3</v>
      </c>
      <c r="AI6041">
        <v>8.0000000000000002E-3</v>
      </c>
      <c r="AJ6041">
        <v>3.5000000000000003E-2</v>
      </c>
      <c r="AK6041">
        <v>3.4000000000000002E-2</v>
      </c>
      <c r="AL6041">
        <v>54</v>
      </c>
      <c r="AM6041">
        <v>23</v>
      </c>
      <c r="AN6041">
        <v>4.0000000000000001E-3</v>
      </c>
      <c r="AO6041">
        <v>2.1999999999999999E-2</v>
      </c>
      <c r="AP6041">
        <v>0</v>
      </c>
      <c r="AQ6041">
        <v>0</v>
      </c>
      <c r="AR6041"/>
      <c r="AS6041">
        <v>131.333</v>
      </c>
      <c r="AT6041"/>
      <c r="AU6041">
        <v>5.0999999999999997E-2</v>
      </c>
      <c r="AV6041">
        <v>0.18</v>
      </c>
      <c r="AW6041">
        <v>6.0000000000000001E-3</v>
      </c>
      <c r="AX6041">
        <v>1.0999999999999999E-2</v>
      </c>
      <c r="AY6041">
        <v>0.78400000000000003</v>
      </c>
      <c r="AZ6041">
        <v>0.03</v>
      </c>
      <c r="BA6041">
        <v>2.9000000000000001E-2</v>
      </c>
      <c r="BB6041">
        <v>56</v>
      </c>
      <c r="BC6041">
        <v>18</v>
      </c>
      <c r="BD6041">
        <v>2.1999999999999999E-2</v>
      </c>
      <c r="BE6041">
        <v>0</v>
      </c>
      <c r="BF6041">
        <v>0</v>
      </c>
      <c r="BG6041">
        <v>4.0000000000000001E-3</v>
      </c>
      <c r="BH6041">
        <v>1.2999999999999999E-2</v>
      </c>
      <c r="BI6041"/>
      <c r="BJ6041">
        <v>2</v>
      </c>
    </row>
    <row r="6042" spans="1:62" s="2" customFormat="1">
      <c r="A6042" t="s">
        <v>12814</v>
      </c>
      <c r="B6042">
        <v>22200346</v>
      </c>
      <c r="C6042" t="str">
        <f t="shared" si="94"/>
        <v>21.01.2022</v>
      </c>
      <c r="D6042"/>
      <c r="E6042"/>
      <c r="F6042" t="s">
        <v>5676</v>
      </c>
      <c r="G6042">
        <v>1584</v>
      </c>
      <c r="H6042"/>
      <c r="I6042" t="s">
        <v>12815</v>
      </c>
      <c r="J6042" t="s">
        <v>5678</v>
      </c>
      <c r="K6042" t="s">
        <v>19</v>
      </c>
      <c r="L6042">
        <v>165</v>
      </c>
      <c r="M6042"/>
      <c r="N6042"/>
      <c r="O6042"/>
      <c r="P6042"/>
      <c r="Q6042"/>
      <c r="R6042"/>
      <c r="S6042"/>
      <c r="T6042"/>
      <c r="U6042">
        <v>5.7000000000000002E-2</v>
      </c>
      <c r="V6042">
        <v>5.0999999999999997E-2</v>
      </c>
      <c r="W6042">
        <v>3.4000000000000002E-2</v>
      </c>
      <c r="X6042">
        <v>1.0999999999999999E-2</v>
      </c>
      <c r="Y6042">
        <v>0.433</v>
      </c>
      <c r="Z6042">
        <v>5.0000000000000001E-3</v>
      </c>
      <c r="AA6042">
        <v>4.0000000000000001E-3</v>
      </c>
      <c r="AB6042">
        <v>47</v>
      </c>
      <c r="AC6042">
        <v>0.215</v>
      </c>
      <c r="AD6042">
        <v>0.189</v>
      </c>
      <c r="AE6042">
        <v>1.4E-2</v>
      </c>
      <c r="AF6042">
        <v>1.0999999999999999E-2</v>
      </c>
      <c r="AG6042">
        <v>0.65900000000000003</v>
      </c>
      <c r="AH6042">
        <v>6.0000000000000001E-3</v>
      </c>
      <c r="AI6042">
        <v>8.9999999999999993E-3</v>
      </c>
      <c r="AJ6042">
        <v>7.0000000000000001E-3</v>
      </c>
      <c r="AK6042">
        <v>6.0000000000000001E-3</v>
      </c>
      <c r="AL6042">
        <v>67</v>
      </c>
      <c r="AM6042">
        <v>19</v>
      </c>
      <c r="AN6042">
        <v>3.0000000000000001E-3</v>
      </c>
      <c r="AO6042">
        <v>0</v>
      </c>
      <c r="AP6042">
        <v>3.0000000000000001E-3</v>
      </c>
      <c r="AQ6042">
        <v>0</v>
      </c>
      <c r="AR6042"/>
      <c r="AS6042">
        <v>47.070999999999998</v>
      </c>
      <c r="AT6042"/>
      <c r="AU6042">
        <v>0.216</v>
      </c>
      <c r="AV6042">
        <v>0.191</v>
      </c>
      <c r="AW6042">
        <v>1.2999999999999999E-2</v>
      </c>
      <c r="AX6042">
        <v>1.0999999999999999E-2</v>
      </c>
      <c r="AY6042">
        <v>0.66200000000000003</v>
      </c>
      <c r="AZ6042">
        <v>7.0000000000000001E-3</v>
      </c>
      <c r="BA6042">
        <v>5.0000000000000001E-3</v>
      </c>
      <c r="BB6042">
        <v>70</v>
      </c>
      <c r="BC6042">
        <v>14</v>
      </c>
      <c r="BD6042">
        <v>0</v>
      </c>
      <c r="BE6042">
        <v>3.0000000000000001E-3</v>
      </c>
      <c r="BF6042">
        <v>0</v>
      </c>
      <c r="BG6042">
        <v>3.0000000000000001E-3</v>
      </c>
      <c r="BH6042">
        <v>1.2E-2</v>
      </c>
      <c r="BI6042">
        <v>0</v>
      </c>
      <c r="BJ6042">
        <v>3</v>
      </c>
    </row>
    <row r="6043" spans="1:62" s="2" customFormat="1">
      <c r="A6043" t="s">
        <v>12816</v>
      </c>
      <c r="B6043">
        <v>22200347</v>
      </c>
      <c r="C6043" t="str">
        <f t="shared" si="94"/>
        <v>21.01.2022</v>
      </c>
      <c r="D6043"/>
      <c r="E6043" t="s">
        <v>5815</v>
      </c>
      <c r="F6043"/>
      <c r="G6043">
        <v>1573</v>
      </c>
      <c r="H6043"/>
      <c r="I6043" t="s">
        <v>12817</v>
      </c>
      <c r="J6043" t="s">
        <v>5674</v>
      </c>
      <c r="K6043" t="s">
        <v>68</v>
      </c>
      <c r="L6043">
        <v>1500</v>
      </c>
      <c r="M6043"/>
      <c r="N6043"/>
      <c r="O6043"/>
      <c r="P6043"/>
      <c r="Q6043"/>
      <c r="R6043"/>
      <c r="S6043"/>
      <c r="T6043"/>
      <c r="U6043">
        <v>4.2999999999999997E-2</v>
      </c>
      <c r="V6043">
        <v>0.115</v>
      </c>
      <c r="W6043">
        <v>3.5000000000000003E-2</v>
      </c>
      <c r="X6043">
        <v>1.9E-2</v>
      </c>
      <c r="Y6043">
        <v>0.85099999999999998</v>
      </c>
      <c r="Z6043">
        <v>0.02</v>
      </c>
      <c r="AA6043">
        <v>1.9E-2</v>
      </c>
      <c r="AB6043">
        <v>44</v>
      </c>
      <c r="AC6043">
        <v>6.2E-2</v>
      </c>
      <c r="AD6043">
        <v>0.19900000000000001</v>
      </c>
      <c r="AE6043">
        <v>0.01</v>
      </c>
      <c r="AF6043">
        <v>1.9E-2</v>
      </c>
      <c r="AG6043">
        <v>1.1539999999999999</v>
      </c>
      <c r="AH6043">
        <v>8.0000000000000002E-3</v>
      </c>
      <c r="AI6043">
        <v>8.9999999999999993E-3</v>
      </c>
      <c r="AJ6043">
        <v>1.9E-2</v>
      </c>
      <c r="AK6043">
        <v>1.7999999999999999E-2</v>
      </c>
      <c r="AL6043">
        <v>64</v>
      </c>
      <c r="AM6043">
        <v>25</v>
      </c>
      <c r="AN6043">
        <v>4.0000000000000001E-3</v>
      </c>
      <c r="AO6043">
        <v>3.1E-2</v>
      </c>
      <c r="AP6043">
        <v>0</v>
      </c>
      <c r="AQ6043">
        <v>0</v>
      </c>
      <c r="AR6043"/>
      <c r="AS6043">
        <v>115.4</v>
      </c>
      <c r="AT6043"/>
      <c r="AU6043">
        <v>6.5000000000000002E-2</v>
      </c>
      <c r="AV6043">
        <v>0.19800000000000001</v>
      </c>
      <c r="AW6043">
        <v>8.9999999999999993E-3</v>
      </c>
      <c r="AX6043">
        <v>1.9E-2</v>
      </c>
      <c r="AY6043">
        <v>1.1499999999999999</v>
      </c>
      <c r="AZ6043">
        <v>1.7000000000000001E-2</v>
      </c>
      <c r="BA6043">
        <v>1.6E-2</v>
      </c>
      <c r="BB6043">
        <v>69</v>
      </c>
      <c r="BC6043">
        <v>19</v>
      </c>
      <c r="BD6043">
        <v>3.1E-2</v>
      </c>
      <c r="BE6043">
        <v>0</v>
      </c>
      <c r="BF6043">
        <v>0</v>
      </c>
      <c r="BG6043">
        <v>4.0000000000000001E-3</v>
      </c>
      <c r="BH6043">
        <v>1.4E-2</v>
      </c>
      <c r="BI6043"/>
      <c r="BJ6043">
        <v>5</v>
      </c>
    </row>
    <row r="6044" spans="1:62" s="2" customFormat="1">
      <c r="A6044" t="s">
        <v>12818</v>
      </c>
      <c r="B6044">
        <v>22300363</v>
      </c>
      <c r="C6044" t="str">
        <f t="shared" si="94"/>
        <v>21.01.2022</v>
      </c>
      <c r="D6044"/>
      <c r="E6044"/>
      <c r="F6044" t="s">
        <v>5684</v>
      </c>
      <c r="G6044">
        <v>1565</v>
      </c>
      <c r="H6044" t="s">
        <v>12819</v>
      </c>
      <c r="I6044" t="s">
        <v>12820</v>
      </c>
      <c r="J6044" t="s">
        <v>6090</v>
      </c>
      <c r="K6044" t="s">
        <v>19</v>
      </c>
      <c r="L6044">
        <v>165</v>
      </c>
      <c r="M6044">
        <v>5.6000000000000001E-2</v>
      </c>
      <c r="N6044">
        <v>1.7999999999999999E-2</v>
      </c>
      <c r="O6044">
        <v>1.4E-2</v>
      </c>
      <c r="P6044">
        <v>2.3E-2</v>
      </c>
      <c r="Q6044"/>
      <c r="R6044"/>
      <c r="S6044"/>
      <c r="T6044"/>
      <c r="U6044">
        <v>3.6999999999999998E-2</v>
      </c>
      <c r="V6044">
        <v>8.2000000000000003E-2</v>
      </c>
      <c r="W6044">
        <v>3.3000000000000002E-2</v>
      </c>
      <c r="X6044">
        <v>5.0000000000000001E-3</v>
      </c>
      <c r="Y6044">
        <v>0.187</v>
      </c>
      <c r="Z6044">
        <v>4.8000000000000001E-2</v>
      </c>
      <c r="AA6044">
        <v>4.4999999999999998E-2</v>
      </c>
      <c r="AB6044">
        <v>45</v>
      </c>
      <c r="AC6044">
        <v>0.20100000000000001</v>
      </c>
      <c r="AD6044">
        <v>0.19800000000000001</v>
      </c>
      <c r="AE6044">
        <v>1.7000000000000001E-2</v>
      </c>
      <c r="AF6044">
        <v>8.0000000000000002E-3</v>
      </c>
      <c r="AG6044">
        <v>0.66700000000000004</v>
      </c>
      <c r="AH6044">
        <v>6.0000000000000001E-3</v>
      </c>
      <c r="AI6044">
        <v>7.0000000000000001E-3</v>
      </c>
      <c r="AJ6044">
        <v>0.01</v>
      </c>
      <c r="AK6044">
        <v>8.0000000000000002E-3</v>
      </c>
      <c r="AL6044">
        <v>62</v>
      </c>
      <c r="AM6044">
        <v>26</v>
      </c>
      <c r="AN6044">
        <v>3.0000000000000001E-3</v>
      </c>
      <c r="AO6044">
        <v>0</v>
      </c>
      <c r="AP6044">
        <v>3.0000000000000001E-3</v>
      </c>
      <c r="AQ6044">
        <v>0</v>
      </c>
      <c r="AR6044"/>
      <c r="AS6044">
        <v>39.234999999999999</v>
      </c>
      <c r="AT6044"/>
      <c r="AU6044">
        <v>0.20699999999999999</v>
      </c>
      <c r="AV6044">
        <v>0.2</v>
      </c>
      <c r="AW6044">
        <v>1.2999999999999999E-2</v>
      </c>
      <c r="AX6044">
        <v>8.0000000000000002E-3</v>
      </c>
      <c r="AY6044">
        <v>0.66900000000000004</v>
      </c>
      <c r="AZ6044">
        <v>8.0000000000000002E-3</v>
      </c>
      <c r="BA6044">
        <v>7.0000000000000001E-3</v>
      </c>
      <c r="BB6044">
        <v>65</v>
      </c>
      <c r="BC6044">
        <v>20</v>
      </c>
      <c r="BD6044">
        <v>0</v>
      </c>
      <c r="BE6044">
        <v>3.0000000000000001E-3</v>
      </c>
      <c r="BF6044">
        <v>0</v>
      </c>
      <c r="BG6044">
        <v>3.0000000000000001E-3</v>
      </c>
      <c r="BH6044">
        <v>1.0999999999999999E-2</v>
      </c>
      <c r="BI6044">
        <v>0</v>
      </c>
      <c r="BJ6044">
        <v>3</v>
      </c>
    </row>
    <row r="6045" spans="1:62" s="2" customFormat="1">
      <c r="A6045" t="s">
        <v>12821</v>
      </c>
      <c r="B6045">
        <v>22100338</v>
      </c>
      <c r="C6045" t="str">
        <f t="shared" si="94"/>
        <v>21.01.2022</v>
      </c>
      <c r="D6045" t="s">
        <v>5660</v>
      </c>
      <c r="E6045"/>
      <c r="F6045"/>
      <c r="G6045">
        <v>1579</v>
      </c>
      <c r="H6045"/>
      <c r="I6045" t="s">
        <v>12822</v>
      </c>
      <c r="J6045" t="s">
        <v>6360</v>
      </c>
      <c r="K6045" t="s">
        <v>31</v>
      </c>
      <c r="L6045">
        <v>1500</v>
      </c>
      <c r="M6045"/>
      <c r="N6045"/>
      <c r="O6045"/>
      <c r="P6045"/>
      <c r="Q6045"/>
      <c r="R6045"/>
      <c r="S6045"/>
      <c r="T6045"/>
      <c r="U6045">
        <v>3.4000000000000002E-2</v>
      </c>
      <c r="V6045">
        <v>3.5000000000000003E-2</v>
      </c>
      <c r="W6045">
        <v>2.5999999999999999E-2</v>
      </c>
      <c r="X6045">
        <v>5.0000000000000001E-3</v>
      </c>
      <c r="Y6045">
        <v>0.20300000000000001</v>
      </c>
      <c r="Z6045">
        <v>5.0000000000000001E-3</v>
      </c>
      <c r="AA6045">
        <v>4.0000000000000001E-3</v>
      </c>
      <c r="AB6045">
        <v>38</v>
      </c>
      <c r="AC6045">
        <v>4.8000000000000001E-2</v>
      </c>
      <c r="AD6045">
        <v>0.21099999999999999</v>
      </c>
      <c r="AE6045">
        <v>6.0000000000000001E-3</v>
      </c>
      <c r="AF6045">
        <v>1.7999999999999999E-2</v>
      </c>
      <c r="AG6045">
        <v>0.9</v>
      </c>
      <c r="AH6045">
        <v>7.0000000000000001E-3</v>
      </c>
      <c r="AI6045">
        <v>1.2999999999999999E-2</v>
      </c>
      <c r="AJ6045">
        <v>4.4999999999999998E-2</v>
      </c>
      <c r="AK6045">
        <v>4.3999999999999997E-2</v>
      </c>
      <c r="AL6045">
        <v>50</v>
      </c>
      <c r="AM6045">
        <v>32</v>
      </c>
      <c r="AN6045">
        <v>4.0000000000000001E-3</v>
      </c>
      <c r="AO6045">
        <v>2.1000000000000001E-2</v>
      </c>
      <c r="AP6045"/>
      <c r="AQ6045"/>
      <c r="AR6045"/>
      <c r="AS6045">
        <v>150</v>
      </c>
      <c r="AT6045"/>
      <c r="AU6045">
        <v>4.7E-2</v>
      </c>
      <c r="AV6045">
        <v>0.215</v>
      </c>
      <c r="AW6045">
        <v>6.0000000000000001E-3</v>
      </c>
      <c r="AX6045">
        <v>1.7999999999999999E-2</v>
      </c>
      <c r="AY6045">
        <v>0.89</v>
      </c>
      <c r="AZ6045">
        <v>4.1000000000000002E-2</v>
      </c>
      <c r="BA6045">
        <v>0.04</v>
      </c>
      <c r="BB6045">
        <v>52</v>
      </c>
      <c r="BC6045">
        <v>28</v>
      </c>
      <c r="BD6045">
        <v>2.1000000000000001E-2</v>
      </c>
      <c r="BE6045">
        <v>0</v>
      </c>
      <c r="BF6045">
        <v>0</v>
      </c>
      <c r="BG6045">
        <v>4.0000000000000001E-3</v>
      </c>
      <c r="BH6045">
        <v>1.4E-2</v>
      </c>
      <c r="BI6045"/>
      <c r="BJ6045">
        <v>2</v>
      </c>
    </row>
    <row r="6046" spans="1:62" s="2" customFormat="1">
      <c r="A6046" t="s">
        <v>12823</v>
      </c>
      <c r="B6046">
        <v>22200348</v>
      </c>
      <c r="C6046" t="str">
        <f t="shared" si="94"/>
        <v>21.01.2022</v>
      </c>
      <c r="D6046"/>
      <c r="E6046" t="s">
        <v>5652</v>
      </c>
      <c r="F6046"/>
      <c r="G6046">
        <v>1575</v>
      </c>
      <c r="H6046"/>
      <c r="I6046" t="s">
        <v>12824</v>
      </c>
      <c r="J6046" t="s">
        <v>6408</v>
      </c>
      <c r="K6046" t="s">
        <v>68</v>
      </c>
      <c r="L6046">
        <v>1500</v>
      </c>
      <c r="M6046"/>
      <c r="N6046"/>
      <c r="O6046"/>
      <c r="P6046"/>
      <c r="Q6046"/>
      <c r="R6046"/>
      <c r="S6046"/>
      <c r="T6046"/>
      <c r="U6046">
        <v>3.9E-2</v>
      </c>
      <c r="V6046">
        <v>7.0000000000000001E-3</v>
      </c>
      <c r="W6046">
        <v>3.4000000000000002E-2</v>
      </c>
      <c r="X6046">
        <v>1.6E-2</v>
      </c>
      <c r="Y6046">
        <v>0.50800000000000001</v>
      </c>
      <c r="Z6046">
        <v>0.03</v>
      </c>
      <c r="AA6046">
        <v>2.8000000000000001E-2</v>
      </c>
      <c r="AB6046">
        <v>46</v>
      </c>
      <c r="AC6046">
        <v>0.05</v>
      </c>
      <c r="AD6046">
        <v>0.23799999999999999</v>
      </c>
      <c r="AE6046">
        <v>8.9999999999999993E-3</v>
      </c>
      <c r="AF6046">
        <v>1.7000000000000001E-2</v>
      </c>
      <c r="AG6046">
        <v>1.1200000000000001</v>
      </c>
      <c r="AH6046">
        <v>8.0000000000000002E-3</v>
      </c>
      <c r="AI6046">
        <v>1.2E-2</v>
      </c>
      <c r="AJ6046">
        <v>0.02</v>
      </c>
      <c r="AK6046">
        <v>1.9E-2</v>
      </c>
      <c r="AL6046">
        <v>65</v>
      </c>
      <c r="AM6046">
        <v>24</v>
      </c>
      <c r="AN6046">
        <v>4.0000000000000001E-3</v>
      </c>
      <c r="AO6046">
        <v>3.4000000000000002E-2</v>
      </c>
      <c r="AP6046">
        <v>0</v>
      </c>
      <c r="AQ6046">
        <v>0</v>
      </c>
      <c r="AR6046"/>
      <c r="AS6046">
        <v>124.444</v>
      </c>
      <c r="AT6046"/>
      <c r="AU6046">
        <v>5.3999999999999999E-2</v>
      </c>
      <c r="AV6046">
        <v>0.23499999999999999</v>
      </c>
      <c r="AW6046">
        <v>8.9999999999999993E-3</v>
      </c>
      <c r="AX6046">
        <v>1.7000000000000001E-2</v>
      </c>
      <c r="AY6046">
        <v>1.101</v>
      </c>
      <c r="AZ6046">
        <v>1.6E-2</v>
      </c>
      <c r="BA6046">
        <v>1.4E-2</v>
      </c>
      <c r="BB6046">
        <v>68</v>
      </c>
      <c r="BC6046">
        <v>20</v>
      </c>
      <c r="BD6046">
        <v>3.5000000000000003E-2</v>
      </c>
      <c r="BE6046">
        <v>0</v>
      </c>
      <c r="BF6046">
        <v>0</v>
      </c>
      <c r="BG6046">
        <v>4.0000000000000001E-3</v>
      </c>
      <c r="BH6046">
        <v>1.6E-2</v>
      </c>
      <c r="BI6046">
        <v>0</v>
      </c>
      <c r="BJ6046">
        <v>3</v>
      </c>
    </row>
    <row r="6047" spans="1:62" s="2" customFormat="1">
      <c r="A6047" t="s">
        <v>12825</v>
      </c>
      <c r="B6047">
        <v>22400364</v>
      </c>
      <c r="C6047" t="str">
        <f t="shared" si="94"/>
        <v>21.01.2022</v>
      </c>
      <c r="D6047"/>
      <c r="E6047"/>
      <c r="F6047" t="s">
        <v>5696</v>
      </c>
      <c r="G6047">
        <v>1566</v>
      </c>
      <c r="H6047"/>
      <c r="I6047" t="s">
        <v>12826</v>
      </c>
      <c r="J6047" t="s">
        <v>6652</v>
      </c>
      <c r="K6047" t="s">
        <v>19</v>
      </c>
      <c r="L6047">
        <v>165</v>
      </c>
      <c r="M6047">
        <v>5.8999999999999997E-2</v>
      </c>
      <c r="N6047">
        <v>0.03</v>
      </c>
      <c r="O6047">
        <v>1.4999999999999999E-2</v>
      </c>
      <c r="P6047">
        <v>1.6E-2</v>
      </c>
      <c r="Q6047"/>
      <c r="R6047"/>
      <c r="S6047"/>
      <c r="T6047"/>
      <c r="U6047">
        <v>0.11</v>
      </c>
      <c r="V6047">
        <v>0.13200000000000001</v>
      </c>
      <c r="W6047">
        <v>3.5999999999999997E-2</v>
      </c>
      <c r="X6047">
        <v>0.01</v>
      </c>
      <c r="Y6047">
        <v>0.64200000000000002</v>
      </c>
      <c r="Z6047">
        <v>5.0000000000000001E-3</v>
      </c>
      <c r="AA6047">
        <v>4.0000000000000001E-3</v>
      </c>
      <c r="AB6047">
        <v>48</v>
      </c>
      <c r="AC6047">
        <v>0.20100000000000001</v>
      </c>
      <c r="AD6047">
        <v>0.18</v>
      </c>
      <c r="AE6047">
        <v>1.7999999999999999E-2</v>
      </c>
      <c r="AF6047">
        <v>0.01</v>
      </c>
      <c r="AG6047">
        <v>0.66200000000000003</v>
      </c>
      <c r="AH6047">
        <v>8.9999999999999993E-3</v>
      </c>
      <c r="AI6047">
        <v>8.0000000000000002E-3</v>
      </c>
      <c r="AJ6047">
        <v>6.0000000000000001E-3</v>
      </c>
      <c r="AK6047">
        <v>5.0000000000000001E-3</v>
      </c>
      <c r="AL6047">
        <v>60</v>
      </c>
      <c r="AM6047">
        <v>19</v>
      </c>
      <c r="AN6047">
        <v>4.0000000000000001E-3</v>
      </c>
      <c r="AO6047">
        <v>0</v>
      </c>
      <c r="AP6047">
        <v>2E-3</v>
      </c>
      <c r="AQ6047">
        <v>0</v>
      </c>
      <c r="AR6047"/>
      <c r="AS6047">
        <v>36.777999999999999</v>
      </c>
      <c r="AT6047"/>
      <c r="AU6047">
        <v>0.215</v>
      </c>
      <c r="AV6047">
        <v>0.17799999999999999</v>
      </c>
      <c r="AW6047">
        <v>1.6E-2</v>
      </c>
      <c r="AX6047">
        <v>8.0000000000000002E-3</v>
      </c>
      <c r="AY6047">
        <v>0.66</v>
      </c>
      <c r="AZ6047">
        <v>6.0000000000000001E-3</v>
      </c>
      <c r="BA6047">
        <v>5.0000000000000001E-3</v>
      </c>
      <c r="BB6047">
        <v>62</v>
      </c>
      <c r="BC6047">
        <v>18</v>
      </c>
      <c r="BD6047">
        <v>0</v>
      </c>
      <c r="BE6047">
        <v>3.0000000000000001E-3</v>
      </c>
      <c r="BF6047">
        <v>0</v>
      </c>
      <c r="BG6047">
        <v>4.0000000000000001E-3</v>
      </c>
      <c r="BH6047">
        <v>1.2999999999999999E-2</v>
      </c>
      <c r="BI6047">
        <v>0</v>
      </c>
      <c r="BJ6047">
        <v>2</v>
      </c>
    </row>
    <row r="6048" spans="1:62" s="2" customFormat="1">
      <c r="A6048" t="s">
        <v>12827</v>
      </c>
      <c r="B6048">
        <v>22100339</v>
      </c>
      <c r="C6048" t="str">
        <f t="shared" si="94"/>
        <v>21.01.2022</v>
      </c>
      <c r="D6048" t="s">
        <v>5676</v>
      </c>
      <c r="E6048"/>
      <c r="F6048"/>
      <c r="G6048">
        <v>1565</v>
      </c>
      <c r="H6048"/>
      <c r="I6048" t="s">
        <v>12828</v>
      </c>
      <c r="J6048" t="s">
        <v>5678</v>
      </c>
      <c r="K6048" t="s">
        <v>31</v>
      </c>
      <c r="L6048">
        <v>1500</v>
      </c>
      <c r="M6048"/>
      <c r="N6048"/>
      <c r="O6048"/>
      <c r="P6048"/>
      <c r="Q6048"/>
      <c r="R6048"/>
      <c r="S6048"/>
      <c r="T6048"/>
      <c r="U6048">
        <v>3.4000000000000002E-2</v>
      </c>
      <c r="V6048">
        <v>0.123</v>
      </c>
      <c r="W6048">
        <v>2.7E-2</v>
      </c>
      <c r="X6048">
        <v>1.0999999999999999E-2</v>
      </c>
      <c r="Y6048">
        <v>0.57599999999999996</v>
      </c>
      <c r="Z6048">
        <v>2.5000000000000001E-2</v>
      </c>
      <c r="AA6048">
        <v>2.4E-2</v>
      </c>
      <c r="AB6048">
        <v>42</v>
      </c>
      <c r="AC6048">
        <v>5.7000000000000002E-2</v>
      </c>
      <c r="AD6048">
        <v>0.23300000000000001</v>
      </c>
      <c r="AE6048">
        <v>6.0000000000000001E-3</v>
      </c>
      <c r="AF6048">
        <v>1.2E-2</v>
      </c>
      <c r="AG6048">
        <v>0.96499999999999997</v>
      </c>
      <c r="AH6048">
        <v>0.01</v>
      </c>
      <c r="AI6048">
        <v>0.01</v>
      </c>
      <c r="AJ6048">
        <v>2.5999999999999999E-2</v>
      </c>
      <c r="AK6048">
        <v>2.5000000000000001E-2</v>
      </c>
      <c r="AL6048">
        <v>51</v>
      </c>
      <c r="AM6048">
        <v>23</v>
      </c>
      <c r="AN6048">
        <v>7.0000000000000001E-3</v>
      </c>
      <c r="AO6048">
        <v>2.3E-2</v>
      </c>
      <c r="AP6048">
        <v>0</v>
      </c>
      <c r="AQ6048">
        <v>0</v>
      </c>
      <c r="AR6048"/>
      <c r="AS6048">
        <v>160.833</v>
      </c>
      <c r="AT6048"/>
      <c r="AU6048">
        <v>5.8000000000000003E-2</v>
      </c>
      <c r="AV6048">
        <v>0.24199999999999999</v>
      </c>
      <c r="AW6048">
        <v>6.0000000000000001E-3</v>
      </c>
      <c r="AX6048">
        <v>1.2E-2</v>
      </c>
      <c r="AY6048">
        <v>0.96699999999999997</v>
      </c>
      <c r="AZ6048">
        <v>2.4E-2</v>
      </c>
      <c r="BA6048">
        <v>2E-3</v>
      </c>
      <c r="BB6048">
        <v>56</v>
      </c>
      <c r="BC6048">
        <v>19</v>
      </c>
      <c r="BD6048">
        <v>2.4E-2</v>
      </c>
      <c r="BE6048">
        <v>0</v>
      </c>
      <c r="BF6048">
        <v>0</v>
      </c>
      <c r="BG6048">
        <v>3.0000000000000001E-3</v>
      </c>
      <c r="BH6048">
        <v>1.2E-2</v>
      </c>
      <c r="BI6048"/>
      <c r="BJ6048">
        <v>5</v>
      </c>
    </row>
    <row r="6049" spans="1:62" s="2" customFormat="1">
      <c r="A6049" t="s">
        <v>12829</v>
      </c>
      <c r="B6049">
        <v>22400365</v>
      </c>
      <c r="C6049" t="str">
        <f t="shared" si="94"/>
        <v>21.01.2022</v>
      </c>
      <c r="D6049"/>
      <c r="E6049"/>
      <c r="F6049" t="s">
        <v>5707</v>
      </c>
      <c r="G6049">
        <v>1565</v>
      </c>
      <c r="H6049"/>
      <c r="I6049" t="s">
        <v>12830</v>
      </c>
      <c r="J6049" t="s">
        <v>5686</v>
      </c>
      <c r="K6049" t="s">
        <v>19</v>
      </c>
      <c r="L6049">
        <v>165</v>
      </c>
      <c r="M6049"/>
      <c r="N6049"/>
      <c r="O6049"/>
      <c r="P6049"/>
      <c r="Q6049"/>
      <c r="R6049"/>
      <c r="S6049"/>
      <c r="T6049"/>
      <c r="U6049">
        <v>9.1999999999999998E-2</v>
      </c>
      <c r="V6049">
        <v>0.14699999999999999</v>
      </c>
      <c r="W6049">
        <v>2.5999999999999999E-2</v>
      </c>
      <c r="X6049">
        <v>8.0000000000000002E-3</v>
      </c>
      <c r="Y6049">
        <v>0.68</v>
      </c>
      <c r="Z6049">
        <v>1.6E-2</v>
      </c>
      <c r="AA6049">
        <v>1.4999999999999999E-2</v>
      </c>
      <c r="AB6049">
        <v>45</v>
      </c>
      <c r="AC6049">
        <v>0.20599999999999999</v>
      </c>
      <c r="AD6049">
        <v>0.156</v>
      </c>
      <c r="AE6049">
        <v>1.7000000000000001E-2</v>
      </c>
      <c r="AF6049">
        <v>8.0000000000000002E-3</v>
      </c>
      <c r="AG6049">
        <v>0.65900000000000003</v>
      </c>
      <c r="AH6049">
        <v>7.0000000000000001E-3</v>
      </c>
      <c r="AI6049">
        <v>8.9999999999999993E-3</v>
      </c>
      <c r="AJ6049">
        <v>6.0000000000000001E-3</v>
      </c>
      <c r="AK6049">
        <v>5.0000000000000001E-3</v>
      </c>
      <c r="AL6049">
        <v>52</v>
      </c>
      <c r="AM6049">
        <v>20</v>
      </c>
      <c r="AN6049">
        <v>3.0000000000000001E-3</v>
      </c>
      <c r="AO6049">
        <v>0</v>
      </c>
      <c r="AP6049">
        <v>3.0000000000000001E-3</v>
      </c>
      <c r="AQ6049">
        <v>0</v>
      </c>
      <c r="AR6049">
        <v>0</v>
      </c>
      <c r="AS6049">
        <v>38.765000000000001</v>
      </c>
      <c r="AT6049">
        <v>0</v>
      </c>
      <c r="AU6049">
        <v>0.20599999999999999</v>
      </c>
      <c r="AV6049">
        <v>0.154</v>
      </c>
      <c r="AW6049">
        <v>1.6E-2</v>
      </c>
      <c r="AX6049">
        <v>8.0000000000000002E-3</v>
      </c>
      <c r="AY6049">
        <v>0.65500000000000003</v>
      </c>
      <c r="AZ6049">
        <v>6.0000000000000001E-3</v>
      </c>
      <c r="BA6049">
        <v>5.0000000000000001E-3</v>
      </c>
      <c r="BB6049">
        <v>54</v>
      </c>
      <c r="BC6049">
        <v>18</v>
      </c>
      <c r="BD6049">
        <v>0</v>
      </c>
      <c r="BE6049">
        <v>3.0000000000000001E-3</v>
      </c>
      <c r="BF6049">
        <v>0</v>
      </c>
      <c r="BG6049">
        <v>3.0000000000000001E-3</v>
      </c>
      <c r="BH6049">
        <v>1.4E-2</v>
      </c>
      <c r="BI6049">
        <v>0</v>
      </c>
      <c r="BJ6049">
        <v>2</v>
      </c>
    </row>
    <row r="6050" spans="1:62" s="2" customFormat="1">
      <c r="A6050" t="s">
        <v>12831</v>
      </c>
      <c r="B6050">
        <v>22400366</v>
      </c>
      <c r="C6050" t="str">
        <f t="shared" si="94"/>
        <v>21.01.2022</v>
      </c>
      <c r="D6050"/>
      <c r="E6050" t="s">
        <v>5664</v>
      </c>
      <c r="F6050"/>
      <c r="G6050">
        <v>1549</v>
      </c>
      <c r="H6050"/>
      <c r="I6050" t="s">
        <v>12832</v>
      </c>
      <c r="J6050" t="s">
        <v>5975</v>
      </c>
      <c r="K6050" t="s">
        <v>68</v>
      </c>
      <c r="L6050">
        <v>1500</v>
      </c>
      <c r="M6050"/>
      <c r="N6050"/>
      <c r="O6050"/>
      <c r="P6050"/>
      <c r="Q6050">
        <v>4.4999999999999998E-2</v>
      </c>
      <c r="R6050">
        <v>2.5999999999999999E-2</v>
      </c>
      <c r="S6050">
        <v>1.6E-2</v>
      </c>
      <c r="T6050">
        <v>0.01</v>
      </c>
      <c r="U6050">
        <v>3.5999999999999997E-2</v>
      </c>
      <c r="V6050">
        <v>0.16200000000000001</v>
      </c>
      <c r="W6050">
        <v>2.1999999999999999E-2</v>
      </c>
      <c r="X6050">
        <v>7.0000000000000001E-3</v>
      </c>
      <c r="Y6050">
        <v>0.73</v>
      </c>
      <c r="Z6050">
        <v>0.11600000000000001</v>
      </c>
      <c r="AA6050">
        <v>0.115</v>
      </c>
      <c r="AB6050">
        <v>40</v>
      </c>
      <c r="AC6050">
        <v>5.3999999999999999E-2</v>
      </c>
      <c r="AD6050">
        <v>0.187</v>
      </c>
      <c r="AE6050">
        <v>7.0000000000000001E-3</v>
      </c>
      <c r="AF6050">
        <v>8.0000000000000002E-3</v>
      </c>
      <c r="AG6050">
        <v>1.1000000000000001</v>
      </c>
      <c r="AH6050">
        <v>0.01</v>
      </c>
      <c r="AI6050">
        <v>8.9999999999999993E-3</v>
      </c>
      <c r="AJ6050">
        <v>3.7999999999999999E-2</v>
      </c>
      <c r="AK6050">
        <v>3.5999999999999997E-2</v>
      </c>
      <c r="AL6050">
        <v>57</v>
      </c>
      <c r="AM6050">
        <v>24</v>
      </c>
      <c r="AN6050">
        <v>3.0000000000000001E-3</v>
      </c>
      <c r="AO6050">
        <v>0.03</v>
      </c>
      <c r="AP6050">
        <v>0</v>
      </c>
      <c r="AQ6050">
        <v>0</v>
      </c>
      <c r="AR6050">
        <v>0</v>
      </c>
      <c r="AS6050">
        <v>157.143</v>
      </c>
      <c r="AT6050">
        <v>0</v>
      </c>
      <c r="AU6050">
        <v>5.6000000000000001E-2</v>
      </c>
      <c r="AV6050">
        <v>0.20599999999999999</v>
      </c>
      <c r="AW6050">
        <v>7.0000000000000001E-3</v>
      </c>
      <c r="AX6050">
        <v>8.0000000000000002E-3</v>
      </c>
      <c r="AY6050">
        <v>1.0960000000000001</v>
      </c>
      <c r="AZ6050">
        <v>3.4000000000000002E-2</v>
      </c>
      <c r="BA6050">
        <v>3.2000000000000001E-2</v>
      </c>
      <c r="BB6050">
        <v>62</v>
      </c>
      <c r="BC6050">
        <v>20</v>
      </c>
      <c r="BD6050">
        <v>0.03</v>
      </c>
      <c r="BE6050">
        <v>0</v>
      </c>
      <c r="BF6050">
        <v>0</v>
      </c>
      <c r="BG6050">
        <v>3.0000000000000001E-3</v>
      </c>
      <c r="BH6050">
        <v>1.4E-2</v>
      </c>
      <c r="BI6050">
        <v>0</v>
      </c>
      <c r="BJ6050">
        <v>5</v>
      </c>
    </row>
    <row r="6051" spans="1:62" s="2" customFormat="1">
      <c r="A6051" t="s">
        <v>12833</v>
      </c>
      <c r="B6051">
        <v>22200349</v>
      </c>
      <c r="C6051" t="str">
        <f t="shared" si="94"/>
        <v>21.01.2022</v>
      </c>
      <c r="D6051" t="s">
        <v>5684</v>
      </c>
      <c r="E6051"/>
      <c r="F6051"/>
      <c r="G6051">
        <v>1581</v>
      </c>
      <c r="H6051"/>
      <c r="I6051" t="s">
        <v>12834</v>
      </c>
      <c r="J6051" t="s">
        <v>6500</v>
      </c>
      <c r="K6051" t="s">
        <v>31</v>
      </c>
      <c r="L6051">
        <v>1500</v>
      </c>
      <c r="M6051"/>
      <c r="N6051"/>
      <c r="O6051"/>
      <c r="P6051"/>
      <c r="Q6051"/>
      <c r="R6051"/>
      <c r="S6051"/>
      <c r="T6051"/>
      <c r="U6051">
        <v>3.5999999999999997E-2</v>
      </c>
      <c r="V6051">
        <v>9.0999999999999998E-2</v>
      </c>
      <c r="W6051">
        <v>2.1999999999999999E-2</v>
      </c>
      <c r="X6051">
        <v>0.01</v>
      </c>
      <c r="Y6051">
        <v>0.68</v>
      </c>
      <c r="Z6051">
        <v>5.0000000000000001E-3</v>
      </c>
      <c r="AA6051">
        <v>3.0000000000000001E-3</v>
      </c>
      <c r="AB6051">
        <v>42</v>
      </c>
      <c r="AC6051">
        <v>4.8000000000000001E-2</v>
      </c>
      <c r="AD6051">
        <v>0.193</v>
      </c>
      <c r="AE6051">
        <v>8.0000000000000002E-3</v>
      </c>
      <c r="AF6051">
        <v>0.01</v>
      </c>
      <c r="AG6051">
        <v>0.99</v>
      </c>
      <c r="AH6051">
        <v>7.0000000000000001E-3</v>
      </c>
      <c r="AI6051">
        <v>8.0000000000000002E-3</v>
      </c>
      <c r="AJ6051">
        <v>2.9000000000000001E-2</v>
      </c>
      <c r="AK6051">
        <v>2.7E-2</v>
      </c>
      <c r="AL6051">
        <v>50</v>
      </c>
      <c r="AM6051">
        <v>29</v>
      </c>
      <c r="AN6051">
        <v>3.0000000000000001E-3</v>
      </c>
      <c r="AO6051">
        <v>2.3E-2</v>
      </c>
      <c r="AP6051">
        <v>0</v>
      </c>
      <c r="AQ6051">
        <v>0</v>
      </c>
      <c r="AR6051"/>
      <c r="AS6051">
        <v>123.75</v>
      </c>
      <c r="AT6051"/>
      <c r="AU6051">
        <v>4.9000000000000002E-2</v>
      </c>
      <c r="AV6051">
        <v>0.19900000000000001</v>
      </c>
      <c r="AW6051">
        <v>8.0000000000000002E-3</v>
      </c>
      <c r="AX6051">
        <v>1.0999999999999999E-2</v>
      </c>
      <c r="AY6051">
        <v>0.98299999999999998</v>
      </c>
      <c r="AZ6051">
        <v>2.3E-2</v>
      </c>
      <c r="BA6051">
        <v>2.1999999999999999E-2</v>
      </c>
      <c r="BB6051">
        <v>53</v>
      </c>
      <c r="BC6051">
        <v>22</v>
      </c>
      <c r="BD6051">
        <v>2.3E-2</v>
      </c>
      <c r="BE6051">
        <v>0</v>
      </c>
      <c r="BF6051">
        <v>0</v>
      </c>
      <c r="BG6051">
        <v>3.0000000000000001E-3</v>
      </c>
      <c r="BH6051">
        <v>1.0999999999999999E-2</v>
      </c>
      <c r="BI6051"/>
      <c r="BJ6051">
        <v>3</v>
      </c>
    </row>
    <row r="6052" spans="1:62" s="2" customFormat="1">
      <c r="A6052" t="s">
        <v>12835</v>
      </c>
      <c r="B6052">
        <v>22100340</v>
      </c>
      <c r="C6052" t="str">
        <f t="shared" si="94"/>
        <v>21.01.2022</v>
      </c>
      <c r="D6052"/>
      <c r="E6052" t="s">
        <v>5672</v>
      </c>
      <c r="F6052"/>
      <c r="G6052">
        <v>1561</v>
      </c>
      <c r="H6052"/>
      <c r="I6052" t="s">
        <v>12836</v>
      </c>
      <c r="J6052" t="s">
        <v>5927</v>
      </c>
      <c r="K6052" t="s">
        <v>68</v>
      </c>
      <c r="L6052">
        <v>1500</v>
      </c>
      <c r="M6052"/>
      <c r="N6052"/>
      <c r="O6052"/>
      <c r="P6052"/>
      <c r="Q6052"/>
      <c r="R6052"/>
      <c r="S6052"/>
      <c r="T6052"/>
      <c r="U6052">
        <v>2.8000000000000001E-2</v>
      </c>
      <c r="V6052">
        <v>0.121</v>
      </c>
      <c r="W6052">
        <v>0.02</v>
      </c>
      <c r="X6052">
        <v>8.0000000000000002E-3</v>
      </c>
      <c r="Y6052">
        <v>0.504</v>
      </c>
      <c r="Z6052">
        <v>7.9000000000000001E-2</v>
      </c>
      <c r="AA6052">
        <v>7.6999999999999999E-2</v>
      </c>
      <c r="AB6052">
        <v>42</v>
      </c>
      <c r="AC6052">
        <v>5.1999999999999998E-2</v>
      </c>
      <c r="AD6052">
        <v>0.27100000000000002</v>
      </c>
      <c r="AE6052">
        <v>6.0000000000000001E-3</v>
      </c>
      <c r="AF6052">
        <v>8.9999999999999993E-3</v>
      </c>
      <c r="AG6052">
        <v>1.161</v>
      </c>
      <c r="AH6052">
        <v>7.0000000000000001E-3</v>
      </c>
      <c r="AI6052">
        <v>7.0000000000000001E-3</v>
      </c>
      <c r="AJ6052">
        <v>3.9E-2</v>
      </c>
      <c r="AK6052">
        <v>3.6999999999999998E-2</v>
      </c>
      <c r="AL6052">
        <v>55</v>
      </c>
      <c r="AM6052">
        <v>25</v>
      </c>
      <c r="AN6052">
        <v>3.0000000000000001E-3</v>
      </c>
      <c r="AO6052">
        <v>3.1E-2</v>
      </c>
      <c r="AP6052">
        <v>0</v>
      </c>
      <c r="AQ6052">
        <v>0</v>
      </c>
      <c r="AR6052">
        <v>0</v>
      </c>
      <c r="AS6052">
        <v>193.5</v>
      </c>
      <c r="AT6052">
        <v>0</v>
      </c>
      <c r="AU6052">
        <v>5.2999999999999999E-2</v>
      </c>
      <c r="AV6052">
        <v>0.28000000000000003</v>
      </c>
      <c r="AW6052">
        <v>6.0000000000000001E-3</v>
      </c>
      <c r="AX6052">
        <v>8.9999999999999993E-3</v>
      </c>
      <c r="AY6052">
        <v>1.171</v>
      </c>
      <c r="AZ6052">
        <v>3.5000000000000003E-2</v>
      </c>
      <c r="BA6052">
        <v>3.3000000000000002E-2</v>
      </c>
      <c r="BB6052">
        <v>59</v>
      </c>
      <c r="BC6052">
        <v>20</v>
      </c>
      <c r="BD6052">
        <v>3.4000000000000002E-2</v>
      </c>
      <c r="BE6052">
        <v>0</v>
      </c>
      <c r="BF6052">
        <v>0</v>
      </c>
      <c r="BG6052">
        <v>3.0000000000000001E-3</v>
      </c>
      <c r="BH6052">
        <v>0.01</v>
      </c>
      <c r="BI6052"/>
      <c r="BJ6052">
        <v>4</v>
      </c>
    </row>
    <row r="6053" spans="1:62" s="2" customFormat="1">
      <c r="A6053" t="s">
        <v>12837</v>
      </c>
      <c r="B6053">
        <v>22400367</v>
      </c>
      <c r="C6053" t="str">
        <f t="shared" si="94"/>
        <v>21.01.2022</v>
      </c>
      <c r="D6053" t="s">
        <v>5696</v>
      </c>
      <c r="E6053"/>
      <c r="F6053"/>
      <c r="G6053">
        <v>1568</v>
      </c>
      <c r="H6053"/>
      <c r="I6053" t="s">
        <v>12838</v>
      </c>
      <c r="J6053" t="s">
        <v>5670</v>
      </c>
      <c r="K6053" t="s">
        <v>31</v>
      </c>
      <c r="L6053">
        <v>1500</v>
      </c>
      <c r="M6053"/>
      <c r="N6053"/>
      <c r="O6053"/>
      <c r="P6053"/>
      <c r="Q6053"/>
      <c r="R6053"/>
      <c r="S6053"/>
      <c r="T6053"/>
      <c r="U6053">
        <v>0.04</v>
      </c>
      <c r="V6053">
        <v>0.193</v>
      </c>
      <c r="W6053">
        <v>2.1999999999999999E-2</v>
      </c>
      <c r="X6053">
        <v>8.0000000000000002E-3</v>
      </c>
      <c r="Y6053">
        <v>0.84</v>
      </c>
      <c r="Z6053">
        <v>7.1999999999999995E-2</v>
      </c>
      <c r="AA6053">
        <v>6.9000000000000006E-2</v>
      </c>
      <c r="AB6053">
        <v>39</v>
      </c>
      <c r="AC6053">
        <v>5.6000000000000001E-2</v>
      </c>
      <c r="AD6053">
        <v>0.23300000000000001</v>
      </c>
      <c r="AE6053">
        <v>5.0000000000000001E-3</v>
      </c>
      <c r="AF6053">
        <v>8.0000000000000002E-3</v>
      </c>
      <c r="AG6053">
        <v>0.875</v>
      </c>
      <c r="AH6053">
        <v>1.0999999999999999E-2</v>
      </c>
      <c r="AI6053">
        <v>8.9999999999999993E-3</v>
      </c>
      <c r="AJ6053">
        <v>3.3000000000000002E-2</v>
      </c>
      <c r="AK6053">
        <v>3.2000000000000001E-2</v>
      </c>
      <c r="AL6053">
        <v>56</v>
      </c>
      <c r="AM6053">
        <v>30</v>
      </c>
      <c r="AN6053">
        <v>3.0000000000000001E-3</v>
      </c>
      <c r="AO6053">
        <v>2.3E-2</v>
      </c>
      <c r="AP6053">
        <v>0</v>
      </c>
      <c r="AQ6053">
        <v>0</v>
      </c>
      <c r="AR6053">
        <v>0</v>
      </c>
      <c r="AS6053">
        <v>175</v>
      </c>
      <c r="AT6053">
        <v>0</v>
      </c>
      <c r="AU6053">
        <v>5.8000000000000003E-2</v>
      </c>
      <c r="AV6053">
        <v>0.23200000000000001</v>
      </c>
      <c r="AW6053">
        <v>5.0000000000000001E-3</v>
      </c>
      <c r="AX6053">
        <v>8.9999999999999993E-3</v>
      </c>
      <c r="AY6053">
        <v>0.88300000000000001</v>
      </c>
      <c r="AZ6053">
        <v>2.8000000000000001E-2</v>
      </c>
      <c r="BA6053">
        <v>2.5999999999999999E-2</v>
      </c>
      <c r="BB6053">
        <v>58</v>
      </c>
      <c r="BC6053">
        <v>26</v>
      </c>
      <c r="BD6053">
        <v>2.5000000000000001E-2</v>
      </c>
      <c r="BE6053">
        <v>0</v>
      </c>
      <c r="BF6053">
        <v>0</v>
      </c>
      <c r="BG6053">
        <v>3.0000000000000001E-3</v>
      </c>
      <c r="BH6053">
        <v>1.2E-2</v>
      </c>
      <c r="BI6053"/>
      <c r="BJ6053">
        <v>2</v>
      </c>
    </row>
    <row r="6054" spans="1:62" s="2" customFormat="1">
      <c r="A6054" t="s">
        <v>12839</v>
      </c>
      <c r="B6054">
        <v>22400368</v>
      </c>
      <c r="C6054" t="str">
        <f t="shared" si="94"/>
        <v>21.01.2022</v>
      </c>
      <c r="D6054"/>
      <c r="E6054" t="s">
        <v>5688</v>
      </c>
      <c r="F6054"/>
      <c r="G6054">
        <v>1573</v>
      </c>
      <c r="H6054"/>
      <c r="I6054" t="s">
        <v>12840</v>
      </c>
      <c r="J6054" t="s">
        <v>6360</v>
      </c>
      <c r="K6054" t="s">
        <v>68</v>
      </c>
      <c r="L6054">
        <v>1500</v>
      </c>
      <c r="M6054"/>
      <c r="N6054"/>
      <c r="O6054"/>
      <c r="P6054"/>
      <c r="Q6054"/>
      <c r="R6054"/>
      <c r="S6054"/>
      <c r="T6054"/>
      <c r="U6054">
        <v>3.5999999999999997E-2</v>
      </c>
      <c r="V6054">
        <v>0.156</v>
      </c>
      <c r="W6054">
        <v>0.02</v>
      </c>
      <c r="X6054">
        <v>1.2999999999999999E-2</v>
      </c>
      <c r="Y6054">
        <v>0.93</v>
      </c>
      <c r="Z6054">
        <v>5.8999999999999997E-2</v>
      </c>
      <c r="AA6054">
        <v>5.7000000000000002E-2</v>
      </c>
      <c r="AB6054">
        <v>45</v>
      </c>
      <c r="AC6054">
        <v>0.05</v>
      </c>
      <c r="AD6054">
        <v>0.216</v>
      </c>
      <c r="AE6054">
        <v>5.0000000000000001E-3</v>
      </c>
      <c r="AF6054">
        <v>1.2999999999999999E-2</v>
      </c>
      <c r="AG6054">
        <v>1.169</v>
      </c>
      <c r="AH6054">
        <v>7.0000000000000001E-3</v>
      </c>
      <c r="AI6054">
        <v>1.0999999999999999E-2</v>
      </c>
      <c r="AJ6054">
        <v>3.4000000000000002E-2</v>
      </c>
      <c r="AK6054">
        <v>3.2000000000000001E-2</v>
      </c>
      <c r="AL6054">
        <v>64</v>
      </c>
      <c r="AM6054">
        <v>29</v>
      </c>
      <c r="AN6054">
        <v>4.0000000000000001E-3</v>
      </c>
      <c r="AO6054">
        <v>3.5000000000000003E-2</v>
      </c>
      <c r="AP6054">
        <v>0</v>
      </c>
      <c r="AQ6054">
        <v>0</v>
      </c>
      <c r="AR6054">
        <v>0</v>
      </c>
      <c r="AS6054">
        <v>233.8</v>
      </c>
      <c r="AT6054">
        <v>0</v>
      </c>
      <c r="AU6054">
        <v>0.05</v>
      </c>
      <c r="AV6054">
        <v>0.218</v>
      </c>
      <c r="AW6054">
        <v>5.0000000000000001E-3</v>
      </c>
      <c r="AX6054">
        <v>1.2999999999999999E-2</v>
      </c>
      <c r="AY6054">
        <v>1.1659999999999999</v>
      </c>
      <c r="AZ6054">
        <v>3.2000000000000001E-2</v>
      </c>
      <c r="BA6054">
        <v>0.03</v>
      </c>
      <c r="BB6054">
        <v>65</v>
      </c>
      <c r="BC6054">
        <v>23</v>
      </c>
      <c r="BD6054">
        <v>3.5000000000000003E-2</v>
      </c>
      <c r="BE6054">
        <v>0</v>
      </c>
      <c r="BF6054">
        <v>0</v>
      </c>
      <c r="BG6054">
        <v>3.0000000000000001E-3</v>
      </c>
      <c r="BH6054">
        <v>1.4999999999999999E-2</v>
      </c>
      <c r="BI6054">
        <v>0</v>
      </c>
      <c r="BJ6054">
        <v>1</v>
      </c>
    </row>
    <row r="6055" spans="1:62" s="2" customFormat="1">
      <c r="A6055" t="s">
        <v>12841</v>
      </c>
      <c r="B6055">
        <v>22200350</v>
      </c>
      <c r="C6055" t="str">
        <f t="shared" si="94"/>
        <v>21.01.2022</v>
      </c>
      <c r="D6055" t="s">
        <v>5707</v>
      </c>
      <c r="E6055"/>
      <c r="F6055"/>
      <c r="G6055">
        <v>1565</v>
      </c>
      <c r="H6055" t="s">
        <v>12842</v>
      </c>
      <c r="I6055" t="s">
        <v>12843</v>
      </c>
      <c r="J6055" t="s">
        <v>5662</v>
      </c>
      <c r="K6055" t="s">
        <v>31</v>
      </c>
      <c r="L6055">
        <v>1500</v>
      </c>
      <c r="M6055">
        <v>6.0999999999999999E-2</v>
      </c>
      <c r="N6055">
        <v>2.1999999999999999E-2</v>
      </c>
      <c r="O6055">
        <v>1.2999999999999999E-2</v>
      </c>
      <c r="P6055">
        <v>2.3E-2</v>
      </c>
      <c r="Q6055"/>
      <c r="R6055"/>
      <c r="S6055"/>
      <c r="T6055"/>
      <c r="U6055">
        <v>3.6999999999999998E-2</v>
      </c>
      <c r="V6055">
        <v>0.127</v>
      </c>
      <c r="W6055">
        <v>0.02</v>
      </c>
      <c r="X6055">
        <v>1.2999999999999999E-2</v>
      </c>
      <c r="Y6055">
        <v>0.68</v>
      </c>
      <c r="Z6055">
        <v>2.4E-2</v>
      </c>
      <c r="AA6055">
        <v>2.3E-2</v>
      </c>
      <c r="AB6055">
        <v>45</v>
      </c>
      <c r="AC6055">
        <v>4.4999999999999998E-2</v>
      </c>
      <c r="AD6055">
        <v>0.23300000000000001</v>
      </c>
      <c r="AE6055">
        <v>5.0000000000000001E-3</v>
      </c>
      <c r="AF6055">
        <v>1.4E-2</v>
      </c>
      <c r="AG6055">
        <v>0.85799999999999998</v>
      </c>
      <c r="AH6055">
        <v>6.0000000000000001E-3</v>
      </c>
      <c r="AI6055">
        <v>1.0999999999999999E-2</v>
      </c>
      <c r="AJ6055">
        <v>3.7999999999999999E-2</v>
      </c>
      <c r="AK6055">
        <v>3.5999999999999997E-2</v>
      </c>
      <c r="AL6055">
        <v>60</v>
      </c>
      <c r="AM6055">
        <v>23</v>
      </c>
      <c r="AN6055">
        <v>3.0000000000000001E-3</v>
      </c>
      <c r="AO6055">
        <v>2.4E-2</v>
      </c>
      <c r="AP6055">
        <v>0</v>
      </c>
      <c r="AQ6055">
        <v>0</v>
      </c>
      <c r="AR6055">
        <v>0</v>
      </c>
      <c r="AS6055">
        <v>171.6</v>
      </c>
      <c r="AT6055">
        <v>0</v>
      </c>
      <c r="AU6055">
        <v>4.7E-2</v>
      </c>
      <c r="AV6055">
        <v>0.23799999999999999</v>
      </c>
      <c r="AW6055">
        <v>5.0000000000000001E-3</v>
      </c>
      <c r="AX6055">
        <v>1.4E-2</v>
      </c>
      <c r="AY6055">
        <v>0.85199999999999998</v>
      </c>
      <c r="AZ6055">
        <v>3.2000000000000001E-2</v>
      </c>
      <c r="BA6055">
        <v>0.03</v>
      </c>
      <c r="BB6055">
        <v>63</v>
      </c>
      <c r="BC6055">
        <v>19</v>
      </c>
      <c r="BD6055">
        <v>2.4E-2</v>
      </c>
      <c r="BE6055">
        <v>0</v>
      </c>
      <c r="BF6055">
        <v>0</v>
      </c>
      <c r="BG6055">
        <v>3.0000000000000001E-3</v>
      </c>
      <c r="BH6055">
        <v>1.2999999999999999E-2</v>
      </c>
      <c r="BI6055"/>
      <c r="BJ6055">
        <v>3</v>
      </c>
    </row>
    <row r="6056" spans="1:62" s="2" customFormat="1">
      <c r="A6056" t="s">
        <v>12844</v>
      </c>
      <c r="B6056">
        <v>22100341</v>
      </c>
      <c r="C6056" t="str">
        <f t="shared" si="94"/>
        <v>21.01.2022</v>
      </c>
      <c r="D6056"/>
      <c r="E6056" t="s">
        <v>5701</v>
      </c>
      <c r="F6056"/>
      <c r="G6056">
        <v>1571</v>
      </c>
      <c r="H6056"/>
      <c r="I6056" t="s">
        <v>12845</v>
      </c>
      <c r="J6056" t="s">
        <v>6652</v>
      </c>
      <c r="K6056" t="s">
        <v>68</v>
      </c>
      <c r="L6056">
        <v>1500</v>
      </c>
      <c r="M6056">
        <v>3.3000000000000002E-2</v>
      </c>
      <c r="N6056">
        <v>2.1999999999999999E-2</v>
      </c>
      <c r="O6056">
        <v>1.4999999999999999E-2</v>
      </c>
      <c r="P6056">
        <v>2.7E-2</v>
      </c>
      <c r="Q6056">
        <v>3.6999999999999998E-2</v>
      </c>
      <c r="R6056">
        <v>0.02</v>
      </c>
      <c r="S6056">
        <v>1.7000000000000001E-2</v>
      </c>
      <c r="T6056">
        <v>1.9E-2</v>
      </c>
      <c r="U6056">
        <v>4.4999999999999998E-2</v>
      </c>
      <c r="V6056">
        <v>0.182</v>
      </c>
      <c r="W6056">
        <v>0.02</v>
      </c>
      <c r="X6056">
        <v>8.9999999999999993E-3</v>
      </c>
      <c r="Y6056">
        <v>0.90300000000000002</v>
      </c>
      <c r="Z6056">
        <v>5.7000000000000002E-2</v>
      </c>
      <c r="AA6056">
        <v>5.5E-2</v>
      </c>
      <c r="AB6056">
        <v>45</v>
      </c>
      <c r="AC6056">
        <v>5.8000000000000003E-2</v>
      </c>
      <c r="AD6056">
        <v>0.20699999999999999</v>
      </c>
      <c r="AE6056">
        <v>5.0000000000000001E-3</v>
      </c>
      <c r="AF6056">
        <v>0.01</v>
      </c>
      <c r="AG6056">
        <v>1.1619999999999999</v>
      </c>
      <c r="AH6056">
        <v>6.0000000000000001E-3</v>
      </c>
      <c r="AI6056">
        <v>0.01</v>
      </c>
      <c r="AJ6056">
        <v>4.5999999999999999E-2</v>
      </c>
      <c r="AK6056">
        <v>4.4999999999999998E-2</v>
      </c>
      <c r="AL6056">
        <v>56</v>
      </c>
      <c r="AM6056">
        <v>30</v>
      </c>
      <c r="AN6056">
        <v>3.0000000000000001E-3</v>
      </c>
      <c r="AO6056">
        <v>3.4000000000000002E-2</v>
      </c>
      <c r="AP6056">
        <v>0</v>
      </c>
      <c r="AQ6056">
        <v>0</v>
      </c>
      <c r="AR6056"/>
      <c r="AS6056">
        <v>232.4</v>
      </c>
      <c r="AT6056"/>
      <c r="AU6056">
        <v>0.06</v>
      </c>
      <c r="AV6056">
        <v>0.20899999999999999</v>
      </c>
      <c r="AW6056">
        <v>5.0000000000000001E-3</v>
      </c>
      <c r="AX6056">
        <v>0.01</v>
      </c>
      <c r="AY6056">
        <v>1.1599999999999999</v>
      </c>
      <c r="AZ6056">
        <v>3.9E-2</v>
      </c>
      <c r="BA6056">
        <v>3.6999999999999998E-2</v>
      </c>
      <c r="BB6056">
        <v>60</v>
      </c>
      <c r="BC6056">
        <v>24</v>
      </c>
      <c r="BD6056">
        <v>3.4000000000000002E-2</v>
      </c>
      <c r="BE6056">
        <v>0</v>
      </c>
      <c r="BF6056">
        <v>0</v>
      </c>
      <c r="BG6056">
        <v>3.0000000000000001E-3</v>
      </c>
      <c r="BH6056">
        <v>1.4999999999999999E-2</v>
      </c>
      <c r="BI6056"/>
      <c r="BJ6056">
        <v>4</v>
      </c>
    </row>
    <row r="6057" spans="1:62" s="2" customFormat="1">
      <c r="A6057" t="s">
        <v>12846</v>
      </c>
      <c r="B6057">
        <v>22400369</v>
      </c>
      <c r="C6057" t="str">
        <f t="shared" si="94"/>
        <v>21.01.2022</v>
      </c>
      <c r="D6057" t="s">
        <v>5713</v>
      </c>
      <c r="E6057"/>
      <c r="F6057"/>
      <c r="G6057">
        <v>1566</v>
      </c>
      <c r="H6057"/>
      <c r="I6057" t="s">
        <v>12847</v>
      </c>
      <c r="J6057" t="s">
        <v>5654</v>
      </c>
      <c r="K6057" t="s">
        <v>31</v>
      </c>
      <c r="L6057">
        <v>1500</v>
      </c>
      <c r="M6057">
        <v>0.123</v>
      </c>
      <c r="N6057">
        <v>0.02</v>
      </c>
      <c r="O6057">
        <v>1.6E-2</v>
      </c>
      <c r="P6057">
        <v>4.2000000000000003E-2</v>
      </c>
      <c r="Q6057"/>
      <c r="R6057"/>
      <c r="S6057"/>
      <c r="T6057"/>
      <c r="U6057">
        <v>3.9E-2</v>
      </c>
      <c r="V6057">
        <v>0.18</v>
      </c>
      <c r="W6057">
        <v>0.02</v>
      </c>
      <c r="X6057">
        <v>0.01</v>
      </c>
      <c r="Y6057">
        <v>0.81899999999999995</v>
      </c>
      <c r="Z6057">
        <v>7.9000000000000001E-2</v>
      </c>
      <c r="AA6057">
        <v>7.8E-2</v>
      </c>
      <c r="AB6057">
        <v>46</v>
      </c>
      <c r="AC6057">
        <v>4.7E-2</v>
      </c>
      <c r="AD6057">
        <v>0.19400000000000001</v>
      </c>
      <c r="AE6057">
        <v>6.0000000000000001E-3</v>
      </c>
      <c r="AF6057">
        <v>0.01</v>
      </c>
      <c r="AG6057">
        <v>0.85199999999999998</v>
      </c>
      <c r="AH6057">
        <v>6.0000000000000001E-3</v>
      </c>
      <c r="AI6057">
        <v>0.01</v>
      </c>
      <c r="AJ6057">
        <v>4.8000000000000001E-2</v>
      </c>
      <c r="AK6057">
        <v>4.5999999999999999E-2</v>
      </c>
      <c r="AL6057">
        <v>65</v>
      </c>
      <c r="AM6057">
        <v>24</v>
      </c>
      <c r="AN6057">
        <v>3.0000000000000001E-3</v>
      </c>
      <c r="AO6057">
        <v>2.3E-2</v>
      </c>
      <c r="AP6057">
        <v>0</v>
      </c>
      <c r="AQ6057">
        <v>0</v>
      </c>
      <c r="AR6057">
        <v>0</v>
      </c>
      <c r="AS6057">
        <v>142</v>
      </c>
      <c r="AT6057">
        <v>0</v>
      </c>
      <c r="AU6057">
        <v>4.8000000000000001E-2</v>
      </c>
      <c r="AV6057">
        <v>0.2</v>
      </c>
      <c r="AW6057">
        <v>6.0000000000000001E-3</v>
      </c>
      <c r="AX6057">
        <v>0.01</v>
      </c>
      <c r="AY6057">
        <v>0.86499999999999999</v>
      </c>
      <c r="AZ6057">
        <v>4.4999999999999998E-2</v>
      </c>
      <c r="BA6057">
        <v>4.2999999999999997E-2</v>
      </c>
      <c r="BB6057">
        <v>70</v>
      </c>
      <c r="BC6057">
        <v>20</v>
      </c>
      <c r="BD6057">
        <v>2.4E-2</v>
      </c>
      <c r="BE6057">
        <v>0</v>
      </c>
      <c r="BF6057">
        <v>0</v>
      </c>
      <c r="BG6057">
        <v>3.0000000000000001E-3</v>
      </c>
      <c r="BH6057">
        <v>1.4E-2</v>
      </c>
      <c r="BI6057">
        <v>0</v>
      </c>
      <c r="BJ6057">
        <v>5</v>
      </c>
    </row>
    <row r="6058" spans="1:62" s="2" customFormat="1">
      <c r="A6058" t="s">
        <v>12848</v>
      </c>
      <c r="B6058">
        <v>22200351</v>
      </c>
      <c r="C6058" t="str">
        <f t="shared" si="94"/>
        <v>21.01.2022</v>
      </c>
      <c r="D6058"/>
      <c r="E6058" t="s">
        <v>5710</v>
      </c>
      <c r="F6058"/>
      <c r="G6058">
        <v>1562</v>
      </c>
      <c r="H6058"/>
      <c r="I6058" t="s">
        <v>12849</v>
      </c>
      <c r="J6058" t="s">
        <v>5674</v>
      </c>
      <c r="K6058" t="s">
        <v>68</v>
      </c>
      <c r="L6058">
        <v>1500</v>
      </c>
      <c r="M6058"/>
      <c r="N6058"/>
      <c r="O6058"/>
      <c r="P6058"/>
      <c r="Q6058">
        <v>6.8000000000000005E-2</v>
      </c>
      <c r="R6058">
        <v>0.03</v>
      </c>
      <c r="S6058">
        <v>0.02</v>
      </c>
      <c r="T6058">
        <v>4.2999999999999997E-2</v>
      </c>
      <c r="U6058">
        <v>4.4999999999999998E-2</v>
      </c>
      <c r="V6058">
        <v>0.192</v>
      </c>
      <c r="W6058">
        <v>2.4E-2</v>
      </c>
      <c r="X6058">
        <v>1.2E-2</v>
      </c>
      <c r="Y6058">
        <v>1.034</v>
      </c>
      <c r="Z6058">
        <v>3.5000000000000003E-2</v>
      </c>
      <c r="AA6058">
        <v>3.2000000000000001E-2</v>
      </c>
      <c r="AB6058">
        <v>45</v>
      </c>
      <c r="AC6058">
        <v>5.0999999999999997E-2</v>
      </c>
      <c r="AD6058">
        <v>0.20300000000000001</v>
      </c>
      <c r="AE6058">
        <v>6.0000000000000001E-3</v>
      </c>
      <c r="AF6058">
        <v>1.2E-2</v>
      </c>
      <c r="AG6058">
        <v>1.165</v>
      </c>
      <c r="AH6058">
        <v>5.0000000000000001E-3</v>
      </c>
      <c r="AI6058">
        <v>1.2E-2</v>
      </c>
      <c r="AJ6058">
        <v>3.1E-2</v>
      </c>
      <c r="AK6058">
        <v>0.03</v>
      </c>
      <c r="AL6058">
        <v>61</v>
      </c>
      <c r="AM6058">
        <v>28</v>
      </c>
      <c r="AN6058">
        <v>3.0000000000000001E-3</v>
      </c>
      <c r="AO6058">
        <v>3.2000000000000001E-2</v>
      </c>
      <c r="AP6058">
        <v>0</v>
      </c>
      <c r="AQ6058">
        <v>0</v>
      </c>
      <c r="AR6058"/>
      <c r="AS6058">
        <v>194.167</v>
      </c>
      <c r="AT6058"/>
      <c r="AU6058">
        <v>5.1999999999999998E-2</v>
      </c>
      <c r="AV6058">
        <v>0.2</v>
      </c>
      <c r="AW6058">
        <v>6.0000000000000001E-3</v>
      </c>
      <c r="AX6058">
        <v>1.2E-2</v>
      </c>
      <c r="AY6058">
        <v>1.155</v>
      </c>
      <c r="AZ6058">
        <v>2.7E-2</v>
      </c>
      <c r="BA6058">
        <v>2.5999999999999999E-2</v>
      </c>
      <c r="BB6058">
        <v>65</v>
      </c>
      <c r="BC6058">
        <v>20</v>
      </c>
      <c r="BD6058">
        <v>3.2000000000000001E-2</v>
      </c>
      <c r="BE6058">
        <v>0</v>
      </c>
      <c r="BF6058">
        <v>0</v>
      </c>
      <c r="BG6058">
        <v>3.0000000000000001E-3</v>
      </c>
      <c r="BH6058">
        <v>1.4999999999999999E-2</v>
      </c>
      <c r="BI6058"/>
      <c r="BJ6058">
        <v>4</v>
      </c>
    </row>
    <row r="6059" spans="1:62" s="2" customFormat="1">
      <c r="A6059" t="s">
        <v>12850</v>
      </c>
      <c r="B6059">
        <v>22200352</v>
      </c>
      <c r="C6059" t="str">
        <f t="shared" si="94"/>
        <v>21.01.2022</v>
      </c>
      <c r="D6059" t="s">
        <v>5656</v>
      </c>
      <c r="E6059"/>
      <c r="F6059"/>
      <c r="G6059">
        <v>1565</v>
      </c>
      <c r="H6059"/>
      <c r="I6059" t="s">
        <v>12851</v>
      </c>
      <c r="J6059" t="s">
        <v>5686</v>
      </c>
      <c r="K6059" t="s">
        <v>31</v>
      </c>
      <c r="L6059">
        <v>1500</v>
      </c>
      <c r="M6059"/>
      <c r="N6059"/>
      <c r="O6059"/>
      <c r="P6059"/>
      <c r="Q6059"/>
      <c r="R6059"/>
      <c r="S6059"/>
      <c r="T6059"/>
      <c r="U6059">
        <v>0.04</v>
      </c>
      <c r="V6059">
        <v>0.14799999999999999</v>
      </c>
      <c r="W6059">
        <v>0.02</v>
      </c>
      <c r="X6059">
        <v>7.0000000000000001E-3</v>
      </c>
      <c r="Y6059">
        <v>0.7</v>
      </c>
      <c r="Z6059">
        <v>7.4999999999999997E-2</v>
      </c>
      <c r="AA6059">
        <v>7.2999999999999995E-2</v>
      </c>
      <c r="AB6059">
        <v>40</v>
      </c>
      <c r="AC6059">
        <v>4.7E-2</v>
      </c>
      <c r="AD6059">
        <v>0.221</v>
      </c>
      <c r="AE6059">
        <v>7.0000000000000001E-3</v>
      </c>
      <c r="AF6059">
        <v>8.0000000000000002E-3</v>
      </c>
      <c r="AG6059">
        <v>0.90100000000000002</v>
      </c>
      <c r="AH6059">
        <v>0.01</v>
      </c>
      <c r="AI6059">
        <v>7.0000000000000001E-3</v>
      </c>
      <c r="AJ6059">
        <v>4.9000000000000002E-2</v>
      </c>
      <c r="AK6059">
        <v>4.8000000000000001E-2</v>
      </c>
      <c r="AL6059">
        <v>54</v>
      </c>
      <c r="AM6059">
        <v>20</v>
      </c>
      <c r="AN6059">
        <v>3.0000000000000001E-3</v>
      </c>
      <c r="AO6059">
        <v>2.1000000000000001E-2</v>
      </c>
      <c r="AP6059">
        <v>0</v>
      </c>
      <c r="AQ6059">
        <v>0</v>
      </c>
      <c r="AR6059"/>
      <c r="AS6059">
        <v>128.714</v>
      </c>
      <c r="AT6059"/>
      <c r="AU6059">
        <v>5.0999999999999997E-2</v>
      </c>
      <c r="AV6059">
        <v>0.23200000000000001</v>
      </c>
      <c r="AW6059">
        <v>7.0000000000000001E-3</v>
      </c>
      <c r="AX6059">
        <v>8.0000000000000002E-3</v>
      </c>
      <c r="AY6059">
        <v>0.91</v>
      </c>
      <c r="AZ6059">
        <v>4.5999999999999999E-2</v>
      </c>
      <c r="BA6059">
        <v>4.4999999999999998E-2</v>
      </c>
      <c r="BB6059">
        <v>58</v>
      </c>
      <c r="BC6059">
        <v>18</v>
      </c>
      <c r="BD6059">
        <v>2.3E-2</v>
      </c>
      <c r="BE6059">
        <v>0</v>
      </c>
      <c r="BF6059">
        <v>0</v>
      </c>
      <c r="BG6059">
        <v>3.0000000000000001E-3</v>
      </c>
      <c r="BH6059">
        <v>0.01</v>
      </c>
      <c r="BI6059"/>
      <c r="BJ6059">
        <v>4</v>
      </c>
    </row>
    <row r="6060" spans="1:62" s="2" customFormat="1">
      <c r="A6060" t="s">
        <v>12852</v>
      </c>
      <c r="B6060">
        <v>22100342</v>
      </c>
      <c r="C6060" t="str">
        <f t="shared" si="94"/>
        <v>21.01.2022</v>
      </c>
      <c r="D6060"/>
      <c r="E6060"/>
      <c r="F6060"/>
      <c r="G6060">
        <v>1549</v>
      </c>
      <c r="H6060"/>
      <c r="I6060" t="s">
        <v>12853</v>
      </c>
      <c r="J6060" t="s">
        <v>6500</v>
      </c>
      <c r="K6060" t="s">
        <v>19</v>
      </c>
      <c r="L6060"/>
      <c r="M6060">
        <v>5.8999999999999997E-2</v>
      </c>
      <c r="N6060">
        <v>3.2000000000000001E-2</v>
      </c>
      <c r="O6060">
        <v>1.7000000000000001E-2</v>
      </c>
      <c r="P6060">
        <v>0.03</v>
      </c>
      <c r="Q6060">
        <v>5.2999999999999999E-2</v>
      </c>
      <c r="R6060">
        <v>2.3E-2</v>
      </c>
      <c r="S6060">
        <v>0.01</v>
      </c>
      <c r="T6060">
        <v>2.5000000000000001E-2</v>
      </c>
      <c r="U6060">
        <v>4.2999999999999997E-2</v>
      </c>
      <c r="V6060">
        <v>0.16200000000000001</v>
      </c>
      <c r="W6060">
        <v>2.4E-2</v>
      </c>
      <c r="X6060">
        <v>1.0999999999999999E-2</v>
      </c>
      <c r="Y6060">
        <v>0.58499999999999996</v>
      </c>
      <c r="Z6060">
        <v>8.3000000000000004E-2</v>
      </c>
      <c r="AA6060">
        <v>8.2000000000000003E-2</v>
      </c>
      <c r="AB6060">
        <v>40</v>
      </c>
      <c r="AC6060">
        <v>4.2999999999999997E-2</v>
      </c>
      <c r="AD6060">
        <v>0.16200000000000001</v>
      </c>
      <c r="AE6060">
        <v>2.4E-2</v>
      </c>
      <c r="AF6060">
        <v>1.0999999999999999E-2</v>
      </c>
      <c r="AG6060">
        <v>0.58499999999999996</v>
      </c>
      <c r="AH6060">
        <v>5.0000000000000001E-3</v>
      </c>
      <c r="AI6060">
        <v>8.9999999999999993E-3</v>
      </c>
      <c r="AJ6060">
        <v>8.3000000000000004E-2</v>
      </c>
      <c r="AK6060">
        <v>8.2000000000000003E-2</v>
      </c>
      <c r="AL6060">
        <v>40</v>
      </c>
      <c r="AM6060">
        <v>0</v>
      </c>
      <c r="AN6060">
        <v>3.0000000000000001E-3</v>
      </c>
      <c r="AO6060">
        <v>0</v>
      </c>
      <c r="AP6060">
        <v>0</v>
      </c>
      <c r="AQ6060">
        <v>0</v>
      </c>
      <c r="AR6060">
        <v>0</v>
      </c>
      <c r="AS6060">
        <v>24.375</v>
      </c>
      <c r="AT6060">
        <v>0</v>
      </c>
      <c r="AU6060"/>
      <c r="AV6060"/>
      <c r="AW6060"/>
      <c r="AX6060"/>
      <c r="AY6060"/>
      <c r="AZ6060"/>
      <c r="BA6060"/>
      <c r="BB6060"/>
      <c r="BC6060"/>
      <c r="BD6060"/>
      <c r="BE6060"/>
      <c r="BF6060"/>
      <c r="BG6060"/>
      <c r="BH6060"/>
      <c r="BI6060"/>
      <c r="BJ6060"/>
    </row>
    <row r="6061" spans="1:62" s="2" customFormat="1">
      <c r="A6061" t="s">
        <v>12854</v>
      </c>
      <c r="B6061">
        <v>22100343</v>
      </c>
      <c r="C6061" t="str">
        <f t="shared" si="94"/>
        <v>21.01.2022</v>
      </c>
      <c r="D6061"/>
      <c r="E6061" t="s">
        <v>5720</v>
      </c>
      <c r="F6061"/>
      <c r="G6061">
        <v>1572</v>
      </c>
      <c r="H6061"/>
      <c r="I6061" t="s">
        <v>12855</v>
      </c>
      <c r="J6061" t="s">
        <v>5975</v>
      </c>
      <c r="K6061" t="s">
        <v>68</v>
      </c>
      <c r="L6061">
        <v>1500</v>
      </c>
      <c r="M6061"/>
      <c r="N6061"/>
      <c r="O6061"/>
      <c r="P6061"/>
      <c r="Q6061"/>
      <c r="R6061"/>
      <c r="S6061"/>
      <c r="T6061"/>
      <c r="U6061">
        <v>4.4999999999999998E-2</v>
      </c>
      <c r="V6061">
        <v>0.14599999999999999</v>
      </c>
      <c r="W6061">
        <v>2.8000000000000001E-2</v>
      </c>
      <c r="X6061">
        <v>1.7000000000000001E-2</v>
      </c>
      <c r="Y6061">
        <v>0.73</v>
      </c>
      <c r="Z6061">
        <v>6.4000000000000001E-2</v>
      </c>
      <c r="AA6061">
        <v>6.2E-2</v>
      </c>
      <c r="AB6061">
        <v>54</v>
      </c>
      <c r="AC6061">
        <v>5.8999999999999997E-2</v>
      </c>
      <c r="AD6061">
        <v>0.20699999999999999</v>
      </c>
      <c r="AE6061">
        <v>7.0000000000000001E-3</v>
      </c>
      <c r="AF6061">
        <v>1.7999999999999999E-2</v>
      </c>
      <c r="AG6061">
        <v>1.2150000000000001</v>
      </c>
      <c r="AH6061">
        <v>6.0000000000000001E-3</v>
      </c>
      <c r="AI6061">
        <v>1.4E-2</v>
      </c>
      <c r="AJ6061">
        <v>4.4999999999999998E-2</v>
      </c>
      <c r="AK6061">
        <v>4.3999999999999997E-2</v>
      </c>
      <c r="AL6061">
        <v>76</v>
      </c>
      <c r="AM6061">
        <v>22</v>
      </c>
      <c r="AN6061">
        <v>4.0000000000000001E-3</v>
      </c>
      <c r="AO6061">
        <v>3.5000000000000003E-2</v>
      </c>
      <c r="AP6061">
        <v>0</v>
      </c>
      <c r="AQ6061">
        <v>0</v>
      </c>
      <c r="AR6061"/>
      <c r="AS6061">
        <v>173.571</v>
      </c>
      <c r="AT6061"/>
      <c r="AU6061">
        <v>5.8999999999999997E-2</v>
      </c>
      <c r="AV6061">
        <v>0.21099999999999999</v>
      </c>
      <c r="AW6061">
        <v>7.0000000000000001E-3</v>
      </c>
      <c r="AX6061">
        <v>1.7000000000000001E-2</v>
      </c>
      <c r="AY6061">
        <v>1.2270000000000001</v>
      </c>
      <c r="AZ6061">
        <v>4.1000000000000002E-2</v>
      </c>
      <c r="BA6061">
        <v>0.04</v>
      </c>
      <c r="BB6061">
        <v>80</v>
      </c>
      <c r="BC6061">
        <v>18</v>
      </c>
      <c r="BD6061">
        <v>3.5000000000000003E-2</v>
      </c>
      <c r="BE6061">
        <v>0</v>
      </c>
      <c r="BF6061">
        <v>0</v>
      </c>
      <c r="BG6061">
        <v>4.0000000000000001E-3</v>
      </c>
      <c r="BH6061">
        <v>1.7999999999999999E-2</v>
      </c>
      <c r="BI6061"/>
      <c r="BJ6061">
        <v>4</v>
      </c>
    </row>
    <row r="6062" spans="1:62" s="2" customFormat="1">
      <c r="A6062" t="s">
        <v>12856</v>
      </c>
      <c r="B6062">
        <v>22400370</v>
      </c>
      <c r="C6062" t="str">
        <f t="shared" si="94"/>
        <v>21.01.2022</v>
      </c>
      <c r="D6062" t="s">
        <v>5668</v>
      </c>
      <c r="E6062"/>
      <c r="F6062"/>
      <c r="G6062">
        <v>1567</v>
      </c>
      <c r="H6062" t="s">
        <v>12857</v>
      </c>
      <c r="I6062" t="s">
        <v>12858</v>
      </c>
      <c r="J6062" t="s">
        <v>5670</v>
      </c>
      <c r="K6062" t="s">
        <v>31</v>
      </c>
      <c r="L6062">
        <v>1500</v>
      </c>
      <c r="M6062"/>
      <c r="N6062"/>
      <c r="O6062"/>
      <c r="P6062"/>
      <c r="Q6062"/>
      <c r="R6062"/>
      <c r="S6062"/>
      <c r="T6062"/>
      <c r="U6062">
        <v>3.7999999999999999E-2</v>
      </c>
      <c r="V6062">
        <v>0.17899999999999999</v>
      </c>
      <c r="W6062">
        <v>2.5000000000000001E-2</v>
      </c>
      <c r="X6062">
        <v>8.0000000000000002E-3</v>
      </c>
      <c r="Y6062">
        <v>0.74099999999999999</v>
      </c>
      <c r="Z6062">
        <v>7.0999999999999994E-2</v>
      </c>
      <c r="AA6062">
        <v>7.0000000000000007E-2</v>
      </c>
      <c r="AB6062">
        <v>44</v>
      </c>
      <c r="AC6062">
        <v>5.1999999999999998E-2</v>
      </c>
      <c r="AD6062">
        <v>0.22600000000000001</v>
      </c>
      <c r="AE6062">
        <v>7.0000000000000001E-3</v>
      </c>
      <c r="AF6062">
        <v>8.9999999999999993E-3</v>
      </c>
      <c r="AG6062">
        <v>0.88300000000000001</v>
      </c>
      <c r="AH6062">
        <v>6.0000000000000001E-3</v>
      </c>
      <c r="AI6062">
        <v>8.9999999999999993E-3</v>
      </c>
      <c r="AJ6062">
        <v>3.6999999999999998E-2</v>
      </c>
      <c r="AK6062">
        <v>3.5999999999999997E-2</v>
      </c>
      <c r="AL6062">
        <v>67</v>
      </c>
      <c r="AM6062">
        <v>25</v>
      </c>
      <c r="AN6062">
        <v>4.0000000000000001E-3</v>
      </c>
      <c r="AO6062">
        <v>2.3E-2</v>
      </c>
      <c r="AP6062">
        <v>0</v>
      </c>
      <c r="AQ6062">
        <v>0</v>
      </c>
      <c r="AR6062"/>
      <c r="AS6062">
        <v>126.143</v>
      </c>
      <c r="AT6062"/>
      <c r="AU6062">
        <v>5.3999999999999999E-2</v>
      </c>
      <c r="AV6062">
        <v>0.23200000000000001</v>
      </c>
      <c r="AW6062">
        <v>7.0000000000000001E-3</v>
      </c>
      <c r="AX6062">
        <v>8.0000000000000002E-3</v>
      </c>
      <c r="AY6062">
        <v>0.89200000000000002</v>
      </c>
      <c r="AZ6062">
        <v>2.8000000000000001E-2</v>
      </c>
      <c r="BA6062">
        <v>2.5999999999999999E-2</v>
      </c>
      <c r="BB6062">
        <v>71</v>
      </c>
      <c r="BC6062">
        <v>18</v>
      </c>
      <c r="BD6062">
        <v>2.3E-2</v>
      </c>
      <c r="BE6062">
        <v>0</v>
      </c>
      <c r="BF6062">
        <v>0</v>
      </c>
      <c r="BG6062">
        <v>3.0000000000000001E-3</v>
      </c>
      <c r="BH6062">
        <v>1.2999999999999999E-2</v>
      </c>
      <c r="BI6062"/>
      <c r="BJ6062">
        <v>4</v>
      </c>
    </row>
    <row r="6063" spans="1:62" s="2" customFormat="1">
      <c r="A6063" t="s">
        <v>12859</v>
      </c>
      <c r="B6063">
        <v>22200353</v>
      </c>
      <c r="C6063" t="str">
        <f t="shared" si="94"/>
        <v>21.01.2022</v>
      </c>
      <c r="D6063"/>
      <c r="E6063" t="s">
        <v>5728</v>
      </c>
      <c r="F6063"/>
      <c r="G6063">
        <v>1570</v>
      </c>
      <c r="H6063"/>
      <c r="I6063" t="s">
        <v>12860</v>
      </c>
      <c r="J6063" t="s">
        <v>6360</v>
      </c>
      <c r="K6063" t="s">
        <v>68</v>
      </c>
      <c r="L6063">
        <v>1500</v>
      </c>
      <c r="M6063"/>
      <c r="N6063"/>
      <c r="O6063"/>
      <c r="P6063"/>
      <c r="Q6063"/>
      <c r="R6063"/>
      <c r="S6063"/>
      <c r="T6063"/>
      <c r="U6063">
        <v>4.1000000000000002E-2</v>
      </c>
      <c r="V6063">
        <v>0.16900000000000001</v>
      </c>
      <c r="W6063">
        <v>0.02</v>
      </c>
      <c r="X6063">
        <v>8.9999999999999993E-3</v>
      </c>
      <c r="Y6063">
        <v>0.79</v>
      </c>
      <c r="Z6063">
        <v>7.4999999999999997E-2</v>
      </c>
      <c r="AA6063">
        <v>7.2999999999999995E-2</v>
      </c>
      <c r="AB6063">
        <v>53</v>
      </c>
      <c r="AC6063">
        <v>5.0999999999999997E-2</v>
      </c>
      <c r="AD6063">
        <v>0.20799999999999999</v>
      </c>
      <c r="AE6063">
        <v>5.0000000000000001E-3</v>
      </c>
      <c r="AF6063">
        <v>8.9999999999999993E-3</v>
      </c>
      <c r="AG6063">
        <v>1.1499999999999999</v>
      </c>
      <c r="AH6063">
        <v>1.0999999999999999E-2</v>
      </c>
      <c r="AI6063">
        <v>1.2E-2</v>
      </c>
      <c r="AJ6063">
        <v>4.8000000000000001E-2</v>
      </c>
      <c r="AK6063">
        <v>4.5999999999999999E-2</v>
      </c>
      <c r="AL6063">
        <v>72</v>
      </c>
      <c r="AM6063">
        <v>28</v>
      </c>
      <c r="AN6063">
        <v>3.0000000000000001E-3</v>
      </c>
      <c r="AO6063">
        <v>3.1E-2</v>
      </c>
      <c r="AP6063">
        <v>0</v>
      </c>
      <c r="AQ6063">
        <v>0</v>
      </c>
      <c r="AR6063"/>
      <c r="AS6063">
        <v>230</v>
      </c>
      <c r="AT6063"/>
      <c r="AU6063">
        <v>5.0999999999999997E-2</v>
      </c>
      <c r="AV6063">
        <v>0.21299999999999999</v>
      </c>
      <c r="AW6063">
        <v>5.0000000000000001E-3</v>
      </c>
      <c r="AX6063">
        <v>8.9999999999999993E-3</v>
      </c>
      <c r="AY6063">
        <v>1.1759999999999999</v>
      </c>
      <c r="AZ6063">
        <v>0.04</v>
      </c>
      <c r="BA6063">
        <v>3.7999999999999999E-2</v>
      </c>
      <c r="BB6063">
        <v>76</v>
      </c>
      <c r="BC6063">
        <v>20</v>
      </c>
      <c r="BD6063">
        <v>3.2000000000000001E-2</v>
      </c>
      <c r="BE6063">
        <v>0</v>
      </c>
      <c r="BF6063">
        <v>0</v>
      </c>
      <c r="BG6063">
        <v>3.0000000000000001E-3</v>
      </c>
      <c r="BH6063">
        <v>1.4E-2</v>
      </c>
      <c r="BI6063"/>
      <c r="BJ6063">
        <v>4</v>
      </c>
    </row>
    <row r="6064" spans="1:62" s="2" customFormat="1">
      <c r="A6064" t="s">
        <v>12861</v>
      </c>
      <c r="B6064">
        <v>22400371</v>
      </c>
      <c r="C6064" t="str">
        <f t="shared" si="94"/>
        <v>21.01.2022</v>
      </c>
      <c r="D6064" t="s">
        <v>5680</v>
      </c>
      <c r="E6064"/>
      <c r="F6064"/>
      <c r="G6064">
        <v>1573</v>
      </c>
      <c r="H6064"/>
      <c r="I6064" t="s">
        <v>12862</v>
      </c>
      <c r="J6064" t="s">
        <v>5662</v>
      </c>
      <c r="K6064" t="s">
        <v>34</v>
      </c>
      <c r="L6064">
        <v>1500</v>
      </c>
      <c r="M6064"/>
      <c r="N6064"/>
      <c r="O6064"/>
      <c r="P6064"/>
      <c r="Q6064"/>
      <c r="R6064"/>
      <c r="S6064"/>
      <c r="T6064"/>
      <c r="U6064">
        <v>3.9E-2</v>
      </c>
      <c r="V6064">
        <v>0.13600000000000001</v>
      </c>
      <c r="W6064">
        <v>2.1999999999999999E-2</v>
      </c>
      <c r="X6064">
        <v>1.2E-2</v>
      </c>
      <c r="Y6064">
        <v>0.61299999999999999</v>
      </c>
      <c r="Z6064">
        <v>6.3E-2</v>
      </c>
      <c r="AA6064">
        <v>6.0999999999999999E-2</v>
      </c>
      <c r="AB6064">
        <v>47</v>
      </c>
      <c r="AC6064">
        <v>0.05</v>
      </c>
      <c r="AD6064">
        <v>0.19800000000000001</v>
      </c>
      <c r="AE6064">
        <v>8.0000000000000002E-3</v>
      </c>
      <c r="AF6064">
        <v>1.2E-2</v>
      </c>
      <c r="AG6064">
        <v>0.68</v>
      </c>
      <c r="AH6064">
        <v>6.0000000000000001E-3</v>
      </c>
      <c r="AI6064">
        <v>0.01</v>
      </c>
      <c r="AJ6064">
        <v>3.2000000000000001E-2</v>
      </c>
      <c r="AK6064">
        <v>0.03</v>
      </c>
      <c r="AL6064">
        <v>65</v>
      </c>
      <c r="AM6064">
        <v>26</v>
      </c>
      <c r="AN6064">
        <v>3.0000000000000001E-3</v>
      </c>
      <c r="AO6064">
        <v>1.7000000000000001E-2</v>
      </c>
      <c r="AP6064">
        <v>0</v>
      </c>
      <c r="AQ6064">
        <v>0</v>
      </c>
      <c r="AR6064"/>
      <c r="AS6064">
        <v>85</v>
      </c>
      <c r="AT6064"/>
      <c r="AU6064">
        <v>5.0999999999999997E-2</v>
      </c>
      <c r="AV6064">
        <v>0.19600000000000001</v>
      </c>
      <c r="AW6064">
        <v>8.0000000000000002E-3</v>
      </c>
      <c r="AX6064">
        <v>1.2E-2</v>
      </c>
      <c r="AY6064">
        <v>0.67500000000000004</v>
      </c>
      <c r="AZ6064">
        <v>2.5999999999999999E-2</v>
      </c>
      <c r="BA6064">
        <v>2.4E-2</v>
      </c>
      <c r="BB6064">
        <v>70</v>
      </c>
      <c r="BC6064">
        <v>20</v>
      </c>
      <c r="BD6064">
        <v>1.7000000000000001E-2</v>
      </c>
      <c r="BE6064">
        <v>0</v>
      </c>
      <c r="BF6064">
        <v>0</v>
      </c>
      <c r="BG6064">
        <v>3.0000000000000001E-3</v>
      </c>
      <c r="BH6064">
        <v>1.2E-2</v>
      </c>
      <c r="BI6064">
        <v>0</v>
      </c>
      <c r="BJ6064">
        <v>5</v>
      </c>
    </row>
    <row r="6065" spans="1:62" s="2" customFormat="1">
      <c r="A6065" t="s">
        <v>12863</v>
      </c>
      <c r="B6065">
        <v>22100344</v>
      </c>
      <c r="C6065" t="str">
        <f t="shared" si="94"/>
        <v>21.01.2022</v>
      </c>
      <c r="D6065"/>
      <c r="E6065" t="s">
        <v>5736</v>
      </c>
      <c r="F6065"/>
      <c r="G6065">
        <v>1569</v>
      </c>
      <c r="H6065"/>
      <c r="I6065" t="s">
        <v>12864</v>
      </c>
      <c r="J6065" t="s">
        <v>6652</v>
      </c>
      <c r="K6065" t="s">
        <v>68</v>
      </c>
      <c r="L6065">
        <v>1500</v>
      </c>
      <c r="M6065"/>
      <c r="N6065"/>
      <c r="O6065"/>
      <c r="P6065"/>
      <c r="Q6065"/>
      <c r="R6065"/>
      <c r="S6065"/>
      <c r="T6065"/>
      <c r="U6065">
        <v>4.8000000000000001E-2</v>
      </c>
      <c r="V6065">
        <v>0.17</v>
      </c>
      <c r="W6065">
        <v>1.9E-2</v>
      </c>
      <c r="X6065">
        <v>8.0000000000000002E-3</v>
      </c>
      <c r="Y6065">
        <v>0.93</v>
      </c>
      <c r="Z6065">
        <v>4.2000000000000003E-2</v>
      </c>
      <c r="AA6065">
        <v>0.04</v>
      </c>
      <c r="AB6065">
        <v>50</v>
      </c>
      <c r="AC6065">
        <v>5.8000000000000003E-2</v>
      </c>
      <c r="AD6065">
        <v>0.27300000000000002</v>
      </c>
      <c r="AE6065">
        <v>6.0000000000000001E-3</v>
      </c>
      <c r="AF6065">
        <v>0.01</v>
      </c>
      <c r="AG6065">
        <v>1.24</v>
      </c>
      <c r="AH6065">
        <v>5.0000000000000001E-3</v>
      </c>
      <c r="AI6065">
        <v>1.2E-2</v>
      </c>
      <c r="AJ6065">
        <v>0.04</v>
      </c>
      <c r="AK6065">
        <v>3.7999999999999999E-2</v>
      </c>
      <c r="AL6065">
        <v>78</v>
      </c>
      <c r="AM6065">
        <v>29</v>
      </c>
      <c r="AN6065">
        <v>3.0000000000000001E-3</v>
      </c>
      <c r="AO6065">
        <v>3.5000000000000003E-2</v>
      </c>
      <c r="AP6065">
        <v>0</v>
      </c>
      <c r="AQ6065">
        <v>0</v>
      </c>
      <c r="AR6065">
        <v>0</v>
      </c>
      <c r="AS6065">
        <v>206.667</v>
      </c>
      <c r="AT6065">
        <v>0</v>
      </c>
      <c r="AU6065">
        <v>0.06</v>
      </c>
      <c r="AV6065">
        <v>0.27500000000000002</v>
      </c>
      <c r="AW6065">
        <v>6.0000000000000001E-3</v>
      </c>
      <c r="AX6065">
        <v>0.01</v>
      </c>
      <c r="AY6065">
        <v>1.232</v>
      </c>
      <c r="AZ6065">
        <v>3.4000000000000002E-2</v>
      </c>
      <c r="BA6065">
        <v>3.3000000000000002E-2</v>
      </c>
      <c r="BB6065">
        <v>80</v>
      </c>
      <c r="BC6065">
        <v>23</v>
      </c>
      <c r="BD6065">
        <v>3.5000000000000003E-2</v>
      </c>
      <c r="BE6065">
        <v>0</v>
      </c>
      <c r="BF6065">
        <v>0</v>
      </c>
      <c r="BG6065">
        <v>3.0000000000000001E-3</v>
      </c>
      <c r="BH6065">
        <v>1.7000000000000001E-2</v>
      </c>
      <c r="BI6065"/>
      <c r="BJ6065">
        <v>2</v>
      </c>
    </row>
    <row r="6066" spans="1:62" s="2" customFormat="1">
      <c r="A6066" t="s">
        <v>12865</v>
      </c>
      <c r="B6066">
        <v>22400372</v>
      </c>
      <c r="C6066" t="str">
        <f t="shared" si="94"/>
        <v>21.01.2022</v>
      </c>
      <c r="D6066" t="s">
        <v>5692</v>
      </c>
      <c r="E6066"/>
      <c r="F6066"/>
      <c r="G6066">
        <v>1574</v>
      </c>
      <c r="H6066"/>
      <c r="I6066" t="s">
        <v>12866</v>
      </c>
      <c r="J6066" t="s">
        <v>5654</v>
      </c>
      <c r="K6066" t="s">
        <v>34</v>
      </c>
      <c r="L6066">
        <v>1500</v>
      </c>
      <c r="M6066"/>
      <c r="N6066"/>
      <c r="O6066"/>
      <c r="P6066"/>
      <c r="Q6066"/>
      <c r="R6066"/>
      <c r="S6066"/>
      <c r="T6066"/>
      <c r="U6066">
        <v>3.9E-2</v>
      </c>
      <c r="V6066">
        <v>0.12</v>
      </c>
      <c r="W6066">
        <v>1.7999999999999999E-2</v>
      </c>
      <c r="X6066">
        <v>1.2E-2</v>
      </c>
      <c r="Y6066">
        <v>0.65200000000000002</v>
      </c>
      <c r="Z6066">
        <v>7.0000000000000007E-2</v>
      </c>
      <c r="AA6066">
        <v>6.8000000000000005E-2</v>
      </c>
      <c r="AB6066">
        <v>50</v>
      </c>
      <c r="AC6066">
        <v>4.2999999999999997E-2</v>
      </c>
      <c r="AD6066">
        <v>0.17899999999999999</v>
      </c>
      <c r="AE6066">
        <v>6.0000000000000001E-3</v>
      </c>
      <c r="AF6066">
        <v>1.2999999999999999E-2</v>
      </c>
      <c r="AG6066">
        <v>0.67200000000000004</v>
      </c>
      <c r="AH6066">
        <v>6.0000000000000001E-3</v>
      </c>
      <c r="AI6066">
        <v>0.01</v>
      </c>
      <c r="AJ6066">
        <v>3.5999999999999997E-2</v>
      </c>
      <c r="AK6066">
        <v>3.4000000000000002E-2</v>
      </c>
      <c r="AL6066">
        <v>62</v>
      </c>
      <c r="AM6066">
        <v>29</v>
      </c>
      <c r="AN6066">
        <v>3.0000000000000001E-3</v>
      </c>
      <c r="AO6066">
        <v>1.7999999999999999E-2</v>
      </c>
      <c r="AP6066">
        <v>0</v>
      </c>
      <c r="AQ6066">
        <v>0</v>
      </c>
      <c r="AR6066"/>
      <c r="AS6066">
        <v>112</v>
      </c>
      <c r="AT6066"/>
      <c r="AU6066">
        <v>4.3999999999999997E-2</v>
      </c>
      <c r="AV6066">
        <v>0.18099999999999999</v>
      </c>
      <c r="AW6066">
        <v>6.0000000000000001E-3</v>
      </c>
      <c r="AX6066">
        <v>1.2999999999999999E-2</v>
      </c>
      <c r="AY6066">
        <v>0.68</v>
      </c>
      <c r="AZ6066">
        <v>3.4000000000000002E-2</v>
      </c>
      <c r="BA6066">
        <v>3.3000000000000002E-2</v>
      </c>
      <c r="BB6066">
        <v>64</v>
      </c>
      <c r="BC6066">
        <v>23</v>
      </c>
      <c r="BD6066">
        <v>1.9E-2</v>
      </c>
      <c r="BE6066">
        <v>0</v>
      </c>
      <c r="BF6066">
        <v>0</v>
      </c>
      <c r="BG6066">
        <v>3.0000000000000001E-3</v>
      </c>
      <c r="BH6066">
        <v>1.2999999999999999E-2</v>
      </c>
      <c r="BI6066"/>
      <c r="BJ6066">
        <v>2</v>
      </c>
    </row>
    <row r="6067" spans="1:62" s="2" customFormat="1">
      <c r="A6067" t="s">
        <v>12867</v>
      </c>
      <c r="B6067">
        <v>22300364</v>
      </c>
      <c r="C6067" t="str">
        <f t="shared" si="94"/>
        <v>21.01.2022</v>
      </c>
      <c r="D6067" t="s">
        <v>5703</v>
      </c>
      <c r="E6067"/>
      <c r="F6067"/>
      <c r="G6067">
        <v>1576</v>
      </c>
      <c r="H6067" t="s">
        <v>12868</v>
      </c>
      <c r="I6067" t="s">
        <v>12869</v>
      </c>
      <c r="J6067" t="s">
        <v>5927</v>
      </c>
      <c r="K6067" t="s">
        <v>34</v>
      </c>
      <c r="L6067">
        <v>1500</v>
      </c>
      <c r="M6067"/>
      <c r="N6067"/>
      <c r="O6067"/>
      <c r="P6067"/>
      <c r="Q6067">
        <v>2.5999999999999999E-2</v>
      </c>
      <c r="R6067">
        <v>1.2E-2</v>
      </c>
      <c r="S6067">
        <v>1.4999999999999999E-2</v>
      </c>
      <c r="T6067">
        <v>1.0999999999999999E-2</v>
      </c>
      <c r="U6067">
        <v>4.1000000000000002E-2</v>
      </c>
      <c r="V6067">
        <v>0.152</v>
      </c>
      <c r="W6067">
        <v>1.6E-2</v>
      </c>
      <c r="X6067">
        <v>1.0999999999999999E-2</v>
      </c>
      <c r="Y6067">
        <v>0.68</v>
      </c>
      <c r="Z6067">
        <v>3.9E-2</v>
      </c>
      <c r="AA6067">
        <v>3.6999999999999998E-2</v>
      </c>
      <c r="AB6067">
        <v>45</v>
      </c>
      <c r="AC6067">
        <v>5.1999999999999998E-2</v>
      </c>
      <c r="AD6067">
        <v>0.192</v>
      </c>
      <c r="AE6067">
        <v>7.0000000000000001E-3</v>
      </c>
      <c r="AF6067">
        <v>1.2E-2</v>
      </c>
      <c r="AG6067">
        <v>0.752</v>
      </c>
      <c r="AH6067">
        <v>7.0000000000000001E-3</v>
      </c>
      <c r="AI6067">
        <v>1.4999999999999999E-2</v>
      </c>
      <c r="AJ6067">
        <v>2.5000000000000001E-2</v>
      </c>
      <c r="AK6067">
        <v>2.4E-2</v>
      </c>
      <c r="AL6067">
        <v>59</v>
      </c>
      <c r="AM6067">
        <v>22</v>
      </c>
      <c r="AN6067">
        <v>1.0999999999999999E-2</v>
      </c>
      <c r="AO6067">
        <v>0.02</v>
      </c>
      <c r="AP6067">
        <v>0</v>
      </c>
      <c r="AQ6067">
        <v>0</v>
      </c>
      <c r="AR6067"/>
      <c r="AS6067">
        <v>107.429</v>
      </c>
      <c r="AT6067"/>
      <c r="AU6067">
        <v>5.1999999999999998E-2</v>
      </c>
      <c r="AV6067">
        <v>0.19400000000000001</v>
      </c>
      <c r="AW6067">
        <v>6.0000000000000001E-3</v>
      </c>
      <c r="AX6067">
        <v>1.2E-2</v>
      </c>
      <c r="AY6067">
        <v>0.745</v>
      </c>
      <c r="AZ6067">
        <v>2.4E-2</v>
      </c>
      <c r="BA6067">
        <v>2.1999999999999999E-2</v>
      </c>
      <c r="BB6067">
        <v>61</v>
      </c>
      <c r="BC6067">
        <v>20</v>
      </c>
      <c r="BD6067">
        <v>0.02</v>
      </c>
      <c r="BE6067">
        <v>0</v>
      </c>
      <c r="BF6067">
        <v>0</v>
      </c>
      <c r="BG6067">
        <v>1.0999999999999999E-2</v>
      </c>
      <c r="BH6067">
        <v>1.9E-2</v>
      </c>
      <c r="BI6067">
        <v>0</v>
      </c>
      <c r="BJ6067">
        <v>2</v>
      </c>
    </row>
    <row r="6068" spans="1:62" s="2" customFormat="1">
      <c r="A6068" t="s">
        <v>12870</v>
      </c>
      <c r="B6068">
        <v>22200354</v>
      </c>
      <c r="C6068" t="str">
        <f t="shared" si="94"/>
        <v>21.01.2022</v>
      </c>
      <c r="D6068"/>
      <c r="E6068" t="s">
        <v>5745</v>
      </c>
      <c r="F6068"/>
      <c r="G6068">
        <v>1564</v>
      </c>
      <c r="H6068"/>
      <c r="I6068" t="s">
        <v>12871</v>
      </c>
      <c r="J6068" t="s">
        <v>6500</v>
      </c>
      <c r="K6068" t="s">
        <v>68</v>
      </c>
      <c r="L6068">
        <v>1500</v>
      </c>
      <c r="M6068"/>
      <c r="N6068"/>
      <c r="O6068"/>
      <c r="P6068"/>
      <c r="Q6068"/>
      <c r="R6068"/>
      <c r="S6068"/>
      <c r="T6068"/>
      <c r="U6068">
        <v>4.2000000000000003E-2</v>
      </c>
      <c r="V6068">
        <v>0.156</v>
      </c>
      <c r="W6068">
        <v>3.5999999999999997E-2</v>
      </c>
      <c r="X6068">
        <v>1.6E-2</v>
      </c>
      <c r="Y6068">
        <v>0.86899999999999999</v>
      </c>
      <c r="Z6068">
        <v>6.5000000000000002E-2</v>
      </c>
      <c r="AA6068">
        <v>6.4000000000000001E-2</v>
      </c>
      <c r="AB6068">
        <v>50</v>
      </c>
      <c r="AC6068">
        <v>5.3999999999999999E-2</v>
      </c>
      <c r="AD6068">
        <v>0.185</v>
      </c>
      <c r="AE6068">
        <v>6.0000000000000001E-3</v>
      </c>
      <c r="AF6068">
        <v>1.7000000000000001E-2</v>
      </c>
      <c r="AG6068">
        <v>1.1299999999999999</v>
      </c>
      <c r="AH6068">
        <v>7.0000000000000001E-3</v>
      </c>
      <c r="AI6068">
        <v>1.7000000000000001E-2</v>
      </c>
      <c r="AJ6068">
        <v>3.1E-2</v>
      </c>
      <c r="AK6068">
        <v>0.03</v>
      </c>
      <c r="AL6068">
        <v>68</v>
      </c>
      <c r="AM6068">
        <v>21</v>
      </c>
      <c r="AN6068">
        <v>3.0000000000000001E-3</v>
      </c>
      <c r="AO6068">
        <v>2.9000000000000001E-2</v>
      </c>
      <c r="AP6068">
        <v>0</v>
      </c>
      <c r="AQ6068">
        <v>0</v>
      </c>
      <c r="AR6068"/>
      <c r="AS6068">
        <v>188.333</v>
      </c>
      <c r="AT6068"/>
      <c r="AU6068">
        <v>5.5E-2</v>
      </c>
      <c r="AV6068">
        <v>0.19900000000000001</v>
      </c>
      <c r="AW6068">
        <v>6.0000000000000001E-3</v>
      </c>
      <c r="AX6068">
        <v>1.7000000000000001E-2</v>
      </c>
      <c r="AY6068">
        <v>1.153</v>
      </c>
      <c r="AZ6068">
        <v>2.8000000000000001E-2</v>
      </c>
      <c r="BA6068">
        <v>2.7E-2</v>
      </c>
      <c r="BB6068">
        <v>71</v>
      </c>
      <c r="BC6068">
        <v>19</v>
      </c>
      <c r="BD6068">
        <v>3.1E-2</v>
      </c>
      <c r="BE6068">
        <v>0</v>
      </c>
      <c r="BF6068">
        <v>0</v>
      </c>
      <c r="BG6068">
        <v>3.0000000000000001E-3</v>
      </c>
      <c r="BH6068">
        <v>2.5000000000000001E-2</v>
      </c>
      <c r="BI6068"/>
      <c r="BJ6068">
        <v>3</v>
      </c>
    </row>
    <row r="6069" spans="1:62" s="2" customFormat="1">
      <c r="A6069" t="s">
        <v>12872</v>
      </c>
      <c r="B6069">
        <v>22400373</v>
      </c>
      <c r="C6069" t="str">
        <f t="shared" si="94"/>
        <v>21.01.2022</v>
      </c>
      <c r="D6069" t="s">
        <v>5717</v>
      </c>
      <c r="E6069"/>
      <c r="F6069"/>
      <c r="G6069">
        <v>1579</v>
      </c>
      <c r="H6069"/>
      <c r="I6069" t="s">
        <v>12873</v>
      </c>
      <c r="J6069" t="s">
        <v>5674</v>
      </c>
      <c r="K6069" t="s">
        <v>22</v>
      </c>
      <c r="L6069">
        <v>1500</v>
      </c>
      <c r="M6069"/>
      <c r="N6069"/>
      <c r="O6069"/>
      <c r="P6069"/>
      <c r="Q6069"/>
      <c r="R6069"/>
      <c r="S6069"/>
      <c r="T6069"/>
      <c r="U6069">
        <v>3.5999999999999997E-2</v>
      </c>
      <c r="V6069">
        <v>8.6999999999999994E-2</v>
      </c>
      <c r="W6069">
        <v>0.02</v>
      </c>
      <c r="X6069">
        <v>1.6E-2</v>
      </c>
      <c r="Y6069">
        <v>0.48</v>
      </c>
      <c r="Z6069">
        <v>0.04</v>
      </c>
      <c r="AA6069">
        <v>3.7999999999999999E-2</v>
      </c>
      <c r="AB6069">
        <v>38</v>
      </c>
      <c r="AC6069">
        <v>4.5999999999999999E-2</v>
      </c>
      <c r="AD6069">
        <v>0.158</v>
      </c>
      <c r="AE6069">
        <v>7.0000000000000001E-3</v>
      </c>
      <c r="AF6069">
        <v>1.6E-2</v>
      </c>
      <c r="AG6069">
        <v>0.53500000000000003</v>
      </c>
      <c r="AH6069">
        <v>7.0000000000000001E-3</v>
      </c>
      <c r="AI6069">
        <v>1.2E-2</v>
      </c>
      <c r="AJ6069">
        <v>3.9E-2</v>
      </c>
      <c r="AK6069">
        <v>3.7999999999999999E-2</v>
      </c>
      <c r="AL6069">
        <v>66</v>
      </c>
      <c r="AM6069">
        <v>24</v>
      </c>
      <c r="AN6069">
        <v>4.0000000000000001E-3</v>
      </c>
      <c r="AO6069">
        <v>1.4999999999999999E-2</v>
      </c>
      <c r="AP6069">
        <v>0</v>
      </c>
      <c r="AQ6069">
        <v>0</v>
      </c>
      <c r="AR6069"/>
      <c r="AS6069">
        <v>76.429000000000002</v>
      </c>
      <c r="AT6069"/>
      <c r="AU6069">
        <v>0.05</v>
      </c>
      <c r="AV6069">
        <v>0.183</v>
      </c>
      <c r="AW6069">
        <v>6.0000000000000001E-3</v>
      </c>
      <c r="AX6069">
        <v>1.6E-2</v>
      </c>
      <c r="AY6069">
        <v>0.53600000000000003</v>
      </c>
      <c r="AZ6069">
        <v>3.2000000000000001E-2</v>
      </c>
      <c r="BA6069">
        <v>3.1E-2</v>
      </c>
      <c r="BB6069">
        <v>70</v>
      </c>
      <c r="BC6069">
        <v>16</v>
      </c>
      <c r="BD6069">
        <v>1.4999999999999999E-2</v>
      </c>
      <c r="BE6069">
        <v>0</v>
      </c>
      <c r="BF6069">
        <v>0</v>
      </c>
      <c r="BG6069">
        <v>4.0000000000000001E-3</v>
      </c>
      <c r="BH6069">
        <v>1.4999999999999999E-2</v>
      </c>
      <c r="BI6069"/>
      <c r="BJ6069">
        <v>4</v>
      </c>
    </row>
    <row r="6070" spans="1:62" s="2" customFormat="1">
      <c r="A6070" t="s">
        <v>12874</v>
      </c>
      <c r="B6070">
        <v>22100345</v>
      </c>
      <c r="C6070" t="str">
        <f t="shared" si="94"/>
        <v>21.01.2022</v>
      </c>
      <c r="D6070"/>
      <c r="E6070"/>
      <c r="F6070" t="s">
        <v>5660</v>
      </c>
      <c r="G6070">
        <v>1585</v>
      </c>
      <c r="H6070"/>
      <c r="I6070" t="s">
        <v>12875</v>
      </c>
      <c r="J6070" t="s">
        <v>5686</v>
      </c>
      <c r="K6070" t="s">
        <v>19</v>
      </c>
      <c r="L6070">
        <v>165</v>
      </c>
      <c r="M6070"/>
      <c r="N6070"/>
      <c r="O6070"/>
      <c r="P6070"/>
      <c r="Q6070"/>
      <c r="R6070"/>
      <c r="S6070"/>
      <c r="T6070"/>
      <c r="U6070">
        <v>5.7000000000000002E-2</v>
      </c>
      <c r="V6070">
        <v>7.6999999999999999E-2</v>
      </c>
      <c r="W6070">
        <v>2.5999999999999999E-2</v>
      </c>
      <c r="X6070">
        <v>1.4E-2</v>
      </c>
      <c r="Y6070">
        <v>0.56999999999999995</v>
      </c>
      <c r="Z6070">
        <v>5.0000000000000001E-3</v>
      </c>
      <c r="AA6070">
        <v>4.0000000000000001E-3</v>
      </c>
      <c r="AB6070">
        <v>48</v>
      </c>
      <c r="AC6070">
        <v>0.24099999999999999</v>
      </c>
      <c r="AD6070">
        <v>0.26100000000000001</v>
      </c>
      <c r="AE6070">
        <v>1.6E-2</v>
      </c>
      <c r="AF6070">
        <v>1.4E-2</v>
      </c>
      <c r="AG6070">
        <v>0.71</v>
      </c>
      <c r="AH6070">
        <v>8.9999999999999993E-3</v>
      </c>
      <c r="AI6070">
        <v>1.0999999999999999E-2</v>
      </c>
      <c r="AJ6070">
        <v>6.0000000000000001E-3</v>
      </c>
      <c r="AK6070">
        <v>5.0000000000000001E-3</v>
      </c>
      <c r="AL6070">
        <v>74</v>
      </c>
      <c r="AM6070">
        <v>25</v>
      </c>
      <c r="AN6070">
        <v>4.0000000000000001E-3</v>
      </c>
      <c r="AO6070">
        <v>0</v>
      </c>
      <c r="AP6070">
        <v>3.0000000000000001E-3</v>
      </c>
      <c r="AQ6070">
        <v>0</v>
      </c>
      <c r="AR6070"/>
      <c r="AS6070">
        <v>44.375</v>
      </c>
      <c r="AT6070"/>
      <c r="AU6070">
        <v>0.25</v>
      </c>
      <c r="AV6070">
        <v>0.26700000000000002</v>
      </c>
      <c r="AW6070">
        <v>1.4E-2</v>
      </c>
      <c r="AX6070">
        <v>1.4E-2</v>
      </c>
      <c r="AY6070">
        <v>0.70799999999999996</v>
      </c>
      <c r="AZ6070">
        <v>5.0000000000000001E-3</v>
      </c>
      <c r="BA6070">
        <v>4.0000000000000001E-3</v>
      </c>
      <c r="BB6070">
        <v>76</v>
      </c>
      <c r="BC6070">
        <v>20</v>
      </c>
      <c r="BD6070">
        <v>0</v>
      </c>
      <c r="BE6070">
        <v>3.0000000000000001E-3</v>
      </c>
      <c r="BF6070">
        <v>0</v>
      </c>
      <c r="BG6070">
        <v>4.0000000000000001E-3</v>
      </c>
      <c r="BH6070">
        <v>1.6E-2</v>
      </c>
      <c r="BI6070"/>
      <c r="BJ6070">
        <v>2</v>
      </c>
    </row>
    <row r="6071" spans="1:62" s="2" customFormat="1">
      <c r="A6071" t="s">
        <v>12876</v>
      </c>
      <c r="B6071">
        <v>22200355</v>
      </c>
      <c r="C6071" t="str">
        <f t="shared" si="94"/>
        <v>21.01.2022</v>
      </c>
      <c r="D6071"/>
      <c r="E6071" t="s">
        <v>5753</v>
      </c>
      <c r="F6071"/>
      <c r="G6071">
        <v>1567</v>
      </c>
      <c r="H6071"/>
      <c r="I6071" t="s">
        <v>12877</v>
      </c>
      <c r="J6071" t="s">
        <v>5670</v>
      </c>
      <c r="K6071" t="s">
        <v>68</v>
      </c>
      <c r="L6071">
        <v>1500</v>
      </c>
      <c r="M6071"/>
      <c r="N6071"/>
      <c r="O6071"/>
      <c r="P6071"/>
      <c r="Q6071"/>
      <c r="R6071"/>
      <c r="S6071"/>
      <c r="T6071"/>
      <c r="U6071">
        <v>3.9E-2</v>
      </c>
      <c r="V6071">
        <v>0.156</v>
      </c>
      <c r="W6071">
        <v>0.02</v>
      </c>
      <c r="X6071">
        <v>1.4999999999999999E-2</v>
      </c>
      <c r="Y6071">
        <v>0.84899999999999998</v>
      </c>
      <c r="Z6071">
        <v>5.6000000000000001E-2</v>
      </c>
      <c r="AA6071">
        <v>5.3999999999999999E-2</v>
      </c>
      <c r="AB6071">
        <v>52</v>
      </c>
      <c r="AC6071">
        <v>0.05</v>
      </c>
      <c r="AD6071">
        <v>0.185</v>
      </c>
      <c r="AE6071">
        <v>6.0000000000000001E-3</v>
      </c>
      <c r="AF6071">
        <v>1.7000000000000001E-2</v>
      </c>
      <c r="AG6071">
        <v>1.1599999999999999</v>
      </c>
      <c r="AH6071">
        <v>7.0000000000000001E-3</v>
      </c>
      <c r="AI6071">
        <v>1.2E-2</v>
      </c>
      <c r="AJ6071">
        <v>3.4000000000000002E-2</v>
      </c>
      <c r="AK6071">
        <v>3.3000000000000002E-2</v>
      </c>
      <c r="AL6071">
        <v>68</v>
      </c>
      <c r="AM6071">
        <v>24</v>
      </c>
      <c r="AN6071">
        <v>4.0000000000000001E-3</v>
      </c>
      <c r="AO6071">
        <v>3.2000000000000001E-2</v>
      </c>
      <c r="AP6071"/>
      <c r="AQ6071"/>
      <c r="AR6071"/>
      <c r="AS6071">
        <v>193.333</v>
      </c>
      <c r="AT6071"/>
      <c r="AU6071">
        <v>0.05</v>
      </c>
      <c r="AV6071">
        <v>0.184</v>
      </c>
      <c r="AW6071">
        <v>5.0000000000000001E-3</v>
      </c>
      <c r="AX6071">
        <v>1.7000000000000001E-2</v>
      </c>
      <c r="AY6071">
        <v>1.17</v>
      </c>
      <c r="AZ6071">
        <v>2.5999999999999999E-2</v>
      </c>
      <c r="BA6071">
        <v>2.5000000000000001E-2</v>
      </c>
      <c r="BB6071">
        <v>69</v>
      </c>
      <c r="BC6071">
        <v>18</v>
      </c>
      <c r="BD6071">
        <v>3.2000000000000001E-2</v>
      </c>
      <c r="BE6071">
        <v>0</v>
      </c>
      <c r="BF6071">
        <v>0</v>
      </c>
      <c r="BG6071">
        <v>4.0000000000000001E-3</v>
      </c>
      <c r="BH6071">
        <v>1.7000000000000001E-2</v>
      </c>
      <c r="BI6071"/>
      <c r="BJ6071">
        <v>1</v>
      </c>
    </row>
    <row r="6072" spans="1:62" s="2" customFormat="1">
      <c r="A6072" t="s">
        <v>12878</v>
      </c>
      <c r="B6072">
        <v>22400374</v>
      </c>
      <c r="C6072" t="str">
        <f t="shared" si="94"/>
        <v>21.01.2022</v>
      </c>
      <c r="D6072" t="s">
        <v>5725</v>
      </c>
      <c r="E6072"/>
      <c r="F6072"/>
      <c r="G6072">
        <v>1568</v>
      </c>
      <c r="H6072"/>
      <c r="I6072" t="s">
        <v>12879</v>
      </c>
      <c r="J6072" t="s">
        <v>6360</v>
      </c>
      <c r="K6072" t="s">
        <v>22</v>
      </c>
      <c r="L6072">
        <v>1500</v>
      </c>
      <c r="M6072"/>
      <c r="N6072"/>
      <c r="O6072"/>
      <c r="P6072"/>
      <c r="Q6072"/>
      <c r="R6072"/>
      <c r="S6072"/>
      <c r="T6072"/>
      <c r="U6072">
        <v>3.5000000000000003E-2</v>
      </c>
      <c r="V6072">
        <v>0.06</v>
      </c>
      <c r="W6072">
        <v>2.1000000000000001E-2</v>
      </c>
      <c r="X6072">
        <v>2.4E-2</v>
      </c>
      <c r="Y6072">
        <v>0.46</v>
      </c>
      <c r="Z6072">
        <v>4.8000000000000001E-2</v>
      </c>
      <c r="AA6072">
        <v>4.5999999999999999E-2</v>
      </c>
      <c r="AB6072">
        <v>43</v>
      </c>
      <c r="AC6072">
        <v>0.05</v>
      </c>
      <c r="AD6072">
        <v>0.19400000000000001</v>
      </c>
      <c r="AE6072">
        <v>5.0000000000000001E-3</v>
      </c>
      <c r="AF6072">
        <v>2.4E-2</v>
      </c>
      <c r="AG6072">
        <v>0.54400000000000004</v>
      </c>
      <c r="AH6072">
        <v>7.0000000000000001E-3</v>
      </c>
      <c r="AI6072">
        <v>1.2999999999999999E-2</v>
      </c>
      <c r="AJ6072">
        <v>3.5000000000000003E-2</v>
      </c>
      <c r="AK6072">
        <v>3.4000000000000002E-2</v>
      </c>
      <c r="AL6072">
        <v>60</v>
      </c>
      <c r="AM6072">
        <v>22</v>
      </c>
      <c r="AN6072">
        <v>4.0000000000000001E-3</v>
      </c>
      <c r="AO6072">
        <v>1.4999999999999999E-2</v>
      </c>
      <c r="AP6072">
        <v>0</v>
      </c>
      <c r="AQ6072">
        <v>0</v>
      </c>
      <c r="AR6072"/>
      <c r="AS6072">
        <v>108.8</v>
      </c>
      <c r="AT6072"/>
      <c r="AU6072">
        <v>5.2999999999999999E-2</v>
      </c>
      <c r="AV6072">
        <v>0.19400000000000001</v>
      </c>
      <c r="AW6072">
        <v>4.0000000000000001E-3</v>
      </c>
      <c r="AX6072">
        <v>2.5000000000000001E-2</v>
      </c>
      <c r="AY6072">
        <v>0.54300000000000004</v>
      </c>
      <c r="AZ6072">
        <v>3.2000000000000001E-2</v>
      </c>
      <c r="BA6072">
        <v>3.1E-2</v>
      </c>
      <c r="BB6072">
        <v>63</v>
      </c>
      <c r="BC6072">
        <v>22</v>
      </c>
      <c r="BD6072">
        <v>1.4999999999999999E-2</v>
      </c>
      <c r="BE6072">
        <v>0</v>
      </c>
      <c r="BF6072">
        <v>0</v>
      </c>
      <c r="BG6072">
        <v>4.0000000000000001E-3</v>
      </c>
      <c r="BH6072">
        <v>1.4999999999999999E-2</v>
      </c>
      <c r="BI6072"/>
      <c r="BJ6072">
        <v>3</v>
      </c>
    </row>
    <row r="6073" spans="1:62" s="2" customFormat="1">
      <c r="A6073" t="s">
        <v>12880</v>
      </c>
      <c r="B6073">
        <v>22300365</v>
      </c>
      <c r="C6073" t="str">
        <f t="shared" si="94"/>
        <v>21.01.2022</v>
      </c>
      <c r="D6073"/>
      <c r="E6073" t="s">
        <v>5758</v>
      </c>
      <c r="F6073"/>
      <c r="G6073">
        <v>1563</v>
      </c>
      <c r="H6073" t="s">
        <v>12881</v>
      </c>
      <c r="I6073" t="s">
        <v>12882</v>
      </c>
      <c r="J6073" t="s">
        <v>5975</v>
      </c>
      <c r="K6073" t="s">
        <v>22</v>
      </c>
      <c r="L6073">
        <v>1500</v>
      </c>
      <c r="M6073"/>
      <c r="N6073"/>
      <c r="O6073"/>
      <c r="P6073"/>
      <c r="Q6073"/>
      <c r="R6073"/>
      <c r="S6073"/>
      <c r="T6073"/>
      <c r="U6073">
        <v>3.6999999999999998E-2</v>
      </c>
      <c r="V6073">
        <v>6.2E-2</v>
      </c>
      <c r="W6073">
        <v>1.7999999999999999E-2</v>
      </c>
      <c r="X6073">
        <v>1.0999999999999999E-2</v>
      </c>
      <c r="Y6073">
        <v>0.38500000000000001</v>
      </c>
      <c r="Z6073">
        <v>3.7999999999999999E-2</v>
      </c>
      <c r="AA6073">
        <v>3.5999999999999997E-2</v>
      </c>
      <c r="AB6073">
        <v>44</v>
      </c>
      <c r="AC6073">
        <v>4.7E-2</v>
      </c>
      <c r="AD6073">
        <v>0.14499999999999999</v>
      </c>
      <c r="AE6073">
        <v>7.0000000000000001E-3</v>
      </c>
      <c r="AF6073">
        <v>1.0999999999999999E-2</v>
      </c>
      <c r="AG6073">
        <v>0.56999999999999995</v>
      </c>
      <c r="AH6073">
        <v>6.0000000000000001E-3</v>
      </c>
      <c r="AI6073">
        <v>6.0000000000000001E-3</v>
      </c>
      <c r="AJ6073">
        <v>3.7999999999999999E-2</v>
      </c>
      <c r="AK6073">
        <v>3.5999999999999997E-2</v>
      </c>
      <c r="AL6073">
        <v>52</v>
      </c>
      <c r="AM6073">
        <v>22</v>
      </c>
      <c r="AN6073">
        <v>4.0000000000000001E-3</v>
      </c>
      <c r="AO6073">
        <v>1.4999999999999999E-2</v>
      </c>
      <c r="AP6073">
        <v>0</v>
      </c>
      <c r="AQ6073">
        <v>0</v>
      </c>
      <c r="AR6073"/>
      <c r="AS6073">
        <v>81.429000000000002</v>
      </c>
      <c r="AT6073"/>
      <c r="AU6073">
        <v>4.8000000000000001E-2</v>
      </c>
      <c r="AV6073">
        <v>0.15</v>
      </c>
      <c r="AW6073">
        <v>6.0000000000000001E-3</v>
      </c>
      <c r="AX6073">
        <v>1.0999999999999999E-2</v>
      </c>
      <c r="AY6073">
        <v>0.56999999999999995</v>
      </c>
      <c r="AZ6073">
        <v>3.4000000000000002E-2</v>
      </c>
      <c r="BA6073">
        <v>3.3000000000000002E-2</v>
      </c>
      <c r="BB6073">
        <v>57</v>
      </c>
      <c r="BC6073">
        <v>18</v>
      </c>
      <c r="BD6073">
        <v>1.4999999999999999E-2</v>
      </c>
      <c r="BE6073">
        <v>0</v>
      </c>
      <c r="BF6073">
        <v>0</v>
      </c>
      <c r="BG6073">
        <v>4.0000000000000001E-3</v>
      </c>
      <c r="BH6073">
        <v>6.0000000000000001E-3</v>
      </c>
      <c r="BI6073"/>
      <c r="BJ6073">
        <v>5</v>
      </c>
    </row>
    <row r="6074" spans="1:62" s="2" customFormat="1">
      <c r="A6074" t="s">
        <v>12883</v>
      </c>
      <c r="B6074">
        <v>22100346</v>
      </c>
      <c r="C6074" t="str">
        <f t="shared" si="94"/>
        <v>21.01.2022</v>
      </c>
      <c r="D6074"/>
      <c r="E6074"/>
      <c r="F6074" t="s">
        <v>5676</v>
      </c>
      <c r="G6074">
        <v>1586</v>
      </c>
      <c r="H6074"/>
      <c r="I6074" t="s">
        <v>12884</v>
      </c>
      <c r="J6074" t="s">
        <v>5662</v>
      </c>
      <c r="K6074" t="s">
        <v>19</v>
      </c>
      <c r="L6074">
        <v>165</v>
      </c>
      <c r="M6074"/>
      <c r="N6074"/>
      <c r="O6074"/>
      <c r="P6074"/>
      <c r="Q6074"/>
      <c r="R6074"/>
      <c r="S6074"/>
      <c r="T6074"/>
      <c r="U6074">
        <v>5.8999999999999997E-2</v>
      </c>
      <c r="V6074">
        <v>5.8000000000000003E-2</v>
      </c>
      <c r="W6074">
        <v>2.8000000000000001E-2</v>
      </c>
      <c r="X6074">
        <v>1.6E-2</v>
      </c>
      <c r="Y6074">
        <v>0.51500000000000001</v>
      </c>
      <c r="Z6074">
        <v>3.0000000000000001E-3</v>
      </c>
      <c r="AA6074">
        <v>2E-3</v>
      </c>
      <c r="AB6074">
        <v>50</v>
      </c>
      <c r="AC6074">
        <v>0.22</v>
      </c>
      <c r="AD6074">
        <v>0.15</v>
      </c>
      <c r="AE6074">
        <v>0.02</v>
      </c>
      <c r="AF6074">
        <v>1.6E-2</v>
      </c>
      <c r="AG6074">
        <v>0.68300000000000005</v>
      </c>
      <c r="AH6074">
        <v>8.0000000000000002E-3</v>
      </c>
      <c r="AI6074">
        <v>1.2E-2</v>
      </c>
      <c r="AJ6074">
        <v>7.0000000000000001E-3</v>
      </c>
      <c r="AK6074">
        <v>7.0000000000000001E-3</v>
      </c>
      <c r="AL6074">
        <v>66</v>
      </c>
      <c r="AM6074">
        <v>20</v>
      </c>
      <c r="AN6074">
        <v>4.0000000000000001E-3</v>
      </c>
      <c r="AO6074">
        <v>0</v>
      </c>
      <c r="AP6074">
        <v>4.0000000000000001E-3</v>
      </c>
      <c r="AQ6074">
        <v>0</v>
      </c>
      <c r="AR6074"/>
      <c r="AS6074">
        <v>34.15</v>
      </c>
      <c r="AT6074"/>
      <c r="AU6074">
        <v>0.215</v>
      </c>
      <c r="AV6074">
        <v>0.16</v>
      </c>
      <c r="AW6074">
        <v>1.6E-2</v>
      </c>
      <c r="AX6074">
        <v>1.4999999999999999E-2</v>
      </c>
      <c r="AY6074">
        <v>0.68200000000000005</v>
      </c>
      <c r="AZ6074">
        <v>6.0000000000000001E-3</v>
      </c>
      <c r="BA6074">
        <v>5.0000000000000001E-3</v>
      </c>
      <c r="BB6074">
        <v>68</v>
      </c>
      <c r="BC6074">
        <v>16</v>
      </c>
      <c r="BD6074">
        <v>0</v>
      </c>
      <c r="BE6074">
        <v>4.0000000000000001E-3</v>
      </c>
      <c r="BF6074">
        <v>0</v>
      </c>
      <c r="BG6074">
        <v>4.0000000000000001E-3</v>
      </c>
      <c r="BH6074">
        <v>1.6E-2</v>
      </c>
      <c r="BI6074"/>
      <c r="BJ6074">
        <v>2</v>
      </c>
    </row>
    <row r="6075" spans="1:62" s="2" customFormat="1">
      <c r="A6075" t="s">
        <v>12885</v>
      </c>
      <c r="B6075">
        <v>22100347</v>
      </c>
      <c r="C6075" t="str">
        <f t="shared" si="94"/>
        <v>21.01.2022</v>
      </c>
      <c r="D6075" t="s">
        <v>5733</v>
      </c>
      <c r="E6075"/>
      <c r="F6075"/>
      <c r="G6075">
        <v>1575</v>
      </c>
      <c r="H6075"/>
      <c r="I6075" t="s">
        <v>12886</v>
      </c>
      <c r="J6075" t="s">
        <v>5654</v>
      </c>
      <c r="K6075" t="s">
        <v>55</v>
      </c>
      <c r="L6075">
        <v>1500</v>
      </c>
      <c r="M6075"/>
      <c r="N6075"/>
      <c r="O6075"/>
      <c r="P6075"/>
      <c r="Q6075"/>
      <c r="R6075"/>
      <c r="S6075"/>
      <c r="T6075"/>
      <c r="U6075">
        <v>3.4000000000000002E-2</v>
      </c>
      <c r="V6075">
        <v>6.0000000000000001E-3</v>
      </c>
      <c r="W6075">
        <v>0.02</v>
      </c>
      <c r="X6075">
        <v>1.0999999999999999E-2</v>
      </c>
      <c r="Y6075">
        <v>0.26</v>
      </c>
      <c r="Z6075">
        <v>5.2999999999999999E-2</v>
      </c>
      <c r="AA6075">
        <v>5.1999999999999998E-2</v>
      </c>
      <c r="AB6075">
        <v>40</v>
      </c>
      <c r="AC6075">
        <v>4.2000000000000003E-2</v>
      </c>
      <c r="AD6075">
        <v>1.7999999999999999E-2</v>
      </c>
      <c r="AE6075">
        <v>6.0000000000000001E-3</v>
      </c>
      <c r="AF6075">
        <v>1.0999999999999999E-2</v>
      </c>
      <c r="AG6075">
        <v>0.4</v>
      </c>
      <c r="AH6075">
        <v>6.0000000000000001E-3</v>
      </c>
      <c r="AI6075">
        <v>8.9999999999999993E-3</v>
      </c>
      <c r="AJ6075">
        <v>0.04</v>
      </c>
      <c r="AK6075">
        <v>3.9E-2</v>
      </c>
      <c r="AL6075">
        <v>65</v>
      </c>
      <c r="AM6075">
        <v>22</v>
      </c>
      <c r="AN6075">
        <v>2E-3</v>
      </c>
      <c r="AO6075">
        <v>0</v>
      </c>
      <c r="AP6075">
        <v>0</v>
      </c>
      <c r="AQ6075">
        <v>0</v>
      </c>
      <c r="AR6075"/>
      <c r="AS6075">
        <v>66.667000000000002</v>
      </c>
      <c r="AT6075"/>
      <c r="AU6075"/>
      <c r="AV6075"/>
      <c r="AW6075"/>
      <c r="AX6075"/>
      <c r="AY6075"/>
      <c r="AZ6075"/>
      <c r="BA6075"/>
      <c r="BB6075"/>
      <c r="BC6075"/>
      <c r="BD6075"/>
      <c r="BE6075"/>
      <c r="BF6075"/>
      <c r="BG6075"/>
      <c r="BH6075"/>
      <c r="BI6075"/>
      <c r="BJ6075"/>
    </row>
    <row r="6076" spans="1:62" s="2" customFormat="1">
      <c r="A6076" t="s">
        <v>12887</v>
      </c>
      <c r="B6076">
        <v>22400375</v>
      </c>
      <c r="C6076" t="str">
        <f t="shared" si="94"/>
        <v>22.01.2022</v>
      </c>
      <c r="D6076" t="s">
        <v>5742</v>
      </c>
      <c r="E6076"/>
      <c r="F6076"/>
      <c r="G6076">
        <v>1570</v>
      </c>
      <c r="H6076" t="s">
        <v>12888</v>
      </c>
      <c r="I6076" t="s">
        <v>12889</v>
      </c>
      <c r="J6076" t="s">
        <v>6652</v>
      </c>
      <c r="K6076" t="s">
        <v>55</v>
      </c>
      <c r="L6076">
        <v>1250</v>
      </c>
      <c r="M6076"/>
      <c r="N6076"/>
      <c r="O6076"/>
      <c r="P6076"/>
      <c r="Q6076"/>
      <c r="R6076"/>
      <c r="S6076"/>
      <c r="T6076"/>
      <c r="U6076">
        <v>3.4000000000000002E-2</v>
      </c>
      <c r="V6076">
        <v>6.0000000000000001E-3</v>
      </c>
      <c r="W6076">
        <v>0.02</v>
      </c>
      <c r="X6076">
        <v>1.2999999999999999E-2</v>
      </c>
      <c r="Y6076">
        <v>0.24</v>
      </c>
      <c r="Z6076">
        <v>6.5000000000000002E-2</v>
      </c>
      <c r="AA6076">
        <v>6.4000000000000001E-2</v>
      </c>
      <c r="AB6076">
        <v>38</v>
      </c>
      <c r="AC6076">
        <v>4.3999999999999997E-2</v>
      </c>
      <c r="AD6076">
        <v>1.4999999999999999E-2</v>
      </c>
      <c r="AE6076">
        <v>5.0000000000000001E-3</v>
      </c>
      <c r="AF6076">
        <v>1.4999999999999999E-2</v>
      </c>
      <c r="AG6076">
        <v>0.38</v>
      </c>
      <c r="AH6076">
        <v>8.9999999999999993E-3</v>
      </c>
      <c r="AI6076">
        <v>8.9999999999999993E-3</v>
      </c>
      <c r="AJ6076">
        <v>3.5000000000000003E-2</v>
      </c>
      <c r="AK6076">
        <v>3.4000000000000002E-2</v>
      </c>
      <c r="AL6076">
        <v>55</v>
      </c>
      <c r="AM6076">
        <v>22</v>
      </c>
      <c r="AN6076">
        <v>3.0000000000000001E-3</v>
      </c>
      <c r="AO6076">
        <v>0</v>
      </c>
      <c r="AP6076">
        <v>0</v>
      </c>
      <c r="AQ6076">
        <v>0</v>
      </c>
      <c r="AR6076"/>
      <c r="AS6076">
        <v>76</v>
      </c>
      <c r="AT6076"/>
      <c r="AU6076">
        <v>4.4999999999999998E-2</v>
      </c>
      <c r="AV6076">
        <v>1.6E-2</v>
      </c>
      <c r="AW6076">
        <v>5.0000000000000001E-3</v>
      </c>
      <c r="AX6076">
        <v>1.6E-2</v>
      </c>
      <c r="AY6076">
        <v>0.38</v>
      </c>
      <c r="AZ6076">
        <v>3.1E-2</v>
      </c>
      <c r="BA6076">
        <v>0.03</v>
      </c>
      <c r="BB6076">
        <v>60</v>
      </c>
      <c r="BC6076">
        <v>18</v>
      </c>
      <c r="BD6076">
        <v>0</v>
      </c>
      <c r="BE6076">
        <v>0</v>
      </c>
      <c r="BF6076">
        <v>0</v>
      </c>
      <c r="BG6076">
        <v>3.0000000000000001E-3</v>
      </c>
      <c r="BH6076">
        <v>1.2999999999999999E-2</v>
      </c>
      <c r="BI6076"/>
      <c r="BJ6076">
        <v>5</v>
      </c>
    </row>
    <row r="6077" spans="1:62" s="2" customFormat="1">
      <c r="A6077" t="s">
        <v>12890</v>
      </c>
      <c r="B6077">
        <v>22200356</v>
      </c>
      <c r="C6077" t="str">
        <f t="shared" si="94"/>
        <v>22.01.2022</v>
      </c>
      <c r="D6077"/>
      <c r="E6077"/>
      <c r="F6077" t="s">
        <v>5684</v>
      </c>
      <c r="G6077">
        <v>1585</v>
      </c>
      <c r="H6077"/>
      <c r="I6077" t="s">
        <v>12891</v>
      </c>
      <c r="J6077" t="s">
        <v>6090</v>
      </c>
      <c r="K6077" t="s">
        <v>19</v>
      </c>
      <c r="L6077">
        <v>165</v>
      </c>
      <c r="M6077"/>
      <c r="N6077"/>
      <c r="O6077"/>
      <c r="P6077"/>
      <c r="Q6077"/>
      <c r="R6077"/>
      <c r="S6077"/>
      <c r="T6077"/>
      <c r="U6077">
        <v>5.0999999999999997E-2</v>
      </c>
      <c r="V6077">
        <v>3.2000000000000001E-2</v>
      </c>
      <c r="W6077">
        <v>0.04</v>
      </c>
      <c r="X6077">
        <v>8.0000000000000002E-3</v>
      </c>
      <c r="Y6077">
        <v>0.45</v>
      </c>
      <c r="Z6077">
        <v>4.0000000000000001E-3</v>
      </c>
      <c r="AA6077">
        <v>3.0000000000000001E-3</v>
      </c>
      <c r="AB6077">
        <v>35</v>
      </c>
      <c r="AC6077">
        <v>0.2</v>
      </c>
      <c r="AD6077">
        <v>0.154</v>
      </c>
      <c r="AE6077">
        <v>1.6E-2</v>
      </c>
      <c r="AF6077">
        <v>8.9999999999999993E-3</v>
      </c>
      <c r="AG6077">
        <v>0.68600000000000005</v>
      </c>
      <c r="AH6077">
        <v>0.01</v>
      </c>
      <c r="AI6077">
        <v>1.2999999999999999E-2</v>
      </c>
      <c r="AJ6077">
        <v>4.0000000000000001E-3</v>
      </c>
      <c r="AK6077">
        <v>3.0000000000000001E-3</v>
      </c>
      <c r="AL6077">
        <v>55</v>
      </c>
      <c r="AM6077">
        <v>21</v>
      </c>
      <c r="AN6077">
        <v>4.0000000000000001E-3</v>
      </c>
      <c r="AO6077">
        <v>0</v>
      </c>
      <c r="AP6077">
        <v>3.0000000000000001E-3</v>
      </c>
      <c r="AQ6077">
        <v>0</v>
      </c>
      <c r="AR6077"/>
      <c r="AS6077">
        <v>42.875</v>
      </c>
      <c r="AT6077"/>
      <c r="AU6077">
        <v>0.20499999999999999</v>
      </c>
      <c r="AV6077">
        <v>0.151</v>
      </c>
      <c r="AW6077">
        <v>1.4999999999999999E-2</v>
      </c>
      <c r="AX6077">
        <v>0.01</v>
      </c>
      <c r="AY6077">
        <v>0.68</v>
      </c>
      <c r="AZ6077">
        <v>4.0000000000000001E-3</v>
      </c>
      <c r="BA6077">
        <v>3.0000000000000001E-3</v>
      </c>
      <c r="BB6077">
        <v>58</v>
      </c>
      <c r="BC6077">
        <v>14</v>
      </c>
      <c r="BD6077">
        <v>0</v>
      </c>
      <c r="BE6077">
        <v>3.0000000000000001E-3</v>
      </c>
      <c r="BF6077">
        <v>0</v>
      </c>
      <c r="BG6077">
        <v>4.0000000000000001E-3</v>
      </c>
      <c r="BH6077">
        <v>1.7999999999999999E-2</v>
      </c>
      <c r="BI6077"/>
      <c r="BJ6077">
        <v>3</v>
      </c>
    </row>
    <row r="6078" spans="1:62" s="2" customFormat="1">
      <c r="A6078" t="s">
        <v>12892</v>
      </c>
      <c r="B6078">
        <v>22300366</v>
      </c>
      <c r="C6078" t="str">
        <f t="shared" si="94"/>
        <v>22.01.2022</v>
      </c>
      <c r="D6078"/>
      <c r="E6078" t="s">
        <v>5660</v>
      </c>
      <c r="F6078"/>
      <c r="G6078">
        <v>1581</v>
      </c>
      <c r="H6078"/>
      <c r="I6078" t="s">
        <v>12893</v>
      </c>
      <c r="J6078" t="s">
        <v>5674</v>
      </c>
      <c r="K6078" t="s">
        <v>55</v>
      </c>
      <c r="L6078">
        <v>1250</v>
      </c>
      <c r="M6078"/>
      <c r="N6078"/>
      <c r="O6078"/>
      <c r="P6078"/>
      <c r="Q6078"/>
      <c r="R6078"/>
      <c r="S6078"/>
      <c r="T6078"/>
      <c r="U6078">
        <v>3.4000000000000002E-2</v>
      </c>
      <c r="V6078">
        <v>7.0000000000000001E-3</v>
      </c>
      <c r="W6078">
        <v>1.4999999999999999E-2</v>
      </c>
      <c r="X6078">
        <v>7.0000000000000001E-3</v>
      </c>
      <c r="Y6078">
        <v>0.26</v>
      </c>
      <c r="Z6078">
        <v>4.3999999999999997E-2</v>
      </c>
      <c r="AA6078">
        <v>4.2999999999999997E-2</v>
      </c>
      <c r="AB6078">
        <v>35</v>
      </c>
      <c r="AC6078">
        <v>4.3999999999999997E-2</v>
      </c>
      <c r="AD6078">
        <v>1.0999999999999999E-2</v>
      </c>
      <c r="AE6078">
        <v>6.0000000000000001E-3</v>
      </c>
      <c r="AF6078">
        <v>7.0000000000000001E-3</v>
      </c>
      <c r="AG6078">
        <v>0.36399999999999999</v>
      </c>
      <c r="AH6078">
        <v>8.0000000000000002E-3</v>
      </c>
      <c r="AI6078">
        <v>6.0000000000000001E-3</v>
      </c>
      <c r="AJ6078">
        <v>2.5000000000000001E-2</v>
      </c>
      <c r="AK6078">
        <v>2.4E-2</v>
      </c>
      <c r="AL6078">
        <v>54</v>
      </c>
      <c r="AM6078">
        <v>35</v>
      </c>
      <c r="AN6078">
        <v>3.0000000000000001E-3</v>
      </c>
      <c r="AO6078">
        <v>0</v>
      </c>
      <c r="AP6078">
        <v>0</v>
      </c>
      <c r="AQ6078">
        <v>0</v>
      </c>
      <c r="AR6078"/>
      <c r="AS6078">
        <v>60.667000000000002</v>
      </c>
      <c r="AT6078"/>
      <c r="AU6078">
        <v>4.2999999999999997E-2</v>
      </c>
      <c r="AV6078">
        <v>1.9E-2</v>
      </c>
      <c r="AW6078">
        <v>5.0000000000000001E-3</v>
      </c>
      <c r="AX6078">
        <v>7.0000000000000001E-3</v>
      </c>
      <c r="AY6078">
        <v>0.36199999999999999</v>
      </c>
      <c r="AZ6078">
        <v>2.1000000000000001E-2</v>
      </c>
      <c r="BA6078">
        <v>0.02</v>
      </c>
      <c r="BB6078">
        <v>60</v>
      </c>
      <c r="BC6078">
        <v>23</v>
      </c>
      <c r="BD6078">
        <v>0</v>
      </c>
      <c r="BE6078">
        <v>0</v>
      </c>
      <c r="BF6078">
        <v>0</v>
      </c>
      <c r="BG6078">
        <v>3.0000000000000001E-3</v>
      </c>
      <c r="BH6078">
        <v>0.01</v>
      </c>
      <c r="BI6078"/>
      <c r="BJ6078">
        <v>6</v>
      </c>
    </row>
    <row r="6079" spans="1:62" s="2" customFormat="1">
      <c r="A6079" t="s">
        <v>12894</v>
      </c>
      <c r="B6079">
        <v>22400376</v>
      </c>
      <c r="C6079" t="str">
        <f t="shared" si="94"/>
        <v>22.01.2022</v>
      </c>
      <c r="D6079"/>
      <c r="E6079" t="s">
        <v>5676</v>
      </c>
      <c r="F6079"/>
      <c r="G6079">
        <v>0</v>
      </c>
      <c r="H6079"/>
      <c r="I6079" t="s">
        <v>12895</v>
      </c>
      <c r="J6079" t="s">
        <v>6500</v>
      </c>
      <c r="K6079" t="s">
        <v>66</v>
      </c>
      <c r="L6079">
        <v>1260</v>
      </c>
      <c r="M6079"/>
      <c r="N6079"/>
      <c r="O6079"/>
      <c r="P6079"/>
      <c r="Q6079"/>
      <c r="R6079"/>
      <c r="S6079"/>
      <c r="T6079"/>
      <c r="U6079">
        <v>3.1E-2</v>
      </c>
      <c r="V6079">
        <v>5.0000000000000001E-3</v>
      </c>
      <c r="W6079">
        <v>2.1999999999999999E-2</v>
      </c>
      <c r="X6079">
        <v>1.7999999999999999E-2</v>
      </c>
      <c r="Y6079">
        <v>0.25</v>
      </c>
      <c r="Z6079">
        <v>4.5999999999999999E-2</v>
      </c>
      <c r="AA6079">
        <v>4.4999999999999998E-2</v>
      </c>
      <c r="AB6079">
        <v>40</v>
      </c>
      <c r="AC6079">
        <v>4.4999999999999998E-2</v>
      </c>
      <c r="AD6079">
        <v>1.7999999999999999E-2</v>
      </c>
      <c r="AE6079">
        <v>6.0000000000000001E-3</v>
      </c>
      <c r="AF6079">
        <v>1.7999999999999999E-2</v>
      </c>
      <c r="AG6079">
        <v>0.37</v>
      </c>
      <c r="AH6079">
        <v>8.0000000000000002E-3</v>
      </c>
      <c r="AI6079">
        <v>1.0999999999999999E-2</v>
      </c>
      <c r="AJ6079">
        <v>3.5999999999999997E-2</v>
      </c>
      <c r="AK6079">
        <v>3.5000000000000003E-2</v>
      </c>
      <c r="AL6079">
        <v>53</v>
      </c>
      <c r="AM6079">
        <v>22</v>
      </c>
      <c r="AN6079">
        <v>3.0000000000000001E-3</v>
      </c>
      <c r="AO6079">
        <v>0</v>
      </c>
      <c r="AP6079">
        <v>0</v>
      </c>
      <c r="AQ6079">
        <v>0</v>
      </c>
      <c r="AR6079"/>
      <c r="AS6079">
        <v>61.667000000000002</v>
      </c>
      <c r="AT6079"/>
      <c r="AU6079">
        <v>4.7E-2</v>
      </c>
      <c r="AV6079">
        <v>1.9E-2</v>
      </c>
      <c r="AW6079">
        <v>5.0000000000000001E-3</v>
      </c>
      <c r="AX6079">
        <v>1.9E-2</v>
      </c>
      <c r="AY6079">
        <v>0.38</v>
      </c>
      <c r="AZ6079">
        <v>2.9000000000000001E-2</v>
      </c>
      <c r="BA6079">
        <v>2.8000000000000001E-2</v>
      </c>
      <c r="BB6079">
        <v>55</v>
      </c>
      <c r="BC6079">
        <v>18</v>
      </c>
      <c r="BD6079">
        <v>0</v>
      </c>
      <c r="BE6079">
        <v>0</v>
      </c>
      <c r="BF6079">
        <v>0</v>
      </c>
      <c r="BG6079">
        <v>3.0000000000000001E-3</v>
      </c>
      <c r="BH6079">
        <v>1.4E-2</v>
      </c>
      <c r="BI6079"/>
      <c r="BJ6079">
        <v>2</v>
      </c>
    </row>
    <row r="6080" spans="1:62" s="2" customFormat="1">
      <c r="A6080" t="s">
        <v>12894</v>
      </c>
      <c r="B6080">
        <v>22200357</v>
      </c>
      <c r="C6080" t="str">
        <f t="shared" si="94"/>
        <v>22.01.2022</v>
      </c>
      <c r="D6080" t="s">
        <v>5750</v>
      </c>
      <c r="E6080"/>
      <c r="F6080"/>
      <c r="G6080">
        <v>0</v>
      </c>
      <c r="H6080"/>
      <c r="I6080" t="s">
        <v>12895</v>
      </c>
      <c r="J6080" t="s">
        <v>5690</v>
      </c>
      <c r="K6080" t="s">
        <v>55</v>
      </c>
      <c r="L6080">
        <v>1250</v>
      </c>
      <c r="M6080"/>
      <c r="N6080"/>
      <c r="O6080"/>
      <c r="P6080"/>
      <c r="Q6080"/>
      <c r="R6080"/>
      <c r="S6080"/>
      <c r="T6080"/>
      <c r="U6080">
        <v>4.2999999999999997E-2</v>
      </c>
      <c r="V6080">
        <v>5.0000000000000001E-3</v>
      </c>
      <c r="W6080">
        <v>2.5999999999999999E-2</v>
      </c>
      <c r="X6080">
        <v>1.2999999999999999E-2</v>
      </c>
      <c r="Y6080">
        <v>0.28999999999999998</v>
      </c>
      <c r="Z6080">
        <v>9.5000000000000001E-2</v>
      </c>
      <c r="AA6080">
        <v>9.4E-2</v>
      </c>
      <c r="AB6080">
        <v>40</v>
      </c>
      <c r="AC6080">
        <v>5.2999999999999999E-2</v>
      </c>
      <c r="AD6080">
        <v>1.7999999999999999E-2</v>
      </c>
      <c r="AE6080">
        <v>6.0000000000000001E-3</v>
      </c>
      <c r="AF6080">
        <v>1.2E-2</v>
      </c>
      <c r="AG6080">
        <v>0.35</v>
      </c>
      <c r="AH6080">
        <v>6.0000000000000001E-3</v>
      </c>
      <c r="AI6080">
        <v>7.0000000000000001E-3</v>
      </c>
      <c r="AJ6080">
        <v>0.04</v>
      </c>
      <c r="AK6080">
        <v>3.9E-2</v>
      </c>
      <c r="AL6080">
        <v>66</v>
      </c>
      <c r="AM6080">
        <v>32</v>
      </c>
      <c r="AN6080">
        <v>3.0000000000000001E-3</v>
      </c>
      <c r="AO6080">
        <v>0</v>
      </c>
      <c r="AP6080">
        <v>0</v>
      </c>
      <c r="AQ6080">
        <v>0</v>
      </c>
      <c r="AR6080"/>
      <c r="AS6080">
        <v>58.332999999999998</v>
      </c>
      <c r="AT6080"/>
      <c r="AU6080">
        <v>5.5E-2</v>
      </c>
      <c r="AV6080">
        <v>0.02</v>
      </c>
      <c r="AW6080">
        <v>5.0000000000000001E-3</v>
      </c>
      <c r="AX6080">
        <v>1.2E-2</v>
      </c>
      <c r="AY6080">
        <v>0.35399999999999998</v>
      </c>
      <c r="AZ6080">
        <v>3.7999999999999999E-2</v>
      </c>
      <c r="BA6080">
        <v>3.6999999999999998E-2</v>
      </c>
      <c r="BB6080">
        <v>70</v>
      </c>
      <c r="BC6080">
        <v>20</v>
      </c>
      <c r="BD6080">
        <v>0</v>
      </c>
      <c r="BE6080">
        <v>0</v>
      </c>
      <c r="BF6080">
        <v>0</v>
      </c>
      <c r="BG6080">
        <v>3.0000000000000001E-3</v>
      </c>
      <c r="BH6080">
        <v>1.0999999999999999E-2</v>
      </c>
      <c r="BI6080"/>
      <c r="BJ6080">
        <v>4</v>
      </c>
    </row>
    <row r="6081" spans="1:62" s="2" customFormat="1">
      <c r="A6081" t="s">
        <v>12896</v>
      </c>
      <c r="B6081">
        <v>22100348</v>
      </c>
      <c r="C6081" t="str">
        <f t="shared" si="94"/>
        <v>22.01.2022</v>
      </c>
      <c r="D6081"/>
      <c r="E6081"/>
      <c r="F6081" t="s">
        <v>5696</v>
      </c>
      <c r="G6081">
        <v>1578</v>
      </c>
      <c r="H6081"/>
      <c r="I6081" t="s">
        <v>12897</v>
      </c>
      <c r="J6081" t="s">
        <v>5686</v>
      </c>
      <c r="K6081" t="s">
        <v>19</v>
      </c>
      <c r="L6081">
        <v>165</v>
      </c>
      <c r="M6081"/>
      <c r="N6081"/>
      <c r="O6081"/>
      <c r="P6081"/>
      <c r="Q6081"/>
      <c r="R6081"/>
      <c r="S6081"/>
      <c r="T6081"/>
      <c r="U6081">
        <v>5.7000000000000002E-2</v>
      </c>
      <c r="V6081">
        <v>8.2000000000000003E-2</v>
      </c>
      <c r="W6081">
        <v>2.5000000000000001E-2</v>
      </c>
      <c r="X6081">
        <v>1.2E-2</v>
      </c>
      <c r="Y6081">
        <v>0.49</v>
      </c>
      <c r="Z6081">
        <v>3.0000000000000001E-3</v>
      </c>
      <c r="AA6081">
        <v>2E-3</v>
      </c>
      <c r="AB6081">
        <v>40</v>
      </c>
      <c r="AC6081">
        <v>0.20399999999999999</v>
      </c>
      <c r="AD6081">
        <v>0.17100000000000001</v>
      </c>
      <c r="AE6081">
        <v>1.2999999999999999E-2</v>
      </c>
      <c r="AF6081">
        <v>1.2E-2</v>
      </c>
      <c r="AG6081">
        <v>0.65400000000000003</v>
      </c>
      <c r="AH6081">
        <v>6.0000000000000001E-3</v>
      </c>
      <c r="AI6081">
        <v>1.2999999999999999E-2</v>
      </c>
      <c r="AJ6081">
        <v>4.0000000000000001E-3</v>
      </c>
      <c r="AK6081">
        <v>3.0000000000000001E-3</v>
      </c>
      <c r="AL6081">
        <v>63</v>
      </c>
      <c r="AM6081">
        <v>20</v>
      </c>
      <c r="AN6081">
        <v>4.0000000000000001E-3</v>
      </c>
      <c r="AO6081">
        <v>0</v>
      </c>
      <c r="AP6081">
        <v>3.0000000000000001E-3</v>
      </c>
      <c r="AQ6081">
        <v>0</v>
      </c>
      <c r="AR6081"/>
      <c r="AS6081">
        <v>50.308</v>
      </c>
      <c r="AT6081"/>
      <c r="AU6081">
        <v>0.217</v>
      </c>
      <c r="AV6081">
        <v>0.16500000000000001</v>
      </c>
      <c r="AW6081">
        <v>1.2999999999999999E-2</v>
      </c>
      <c r="AX6081">
        <v>1.2999999999999999E-2</v>
      </c>
      <c r="AY6081">
        <v>0.66500000000000004</v>
      </c>
      <c r="AZ6081">
        <v>4.0000000000000001E-3</v>
      </c>
      <c r="BA6081">
        <v>3.0000000000000001E-3</v>
      </c>
      <c r="BB6081">
        <v>68</v>
      </c>
      <c r="BC6081">
        <v>13</v>
      </c>
      <c r="BD6081">
        <v>0</v>
      </c>
      <c r="BE6081">
        <v>3.0000000000000001E-3</v>
      </c>
      <c r="BF6081">
        <v>0</v>
      </c>
      <c r="BG6081">
        <v>4.0000000000000001E-3</v>
      </c>
      <c r="BH6081">
        <v>1.7999999999999999E-2</v>
      </c>
      <c r="BI6081"/>
      <c r="BJ6081">
        <v>5</v>
      </c>
    </row>
    <row r="6082" spans="1:62" s="2" customFormat="1">
      <c r="A6082" t="s">
        <v>12898</v>
      </c>
      <c r="B6082">
        <v>22100349</v>
      </c>
      <c r="C6082" t="str">
        <f t="shared" si="94"/>
        <v>22.01.2022</v>
      </c>
      <c r="D6082" t="s">
        <v>5798</v>
      </c>
      <c r="E6082"/>
      <c r="F6082"/>
      <c r="G6082">
        <v>1568</v>
      </c>
      <c r="H6082"/>
      <c r="I6082" t="s">
        <v>12899</v>
      </c>
      <c r="J6082" t="s">
        <v>5975</v>
      </c>
      <c r="K6082" t="s">
        <v>55</v>
      </c>
      <c r="L6082">
        <v>1250</v>
      </c>
      <c r="M6082"/>
      <c r="N6082"/>
      <c r="O6082"/>
      <c r="P6082"/>
      <c r="Q6082"/>
      <c r="R6082"/>
      <c r="S6082"/>
      <c r="T6082"/>
      <c r="U6082">
        <v>3.6999999999999998E-2</v>
      </c>
      <c r="V6082">
        <v>6.0000000000000001E-3</v>
      </c>
      <c r="W6082">
        <v>1.9E-2</v>
      </c>
      <c r="X6082">
        <v>1.2999999999999999E-2</v>
      </c>
      <c r="Y6082">
        <v>0.24</v>
      </c>
      <c r="Z6082">
        <v>3.9E-2</v>
      </c>
      <c r="AA6082">
        <v>3.7999999999999999E-2</v>
      </c>
      <c r="AB6082">
        <v>45</v>
      </c>
      <c r="AC6082">
        <v>0.05</v>
      </c>
      <c r="AD6082">
        <v>1.7999999999999999E-2</v>
      </c>
      <c r="AE6082">
        <v>6.0000000000000001E-3</v>
      </c>
      <c r="AF6082">
        <v>1.4E-2</v>
      </c>
      <c r="AG6082">
        <v>0.36</v>
      </c>
      <c r="AH6082">
        <v>8.9999999999999993E-3</v>
      </c>
      <c r="AI6082">
        <v>0.01</v>
      </c>
      <c r="AJ6082">
        <v>3.2000000000000001E-2</v>
      </c>
      <c r="AK6082">
        <v>0.03</v>
      </c>
      <c r="AL6082">
        <v>64</v>
      </c>
      <c r="AM6082">
        <v>22</v>
      </c>
      <c r="AN6082">
        <v>4.0000000000000001E-3</v>
      </c>
      <c r="AO6082">
        <v>0</v>
      </c>
      <c r="AP6082">
        <v>0</v>
      </c>
      <c r="AQ6082">
        <v>0</v>
      </c>
      <c r="AR6082"/>
      <c r="AS6082">
        <v>60</v>
      </c>
      <c r="AT6082"/>
      <c r="AU6082">
        <v>5.2999999999999999E-2</v>
      </c>
      <c r="AV6082">
        <v>2.1999999999999999E-2</v>
      </c>
      <c r="AW6082">
        <v>5.0000000000000001E-3</v>
      </c>
      <c r="AX6082">
        <v>1.4999999999999999E-2</v>
      </c>
      <c r="AY6082">
        <v>0.372</v>
      </c>
      <c r="AZ6082">
        <v>2.7E-2</v>
      </c>
      <c r="BA6082">
        <v>2.5999999999999999E-2</v>
      </c>
      <c r="BB6082">
        <v>68</v>
      </c>
      <c r="BC6082">
        <v>18</v>
      </c>
      <c r="BD6082">
        <v>0</v>
      </c>
      <c r="BE6082">
        <v>0</v>
      </c>
      <c r="BF6082">
        <v>0</v>
      </c>
      <c r="BG6082">
        <v>4.0000000000000001E-3</v>
      </c>
      <c r="BH6082">
        <v>1.2E-2</v>
      </c>
      <c r="BI6082"/>
      <c r="BJ6082">
        <v>4</v>
      </c>
    </row>
    <row r="6083" spans="1:62" s="2" customFormat="1">
      <c r="A6083" t="s">
        <v>12900</v>
      </c>
      <c r="B6083">
        <v>22400377</v>
      </c>
      <c r="C6083" t="str">
        <f t="shared" si="94"/>
        <v>22.01.2022</v>
      </c>
      <c r="D6083"/>
      <c r="E6083" t="s">
        <v>5684</v>
      </c>
      <c r="F6083"/>
      <c r="G6083">
        <v>0</v>
      </c>
      <c r="H6083"/>
      <c r="I6083" t="s">
        <v>12901</v>
      </c>
      <c r="J6083" t="s">
        <v>5670</v>
      </c>
      <c r="K6083" t="s">
        <v>30</v>
      </c>
      <c r="L6083">
        <v>1260</v>
      </c>
      <c r="M6083"/>
      <c r="N6083"/>
      <c r="O6083"/>
      <c r="P6083"/>
      <c r="Q6083"/>
      <c r="R6083"/>
      <c r="S6083"/>
      <c r="T6083"/>
      <c r="U6083">
        <v>3.2000000000000001E-2</v>
      </c>
      <c r="V6083">
        <v>0.01</v>
      </c>
      <c r="W6083">
        <v>0.02</v>
      </c>
      <c r="X6083">
        <v>0.01</v>
      </c>
      <c r="Y6083">
        <v>0.151</v>
      </c>
      <c r="Z6083">
        <v>5.1999999999999998E-2</v>
      </c>
      <c r="AA6083">
        <v>0.05</v>
      </c>
      <c r="AB6083">
        <v>35</v>
      </c>
      <c r="AC6083">
        <v>4.2000000000000003E-2</v>
      </c>
      <c r="AD6083">
        <v>1.4999999999999999E-2</v>
      </c>
      <c r="AE6083">
        <v>7.0000000000000001E-3</v>
      </c>
      <c r="AF6083">
        <v>0.01</v>
      </c>
      <c r="AG6083">
        <v>0.17</v>
      </c>
      <c r="AH6083">
        <v>8.0000000000000002E-3</v>
      </c>
      <c r="AI6083">
        <v>8.9999999999999993E-3</v>
      </c>
      <c r="AJ6083">
        <v>4.4999999999999998E-2</v>
      </c>
      <c r="AK6083">
        <v>4.3999999999999997E-2</v>
      </c>
      <c r="AL6083">
        <v>50</v>
      </c>
      <c r="AM6083">
        <v>22</v>
      </c>
      <c r="AN6083">
        <v>3.0000000000000001E-3</v>
      </c>
      <c r="AO6083">
        <v>0</v>
      </c>
      <c r="AP6083">
        <v>0</v>
      </c>
      <c r="AQ6083">
        <v>0</v>
      </c>
      <c r="AR6083"/>
      <c r="AS6083">
        <v>24.286000000000001</v>
      </c>
      <c r="AT6083"/>
      <c r="AU6083">
        <v>4.2999999999999997E-2</v>
      </c>
      <c r="AV6083">
        <v>1.7999999999999999E-2</v>
      </c>
      <c r="AW6083">
        <v>7.0000000000000001E-3</v>
      </c>
      <c r="AX6083">
        <v>0.01</v>
      </c>
      <c r="AY6083">
        <v>0.17399999999999999</v>
      </c>
      <c r="AZ6083">
        <v>3.9E-2</v>
      </c>
      <c r="BA6083">
        <v>3.6999999999999998E-2</v>
      </c>
      <c r="BB6083">
        <v>52</v>
      </c>
      <c r="BC6083">
        <v>17</v>
      </c>
      <c r="BD6083">
        <v>0</v>
      </c>
      <c r="BE6083">
        <v>0</v>
      </c>
      <c r="BF6083">
        <v>0</v>
      </c>
      <c r="BG6083">
        <v>3.0000000000000001E-3</v>
      </c>
      <c r="BH6083">
        <v>1.2E-2</v>
      </c>
      <c r="BI6083"/>
      <c r="BJ6083">
        <v>2</v>
      </c>
    </row>
    <row r="6084" spans="1:62" s="2" customFormat="1">
      <c r="A6084" t="s">
        <v>12902</v>
      </c>
      <c r="B6084">
        <v>22300367</v>
      </c>
      <c r="C6084" t="str">
        <f t="shared" si="94"/>
        <v>22.01.2022</v>
      </c>
      <c r="D6084"/>
      <c r="E6084"/>
      <c r="F6084" t="s">
        <v>5707</v>
      </c>
      <c r="G6084">
        <v>1573</v>
      </c>
      <c r="H6084"/>
      <c r="I6084" t="s">
        <v>12903</v>
      </c>
      <c r="J6084" t="s">
        <v>6360</v>
      </c>
      <c r="K6084" t="s">
        <v>19</v>
      </c>
      <c r="L6084">
        <v>165</v>
      </c>
      <c r="M6084"/>
      <c r="N6084"/>
      <c r="O6084"/>
      <c r="P6084"/>
      <c r="Q6084"/>
      <c r="R6084"/>
      <c r="S6084"/>
      <c r="T6084"/>
      <c r="U6084">
        <v>6.3E-2</v>
      </c>
      <c r="V6084">
        <v>4.9000000000000002E-2</v>
      </c>
      <c r="W6084">
        <v>2.4E-2</v>
      </c>
      <c r="X6084">
        <v>1.7999999999999999E-2</v>
      </c>
      <c r="Y6084">
        <v>0.47</v>
      </c>
      <c r="Z6084">
        <v>4.0000000000000001E-3</v>
      </c>
      <c r="AA6084">
        <v>3.0000000000000001E-3</v>
      </c>
      <c r="AB6084">
        <v>45</v>
      </c>
      <c r="AC6084">
        <v>0.20599999999999999</v>
      </c>
      <c r="AD6084">
        <v>0.15</v>
      </c>
      <c r="AE6084">
        <v>1.7000000000000001E-2</v>
      </c>
      <c r="AF6084">
        <v>1.7999999999999999E-2</v>
      </c>
      <c r="AG6084">
        <v>0.66</v>
      </c>
      <c r="AH6084">
        <v>8.9999999999999993E-3</v>
      </c>
      <c r="AI6084">
        <v>8.9999999999999993E-3</v>
      </c>
      <c r="AJ6084">
        <v>5.0000000000000001E-3</v>
      </c>
      <c r="AK6084">
        <v>4.0000000000000001E-3</v>
      </c>
      <c r="AL6084">
        <v>60</v>
      </c>
      <c r="AM6084">
        <v>18</v>
      </c>
      <c r="AN6084">
        <v>4.0000000000000001E-3</v>
      </c>
      <c r="AO6084">
        <v>0</v>
      </c>
      <c r="AP6084">
        <v>4.0000000000000001E-3</v>
      </c>
      <c r="AQ6084">
        <v>0</v>
      </c>
      <c r="AR6084"/>
      <c r="AS6084">
        <v>38.823999999999998</v>
      </c>
      <c r="AT6084"/>
      <c r="AU6084">
        <v>0.20399999999999999</v>
      </c>
      <c r="AV6084">
        <v>0.15</v>
      </c>
      <c r="AW6084">
        <v>1.4E-2</v>
      </c>
      <c r="AX6084">
        <v>1.7000000000000001E-2</v>
      </c>
      <c r="AY6084">
        <v>0.65100000000000002</v>
      </c>
      <c r="AZ6084">
        <v>5.0000000000000001E-3</v>
      </c>
      <c r="BA6084">
        <v>4.0000000000000001E-3</v>
      </c>
      <c r="BB6084">
        <v>65</v>
      </c>
      <c r="BC6084">
        <v>12</v>
      </c>
      <c r="BD6084">
        <v>0</v>
      </c>
      <c r="BE6084">
        <v>4.0000000000000001E-3</v>
      </c>
      <c r="BF6084">
        <v>0</v>
      </c>
      <c r="BG6084">
        <v>4.0000000000000001E-3</v>
      </c>
      <c r="BH6084">
        <v>1.2999999999999999E-2</v>
      </c>
      <c r="BI6084"/>
      <c r="BJ6084">
        <v>5</v>
      </c>
    </row>
    <row r="6085" spans="1:62" s="2" customFormat="1">
      <c r="A6085" t="s">
        <v>12904</v>
      </c>
      <c r="B6085">
        <v>22200358</v>
      </c>
      <c r="C6085" t="str">
        <f t="shared" ref="C6085:C6148" si="95">LEFT(A6085,10)</f>
        <v>22.01.2022</v>
      </c>
      <c r="D6085" t="s">
        <v>5806</v>
      </c>
      <c r="E6085"/>
      <c r="F6085"/>
      <c r="G6085">
        <v>1570</v>
      </c>
      <c r="H6085" t="s">
        <v>12905</v>
      </c>
      <c r="I6085" t="s">
        <v>12906</v>
      </c>
      <c r="J6085" t="s">
        <v>5927</v>
      </c>
      <c r="K6085" t="s">
        <v>55</v>
      </c>
      <c r="L6085">
        <v>1250</v>
      </c>
      <c r="M6085"/>
      <c r="N6085"/>
      <c r="O6085"/>
      <c r="P6085"/>
      <c r="Q6085"/>
      <c r="R6085"/>
      <c r="S6085"/>
      <c r="T6085"/>
      <c r="U6085">
        <v>3.4000000000000002E-2</v>
      </c>
      <c r="V6085">
        <v>2E-3</v>
      </c>
      <c r="W6085">
        <v>2.4E-2</v>
      </c>
      <c r="X6085">
        <v>8.0000000000000002E-3</v>
      </c>
      <c r="Y6085">
        <v>0.2</v>
      </c>
      <c r="Z6085">
        <v>7.6999999999999999E-2</v>
      </c>
      <c r="AA6085">
        <v>7.5999999999999998E-2</v>
      </c>
      <c r="AB6085">
        <v>38</v>
      </c>
      <c r="AC6085">
        <v>4.2000000000000003E-2</v>
      </c>
      <c r="AD6085">
        <v>1.7999999999999999E-2</v>
      </c>
      <c r="AE6085">
        <v>6.0000000000000001E-3</v>
      </c>
      <c r="AF6085">
        <v>1.2E-2</v>
      </c>
      <c r="AG6085">
        <v>0.38300000000000001</v>
      </c>
      <c r="AH6085">
        <v>6.0000000000000001E-3</v>
      </c>
      <c r="AI6085">
        <v>8.9999999999999993E-3</v>
      </c>
      <c r="AJ6085">
        <v>3.2000000000000001E-2</v>
      </c>
      <c r="AK6085">
        <v>3.1E-2</v>
      </c>
      <c r="AL6085">
        <v>49</v>
      </c>
      <c r="AM6085">
        <v>22</v>
      </c>
      <c r="AN6085">
        <v>5.0000000000000001E-3</v>
      </c>
      <c r="AO6085">
        <v>0</v>
      </c>
      <c r="AP6085">
        <v>0</v>
      </c>
      <c r="AQ6085">
        <v>0</v>
      </c>
      <c r="AR6085"/>
      <c r="AS6085">
        <v>63.832999999999998</v>
      </c>
      <c r="AT6085"/>
      <c r="AU6085">
        <v>0.04</v>
      </c>
      <c r="AV6085">
        <v>1.9E-2</v>
      </c>
      <c r="AW6085">
        <v>6.0000000000000001E-3</v>
      </c>
      <c r="AX6085">
        <v>1.2E-2</v>
      </c>
      <c r="AY6085">
        <v>0.378</v>
      </c>
      <c r="AZ6085">
        <v>2.8000000000000001E-2</v>
      </c>
      <c r="BA6085">
        <v>2.7E-2</v>
      </c>
      <c r="BB6085">
        <v>52</v>
      </c>
      <c r="BC6085">
        <v>18</v>
      </c>
      <c r="BD6085">
        <v>0</v>
      </c>
      <c r="BE6085">
        <v>0</v>
      </c>
      <c r="BF6085">
        <v>0</v>
      </c>
      <c r="BG6085">
        <v>5.0000000000000001E-3</v>
      </c>
      <c r="BH6085">
        <v>1.0999999999999999E-2</v>
      </c>
      <c r="BI6085"/>
      <c r="BJ6085">
        <v>3</v>
      </c>
    </row>
    <row r="6086" spans="1:62" s="2" customFormat="1">
      <c r="A6086" t="s">
        <v>12907</v>
      </c>
      <c r="B6086">
        <v>22400378</v>
      </c>
      <c r="C6086" t="str">
        <f t="shared" si="95"/>
        <v>22.01.2022</v>
      </c>
      <c r="D6086"/>
      <c r="E6086" t="s">
        <v>5696</v>
      </c>
      <c r="F6086"/>
      <c r="G6086">
        <v>1585</v>
      </c>
      <c r="H6086" t="s">
        <v>12908</v>
      </c>
      <c r="I6086" t="s">
        <v>12909</v>
      </c>
      <c r="J6086" t="s">
        <v>5662</v>
      </c>
      <c r="K6086" t="s">
        <v>30</v>
      </c>
      <c r="L6086">
        <v>1260</v>
      </c>
      <c r="M6086"/>
      <c r="N6086"/>
      <c r="O6086"/>
      <c r="P6086"/>
      <c r="Q6086"/>
      <c r="R6086"/>
      <c r="S6086"/>
      <c r="T6086"/>
      <c r="U6086">
        <v>3.2000000000000001E-2</v>
      </c>
      <c r="V6086">
        <v>5.0000000000000001E-3</v>
      </c>
      <c r="W6086">
        <v>0.02</v>
      </c>
      <c r="X6086">
        <v>7.0000000000000001E-3</v>
      </c>
      <c r="Y6086">
        <v>0.09</v>
      </c>
      <c r="Z6086">
        <v>4.9000000000000002E-2</v>
      </c>
      <c r="AA6086">
        <v>4.8000000000000001E-2</v>
      </c>
      <c r="AB6086">
        <v>43</v>
      </c>
      <c r="AC6086">
        <v>3.3000000000000002E-2</v>
      </c>
      <c r="AD6086">
        <v>1.4E-2</v>
      </c>
      <c r="AE6086">
        <v>6.0000000000000001E-3</v>
      </c>
      <c r="AF6086">
        <v>8.0000000000000002E-3</v>
      </c>
      <c r="AG6086">
        <v>0.151</v>
      </c>
      <c r="AH6086">
        <v>6.0000000000000001E-3</v>
      </c>
      <c r="AI6086">
        <v>8.0000000000000002E-3</v>
      </c>
      <c r="AJ6086">
        <v>3.7999999999999999E-2</v>
      </c>
      <c r="AK6086">
        <v>3.6999999999999998E-2</v>
      </c>
      <c r="AL6086">
        <v>58</v>
      </c>
      <c r="AM6086">
        <v>28</v>
      </c>
      <c r="AN6086">
        <v>3.0000000000000001E-3</v>
      </c>
      <c r="AO6086">
        <v>0</v>
      </c>
      <c r="AP6086">
        <v>0</v>
      </c>
      <c r="AQ6086">
        <v>0</v>
      </c>
      <c r="AR6086"/>
      <c r="AS6086">
        <v>25.167000000000002</v>
      </c>
      <c r="AT6086"/>
      <c r="AU6086">
        <v>3.5000000000000003E-2</v>
      </c>
      <c r="AV6086">
        <v>1.6E-2</v>
      </c>
      <c r="AW6086">
        <v>6.0000000000000001E-3</v>
      </c>
      <c r="AX6086">
        <v>8.0000000000000002E-3</v>
      </c>
      <c r="AY6086">
        <v>0.155</v>
      </c>
      <c r="AZ6086">
        <v>2.9000000000000001E-2</v>
      </c>
      <c r="BA6086">
        <v>2.7E-2</v>
      </c>
      <c r="BB6086">
        <v>62</v>
      </c>
      <c r="BC6086">
        <v>20</v>
      </c>
      <c r="BD6086">
        <v>0</v>
      </c>
      <c r="BE6086">
        <v>0</v>
      </c>
      <c r="BF6086">
        <v>0</v>
      </c>
      <c r="BG6086">
        <v>3.0000000000000001E-3</v>
      </c>
      <c r="BH6086">
        <v>0.01</v>
      </c>
      <c r="BI6086"/>
      <c r="BJ6086">
        <v>4</v>
      </c>
    </row>
    <row r="6087" spans="1:62" s="2" customFormat="1">
      <c r="A6087" t="s">
        <v>12910</v>
      </c>
      <c r="B6087">
        <v>22300368</v>
      </c>
      <c r="C6087" t="str">
        <f t="shared" si="95"/>
        <v>22.01.2022</v>
      </c>
      <c r="D6087"/>
      <c r="E6087"/>
      <c r="F6087" t="s">
        <v>5713</v>
      </c>
      <c r="G6087">
        <v>1571</v>
      </c>
      <c r="H6087"/>
      <c r="I6087" t="s">
        <v>12911</v>
      </c>
      <c r="J6087" t="s">
        <v>5654</v>
      </c>
      <c r="K6087" t="s">
        <v>19</v>
      </c>
      <c r="L6087">
        <v>165</v>
      </c>
      <c r="M6087"/>
      <c r="N6087"/>
      <c r="O6087"/>
      <c r="P6087"/>
      <c r="Q6087"/>
      <c r="R6087"/>
      <c r="S6087"/>
      <c r="T6087"/>
      <c r="U6087">
        <v>0.09</v>
      </c>
      <c r="V6087">
        <v>0.105</v>
      </c>
      <c r="W6087">
        <v>2.5000000000000001E-2</v>
      </c>
      <c r="X6087">
        <v>1.0999999999999999E-2</v>
      </c>
      <c r="Y6087">
        <v>0.56100000000000005</v>
      </c>
      <c r="Z6087">
        <v>5.1999999999999998E-2</v>
      </c>
      <c r="AA6087">
        <v>0.05</v>
      </c>
      <c r="AB6087">
        <v>37</v>
      </c>
      <c r="AC6087">
        <v>0.20200000000000001</v>
      </c>
      <c r="AD6087">
        <v>0.152</v>
      </c>
      <c r="AE6087">
        <v>1.2999999999999999E-2</v>
      </c>
      <c r="AF6087">
        <v>1.0999999999999999E-2</v>
      </c>
      <c r="AG6087">
        <v>0.66500000000000004</v>
      </c>
      <c r="AH6087">
        <v>6.0000000000000001E-3</v>
      </c>
      <c r="AI6087">
        <v>8.9999999999999993E-3</v>
      </c>
      <c r="AJ6087">
        <v>0.01</v>
      </c>
      <c r="AK6087">
        <v>8.9999999999999993E-3</v>
      </c>
      <c r="AL6087">
        <v>58</v>
      </c>
      <c r="AM6087">
        <v>18</v>
      </c>
      <c r="AN6087">
        <v>4.0000000000000001E-3</v>
      </c>
      <c r="AO6087">
        <v>0</v>
      </c>
      <c r="AP6087">
        <v>4.0000000000000001E-3</v>
      </c>
      <c r="AQ6087">
        <v>0</v>
      </c>
      <c r="AR6087"/>
      <c r="AS6087">
        <v>51.154000000000003</v>
      </c>
      <c r="AT6087"/>
      <c r="AU6087">
        <v>0.21199999999999999</v>
      </c>
      <c r="AV6087">
        <v>0.161</v>
      </c>
      <c r="AW6087">
        <v>1.0999999999999999E-2</v>
      </c>
      <c r="AX6087">
        <v>1.0999999999999999E-2</v>
      </c>
      <c r="AY6087">
        <v>0.66</v>
      </c>
      <c r="AZ6087">
        <v>7.0000000000000001E-3</v>
      </c>
      <c r="BA6087">
        <v>6.0000000000000001E-3</v>
      </c>
      <c r="BB6087">
        <v>64</v>
      </c>
      <c r="BC6087">
        <v>17</v>
      </c>
      <c r="BD6087">
        <v>0</v>
      </c>
      <c r="BE6087">
        <v>4.0000000000000001E-3</v>
      </c>
      <c r="BF6087">
        <v>0</v>
      </c>
      <c r="BG6087">
        <v>4.0000000000000001E-3</v>
      </c>
      <c r="BH6087">
        <v>1.2999999999999999E-2</v>
      </c>
      <c r="BI6087"/>
      <c r="BJ6087">
        <v>6</v>
      </c>
    </row>
    <row r="6088" spans="1:62" s="2" customFormat="1">
      <c r="A6088" t="s">
        <v>12912</v>
      </c>
      <c r="B6088">
        <v>22200359</v>
      </c>
      <c r="C6088" t="str">
        <f t="shared" si="95"/>
        <v>22.01.2022</v>
      </c>
      <c r="D6088" t="s">
        <v>5815</v>
      </c>
      <c r="E6088"/>
      <c r="F6088"/>
      <c r="G6088">
        <v>1565</v>
      </c>
      <c r="H6088" t="s">
        <v>12913</v>
      </c>
      <c r="I6088" t="s">
        <v>12914</v>
      </c>
      <c r="J6088" t="s">
        <v>6652</v>
      </c>
      <c r="K6088" t="s">
        <v>55</v>
      </c>
      <c r="L6088">
        <v>1250</v>
      </c>
      <c r="M6088"/>
      <c r="N6088"/>
      <c r="O6088"/>
      <c r="P6088"/>
      <c r="Q6088"/>
      <c r="R6088"/>
      <c r="S6088"/>
      <c r="T6088"/>
      <c r="U6088">
        <v>3.6999999999999998E-2</v>
      </c>
      <c r="V6088">
        <v>5.0000000000000001E-3</v>
      </c>
      <c r="W6088">
        <v>2.1999999999999999E-2</v>
      </c>
      <c r="X6088">
        <v>8.9999999999999993E-3</v>
      </c>
      <c r="Y6088">
        <v>0.29499999999999998</v>
      </c>
      <c r="Z6088">
        <v>2.5999999999999999E-2</v>
      </c>
      <c r="AA6088">
        <v>2.4E-2</v>
      </c>
      <c r="AB6088">
        <v>38</v>
      </c>
      <c r="AC6088">
        <v>4.2000000000000003E-2</v>
      </c>
      <c r="AD6088">
        <v>1.4E-2</v>
      </c>
      <c r="AE6088">
        <v>6.0000000000000001E-3</v>
      </c>
      <c r="AF6088">
        <v>8.0000000000000002E-3</v>
      </c>
      <c r="AG6088">
        <v>0.374</v>
      </c>
      <c r="AH6088">
        <v>6.0000000000000001E-3</v>
      </c>
      <c r="AI6088">
        <v>8.0000000000000002E-3</v>
      </c>
      <c r="AJ6088">
        <v>3.9E-2</v>
      </c>
      <c r="AK6088">
        <v>3.7999999999999999E-2</v>
      </c>
      <c r="AL6088">
        <v>52</v>
      </c>
      <c r="AM6088">
        <v>23</v>
      </c>
      <c r="AN6088">
        <v>5.0000000000000001E-3</v>
      </c>
      <c r="AO6088">
        <v>0</v>
      </c>
      <c r="AP6088">
        <v>0</v>
      </c>
      <c r="AQ6088">
        <v>0</v>
      </c>
      <c r="AR6088"/>
      <c r="AS6088">
        <v>62.332999999999998</v>
      </c>
      <c r="AT6088"/>
      <c r="AU6088">
        <v>4.2000000000000003E-2</v>
      </c>
      <c r="AV6088">
        <v>1.7000000000000001E-2</v>
      </c>
      <c r="AW6088">
        <v>6.0000000000000001E-3</v>
      </c>
      <c r="AX6088">
        <v>8.0000000000000002E-3</v>
      </c>
      <c r="AY6088">
        <v>0.38</v>
      </c>
      <c r="AZ6088">
        <v>3.2000000000000001E-2</v>
      </c>
      <c r="BA6088">
        <v>0.03</v>
      </c>
      <c r="BB6088">
        <v>55</v>
      </c>
      <c r="BC6088">
        <v>18</v>
      </c>
      <c r="BD6088">
        <v>0</v>
      </c>
      <c r="BE6088">
        <v>0</v>
      </c>
      <c r="BF6088">
        <v>0</v>
      </c>
      <c r="BG6088">
        <v>5.0000000000000001E-3</v>
      </c>
      <c r="BH6088">
        <v>1.0999999999999999E-2</v>
      </c>
      <c r="BI6088"/>
      <c r="BJ6088">
        <v>3</v>
      </c>
    </row>
    <row r="6089" spans="1:62" s="2" customFormat="1">
      <c r="A6089" t="s">
        <v>12915</v>
      </c>
      <c r="B6089">
        <v>22300369</v>
      </c>
      <c r="C6089" t="str">
        <f t="shared" si="95"/>
        <v>22.01.2022</v>
      </c>
      <c r="D6089"/>
      <c r="E6089" t="s">
        <v>5707</v>
      </c>
      <c r="F6089"/>
      <c r="G6089">
        <v>1562</v>
      </c>
      <c r="H6089"/>
      <c r="I6089" t="s">
        <v>12916</v>
      </c>
      <c r="J6089" t="s">
        <v>5674</v>
      </c>
      <c r="K6089" t="s">
        <v>30</v>
      </c>
      <c r="L6089">
        <v>1260</v>
      </c>
      <c r="M6089"/>
      <c r="N6089"/>
      <c r="O6089"/>
      <c r="P6089"/>
      <c r="Q6089"/>
      <c r="R6089"/>
      <c r="S6089"/>
      <c r="T6089"/>
      <c r="U6089">
        <v>0.03</v>
      </c>
      <c r="V6089">
        <v>4.0000000000000001E-3</v>
      </c>
      <c r="W6089">
        <v>0.02</v>
      </c>
      <c r="X6089">
        <v>7.0000000000000001E-3</v>
      </c>
      <c r="Y6089">
        <v>0.129</v>
      </c>
      <c r="Z6089">
        <v>4.8000000000000001E-2</v>
      </c>
      <c r="AA6089">
        <v>4.5999999999999999E-2</v>
      </c>
      <c r="AB6089">
        <v>36</v>
      </c>
      <c r="AC6089">
        <v>3.3000000000000002E-2</v>
      </c>
      <c r="AD6089">
        <v>8.0000000000000002E-3</v>
      </c>
      <c r="AE6089">
        <v>7.0000000000000001E-3</v>
      </c>
      <c r="AF6089">
        <v>7.0000000000000001E-3</v>
      </c>
      <c r="AG6089">
        <v>0.185</v>
      </c>
      <c r="AH6089">
        <v>5.0000000000000001E-3</v>
      </c>
      <c r="AI6089">
        <v>7.0000000000000001E-3</v>
      </c>
      <c r="AJ6089">
        <v>3.5999999999999997E-2</v>
      </c>
      <c r="AK6089">
        <v>3.5000000000000003E-2</v>
      </c>
      <c r="AL6089">
        <v>54</v>
      </c>
      <c r="AM6089">
        <v>26</v>
      </c>
      <c r="AN6089">
        <v>5.0000000000000001E-3</v>
      </c>
      <c r="AO6089">
        <v>0</v>
      </c>
      <c r="AP6089">
        <v>0</v>
      </c>
      <c r="AQ6089">
        <v>0</v>
      </c>
      <c r="AR6089"/>
      <c r="AS6089">
        <v>26.428999999999998</v>
      </c>
      <c r="AT6089"/>
      <c r="AU6089">
        <v>3.4000000000000002E-2</v>
      </c>
      <c r="AV6089">
        <v>8.0000000000000002E-3</v>
      </c>
      <c r="AW6089">
        <v>7.0000000000000001E-3</v>
      </c>
      <c r="AX6089">
        <v>7.0000000000000001E-3</v>
      </c>
      <c r="AY6089">
        <v>0.183</v>
      </c>
      <c r="AZ6089">
        <v>3.2000000000000001E-2</v>
      </c>
      <c r="BA6089">
        <v>0.03</v>
      </c>
      <c r="BB6089">
        <v>57</v>
      </c>
      <c r="BC6089">
        <v>21</v>
      </c>
      <c r="BD6089">
        <v>0</v>
      </c>
      <c r="BE6089">
        <v>0</v>
      </c>
      <c r="BF6089">
        <v>0</v>
      </c>
      <c r="BG6089">
        <v>5.0000000000000001E-3</v>
      </c>
      <c r="BH6089">
        <v>8.0000000000000002E-3</v>
      </c>
      <c r="BI6089"/>
      <c r="BJ6089">
        <v>3</v>
      </c>
    </row>
    <row r="6090" spans="1:62" s="2" customFormat="1">
      <c r="A6090" t="s">
        <v>12917</v>
      </c>
      <c r="B6090">
        <v>22100350</v>
      </c>
      <c r="C6090" t="str">
        <f t="shared" si="95"/>
        <v>22.01.2022</v>
      </c>
      <c r="D6090"/>
      <c r="E6090"/>
      <c r="F6090" t="s">
        <v>5656</v>
      </c>
      <c r="G6090">
        <v>1578</v>
      </c>
      <c r="H6090"/>
      <c r="I6090" t="s">
        <v>12918</v>
      </c>
      <c r="J6090" t="s">
        <v>6090</v>
      </c>
      <c r="K6090" t="s">
        <v>19</v>
      </c>
      <c r="L6090">
        <v>165</v>
      </c>
      <c r="M6090"/>
      <c r="N6090"/>
      <c r="O6090"/>
      <c r="P6090"/>
      <c r="Q6090"/>
      <c r="R6090"/>
      <c r="S6090"/>
      <c r="T6090"/>
      <c r="U6090">
        <v>9.4E-2</v>
      </c>
      <c r="V6090">
        <v>9.2999999999999999E-2</v>
      </c>
      <c r="W6090">
        <v>2.5999999999999999E-2</v>
      </c>
      <c r="X6090">
        <v>0.02</v>
      </c>
      <c r="Y6090">
        <v>0.59399999999999997</v>
      </c>
      <c r="Z6090">
        <v>2.7E-2</v>
      </c>
      <c r="AA6090">
        <v>2.5999999999999999E-2</v>
      </c>
      <c r="AB6090">
        <v>50</v>
      </c>
      <c r="AC6090">
        <v>0.19500000000000001</v>
      </c>
      <c r="AD6090">
        <v>0.152</v>
      </c>
      <c r="AE6090">
        <v>1.6E-2</v>
      </c>
      <c r="AF6090">
        <v>1.9E-2</v>
      </c>
      <c r="AG6090">
        <v>0.65800000000000003</v>
      </c>
      <c r="AH6090">
        <v>8.9999999999999993E-3</v>
      </c>
      <c r="AI6090">
        <v>1.2E-2</v>
      </c>
      <c r="AJ6090">
        <v>4.0000000000000001E-3</v>
      </c>
      <c r="AK6090">
        <v>3.0000000000000001E-3</v>
      </c>
      <c r="AL6090">
        <v>57</v>
      </c>
      <c r="AM6090">
        <v>16</v>
      </c>
      <c r="AN6090">
        <v>5.0000000000000001E-3</v>
      </c>
      <c r="AO6090">
        <v>0</v>
      </c>
      <c r="AP6090">
        <v>4.0000000000000001E-3</v>
      </c>
      <c r="AQ6090">
        <v>0</v>
      </c>
      <c r="AR6090"/>
      <c r="AS6090">
        <v>41.125</v>
      </c>
      <c r="AT6090"/>
      <c r="AU6090">
        <v>0.2</v>
      </c>
      <c r="AV6090">
        <v>0.15</v>
      </c>
      <c r="AW6090">
        <v>1.4E-2</v>
      </c>
      <c r="AX6090">
        <v>1.7999999999999999E-2</v>
      </c>
      <c r="AY6090">
        <v>0.65100000000000002</v>
      </c>
      <c r="AZ6090">
        <v>4.0000000000000001E-3</v>
      </c>
      <c r="BA6090">
        <v>3.0000000000000001E-3</v>
      </c>
      <c r="BB6090">
        <v>60</v>
      </c>
      <c r="BC6090">
        <v>13</v>
      </c>
      <c r="BD6090">
        <v>0</v>
      </c>
      <c r="BE6090">
        <v>4.0000000000000001E-3</v>
      </c>
      <c r="BF6090">
        <v>0</v>
      </c>
      <c r="BG6090">
        <v>5.0000000000000001E-3</v>
      </c>
      <c r="BH6090">
        <v>1.4999999999999999E-2</v>
      </c>
      <c r="BI6090"/>
      <c r="BJ6090">
        <v>3</v>
      </c>
    </row>
    <row r="6091" spans="1:62" s="2" customFormat="1">
      <c r="A6091" t="s">
        <v>12919</v>
      </c>
      <c r="B6091">
        <v>22200360</v>
      </c>
      <c r="C6091" t="str">
        <f t="shared" si="95"/>
        <v>22.01.2022</v>
      </c>
      <c r="D6091" t="s">
        <v>5652</v>
      </c>
      <c r="E6091"/>
      <c r="F6091"/>
      <c r="G6091">
        <v>1568</v>
      </c>
      <c r="H6091"/>
      <c r="I6091" t="s">
        <v>12920</v>
      </c>
      <c r="J6091" t="s">
        <v>5686</v>
      </c>
      <c r="K6091" t="s">
        <v>55</v>
      </c>
      <c r="L6091">
        <v>1250</v>
      </c>
      <c r="M6091"/>
      <c r="N6091"/>
      <c r="O6091"/>
      <c r="P6091"/>
      <c r="Q6091"/>
      <c r="R6091"/>
      <c r="S6091"/>
      <c r="T6091"/>
      <c r="U6091">
        <v>3.5000000000000003E-2</v>
      </c>
      <c r="V6091">
        <v>8.9999999999999993E-3</v>
      </c>
      <c r="W6091">
        <v>2.4E-2</v>
      </c>
      <c r="X6091">
        <v>1.0999999999999999E-2</v>
      </c>
      <c r="Y6091">
        <v>0.29099999999999998</v>
      </c>
      <c r="Z6091">
        <v>5.3999999999999999E-2</v>
      </c>
      <c r="AA6091">
        <v>5.1999999999999998E-2</v>
      </c>
      <c r="AB6091">
        <v>42</v>
      </c>
      <c r="AC6091">
        <v>4.1000000000000002E-2</v>
      </c>
      <c r="AD6091">
        <v>1.7000000000000001E-2</v>
      </c>
      <c r="AE6091">
        <v>7.0000000000000001E-3</v>
      </c>
      <c r="AF6091">
        <v>1.2E-2</v>
      </c>
      <c r="AG6091">
        <v>0.39700000000000002</v>
      </c>
      <c r="AH6091">
        <v>8.0000000000000002E-3</v>
      </c>
      <c r="AI6091">
        <v>8.9999999999999993E-3</v>
      </c>
      <c r="AJ6091">
        <v>4.2999999999999997E-2</v>
      </c>
      <c r="AK6091">
        <v>4.2000000000000003E-2</v>
      </c>
      <c r="AL6091">
        <v>59</v>
      </c>
      <c r="AM6091">
        <v>25</v>
      </c>
      <c r="AN6091">
        <v>5.0000000000000001E-3</v>
      </c>
      <c r="AO6091">
        <v>0</v>
      </c>
      <c r="AP6091">
        <v>0</v>
      </c>
      <c r="AQ6091">
        <v>0</v>
      </c>
      <c r="AR6091"/>
      <c r="AS6091">
        <v>56.713999999999999</v>
      </c>
      <c r="AT6091"/>
      <c r="AU6091">
        <v>4.1000000000000002E-2</v>
      </c>
      <c r="AV6091">
        <v>1.7999999999999999E-2</v>
      </c>
      <c r="AW6091">
        <v>6.0000000000000001E-3</v>
      </c>
      <c r="AX6091">
        <v>1.2E-2</v>
      </c>
      <c r="AY6091">
        <v>0.39800000000000002</v>
      </c>
      <c r="AZ6091">
        <v>3.3000000000000002E-2</v>
      </c>
      <c r="BA6091">
        <v>3.2000000000000001E-2</v>
      </c>
      <c r="BB6091">
        <v>63</v>
      </c>
      <c r="BC6091">
        <v>20</v>
      </c>
      <c r="BD6091">
        <v>0</v>
      </c>
      <c r="BE6091">
        <v>0</v>
      </c>
      <c r="BF6091">
        <v>0</v>
      </c>
      <c r="BG6091">
        <v>5.0000000000000001E-3</v>
      </c>
      <c r="BH6091">
        <v>1.0999999999999999E-2</v>
      </c>
      <c r="BI6091"/>
      <c r="BJ6091">
        <v>4</v>
      </c>
    </row>
    <row r="6092" spans="1:62" s="2" customFormat="1">
      <c r="A6092" t="s">
        <v>12921</v>
      </c>
      <c r="B6092">
        <v>22400379</v>
      </c>
      <c r="C6092" t="str">
        <f t="shared" si="95"/>
        <v>22.01.2022</v>
      </c>
      <c r="D6092"/>
      <c r="E6092" t="s">
        <v>5713</v>
      </c>
      <c r="F6092"/>
      <c r="G6092">
        <v>1572</v>
      </c>
      <c r="H6092"/>
      <c r="I6092" t="s">
        <v>12922</v>
      </c>
      <c r="J6092" t="s">
        <v>6500</v>
      </c>
      <c r="K6092" t="s">
        <v>30</v>
      </c>
      <c r="L6092">
        <v>1260</v>
      </c>
      <c r="M6092"/>
      <c r="N6092"/>
      <c r="O6092"/>
      <c r="P6092"/>
      <c r="Q6092"/>
      <c r="R6092"/>
      <c r="S6092"/>
      <c r="T6092"/>
      <c r="U6092">
        <v>2.9000000000000001E-2</v>
      </c>
      <c r="V6092">
        <v>5.0000000000000001E-3</v>
      </c>
      <c r="W6092">
        <v>1.7999999999999999E-2</v>
      </c>
      <c r="X6092">
        <v>8.0000000000000002E-3</v>
      </c>
      <c r="Y6092">
        <v>0.159</v>
      </c>
      <c r="Z6092">
        <v>7.0000000000000007E-2</v>
      </c>
      <c r="AA6092">
        <v>6.8000000000000005E-2</v>
      </c>
      <c r="AB6092">
        <v>45</v>
      </c>
      <c r="AC6092">
        <v>3.7999999999999999E-2</v>
      </c>
      <c r="AD6092">
        <v>0.01</v>
      </c>
      <c r="AE6092">
        <v>6.0000000000000001E-3</v>
      </c>
      <c r="AF6092">
        <v>8.0000000000000002E-3</v>
      </c>
      <c r="AG6092">
        <v>0.16800000000000001</v>
      </c>
      <c r="AH6092">
        <v>6.0000000000000001E-3</v>
      </c>
      <c r="AI6092">
        <v>8.9999999999999993E-3</v>
      </c>
      <c r="AJ6092">
        <v>3.5000000000000003E-2</v>
      </c>
      <c r="AK6092">
        <v>3.3000000000000002E-2</v>
      </c>
      <c r="AL6092">
        <v>54</v>
      </c>
      <c r="AM6092">
        <v>25</v>
      </c>
      <c r="AN6092">
        <v>4.0000000000000001E-3</v>
      </c>
      <c r="AO6092">
        <v>0</v>
      </c>
      <c r="AP6092">
        <v>0</v>
      </c>
      <c r="AQ6092">
        <v>0</v>
      </c>
      <c r="AR6092"/>
      <c r="AS6092">
        <v>28</v>
      </c>
      <c r="AT6092"/>
      <c r="AU6092"/>
      <c r="AV6092"/>
      <c r="AW6092"/>
      <c r="AX6092"/>
      <c r="AY6092"/>
      <c r="AZ6092"/>
      <c r="BA6092"/>
      <c r="BB6092"/>
      <c r="BC6092"/>
      <c r="BD6092"/>
      <c r="BE6092"/>
      <c r="BF6092"/>
      <c r="BG6092"/>
      <c r="BH6092"/>
      <c r="BI6092"/>
      <c r="BJ6092"/>
    </row>
    <row r="6093" spans="1:62" s="2" customFormat="1">
      <c r="A6093" t="s">
        <v>12923</v>
      </c>
      <c r="B6093">
        <v>22100352</v>
      </c>
      <c r="C6093" t="str">
        <f t="shared" si="95"/>
        <v>22.01.2022</v>
      </c>
      <c r="D6093" t="s">
        <v>5664</v>
      </c>
      <c r="E6093"/>
      <c r="F6093"/>
      <c r="G6093">
        <v>1575</v>
      </c>
      <c r="H6093"/>
      <c r="I6093" t="s">
        <v>12924</v>
      </c>
      <c r="J6093" t="s">
        <v>5975</v>
      </c>
      <c r="K6093" t="s">
        <v>40</v>
      </c>
      <c r="L6093">
        <v>1250</v>
      </c>
      <c r="M6093"/>
      <c r="N6093"/>
      <c r="O6093"/>
      <c r="P6093"/>
      <c r="Q6093"/>
      <c r="R6093"/>
      <c r="S6093"/>
      <c r="T6093"/>
      <c r="U6093">
        <v>3.5000000000000003E-2</v>
      </c>
      <c r="V6093">
        <v>3.5999999999999997E-2</v>
      </c>
      <c r="W6093">
        <v>2.5000000000000001E-2</v>
      </c>
      <c r="X6093">
        <v>1.4999999999999999E-2</v>
      </c>
      <c r="Y6093">
        <v>0.34200000000000003</v>
      </c>
      <c r="Z6093">
        <v>0.04</v>
      </c>
      <c r="AA6093">
        <v>3.7999999999999999E-2</v>
      </c>
      <c r="AB6093">
        <v>46</v>
      </c>
      <c r="AC6093">
        <v>4.7E-2</v>
      </c>
      <c r="AD6093">
        <v>5.6000000000000001E-2</v>
      </c>
      <c r="AE6093">
        <v>5.0000000000000001E-3</v>
      </c>
      <c r="AF6093">
        <v>1.4999999999999999E-2</v>
      </c>
      <c r="AG6093">
        <v>0.42799999999999999</v>
      </c>
      <c r="AH6093">
        <v>7.0000000000000001E-3</v>
      </c>
      <c r="AI6093">
        <v>0.01</v>
      </c>
      <c r="AJ6093">
        <v>3.4000000000000002E-2</v>
      </c>
      <c r="AK6093">
        <v>3.3000000000000002E-2</v>
      </c>
      <c r="AL6093">
        <v>58</v>
      </c>
      <c r="AM6093">
        <v>29</v>
      </c>
      <c r="AN6093">
        <v>4.0000000000000001E-3</v>
      </c>
      <c r="AO6093">
        <v>5.0000000000000001E-3</v>
      </c>
      <c r="AP6093">
        <v>2.5999999999999999E-2</v>
      </c>
      <c r="AQ6093">
        <v>0</v>
      </c>
      <c r="AR6093"/>
      <c r="AS6093">
        <v>85.6</v>
      </c>
      <c r="AT6093"/>
      <c r="AU6093">
        <v>4.5999999999999999E-2</v>
      </c>
      <c r="AV6093">
        <v>5.8000000000000003E-2</v>
      </c>
      <c r="AW6093">
        <v>5.0000000000000001E-3</v>
      </c>
      <c r="AX6093">
        <v>1.4E-2</v>
      </c>
      <c r="AY6093">
        <v>0.41499999999999998</v>
      </c>
      <c r="AZ6093">
        <v>2.8000000000000001E-2</v>
      </c>
      <c r="BA6093">
        <v>2.5999999999999999E-2</v>
      </c>
      <c r="BB6093">
        <v>62</v>
      </c>
      <c r="BC6093">
        <v>16</v>
      </c>
      <c r="BD6093">
        <v>6.0000000000000001E-3</v>
      </c>
      <c r="BE6093">
        <v>2.5999999999999999E-2</v>
      </c>
      <c r="BF6093">
        <v>0</v>
      </c>
      <c r="BG6093">
        <v>4.0000000000000001E-3</v>
      </c>
      <c r="BH6093">
        <v>1.2999999999999999E-2</v>
      </c>
      <c r="BI6093"/>
      <c r="BJ6093">
        <v>4</v>
      </c>
    </row>
    <row r="6094" spans="1:62" s="2" customFormat="1">
      <c r="A6094" t="s">
        <v>12925</v>
      </c>
      <c r="B6094">
        <v>22100351</v>
      </c>
      <c r="C6094" t="str">
        <f t="shared" si="95"/>
        <v>22.01.2022</v>
      </c>
      <c r="D6094"/>
      <c r="E6094"/>
      <c r="F6094" t="s">
        <v>5668</v>
      </c>
      <c r="G6094">
        <v>1572</v>
      </c>
      <c r="H6094"/>
      <c r="I6094" t="s">
        <v>12926</v>
      </c>
      <c r="J6094" t="s">
        <v>5690</v>
      </c>
      <c r="K6094" t="s">
        <v>19</v>
      </c>
      <c r="L6094">
        <v>165</v>
      </c>
      <c r="M6094"/>
      <c r="N6094"/>
      <c r="O6094"/>
      <c r="P6094"/>
      <c r="Q6094"/>
      <c r="R6094"/>
      <c r="S6094"/>
      <c r="T6094"/>
      <c r="U6094">
        <v>7.1999999999999995E-2</v>
      </c>
      <c r="V6094">
        <v>0.10299999999999999</v>
      </c>
      <c r="W6094">
        <v>2.5000000000000001E-2</v>
      </c>
      <c r="X6094">
        <v>1.7000000000000001E-2</v>
      </c>
      <c r="Y6094">
        <v>0.60499999999999998</v>
      </c>
      <c r="Z6094">
        <v>3.0000000000000001E-3</v>
      </c>
      <c r="AA6094">
        <v>2E-3</v>
      </c>
      <c r="AB6094">
        <v>45</v>
      </c>
      <c r="AC6094">
        <v>0.21199999999999999</v>
      </c>
      <c r="AD6094">
        <v>0.16</v>
      </c>
      <c r="AE6094">
        <v>1.2E-2</v>
      </c>
      <c r="AF6094">
        <v>1.7000000000000001E-2</v>
      </c>
      <c r="AG6094">
        <v>0.67600000000000005</v>
      </c>
      <c r="AH6094">
        <v>8.9999999999999993E-3</v>
      </c>
      <c r="AI6094">
        <v>1.2999999999999999E-2</v>
      </c>
      <c r="AJ6094">
        <v>8.0000000000000002E-3</v>
      </c>
      <c r="AK6094">
        <v>7.0000000000000001E-3</v>
      </c>
      <c r="AL6094">
        <v>55</v>
      </c>
      <c r="AM6094">
        <v>18</v>
      </c>
      <c r="AN6094">
        <v>4.0000000000000001E-3</v>
      </c>
      <c r="AO6094">
        <v>0</v>
      </c>
      <c r="AP6094">
        <v>4.0000000000000001E-3</v>
      </c>
      <c r="AQ6094">
        <v>0</v>
      </c>
      <c r="AR6094"/>
      <c r="AS6094">
        <v>56.332999999999998</v>
      </c>
      <c r="AT6094"/>
      <c r="AU6094">
        <v>0.214</v>
      </c>
      <c r="AV6094">
        <v>0.16</v>
      </c>
      <c r="AW6094">
        <v>1.2E-2</v>
      </c>
      <c r="AX6094">
        <v>1.7000000000000001E-2</v>
      </c>
      <c r="AY6094">
        <v>0.66</v>
      </c>
      <c r="AZ6094">
        <v>8.0000000000000002E-3</v>
      </c>
      <c r="BA6094">
        <v>7.0000000000000001E-3</v>
      </c>
      <c r="BB6094">
        <v>60</v>
      </c>
      <c r="BC6094">
        <v>17</v>
      </c>
      <c r="BD6094">
        <v>0</v>
      </c>
      <c r="BE6094">
        <v>3.0000000000000001E-3</v>
      </c>
      <c r="BF6094">
        <v>0</v>
      </c>
      <c r="BG6094">
        <v>4.0000000000000001E-3</v>
      </c>
      <c r="BH6094">
        <v>1.4999999999999999E-2</v>
      </c>
      <c r="BI6094"/>
      <c r="BJ6094">
        <v>5</v>
      </c>
    </row>
    <row r="6095" spans="1:62" s="2" customFormat="1">
      <c r="A6095" t="s">
        <v>12927</v>
      </c>
      <c r="B6095">
        <v>22300370</v>
      </c>
      <c r="C6095" t="str">
        <f t="shared" si="95"/>
        <v>22.01.2022</v>
      </c>
      <c r="D6095"/>
      <c r="E6095" t="s">
        <v>5656</v>
      </c>
      <c r="F6095"/>
      <c r="G6095">
        <v>1629</v>
      </c>
      <c r="H6095" t="s">
        <v>12928</v>
      </c>
      <c r="I6095" t="s">
        <v>12929</v>
      </c>
      <c r="J6095" t="s">
        <v>5699</v>
      </c>
      <c r="K6095" t="s">
        <v>30</v>
      </c>
      <c r="L6095">
        <v>1260</v>
      </c>
      <c r="M6095"/>
      <c r="N6095"/>
      <c r="O6095"/>
      <c r="P6095"/>
      <c r="Q6095"/>
      <c r="R6095"/>
      <c r="S6095"/>
      <c r="T6095"/>
      <c r="U6095">
        <v>2.8000000000000001E-2</v>
      </c>
      <c r="V6095">
        <v>3.0000000000000001E-3</v>
      </c>
      <c r="W6095">
        <v>1.9E-2</v>
      </c>
      <c r="X6095">
        <v>8.0000000000000002E-3</v>
      </c>
      <c r="Y6095">
        <v>5.7000000000000002E-2</v>
      </c>
      <c r="Z6095">
        <v>6.0000000000000001E-3</v>
      </c>
      <c r="AA6095">
        <v>4.0000000000000001E-3</v>
      </c>
      <c r="AB6095">
        <v>42</v>
      </c>
      <c r="AC6095">
        <v>0.03</v>
      </c>
      <c r="AD6095">
        <v>1.0999999999999999E-2</v>
      </c>
      <c r="AE6095">
        <v>5.0000000000000001E-3</v>
      </c>
      <c r="AF6095">
        <v>1.2999999999999999E-2</v>
      </c>
      <c r="AG6095">
        <v>0.217</v>
      </c>
      <c r="AH6095">
        <v>8.9999999999999993E-3</v>
      </c>
      <c r="AI6095">
        <v>8.0000000000000002E-3</v>
      </c>
      <c r="AJ6095">
        <v>2.3E-2</v>
      </c>
      <c r="AK6095">
        <v>2.1999999999999999E-2</v>
      </c>
      <c r="AL6095">
        <v>54</v>
      </c>
      <c r="AM6095">
        <v>26</v>
      </c>
      <c r="AN6095">
        <v>3.0000000000000001E-3</v>
      </c>
      <c r="AO6095">
        <v>0</v>
      </c>
      <c r="AP6095">
        <v>0</v>
      </c>
      <c r="AQ6095">
        <v>0</v>
      </c>
      <c r="AR6095"/>
      <c r="AS6095">
        <v>43.4</v>
      </c>
      <c r="AT6095"/>
      <c r="AU6095">
        <v>0.03</v>
      </c>
      <c r="AV6095">
        <v>1.0999999999999999E-2</v>
      </c>
      <c r="AW6095">
        <v>5.0000000000000001E-3</v>
      </c>
      <c r="AX6095">
        <v>1.2999999999999999E-2</v>
      </c>
      <c r="AY6095">
        <v>0.215</v>
      </c>
      <c r="AZ6095">
        <v>1.7000000000000001E-2</v>
      </c>
      <c r="BA6095">
        <v>1.6E-2</v>
      </c>
      <c r="BB6095">
        <v>58</v>
      </c>
      <c r="BC6095">
        <v>15</v>
      </c>
      <c r="BD6095">
        <v>0</v>
      </c>
      <c r="BE6095">
        <v>0</v>
      </c>
      <c r="BF6095">
        <v>0</v>
      </c>
      <c r="BG6095">
        <v>4.0000000000000001E-3</v>
      </c>
      <c r="BH6095">
        <v>0.01</v>
      </c>
      <c r="BI6095">
        <v>0</v>
      </c>
      <c r="BJ6095">
        <v>4</v>
      </c>
    </row>
    <row r="6096" spans="1:62" s="2" customFormat="1">
      <c r="A6096" t="s">
        <v>12930</v>
      </c>
      <c r="B6096">
        <v>22200361</v>
      </c>
      <c r="C6096" t="str">
        <f t="shared" si="95"/>
        <v>22.01.2022</v>
      </c>
      <c r="D6096" t="s">
        <v>5672</v>
      </c>
      <c r="E6096"/>
      <c r="F6096"/>
      <c r="G6096">
        <v>1580</v>
      </c>
      <c r="H6096"/>
      <c r="I6096" t="s">
        <v>12931</v>
      </c>
      <c r="J6096" t="s">
        <v>5670</v>
      </c>
      <c r="K6096" t="s">
        <v>40</v>
      </c>
      <c r="L6096">
        <v>1250</v>
      </c>
      <c r="M6096"/>
      <c r="N6096"/>
      <c r="O6096"/>
      <c r="P6096"/>
      <c r="Q6096"/>
      <c r="R6096"/>
      <c r="S6096"/>
      <c r="T6096"/>
      <c r="U6096">
        <v>3.6999999999999998E-2</v>
      </c>
      <c r="V6096">
        <v>3.7999999999999999E-2</v>
      </c>
      <c r="W6096">
        <v>2.5000000000000001E-2</v>
      </c>
      <c r="X6096">
        <v>1.0999999999999999E-2</v>
      </c>
      <c r="Y6096">
        <v>0.374</v>
      </c>
      <c r="Z6096">
        <v>8.9999999999999993E-3</v>
      </c>
      <c r="AA6096">
        <v>8.0000000000000002E-3</v>
      </c>
      <c r="AB6096">
        <v>39</v>
      </c>
      <c r="AC6096">
        <v>4.2999999999999997E-2</v>
      </c>
      <c r="AD6096">
        <v>7.3999999999999996E-2</v>
      </c>
      <c r="AE6096">
        <v>6.0000000000000001E-3</v>
      </c>
      <c r="AF6096">
        <v>0.01</v>
      </c>
      <c r="AG6096">
        <v>0.4</v>
      </c>
      <c r="AH6096">
        <v>6.0000000000000001E-3</v>
      </c>
      <c r="AI6096">
        <v>8.9999999999999993E-3</v>
      </c>
      <c r="AJ6096">
        <v>4.2999999999999997E-2</v>
      </c>
      <c r="AK6096">
        <v>4.2000000000000003E-2</v>
      </c>
      <c r="AL6096">
        <v>54</v>
      </c>
      <c r="AM6096">
        <v>27</v>
      </c>
      <c r="AN6096">
        <v>4.0000000000000001E-3</v>
      </c>
      <c r="AO6096">
        <v>7.0000000000000001E-3</v>
      </c>
      <c r="AP6096">
        <v>2.8000000000000001E-2</v>
      </c>
      <c r="AQ6096">
        <v>0</v>
      </c>
      <c r="AR6096"/>
      <c r="AS6096">
        <v>66.667000000000002</v>
      </c>
      <c r="AT6096"/>
      <c r="AU6096">
        <v>4.3999999999999997E-2</v>
      </c>
      <c r="AV6096">
        <v>7.5999999999999998E-2</v>
      </c>
      <c r="AW6096">
        <v>5.0000000000000001E-3</v>
      </c>
      <c r="AX6096">
        <v>0.01</v>
      </c>
      <c r="AY6096">
        <v>0.4</v>
      </c>
      <c r="AZ6096">
        <v>3.7999999999999999E-2</v>
      </c>
      <c r="BA6096">
        <v>3.6999999999999998E-2</v>
      </c>
      <c r="BB6096">
        <v>58</v>
      </c>
      <c r="BC6096">
        <v>20</v>
      </c>
      <c r="BD6096">
        <v>7.0000000000000001E-3</v>
      </c>
      <c r="BE6096">
        <v>2.8000000000000001E-2</v>
      </c>
      <c r="BF6096">
        <v>0</v>
      </c>
      <c r="BG6096">
        <v>3.0000000000000001E-3</v>
      </c>
      <c r="BH6096">
        <v>1.2E-2</v>
      </c>
      <c r="BI6096"/>
      <c r="BJ6096">
        <v>4</v>
      </c>
    </row>
    <row r="6097" spans="1:62" s="2" customFormat="1">
      <c r="A6097" t="s">
        <v>12932</v>
      </c>
      <c r="B6097">
        <v>22400380</v>
      </c>
      <c r="C6097" t="str">
        <f t="shared" si="95"/>
        <v>22.01.2022</v>
      </c>
      <c r="D6097"/>
      <c r="E6097"/>
      <c r="F6097" t="s">
        <v>5680</v>
      </c>
      <c r="G6097">
        <v>1570</v>
      </c>
      <c r="H6097"/>
      <c r="I6097" t="s">
        <v>12933</v>
      </c>
      <c r="J6097" t="s">
        <v>6360</v>
      </c>
      <c r="K6097" t="s">
        <v>19</v>
      </c>
      <c r="L6097">
        <v>165</v>
      </c>
      <c r="M6097"/>
      <c r="N6097"/>
      <c r="O6097"/>
      <c r="P6097"/>
      <c r="Q6097"/>
      <c r="R6097"/>
      <c r="S6097"/>
      <c r="T6097"/>
      <c r="U6097">
        <v>0.106</v>
      </c>
      <c r="V6097">
        <v>0.123</v>
      </c>
      <c r="W6097">
        <v>2.4E-2</v>
      </c>
      <c r="X6097">
        <v>1.4999999999999999E-2</v>
      </c>
      <c r="Y6097">
        <v>0.64</v>
      </c>
      <c r="Z6097">
        <v>3.0000000000000001E-3</v>
      </c>
      <c r="AA6097">
        <v>2E-3</v>
      </c>
      <c r="AB6097">
        <v>50</v>
      </c>
      <c r="AC6097">
        <v>0.20499999999999999</v>
      </c>
      <c r="AD6097">
        <v>0.153</v>
      </c>
      <c r="AE6097">
        <v>1.7999999999999999E-2</v>
      </c>
      <c r="AF6097">
        <v>1.4E-2</v>
      </c>
      <c r="AG6097">
        <v>0.66</v>
      </c>
      <c r="AH6097">
        <v>7.0000000000000001E-3</v>
      </c>
      <c r="AI6097">
        <v>1.4999999999999999E-2</v>
      </c>
      <c r="AJ6097">
        <v>4.0000000000000001E-3</v>
      </c>
      <c r="AK6097">
        <v>3.0000000000000001E-3</v>
      </c>
      <c r="AL6097">
        <v>58</v>
      </c>
      <c r="AM6097">
        <v>19</v>
      </c>
      <c r="AN6097">
        <v>4.0000000000000001E-3</v>
      </c>
      <c r="AO6097">
        <v>0</v>
      </c>
      <c r="AP6097">
        <v>4.0000000000000001E-3</v>
      </c>
      <c r="AQ6097">
        <v>0</v>
      </c>
      <c r="AR6097"/>
      <c r="AS6097">
        <v>36.667000000000002</v>
      </c>
      <c r="AT6097"/>
      <c r="AU6097">
        <v>0.214</v>
      </c>
      <c r="AV6097">
        <v>0.155</v>
      </c>
      <c r="AW6097">
        <v>1.4999999999999999E-2</v>
      </c>
      <c r="AX6097">
        <v>1.4E-2</v>
      </c>
      <c r="AY6097">
        <v>0.66600000000000004</v>
      </c>
      <c r="AZ6097">
        <v>6.0000000000000001E-3</v>
      </c>
      <c r="BA6097">
        <v>4.0000000000000001E-3</v>
      </c>
      <c r="BB6097">
        <v>60</v>
      </c>
      <c r="BC6097">
        <v>16</v>
      </c>
      <c r="BD6097">
        <v>0</v>
      </c>
      <c r="BE6097">
        <v>3.0000000000000001E-3</v>
      </c>
      <c r="BF6097">
        <v>0</v>
      </c>
      <c r="BG6097">
        <v>4.0000000000000001E-3</v>
      </c>
      <c r="BH6097">
        <v>1.7000000000000001E-2</v>
      </c>
      <c r="BI6097"/>
      <c r="BJ6097">
        <v>2</v>
      </c>
    </row>
    <row r="6098" spans="1:62" s="2" customFormat="1">
      <c r="A6098" t="s">
        <v>12934</v>
      </c>
      <c r="B6098">
        <v>22400381</v>
      </c>
      <c r="C6098" t="str">
        <f t="shared" si="95"/>
        <v>22.01.2022</v>
      </c>
      <c r="D6098"/>
      <c r="E6098" t="s">
        <v>5668</v>
      </c>
      <c r="F6098"/>
      <c r="G6098">
        <v>1574</v>
      </c>
      <c r="H6098"/>
      <c r="I6098" t="s">
        <v>12935</v>
      </c>
      <c r="J6098" t="s">
        <v>5674</v>
      </c>
      <c r="K6098" t="s">
        <v>30</v>
      </c>
      <c r="L6098">
        <v>1260</v>
      </c>
      <c r="M6098"/>
      <c r="N6098"/>
      <c r="O6098"/>
      <c r="P6098"/>
      <c r="Q6098"/>
      <c r="R6098"/>
      <c r="S6098"/>
      <c r="T6098"/>
      <c r="U6098">
        <v>3.1E-2</v>
      </c>
      <c r="V6098">
        <v>5.0000000000000001E-3</v>
      </c>
      <c r="W6098">
        <v>1.7999999999999999E-2</v>
      </c>
      <c r="X6098">
        <v>1.6E-2</v>
      </c>
      <c r="Y6098">
        <v>0.156</v>
      </c>
      <c r="Z6098">
        <v>0.115</v>
      </c>
      <c r="AA6098">
        <v>0.114</v>
      </c>
      <c r="AB6098">
        <v>38</v>
      </c>
      <c r="AC6098">
        <v>3.1E-2</v>
      </c>
      <c r="AD6098">
        <v>7.0000000000000001E-3</v>
      </c>
      <c r="AE6098">
        <v>6.0000000000000001E-3</v>
      </c>
      <c r="AF6098">
        <v>1.6E-2</v>
      </c>
      <c r="AG6098">
        <v>0.16300000000000001</v>
      </c>
      <c r="AH6098">
        <v>8.0000000000000002E-3</v>
      </c>
      <c r="AI6098">
        <v>8.0000000000000002E-3</v>
      </c>
      <c r="AJ6098">
        <v>4.2000000000000003E-2</v>
      </c>
      <c r="AK6098">
        <v>0.04</v>
      </c>
      <c r="AL6098">
        <v>55</v>
      </c>
      <c r="AM6098">
        <v>23</v>
      </c>
      <c r="AN6098">
        <v>4.0000000000000001E-3</v>
      </c>
      <c r="AO6098">
        <v>0</v>
      </c>
      <c r="AP6098">
        <v>0</v>
      </c>
      <c r="AQ6098">
        <v>0</v>
      </c>
      <c r="AR6098"/>
      <c r="AS6098">
        <v>27.167000000000002</v>
      </c>
      <c r="AT6098"/>
      <c r="AU6098">
        <v>3.5000000000000003E-2</v>
      </c>
      <c r="AV6098">
        <v>8.0000000000000002E-3</v>
      </c>
      <c r="AW6098">
        <v>5.0000000000000001E-3</v>
      </c>
      <c r="AX6098">
        <v>1.6E-2</v>
      </c>
      <c r="AY6098">
        <v>0.161</v>
      </c>
      <c r="AZ6098">
        <v>3.5000000000000003E-2</v>
      </c>
      <c r="BA6098">
        <v>3.4000000000000002E-2</v>
      </c>
      <c r="BB6098">
        <v>60</v>
      </c>
      <c r="BC6098">
        <v>16</v>
      </c>
      <c r="BD6098">
        <v>0</v>
      </c>
      <c r="BE6098">
        <v>0</v>
      </c>
      <c r="BF6098">
        <v>0</v>
      </c>
      <c r="BG6098">
        <v>4.0000000000000001E-3</v>
      </c>
      <c r="BH6098">
        <v>8.9999999999999993E-3</v>
      </c>
      <c r="BI6098"/>
      <c r="BJ6098">
        <v>5</v>
      </c>
    </row>
    <row r="6099" spans="1:62" s="2" customFormat="1">
      <c r="A6099" t="s">
        <v>12936</v>
      </c>
      <c r="B6099">
        <v>22300372</v>
      </c>
      <c r="C6099" t="str">
        <f t="shared" si="95"/>
        <v>22.01.2022</v>
      </c>
      <c r="D6099"/>
      <c r="E6099"/>
      <c r="F6099"/>
      <c r="G6099">
        <v>1532</v>
      </c>
      <c r="H6099"/>
      <c r="I6099" t="s">
        <v>12937</v>
      </c>
      <c r="J6099" t="s">
        <v>5662</v>
      </c>
      <c r="K6099" t="s">
        <v>18</v>
      </c>
      <c r="L6099"/>
      <c r="M6099"/>
      <c r="N6099"/>
      <c r="O6099"/>
      <c r="P6099"/>
      <c r="Q6099"/>
      <c r="R6099"/>
      <c r="S6099"/>
      <c r="T6099"/>
      <c r="U6099">
        <v>2.4E-2</v>
      </c>
      <c r="V6099">
        <v>2E-3</v>
      </c>
      <c r="W6099">
        <v>2.3E-2</v>
      </c>
      <c r="X6099">
        <v>0.01</v>
      </c>
      <c r="Y6099">
        <v>0.13500000000000001</v>
      </c>
      <c r="Z6099">
        <v>3.0000000000000001E-3</v>
      </c>
      <c r="AA6099">
        <v>2E-3</v>
      </c>
      <c r="AB6099">
        <v>49</v>
      </c>
      <c r="AC6099">
        <v>2.4E-2</v>
      </c>
      <c r="AD6099">
        <v>2E-3</v>
      </c>
      <c r="AE6099">
        <v>2.3E-2</v>
      </c>
      <c r="AF6099">
        <v>0.01</v>
      </c>
      <c r="AG6099">
        <v>0.13500000000000001</v>
      </c>
      <c r="AH6099">
        <v>0.01</v>
      </c>
      <c r="AI6099">
        <v>8.9999999999999993E-3</v>
      </c>
      <c r="AJ6099">
        <v>3.0000000000000001E-3</v>
      </c>
      <c r="AK6099">
        <v>2E-3</v>
      </c>
      <c r="AL6099">
        <v>49</v>
      </c>
      <c r="AM6099">
        <v>0</v>
      </c>
      <c r="AN6099">
        <v>3.0000000000000001E-3</v>
      </c>
      <c r="AO6099">
        <v>0</v>
      </c>
      <c r="AP6099">
        <v>0</v>
      </c>
      <c r="AQ6099">
        <v>0</v>
      </c>
      <c r="AR6099"/>
      <c r="AS6099">
        <v>5.87</v>
      </c>
      <c r="AT6099"/>
      <c r="AU6099"/>
      <c r="AV6099"/>
      <c r="AW6099"/>
      <c r="AX6099"/>
      <c r="AY6099"/>
      <c r="AZ6099"/>
      <c r="BA6099"/>
      <c r="BB6099"/>
      <c r="BC6099"/>
      <c r="BD6099"/>
      <c r="BE6099"/>
      <c r="BF6099"/>
      <c r="BG6099"/>
      <c r="BH6099"/>
      <c r="BI6099"/>
      <c r="BJ6099"/>
    </row>
    <row r="6100" spans="1:62" s="2" customFormat="1">
      <c r="A6100" t="s">
        <v>12938</v>
      </c>
      <c r="B6100">
        <v>22200362</v>
      </c>
      <c r="C6100" t="str">
        <f t="shared" si="95"/>
        <v>22.01.2022</v>
      </c>
      <c r="D6100" t="s">
        <v>5688</v>
      </c>
      <c r="E6100"/>
      <c r="F6100"/>
      <c r="G6100">
        <v>1565</v>
      </c>
      <c r="H6100" t="s">
        <v>12939</v>
      </c>
      <c r="I6100" t="s">
        <v>12940</v>
      </c>
      <c r="J6100" t="s">
        <v>5654</v>
      </c>
      <c r="K6100" t="s">
        <v>40</v>
      </c>
      <c r="L6100">
        <v>1250</v>
      </c>
      <c r="M6100"/>
      <c r="N6100"/>
      <c r="O6100"/>
      <c r="P6100"/>
      <c r="Q6100"/>
      <c r="R6100"/>
      <c r="S6100"/>
      <c r="T6100"/>
      <c r="U6100">
        <v>3.3000000000000002E-2</v>
      </c>
      <c r="V6100">
        <v>4.1000000000000002E-2</v>
      </c>
      <c r="W6100">
        <v>0.02</v>
      </c>
      <c r="X6100">
        <v>8.9999999999999993E-3</v>
      </c>
      <c r="Y6100">
        <v>0.36499999999999999</v>
      </c>
      <c r="Z6100">
        <v>1.7000000000000001E-2</v>
      </c>
      <c r="AA6100">
        <v>1.6E-2</v>
      </c>
      <c r="AB6100">
        <v>46</v>
      </c>
      <c r="AC6100">
        <v>5.2999999999999999E-2</v>
      </c>
      <c r="AD6100">
        <v>0.05</v>
      </c>
      <c r="AE6100">
        <v>5.0000000000000001E-3</v>
      </c>
      <c r="AF6100">
        <v>0.01</v>
      </c>
      <c r="AG6100">
        <v>0.43</v>
      </c>
      <c r="AH6100">
        <v>6.0000000000000001E-3</v>
      </c>
      <c r="AI6100">
        <v>8.9999999999999993E-3</v>
      </c>
      <c r="AJ6100">
        <v>3.2000000000000001E-2</v>
      </c>
      <c r="AK6100">
        <v>3.1E-2</v>
      </c>
      <c r="AL6100">
        <v>58</v>
      </c>
      <c r="AM6100">
        <v>21</v>
      </c>
      <c r="AN6100">
        <v>4.0000000000000001E-3</v>
      </c>
      <c r="AO6100">
        <v>5.0000000000000001E-3</v>
      </c>
      <c r="AP6100">
        <v>2.5000000000000001E-2</v>
      </c>
      <c r="AQ6100">
        <v>0</v>
      </c>
      <c r="AR6100"/>
      <c r="AS6100">
        <v>86</v>
      </c>
      <c r="AT6100"/>
      <c r="AU6100">
        <v>5.3999999999999999E-2</v>
      </c>
      <c r="AV6100">
        <v>5.0999999999999997E-2</v>
      </c>
      <c r="AW6100">
        <v>4.0000000000000001E-3</v>
      </c>
      <c r="AX6100">
        <v>0.01</v>
      </c>
      <c r="AY6100">
        <v>0.42</v>
      </c>
      <c r="AZ6100">
        <v>2.5000000000000001E-2</v>
      </c>
      <c r="BA6100">
        <v>2.4E-2</v>
      </c>
      <c r="BB6100">
        <v>63</v>
      </c>
      <c r="BC6100">
        <v>16</v>
      </c>
      <c r="BD6100">
        <v>4.0000000000000001E-3</v>
      </c>
      <c r="BE6100">
        <v>2.5000000000000001E-2</v>
      </c>
      <c r="BF6100">
        <v>0</v>
      </c>
      <c r="BG6100">
        <v>3.0000000000000001E-3</v>
      </c>
      <c r="BH6100">
        <v>1.0999999999999999E-2</v>
      </c>
      <c r="BI6100">
        <v>0</v>
      </c>
      <c r="BJ6100">
        <v>5</v>
      </c>
    </row>
    <row r="6101" spans="1:62" s="2" customFormat="1">
      <c r="A6101" t="s">
        <v>12941</v>
      </c>
      <c r="B6101">
        <v>22400382</v>
      </c>
      <c r="C6101" t="str">
        <f t="shared" si="95"/>
        <v>22.01.2022</v>
      </c>
      <c r="D6101"/>
      <c r="E6101" t="s">
        <v>5680</v>
      </c>
      <c r="F6101"/>
      <c r="G6101">
        <v>1571</v>
      </c>
      <c r="H6101" t="s">
        <v>12942</v>
      </c>
      <c r="I6101" t="s">
        <v>12943</v>
      </c>
      <c r="J6101" t="s">
        <v>6500</v>
      </c>
      <c r="K6101" t="s">
        <v>18</v>
      </c>
      <c r="L6101">
        <v>1260</v>
      </c>
      <c r="M6101"/>
      <c r="N6101"/>
      <c r="O6101"/>
      <c r="P6101"/>
      <c r="Q6101">
        <v>7.4999999999999997E-2</v>
      </c>
      <c r="R6101">
        <v>2.7E-2</v>
      </c>
      <c r="S6101">
        <v>0.03</v>
      </c>
      <c r="T6101">
        <v>2.4E-2</v>
      </c>
      <c r="U6101">
        <v>4.2000000000000003E-2</v>
      </c>
      <c r="V6101">
        <v>8.0000000000000002E-3</v>
      </c>
      <c r="W6101">
        <v>2.8000000000000001E-2</v>
      </c>
      <c r="X6101">
        <v>0.02</v>
      </c>
      <c r="Y6101">
        <v>0.16</v>
      </c>
      <c r="Z6101">
        <v>0.107</v>
      </c>
      <c r="AA6101">
        <v>0.10299999999999999</v>
      </c>
      <c r="AB6101">
        <v>38</v>
      </c>
      <c r="AC6101">
        <v>5.0999999999999997E-2</v>
      </c>
      <c r="AD6101">
        <v>2.5000000000000001E-2</v>
      </c>
      <c r="AE6101">
        <v>6.0000000000000001E-3</v>
      </c>
      <c r="AF6101">
        <v>0.02</v>
      </c>
      <c r="AG6101">
        <v>0.19500000000000001</v>
      </c>
      <c r="AH6101">
        <v>6.0000000000000001E-3</v>
      </c>
      <c r="AI6101">
        <v>7.0000000000000001E-3</v>
      </c>
      <c r="AJ6101">
        <v>5.8000000000000003E-2</v>
      </c>
      <c r="AK6101">
        <v>5.6000000000000001E-2</v>
      </c>
      <c r="AL6101">
        <v>56</v>
      </c>
      <c r="AM6101">
        <v>20</v>
      </c>
      <c r="AN6101">
        <v>4.0000000000000001E-3</v>
      </c>
      <c r="AO6101">
        <v>0</v>
      </c>
      <c r="AP6101">
        <v>0</v>
      </c>
      <c r="AQ6101">
        <v>0</v>
      </c>
      <c r="AR6101">
        <v>13</v>
      </c>
      <c r="AS6101">
        <v>32.5</v>
      </c>
      <c r="AT6101">
        <v>0.23200000000000001</v>
      </c>
      <c r="AU6101">
        <v>5.2999999999999999E-2</v>
      </c>
      <c r="AV6101">
        <v>2.5999999999999999E-2</v>
      </c>
      <c r="AW6101">
        <v>6.0000000000000001E-3</v>
      </c>
      <c r="AX6101">
        <v>2.1000000000000001E-2</v>
      </c>
      <c r="AY6101">
        <v>0.192</v>
      </c>
      <c r="AZ6101">
        <v>5.5E-2</v>
      </c>
      <c r="BA6101">
        <v>5.2999999999999999E-2</v>
      </c>
      <c r="BB6101">
        <v>60</v>
      </c>
      <c r="BC6101">
        <v>14</v>
      </c>
      <c r="BD6101">
        <v>0</v>
      </c>
      <c r="BE6101">
        <v>0</v>
      </c>
      <c r="BF6101">
        <v>0</v>
      </c>
      <c r="BG6101">
        <v>3.0000000000000001E-3</v>
      </c>
      <c r="BH6101">
        <v>8.0000000000000002E-3</v>
      </c>
      <c r="BI6101">
        <v>13</v>
      </c>
      <c r="BJ6101">
        <v>4</v>
      </c>
    </row>
    <row r="6102" spans="1:62" s="2" customFormat="1">
      <c r="A6102" t="s">
        <v>12944</v>
      </c>
      <c r="B6102">
        <v>22300371</v>
      </c>
      <c r="C6102" t="str">
        <f t="shared" si="95"/>
        <v>22.01.2022</v>
      </c>
      <c r="D6102"/>
      <c r="E6102"/>
      <c r="F6102" t="s">
        <v>5692</v>
      </c>
      <c r="G6102">
        <v>1571</v>
      </c>
      <c r="H6102"/>
      <c r="I6102" t="s">
        <v>12945</v>
      </c>
      <c r="J6102" t="s">
        <v>5927</v>
      </c>
      <c r="K6102" t="s">
        <v>19</v>
      </c>
      <c r="L6102">
        <v>165</v>
      </c>
      <c r="M6102"/>
      <c r="N6102"/>
      <c r="O6102"/>
      <c r="P6102"/>
      <c r="Q6102"/>
      <c r="R6102"/>
      <c r="S6102"/>
      <c r="T6102"/>
      <c r="U6102">
        <v>9.0999999999999998E-2</v>
      </c>
      <c r="V6102">
        <v>0.17199999999999999</v>
      </c>
      <c r="W6102">
        <v>3.9E-2</v>
      </c>
      <c r="X6102">
        <v>2.3E-2</v>
      </c>
      <c r="Y6102">
        <v>0.61</v>
      </c>
      <c r="Z6102">
        <v>6.0000000000000001E-3</v>
      </c>
      <c r="AA6102">
        <v>3.0000000000000001E-3</v>
      </c>
      <c r="AB6102">
        <v>55</v>
      </c>
      <c r="AC6102">
        <v>0.216</v>
      </c>
      <c r="AD6102">
        <v>0.15</v>
      </c>
      <c r="AE6102">
        <v>1.6E-2</v>
      </c>
      <c r="AF6102">
        <v>2.3E-2</v>
      </c>
      <c r="AG6102">
        <v>0.67</v>
      </c>
      <c r="AH6102">
        <v>7.0000000000000001E-3</v>
      </c>
      <c r="AI6102">
        <v>1.0999999999999999E-2</v>
      </c>
      <c r="AJ6102">
        <v>8.9999999999999993E-3</v>
      </c>
      <c r="AK6102">
        <v>8.0000000000000002E-3</v>
      </c>
      <c r="AL6102">
        <v>69</v>
      </c>
      <c r="AM6102">
        <v>22</v>
      </c>
      <c r="AN6102">
        <v>2E-3</v>
      </c>
      <c r="AO6102">
        <v>0</v>
      </c>
      <c r="AP6102">
        <v>2E-3</v>
      </c>
      <c r="AQ6102">
        <v>0</v>
      </c>
      <c r="AR6102">
        <v>0</v>
      </c>
      <c r="AS6102">
        <v>41.875</v>
      </c>
      <c r="AT6102">
        <v>0</v>
      </c>
      <c r="AU6102">
        <v>0.20100000000000001</v>
      </c>
      <c r="AV6102">
        <v>0.157</v>
      </c>
      <c r="AW6102">
        <v>1.2999999999999999E-2</v>
      </c>
      <c r="AX6102">
        <v>0.02</v>
      </c>
      <c r="AY6102">
        <v>0.65400000000000003</v>
      </c>
      <c r="AZ6102">
        <v>6.0000000000000001E-3</v>
      </c>
      <c r="BA6102">
        <v>4.0000000000000001E-3</v>
      </c>
      <c r="BB6102">
        <v>70</v>
      </c>
      <c r="BC6102">
        <v>16</v>
      </c>
      <c r="BD6102">
        <v>0</v>
      </c>
      <c r="BE6102">
        <v>3.0000000000000001E-3</v>
      </c>
      <c r="BF6102">
        <v>0</v>
      </c>
      <c r="BG6102">
        <v>4.0000000000000001E-3</v>
      </c>
      <c r="BH6102">
        <v>1.4999999999999999E-2</v>
      </c>
      <c r="BI6102"/>
      <c r="BJ6102">
        <v>1</v>
      </c>
    </row>
    <row r="6103" spans="1:62" s="2" customFormat="1">
      <c r="A6103" t="s">
        <v>12946</v>
      </c>
      <c r="B6103">
        <v>22200363</v>
      </c>
      <c r="C6103" t="str">
        <f t="shared" si="95"/>
        <v>22.01.2022</v>
      </c>
      <c r="D6103" t="s">
        <v>5701</v>
      </c>
      <c r="E6103"/>
      <c r="F6103"/>
      <c r="G6103">
        <v>1570</v>
      </c>
      <c r="H6103"/>
      <c r="I6103" t="s">
        <v>12947</v>
      </c>
      <c r="J6103" t="s">
        <v>5686</v>
      </c>
      <c r="K6103" t="s">
        <v>40</v>
      </c>
      <c r="L6103">
        <v>1250</v>
      </c>
      <c r="M6103"/>
      <c r="N6103"/>
      <c r="O6103"/>
      <c r="P6103"/>
      <c r="Q6103"/>
      <c r="R6103"/>
      <c r="S6103"/>
      <c r="T6103"/>
      <c r="U6103">
        <v>3.3000000000000002E-2</v>
      </c>
      <c r="V6103">
        <v>3.3000000000000002E-2</v>
      </c>
      <c r="W6103">
        <v>0.02</v>
      </c>
      <c r="X6103">
        <v>8.9999999999999993E-3</v>
      </c>
      <c r="Y6103">
        <v>0.3</v>
      </c>
      <c r="Z6103">
        <v>2.4E-2</v>
      </c>
      <c r="AA6103">
        <v>2.1999999999999999E-2</v>
      </c>
      <c r="AB6103">
        <v>44</v>
      </c>
      <c r="AC6103">
        <v>5.0999999999999997E-2</v>
      </c>
      <c r="AD6103">
        <v>7.4999999999999997E-2</v>
      </c>
      <c r="AE6103">
        <v>4.0000000000000001E-3</v>
      </c>
      <c r="AF6103">
        <v>1.0999999999999999E-2</v>
      </c>
      <c r="AG6103">
        <v>0.42499999999999999</v>
      </c>
      <c r="AH6103">
        <v>5.0000000000000001E-3</v>
      </c>
      <c r="AI6103">
        <v>6.0000000000000001E-3</v>
      </c>
      <c r="AJ6103">
        <v>3.9E-2</v>
      </c>
      <c r="AK6103">
        <v>3.7999999999999999E-2</v>
      </c>
      <c r="AL6103">
        <v>64</v>
      </c>
      <c r="AM6103">
        <v>28</v>
      </c>
      <c r="AN6103">
        <v>3.0000000000000001E-3</v>
      </c>
      <c r="AO6103">
        <v>5.0000000000000001E-3</v>
      </c>
      <c r="AP6103">
        <v>2.5000000000000001E-2</v>
      </c>
      <c r="AQ6103">
        <v>0</v>
      </c>
      <c r="AR6103"/>
      <c r="AS6103">
        <v>106.25</v>
      </c>
      <c r="AT6103"/>
      <c r="AU6103">
        <v>5.6000000000000001E-2</v>
      </c>
      <c r="AV6103">
        <v>7.9000000000000001E-2</v>
      </c>
      <c r="AW6103">
        <v>4.0000000000000001E-3</v>
      </c>
      <c r="AX6103">
        <v>1.0999999999999999E-2</v>
      </c>
      <c r="AY6103">
        <v>0.43099999999999999</v>
      </c>
      <c r="AZ6103">
        <v>3.6999999999999998E-2</v>
      </c>
      <c r="BA6103">
        <v>3.5000000000000003E-2</v>
      </c>
      <c r="BB6103">
        <v>66</v>
      </c>
      <c r="BC6103">
        <v>25</v>
      </c>
      <c r="BD6103">
        <v>6.0000000000000001E-3</v>
      </c>
      <c r="BE6103">
        <v>2.5000000000000001E-2</v>
      </c>
      <c r="BF6103">
        <v>0</v>
      </c>
      <c r="BG6103">
        <v>4.0000000000000001E-3</v>
      </c>
      <c r="BH6103">
        <v>8.9999999999999993E-3</v>
      </c>
      <c r="BI6103"/>
      <c r="BJ6103">
        <v>2</v>
      </c>
    </row>
    <row r="6104" spans="1:62" s="2" customFormat="1">
      <c r="A6104" t="s">
        <v>12948</v>
      </c>
      <c r="B6104">
        <v>22300373</v>
      </c>
      <c r="C6104" t="str">
        <f t="shared" si="95"/>
        <v>22.01.2022</v>
      </c>
      <c r="D6104"/>
      <c r="E6104" t="s">
        <v>5692</v>
      </c>
      <c r="F6104"/>
      <c r="G6104">
        <v>1574</v>
      </c>
      <c r="H6104"/>
      <c r="I6104" t="s">
        <v>12949</v>
      </c>
      <c r="J6104" t="s">
        <v>5699</v>
      </c>
      <c r="K6104" t="s">
        <v>18</v>
      </c>
      <c r="L6104">
        <v>1235</v>
      </c>
      <c r="M6104"/>
      <c r="N6104"/>
      <c r="O6104"/>
      <c r="P6104"/>
      <c r="Q6104">
        <v>0.04</v>
      </c>
      <c r="R6104">
        <v>2.1000000000000001E-2</v>
      </c>
      <c r="S6104">
        <v>2.1000000000000001E-2</v>
      </c>
      <c r="T6104">
        <v>1.2999999999999999E-2</v>
      </c>
      <c r="U6104">
        <v>3.5999999999999997E-2</v>
      </c>
      <c r="V6104">
        <v>6.0000000000000001E-3</v>
      </c>
      <c r="W6104">
        <v>1.9E-2</v>
      </c>
      <c r="X6104">
        <v>0.01</v>
      </c>
      <c r="Y6104">
        <v>0.13</v>
      </c>
      <c r="Z6104">
        <v>5.1999999999999998E-2</v>
      </c>
      <c r="AA6104">
        <v>0.05</v>
      </c>
      <c r="AB6104">
        <v>45</v>
      </c>
      <c r="AC6104">
        <v>3.9E-2</v>
      </c>
      <c r="AD6104">
        <v>1.6E-2</v>
      </c>
      <c r="AE6104">
        <v>6.0000000000000001E-3</v>
      </c>
      <c r="AF6104">
        <v>0.01</v>
      </c>
      <c r="AG6104">
        <v>0.192</v>
      </c>
      <c r="AH6104">
        <v>6.0000000000000001E-3</v>
      </c>
      <c r="AI6104">
        <v>7.0000000000000001E-3</v>
      </c>
      <c r="AJ6104">
        <v>4.1000000000000002E-2</v>
      </c>
      <c r="AK6104">
        <v>0.04</v>
      </c>
      <c r="AL6104">
        <v>54</v>
      </c>
      <c r="AM6104">
        <v>25</v>
      </c>
      <c r="AN6104">
        <v>4.0000000000000001E-3</v>
      </c>
      <c r="AO6104">
        <v>0</v>
      </c>
      <c r="AP6104">
        <v>0</v>
      </c>
      <c r="AQ6104">
        <v>0</v>
      </c>
      <c r="AR6104">
        <v>12</v>
      </c>
      <c r="AS6104">
        <v>32</v>
      </c>
      <c r="AT6104">
        <v>0.222</v>
      </c>
      <c r="AU6104">
        <v>4.2999999999999997E-2</v>
      </c>
      <c r="AV6104">
        <v>1.7999999999999999E-2</v>
      </c>
      <c r="AW6104">
        <v>5.0000000000000001E-3</v>
      </c>
      <c r="AX6104">
        <v>0.01</v>
      </c>
      <c r="AY6104">
        <v>0.191</v>
      </c>
      <c r="AZ6104">
        <v>3.5999999999999997E-2</v>
      </c>
      <c r="BA6104">
        <v>3.4000000000000002E-2</v>
      </c>
      <c r="BB6104">
        <v>60</v>
      </c>
      <c r="BC6104">
        <v>20</v>
      </c>
      <c r="BD6104">
        <v>0</v>
      </c>
      <c r="BE6104">
        <v>0</v>
      </c>
      <c r="BF6104">
        <v>0</v>
      </c>
      <c r="BG6104">
        <v>4.0000000000000001E-3</v>
      </c>
      <c r="BH6104">
        <v>8.9999999999999993E-3</v>
      </c>
      <c r="BI6104">
        <v>12</v>
      </c>
      <c r="BJ6104">
        <v>6</v>
      </c>
    </row>
    <row r="6105" spans="1:62" s="2" customFormat="1">
      <c r="A6105" t="s">
        <v>12950</v>
      </c>
      <c r="B6105">
        <v>22100353</v>
      </c>
      <c r="C6105" t="str">
        <f t="shared" si="95"/>
        <v>22.01.2022</v>
      </c>
      <c r="D6105"/>
      <c r="E6105"/>
      <c r="F6105" t="s">
        <v>5703</v>
      </c>
      <c r="G6105">
        <v>1570</v>
      </c>
      <c r="H6105"/>
      <c r="I6105" t="s">
        <v>12951</v>
      </c>
      <c r="J6105" t="s">
        <v>6652</v>
      </c>
      <c r="K6105" t="s">
        <v>19</v>
      </c>
      <c r="L6105">
        <v>165</v>
      </c>
      <c r="M6105"/>
      <c r="N6105"/>
      <c r="O6105"/>
      <c r="P6105"/>
      <c r="Q6105"/>
      <c r="R6105"/>
      <c r="S6105"/>
      <c r="T6105"/>
      <c r="U6105">
        <v>9.6000000000000002E-2</v>
      </c>
      <c r="V6105">
        <v>0.114</v>
      </c>
      <c r="W6105">
        <v>3.2000000000000001E-2</v>
      </c>
      <c r="X6105">
        <v>0.01</v>
      </c>
      <c r="Y6105">
        <v>0.55500000000000005</v>
      </c>
      <c r="Z6105">
        <v>6.0000000000000001E-3</v>
      </c>
      <c r="AA6105">
        <v>4.0000000000000001E-3</v>
      </c>
      <c r="AB6105">
        <v>44</v>
      </c>
      <c r="AC6105">
        <v>0.20100000000000001</v>
      </c>
      <c r="AD6105">
        <v>0.15</v>
      </c>
      <c r="AE6105">
        <v>1.2E-2</v>
      </c>
      <c r="AF6105">
        <v>8.9999999999999993E-3</v>
      </c>
      <c r="AG6105">
        <v>0.65</v>
      </c>
      <c r="AH6105">
        <v>7.0000000000000001E-3</v>
      </c>
      <c r="AI6105">
        <v>1.0999999999999999E-2</v>
      </c>
      <c r="AJ6105">
        <v>7.0000000000000001E-3</v>
      </c>
      <c r="AK6105">
        <v>5.0000000000000001E-3</v>
      </c>
      <c r="AL6105">
        <v>60</v>
      </c>
      <c r="AM6105">
        <v>28</v>
      </c>
      <c r="AN6105">
        <v>4.0000000000000001E-3</v>
      </c>
      <c r="AO6105">
        <v>0</v>
      </c>
      <c r="AP6105">
        <v>3.0000000000000001E-3</v>
      </c>
      <c r="AQ6105">
        <v>0</v>
      </c>
      <c r="AR6105"/>
      <c r="AS6105">
        <v>54.167000000000002</v>
      </c>
      <c r="AT6105"/>
      <c r="AU6105">
        <v>0.20799999999999999</v>
      </c>
      <c r="AV6105">
        <v>0.15</v>
      </c>
      <c r="AW6105">
        <v>0.01</v>
      </c>
      <c r="AX6105">
        <v>0.01</v>
      </c>
      <c r="AY6105">
        <v>0.65700000000000003</v>
      </c>
      <c r="AZ6105">
        <v>6.0000000000000001E-3</v>
      </c>
      <c r="BA6105">
        <v>4.0000000000000001E-3</v>
      </c>
      <c r="BB6105">
        <v>65</v>
      </c>
      <c r="BC6105">
        <v>15</v>
      </c>
      <c r="BD6105">
        <v>0</v>
      </c>
      <c r="BE6105">
        <v>3.0000000000000001E-3</v>
      </c>
      <c r="BF6105">
        <v>0</v>
      </c>
      <c r="BG6105">
        <v>4.0000000000000001E-3</v>
      </c>
      <c r="BH6105">
        <v>1.6E-2</v>
      </c>
      <c r="BI6105"/>
      <c r="BJ6105">
        <v>5</v>
      </c>
    </row>
    <row r="6106" spans="1:62" s="2" customFormat="1">
      <c r="A6106" t="s">
        <v>12954</v>
      </c>
      <c r="B6106">
        <v>22100355</v>
      </c>
      <c r="C6106" t="str">
        <f t="shared" si="95"/>
        <v>22.01.2022</v>
      </c>
      <c r="D6106" t="s">
        <v>5710</v>
      </c>
      <c r="E6106"/>
      <c r="F6106"/>
      <c r="G6106">
        <v>1578</v>
      </c>
      <c r="H6106"/>
      <c r="I6106" t="s">
        <v>12955</v>
      </c>
      <c r="J6106" t="s">
        <v>5975</v>
      </c>
      <c r="K6106" t="s">
        <v>40</v>
      </c>
      <c r="L6106">
        <v>1250</v>
      </c>
      <c r="M6106"/>
      <c r="N6106"/>
      <c r="O6106"/>
      <c r="P6106"/>
      <c r="Q6106"/>
      <c r="R6106"/>
      <c r="S6106"/>
      <c r="T6106"/>
      <c r="U6106">
        <v>4.2999999999999997E-2</v>
      </c>
      <c r="V6106">
        <v>3.5999999999999997E-2</v>
      </c>
      <c r="W6106">
        <v>0.03</v>
      </c>
      <c r="X6106">
        <v>7.0000000000000001E-3</v>
      </c>
      <c r="Y6106">
        <v>0.32</v>
      </c>
      <c r="Z6106">
        <v>5.8999999999999997E-2</v>
      </c>
      <c r="AA6106">
        <v>5.6000000000000001E-2</v>
      </c>
      <c r="AB6106">
        <v>42</v>
      </c>
      <c r="AC6106">
        <v>0.05</v>
      </c>
      <c r="AD6106">
        <v>7.5999999999999998E-2</v>
      </c>
      <c r="AE6106">
        <v>7.0000000000000001E-3</v>
      </c>
      <c r="AF6106">
        <v>8.0000000000000002E-3</v>
      </c>
      <c r="AG6106">
        <v>0.41</v>
      </c>
      <c r="AH6106">
        <v>5.0000000000000001E-3</v>
      </c>
      <c r="AI6106">
        <v>7.0000000000000001E-3</v>
      </c>
      <c r="AJ6106">
        <v>3.5999999999999997E-2</v>
      </c>
      <c r="AK6106">
        <v>3.5000000000000003E-2</v>
      </c>
      <c r="AL6106">
        <v>60</v>
      </c>
      <c r="AM6106">
        <v>25</v>
      </c>
      <c r="AN6106">
        <v>4.0000000000000001E-3</v>
      </c>
      <c r="AO6106">
        <v>6.0000000000000001E-3</v>
      </c>
      <c r="AP6106">
        <v>2.7E-2</v>
      </c>
      <c r="AQ6106">
        <v>0</v>
      </c>
      <c r="AR6106"/>
      <c r="AS6106">
        <v>58.570999999999998</v>
      </c>
      <c r="AT6106"/>
      <c r="AU6106">
        <v>5.3999999999999999E-2</v>
      </c>
      <c r="AV6106">
        <v>0.08</v>
      </c>
      <c r="AW6106">
        <v>6.0000000000000001E-3</v>
      </c>
      <c r="AX6106">
        <v>7.0000000000000001E-3</v>
      </c>
      <c r="AY6106">
        <v>0.42499999999999999</v>
      </c>
      <c r="AZ6106">
        <v>3.4000000000000002E-2</v>
      </c>
      <c r="BA6106">
        <v>3.3000000000000002E-2</v>
      </c>
      <c r="BB6106">
        <v>64</v>
      </c>
      <c r="BC6106">
        <v>17</v>
      </c>
      <c r="BD6106">
        <v>6.0000000000000001E-3</v>
      </c>
      <c r="BE6106">
        <v>2.8000000000000001E-2</v>
      </c>
      <c r="BF6106">
        <v>0</v>
      </c>
      <c r="BG6106">
        <v>4.0000000000000001E-3</v>
      </c>
      <c r="BH6106">
        <v>1.2999999999999999E-2</v>
      </c>
      <c r="BI6106"/>
      <c r="BJ6106">
        <v>4</v>
      </c>
    </row>
    <row r="6107" spans="1:62" s="2" customFormat="1">
      <c r="A6107" t="s">
        <v>12956</v>
      </c>
      <c r="B6107">
        <v>22300374</v>
      </c>
      <c r="C6107" t="str">
        <f t="shared" si="95"/>
        <v>22.01.2022</v>
      </c>
      <c r="D6107"/>
      <c r="E6107" t="s">
        <v>5703</v>
      </c>
      <c r="F6107"/>
      <c r="G6107">
        <v>1579</v>
      </c>
      <c r="H6107"/>
      <c r="I6107" t="s">
        <v>12957</v>
      </c>
      <c r="J6107" t="s">
        <v>5674</v>
      </c>
      <c r="K6107" t="s">
        <v>18</v>
      </c>
      <c r="L6107">
        <v>1235</v>
      </c>
      <c r="M6107"/>
      <c r="N6107"/>
      <c r="O6107"/>
      <c r="P6107"/>
      <c r="Q6107">
        <v>0.04</v>
      </c>
      <c r="R6107">
        <v>1.9E-2</v>
      </c>
      <c r="S6107">
        <v>1.4999999999999999E-2</v>
      </c>
      <c r="T6107">
        <v>1.7000000000000001E-2</v>
      </c>
      <c r="U6107">
        <v>4.2000000000000003E-2</v>
      </c>
      <c r="V6107">
        <v>1E-3</v>
      </c>
      <c r="W6107">
        <v>1.9E-2</v>
      </c>
      <c r="X6107">
        <v>5.0000000000000001E-3</v>
      </c>
      <c r="Y6107">
        <v>0.112</v>
      </c>
      <c r="Z6107">
        <v>7.0000000000000007E-2</v>
      </c>
      <c r="AA6107">
        <v>6.6000000000000003E-2</v>
      </c>
      <c r="AB6107">
        <v>54</v>
      </c>
      <c r="AC6107">
        <v>4.4999999999999998E-2</v>
      </c>
      <c r="AD6107">
        <v>1.4999999999999999E-2</v>
      </c>
      <c r="AE6107">
        <v>6.0000000000000001E-3</v>
      </c>
      <c r="AF6107">
        <v>6.0000000000000001E-3</v>
      </c>
      <c r="AG6107">
        <v>0.21299999999999999</v>
      </c>
      <c r="AH6107">
        <v>8.9999999999999993E-3</v>
      </c>
      <c r="AI6107">
        <v>5.0000000000000001E-3</v>
      </c>
      <c r="AJ6107">
        <v>0.04</v>
      </c>
      <c r="AK6107">
        <v>3.7999999999999999E-2</v>
      </c>
      <c r="AL6107">
        <v>62</v>
      </c>
      <c r="AM6107">
        <v>26</v>
      </c>
      <c r="AN6107">
        <v>4.0000000000000001E-3</v>
      </c>
      <c r="AO6107">
        <v>0</v>
      </c>
      <c r="AP6107">
        <v>0</v>
      </c>
      <c r="AQ6107">
        <v>0</v>
      </c>
      <c r="AR6107">
        <v>14</v>
      </c>
      <c r="AS6107">
        <v>35.5</v>
      </c>
      <c r="AT6107">
        <v>0.22600000000000001</v>
      </c>
      <c r="AU6107">
        <v>4.4999999999999998E-2</v>
      </c>
      <c r="AV6107">
        <v>1.6E-2</v>
      </c>
      <c r="AW6107">
        <v>6.0000000000000001E-3</v>
      </c>
      <c r="AX6107">
        <v>6.0000000000000001E-3</v>
      </c>
      <c r="AY6107">
        <v>0.21</v>
      </c>
      <c r="AZ6107">
        <v>3.3000000000000002E-2</v>
      </c>
      <c r="BA6107">
        <v>3.2000000000000001E-2</v>
      </c>
      <c r="BB6107">
        <v>68</v>
      </c>
      <c r="BC6107">
        <v>18</v>
      </c>
      <c r="BD6107">
        <v>0</v>
      </c>
      <c r="BE6107">
        <v>0</v>
      </c>
      <c r="BF6107">
        <v>0</v>
      </c>
      <c r="BG6107">
        <v>4.0000000000000001E-3</v>
      </c>
      <c r="BH6107">
        <v>7.0000000000000001E-3</v>
      </c>
      <c r="BI6107">
        <v>13</v>
      </c>
      <c r="BJ6107">
        <v>6</v>
      </c>
    </row>
    <row r="6108" spans="1:62" s="2" customFormat="1">
      <c r="A6108" t="s">
        <v>12958</v>
      </c>
      <c r="B6108">
        <v>22100354</v>
      </c>
      <c r="C6108" t="str">
        <f t="shared" si="95"/>
        <v>22.01.2022</v>
      </c>
      <c r="D6108"/>
      <c r="E6108"/>
      <c r="F6108" t="s">
        <v>5717</v>
      </c>
      <c r="G6108">
        <v>1563</v>
      </c>
      <c r="H6108"/>
      <c r="I6108" t="s">
        <v>12959</v>
      </c>
      <c r="J6108" t="s">
        <v>6090</v>
      </c>
      <c r="K6108" t="s">
        <v>19</v>
      </c>
      <c r="L6108">
        <v>165</v>
      </c>
      <c r="M6108"/>
      <c r="N6108"/>
      <c r="O6108"/>
      <c r="P6108"/>
      <c r="Q6108"/>
      <c r="R6108"/>
      <c r="S6108"/>
      <c r="T6108"/>
      <c r="U6108">
        <v>8.8999999999999996E-2</v>
      </c>
      <c r="V6108">
        <v>8.7999999999999995E-2</v>
      </c>
      <c r="W6108">
        <v>3.4000000000000002E-2</v>
      </c>
      <c r="X6108">
        <v>8.9999999999999993E-3</v>
      </c>
      <c r="Y6108">
        <v>0.54</v>
      </c>
      <c r="Z6108">
        <v>4.0000000000000001E-3</v>
      </c>
      <c r="AA6108">
        <v>2E-3</v>
      </c>
      <c r="AB6108">
        <v>45</v>
      </c>
      <c r="AC6108">
        <v>0.20799999999999999</v>
      </c>
      <c r="AD6108">
        <v>0.161</v>
      </c>
      <c r="AE6108">
        <v>1.7999999999999999E-2</v>
      </c>
      <c r="AF6108">
        <v>8.9999999999999993E-3</v>
      </c>
      <c r="AG6108">
        <v>0.69</v>
      </c>
      <c r="AH6108">
        <v>5.0000000000000001E-3</v>
      </c>
      <c r="AI6108">
        <v>8.0000000000000002E-3</v>
      </c>
      <c r="AJ6108">
        <v>6.0000000000000001E-3</v>
      </c>
      <c r="AK6108">
        <v>5.0000000000000001E-3</v>
      </c>
      <c r="AL6108">
        <v>57</v>
      </c>
      <c r="AM6108">
        <v>24</v>
      </c>
      <c r="AN6108">
        <v>4.0000000000000001E-3</v>
      </c>
      <c r="AO6108">
        <v>0</v>
      </c>
      <c r="AP6108">
        <v>3.0000000000000001E-3</v>
      </c>
      <c r="AQ6108">
        <v>0</v>
      </c>
      <c r="AR6108"/>
      <c r="AS6108">
        <v>38.332999999999998</v>
      </c>
      <c r="AT6108"/>
      <c r="AU6108">
        <v>0.216</v>
      </c>
      <c r="AV6108">
        <v>0.16</v>
      </c>
      <c r="AW6108">
        <v>1.4999999999999999E-2</v>
      </c>
      <c r="AX6108">
        <v>1.0999999999999999E-2</v>
      </c>
      <c r="AY6108">
        <v>0.66200000000000003</v>
      </c>
      <c r="AZ6108">
        <v>6.0000000000000001E-3</v>
      </c>
      <c r="BA6108">
        <v>5.0000000000000001E-3</v>
      </c>
      <c r="BB6108">
        <v>61</v>
      </c>
      <c r="BC6108">
        <v>15</v>
      </c>
      <c r="BD6108">
        <v>0</v>
      </c>
      <c r="BE6108">
        <v>3.0000000000000001E-3</v>
      </c>
      <c r="BF6108">
        <v>0</v>
      </c>
      <c r="BG6108">
        <v>4.0000000000000001E-3</v>
      </c>
      <c r="BH6108">
        <v>1.0999999999999999E-2</v>
      </c>
      <c r="BI6108">
        <v>0</v>
      </c>
      <c r="BJ6108">
        <v>4</v>
      </c>
    </row>
    <row r="6109" spans="1:62" s="2" customFormat="1">
      <c r="A6109" t="s">
        <v>12960</v>
      </c>
      <c r="B6109">
        <v>22400383</v>
      </c>
      <c r="C6109" t="str">
        <f t="shared" si="95"/>
        <v>22.01.2022</v>
      </c>
      <c r="D6109"/>
      <c r="E6109" t="s">
        <v>5717</v>
      </c>
      <c r="F6109"/>
      <c r="G6109">
        <v>1569</v>
      </c>
      <c r="H6109"/>
      <c r="I6109" t="s">
        <v>12961</v>
      </c>
      <c r="J6109" t="s">
        <v>6360</v>
      </c>
      <c r="K6109" t="s">
        <v>18</v>
      </c>
      <c r="L6109">
        <v>1235</v>
      </c>
      <c r="M6109"/>
      <c r="N6109"/>
      <c r="O6109"/>
      <c r="P6109"/>
      <c r="Q6109">
        <v>6.3E-2</v>
      </c>
      <c r="R6109">
        <v>3.2000000000000001E-2</v>
      </c>
      <c r="S6109">
        <v>3.7999999999999999E-2</v>
      </c>
      <c r="T6109">
        <v>1.4E-2</v>
      </c>
      <c r="U6109">
        <v>0.03</v>
      </c>
      <c r="V6109">
        <v>7.0000000000000001E-3</v>
      </c>
      <c r="W6109">
        <v>2.8000000000000001E-2</v>
      </c>
      <c r="X6109">
        <v>2.5000000000000001E-2</v>
      </c>
      <c r="Y6109">
        <v>0.111</v>
      </c>
      <c r="Z6109">
        <v>1.4E-2</v>
      </c>
      <c r="AA6109">
        <v>1.2999999999999999E-2</v>
      </c>
      <c r="AB6109">
        <v>44</v>
      </c>
      <c r="AC6109">
        <v>3.4000000000000002E-2</v>
      </c>
      <c r="AD6109">
        <v>2.8000000000000001E-2</v>
      </c>
      <c r="AE6109">
        <v>6.0000000000000001E-3</v>
      </c>
      <c r="AF6109">
        <v>2.5000000000000001E-2</v>
      </c>
      <c r="AG6109">
        <v>0.187</v>
      </c>
      <c r="AH6109">
        <v>6.0000000000000001E-3</v>
      </c>
      <c r="AI6109">
        <v>6.0000000000000001E-3</v>
      </c>
      <c r="AJ6109">
        <v>4.3999999999999997E-2</v>
      </c>
      <c r="AK6109">
        <v>4.2000000000000003E-2</v>
      </c>
      <c r="AL6109">
        <v>61</v>
      </c>
      <c r="AM6109">
        <v>20</v>
      </c>
      <c r="AN6109">
        <v>4.0000000000000001E-3</v>
      </c>
      <c r="AO6109">
        <v>0</v>
      </c>
      <c r="AP6109">
        <v>0</v>
      </c>
      <c r="AQ6109">
        <v>0</v>
      </c>
      <c r="AR6109">
        <v>13</v>
      </c>
      <c r="AS6109">
        <v>31.167000000000002</v>
      </c>
      <c r="AT6109">
        <v>0.21299999999999999</v>
      </c>
      <c r="AU6109">
        <v>3.5999999999999997E-2</v>
      </c>
      <c r="AV6109">
        <v>0.03</v>
      </c>
      <c r="AW6109">
        <v>5.0000000000000001E-3</v>
      </c>
      <c r="AX6109">
        <v>2.7E-2</v>
      </c>
      <c r="AY6109">
        <v>0.17899999999999999</v>
      </c>
      <c r="AZ6109">
        <v>3.6999999999999998E-2</v>
      </c>
      <c r="BA6109">
        <v>3.5000000000000003E-2</v>
      </c>
      <c r="BB6109">
        <v>65</v>
      </c>
      <c r="BC6109">
        <v>13</v>
      </c>
      <c r="BD6109">
        <v>0</v>
      </c>
      <c r="BE6109">
        <v>0</v>
      </c>
      <c r="BF6109">
        <v>0</v>
      </c>
      <c r="BG6109">
        <v>2E-3</v>
      </c>
      <c r="BH6109">
        <v>7.0000000000000001E-3</v>
      </c>
      <c r="BI6109">
        <v>12</v>
      </c>
      <c r="BJ6109">
        <v>4</v>
      </c>
    </row>
    <row r="6110" spans="1:62" s="2" customFormat="1">
      <c r="A6110" t="s">
        <v>12964</v>
      </c>
      <c r="B6110">
        <v>22100356</v>
      </c>
      <c r="C6110" t="str">
        <f t="shared" si="95"/>
        <v>22.01.2022</v>
      </c>
      <c r="D6110" t="s">
        <v>5720</v>
      </c>
      <c r="E6110"/>
      <c r="F6110"/>
      <c r="G6110">
        <v>1580</v>
      </c>
      <c r="H6110"/>
      <c r="I6110" t="s">
        <v>12965</v>
      </c>
      <c r="J6110" t="s">
        <v>5662</v>
      </c>
      <c r="K6110" t="s">
        <v>40</v>
      </c>
      <c r="L6110">
        <v>1250</v>
      </c>
      <c r="M6110"/>
      <c r="N6110"/>
      <c r="O6110"/>
      <c r="P6110"/>
      <c r="Q6110"/>
      <c r="R6110"/>
      <c r="S6110"/>
      <c r="T6110"/>
      <c r="U6110">
        <v>4.3999999999999997E-2</v>
      </c>
      <c r="V6110">
        <v>2.5000000000000001E-2</v>
      </c>
      <c r="W6110">
        <v>2.7E-2</v>
      </c>
      <c r="X6110">
        <v>7.0000000000000001E-3</v>
      </c>
      <c r="Y6110">
        <v>0.26800000000000002</v>
      </c>
      <c r="Z6110">
        <v>1.2999999999999999E-2</v>
      </c>
      <c r="AA6110">
        <v>0.01</v>
      </c>
      <c r="AB6110">
        <v>42</v>
      </c>
      <c r="AC6110">
        <v>5.5E-2</v>
      </c>
      <c r="AD6110">
        <v>6.7000000000000004E-2</v>
      </c>
      <c r="AE6110">
        <v>7.0000000000000001E-3</v>
      </c>
      <c r="AF6110">
        <v>8.0000000000000002E-3</v>
      </c>
      <c r="AG6110">
        <v>0.42499999999999999</v>
      </c>
      <c r="AH6110">
        <v>7.0000000000000001E-3</v>
      </c>
      <c r="AI6110">
        <v>1.4E-2</v>
      </c>
      <c r="AJ6110">
        <v>4.2999999999999997E-2</v>
      </c>
      <c r="AK6110">
        <v>4.1000000000000002E-2</v>
      </c>
      <c r="AL6110">
        <v>56</v>
      </c>
      <c r="AM6110">
        <v>20</v>
      </c>
      <c r="AN6110">
        <v>4.0000000000000001E-3</v>
      </c>
      <c r="AO6110">
        <v>6.0000000000000001E-3</v>
      </c>
      <c r="AP6110">
        <v>2.4E-2</v>
      </c>
      <c r="AQ6110">
        <v>0</v>
      </c>
      <c r="AR6110"/>
      <c r="AS6110">
        <v>60.713999999999999</v>
      </c>
      <c r="AT6110"/>
      <c r="AU6110">
        <v>5.5E-2</v>
      </c>
      <c r="AV6110">
        <v>7.5999999999999998E-2</v>
      </c>
      <c r="AW6110">
        <v>6.0000000000000001E-3</v>
      </c>
      <c r="AX6110">
        <v>0.01</v>
      </c>
      <c r="AY6110">
        <v>0.42</v>
      </c>
      <c r="AZ6110">
        <v>3.2000000000000001E-2</v>
      </c>
      <c r="BA6110">
        <v>0.03</v>
      </c>
      <c r="BB6110">
        <v>61</v>
      </c>
      <c r="BC6110">
        <v>15</v>
      </c>
      <c r="BD6110">
        <v>6.0000000000000001E-3</v>
      </c>
      <c r="BE6110">
        <v>2.5000000000000001E-2</v>
      </c>
      <c r="BF6110">
        <v>0</v>
      </c>
      <c r="BG6110">
        <v>3.0000000000000001E-3</v>
      </c>
      <c r="BH6110">
        <v>1.9E-2</v>
      </c>
      <c r="BI6110">
        <v>0</v>
      </c>
      <c r="BJ6110">
        <v>5</v>
      </c>
    </row>
    <row r="6111" spans="1:62" s="2" customFormat="1">
      <c r="A6111" t="s">
        <v>12966</v>
      </c>
      <c r="B6111">
        <v>22200364</v>
      </c>
      <c r="C6111" t="str">
        <f t="shared" si="95"/>
        <v>22.01.2022</v>
      </c>
      <c r="D6111"/>
      <c r="E6111"/>
      <c r="F6111" t="s">
        <v>5725</v>
      </c>
      <c r="G6111">
        <v>1560</v>
      </c>
      <c r="H6111"/>
      <c r="I6111" t="s">
        <v>12967</v>
      </c>
      <c r="J6111" t="s">
        <v>5690</v>
      </c>
      <c r="K6111" t="s">
        <v>19</v>
      </c>
      <c r="L6111">
        <v>165</v>
      </c>
      <c r="M6111"/>
      <c r="N6111"/>
      <c r="O6111"/>
      <c r="P6111"/>
      <c r="Q6111"/>
      <c r="R6111"/>
      <c r="S6111"/>
      <c r="T6111"/>
      <c r="U6111">
        <v>6.7000000000000004E-2</v>
      </c>
      <c r="V6111">
        <v>0.109</v>
      </c>
      <c r="W6111">
        <v>2.5000000000000001E-2</v>
      </c>
      <c r="X6111">
        <v>0.01</v>
      </c>
      <c r="Y6111">
        <v>0.496</v>
      </c>
      <c r="Z6111">
        <v>5.0000000000000001E-3</v>
      </c>
      <c r="AA6111">
        <v>4.0000000000000001E-3</v>
      </c>
      <c r="AB6111">
        <v>50</v>
      </c>
      <c r="AC6111">
        <v>0.214</v>
      </c>
      <c r="AD6111">
        <v>0.156</v>
      </c>
      <c r="AE6111">
        <v>1.9E-2</v>
      </c>
      <c r="AF6111">
        <v>1.6E-2</v>
      </c>
      <c r="AG6111">
        <v>0.64300000000000002</v>
      </c>
      <c r="AH6111">
        <v>6.0000000000000001E-3</v>
      </c>
      <c r="AI6111">
        <v>8.0000000000000002E-3</v>
      </c>
      <c r="AJ6111">
        <v>8.0000000000000002E-3</v>
      </c>
      <c r="AK6111">
        <v>7.0000000000000001E-3</v>
      </c>
      <c r="AL6111">
        <v>63</v>
      </c>
      <c r="AM6111">
        <v>11</v>
      </c>
      <c r="AN6111">
        <v>3.0000000000000001E-3</v>
      </c>
      <c r="AO6111">
        <v>0</v>
      </c>
      <c r="AP6111">
        <v>2E-3</v>
      </c>
      <c r="AQ6111">
        <v>0</v>
      </c>
      <c r="AR6111">
        <v>0</v>
      </c>
      <c r="AS6111">
        <v>33.841999999999999</v>
      </c>
      <c r="AT6111">
        <v>0</v>
      </c>
      <c r="AU6111">
        <v>0.217</v>
      </c>
      <c r="AV6111">
        <v>0.161</v>
      </c>
      <c r="AW6111">
        <v>1.6E-2</v>
      </c>
      <c r="AX6111">
        <v>1.7000000000000001E-2</v>
      </c>
      <c r="AY6111">
        <v>0.64500000000000002</v>
      </c>
      <c r="AZ6111">
        <v>6.0000000000000001E-3</v>
      </c>
      <c r="BA6111">
        <v>5.0000000000000001E-3</v>
      </c>
      <c r="BB6111">
        <v>66</v>
      </c>
      <c r="BC6111">
        <v>14</v>
      </c>
      <c r="BD6111">
        <v>0</v>
      </c>
      <c r="BE6111">
        <v>2E-3</v>
      </c>
      <c r="BF6111">
        <v>0</v>
      </c>
      <c r="BG6111">
        <v>3.0000000000000001E-3</v>
      </c>
      <c r="BH6111">
        <v>1.2E-2</v>
      </c>
      <c r="BI6111">
        <v>0</v>
      </c>
      <c r="BJ6111">
        <v>3</v>
      </c>
    </row>
    <row r="6112" spans="1:62" s="2" customFormat="1">
      <c r="A6112" t="s">
        <v>12968</v>
      </c>
      <c r="B6112">
        <v>22400384</v>
      </c>
      <c r="C6112" t="str">
        <f t="shared" si="95"/>
        <v>22.01.2022</v>
      </c>
      <c r="D6112"/>
      <c r="E6112" t="s">
        <v>5725</v>
      </c>
      <c r="F6112"/>
      <c r="G6112">
        <v>1583</v>
      </c>
      <c r="H6112"/>
      <c r="I6112" t="s">
        <v>12969</v>
      </c>
      <c r="J6112" t="s">
        <v>6500</v>
      </c>
      <c r="K6112" t="s">
        <v>18</v>
      </c>
      <c r="L6112">
        <v>1235</v>
      </c>
      <c r="M6112">
        <v>0.57599999999999996</v>
      </c>
      <c r="N6112">
        <v>2.5000000000000001E-2</v>
      </c>
      <c r="O6112">
        <v>0.02</v>
      </c>
      <c r="P6112">
        <v>3.3000000000000002E-2</v>
      </c>
      <c r="Q6112"/>
      <c r="R6112"/>
      <c r="S6112"/>
      <c r="T6112"/>
      <c r="U6112">
        <v>0.04</v>
      </c>
      <c r="V6112">
        <v>1.0999999999999999E-2</v>
      </c>
      <c r="W6112">
        <v>0.03</v>
      </c>
      <c r="X6112">
        <v>8.0000000000000002E-3</v>
      </c>
      <c r="Y6112">
        <v>0.185</v>
      </c>
      <c r="Z6112">
        <v>9.9000000000000005E-2</v>
      </c>
      <c r="AA6112">
        <v>9.8000000000000004E-2</v>
      </c>
      <c r="AB6112">
        <v>52</v>
      </c>
      <c r="AC6112">
        <v>4.4999999999999998E-2</v>
      </c>
      <c r="AD6112">
        <v>2.5000000000000001E-2</v>
      </c>
      <c r="AE6112">
        <v>5.0000000000000001E-3</v>
      </c>
      <c r="AF6112">
        <v>0.01</v>
      </c>
      <c r="AG6112">
        <v>0.184</v>
      </c>
      <c r="AH6112">
        <v>6.0000000000000001E-3</v>
      </c>
      <c r="AI6112">
        <v>8.9999999999999993E-3</v>
      </c>
      <c r="AJ6112">
        <v>0.03</v>
      </c>
      <c r="AK6112">
        <v>2.9000000000000001E-2</v>
      </c>
      <c r="AL6112">
        <v>67</v>
      </c>
      <c r="AM6112">
        <v>19</v>
      </c>
      <c r="AN6112">
        <v>3.0000000000000001E-3</v>
      </c>
      <c r="AO6112">
        <v>0</v>
      </c>
      <c r="AP6112">
        <v>0</v>
      </c>
      <c r="AQ6112">
        <v>0</v>
      </c>
      <c r="AR6112">
        <v>12</v>
      </c>
      <c r="AS6112">
        <v>36.799999999999997</v>
      </c>
      <c r="AT6112">
        <v>0.17899999999999999</v>
      </c>
      <c r="AU6112">
        <v>4.5999999999999999E-2</v>
      </c>
      <c r="AV6112">
        <v>2.5999999999999999E-2</v>
      </c>
      <c r="AW6112">
        <v>5.0000000000000001E-3</v>
      </c>
      <c r="AX6112">
        <v>0.01</v>
      </c>
      <c r="AY6112">
        <v>0.182</v>
      </c>
      <c r="AZ6112">
        <v>2.8000000000000001E-2</v>
      </c>
      <c r="BA6112">
        <v>2.5999999999999999E-2</v>
      </c>
      <c r="BB6112">
        <v>69</v>
      </c>
      <c r="BC6112">
        <v>14</v>
      </c>
      <c r="BD6112">
        <v>0</v>
      </c>
      <c r="BE6112">
        <v>0</v>
      </c>
      <c r="BF6112">
        <v>0</v>
      </c>
      <c r="BG6112">
        <v>2E-3</v>
      </c>
      <c r="BH6112">
        <v>0.01</v>
      </c>
      <c r="BI6112">
        <v>13</v>
      </c>
      <c r="BJ6112">
        <v>2</v>
      </c>
    </row>
    <row r="6113" spans="1:62" s="2" customFormat="1">
      <c r="A6113" t="s">
        <v>12970</v>
      </c>
      <c r="B6113">
        <v>22300376</v>
      </c>
      <c r="C6113" t="str">
        <f t="shared" si="95"/>
        <v>22.01.2022</v>
      </c>
      <c r="D6113" t="s">
        <v>5728</v>
      </c>
      <c r="E6113"/>
      <c r="F6113"/>
      <c r="G6113">
        <v>1575</v>
      </c>
      <c r="H6113"/>
      <c r="I6113" t="s">
        <v>12971</v>
      </c>
      <c r="J6113" t="s">
        <v>5927</v>
      </c>
      <c r="K6113" t="s">
        <v>65</v>
      </c>
      <c r="L6113">
        <v>1250</v>
      </c>
      <c r="M6113">
        <v>4.5999999999999999E-2</v>
      </c>
      <c r="N6113">
        <v>3.1E-2</v>
      </c>
      <c r="O6113">
        <v>1.4999999999999999E-2</v>
      </c>
      <c r="P6113">
        <v>2.1000000000000001E-2</v>
      </c>
      <c r="Q6113"/>
      <c r="R6113"/>
      <c r="S6113"/>
      <c r="T6113"/>
      <c r="U6113">
        <v>3.4000000000000002E-2</v>
      </c>
      <c r="V6113">
        <v>3.5000000000000003E-2</v>
      </c>
      <c r="W6113">
        <v>0.03</v>
      </c>
      <c r="X6113">
        <v>1.0999999999999999E-2</v>
      </c>
      <c r="Y6113">
        <v>0.46600000000000003</v>
      </c>
      <c r="Z6113">
        <v>4.2999999999999997E-2</v>
      </c>
      <c r="AA6113">
        <v>0.04</v>
      </c>
      <c r="AB6113">
        <v>48</v>
      </c>
      <c r="AC6113">
        <v>5.7000000000000002E-2</v>
      </c>
      <c r="AD6113">
        <v>7.6999999999999999E-2</v>
      </c>
      <c r="AE6113">
        <v>8.0000000000000002E-3</v>
      </c>
      <c r="AF6113">
        <v>1.2999999999999999E-2</v>
      </c>
      <c r="AG6113">
        <v>0.65500000000000003</v>
      </c>
      <c r="AH6113">
        <v>7.0000000000000001E-3</v>
      </c>
      <c r="AI6113">
        <v>6.0000000000000001E-3</v>
      </c>
      <c r="AJ6113">
        <v>0.04</v>
      </c>
      <c r="AK6113">
        <v>3.9E-2</v>
      </c>
      <c r="AL6113">
        <v>66</v>
      </c>
      <c r="AM6113">
        <v>16</v>
      </c>
      <c r="AN6113">
        <v>4.0000000000000001E-3</v>
      </c>
      <c r="AO6113">
        <v>1.0999999999999999E-2</v>
      </c>
      <c r="AP6113">
        <v>0</v>
      </c>
      <c r="AQ6113">
        <v>0</v>
      </c>
      <c r="AR6113">
        <v>0</v>
      </c>
      <c r="AS6113">
        <v>81.875</v>
      </c>
      <c r="AT6113">
        <v>0</v>
      </c>
      <c r="AU6113">
        <v>5.8000000000000003E-2</v>
      </c>
      <c r="AV6113">
        <v>8.4000000000000005E-2</v>
      </c>
      <c r="AW6113">
        <v>7.0000000000000001E-3</v>
      </c>
      <c r="AX6113">
        <v>1.2E-2</v>
      </c>
      <c r="AY6113">
        <v>0.66</v>
      </c>
      <c r="AZ6113">
        <v>3.6999999999999998E-2</v>
      </c>
      <c r="BA6113">
        <v>3.5000000000000003E-2</v>
      </c>
      <c r="BB6113">
        <v>68</v>
      </c>
      <c r="BC6113">
        <v>18</v>
      </c>
      <c r="BD6113">
        <v>1.2E-2</v>
      </c>
      <c r="BE6113">
        <v>0</v>
      </c>
      <c r="BF6113">
        <v>0</v>
      </c>
      <c r="BG6113">
        <v>3.0000000000000001E-3</v>
      </c>
      <c r="BH6113">
        <v>8.9999999999999993E-3</v>
      </c>
      <c r="BI6113">
        <v>0</v>
      </c>
      <c r="BJ6113">
        <v>2</v>
      </c>
    </row>
    <row r="6114" spans="1:62" s="2" customFormat="1">
      <c r="A6114" t="s">
        <v>12972</v>
      </c>
      <c r="B6114">
        <v>22100357</v>
      </c>
      <c r="C6114" t="str">
        <f t="shared" si="95"/>
        <v>22.01.2022</v>
      </c>
      <c r="D6114"/>
      <c r="E6114" t="s">
        <v>5733</v>
      </c>
      <c r="F6114"/>
      <c r="G6114">
        <v>1571</v>
      </c>
      <c r="H6114"/>
      <c r="I6114" t="s">
        <v>12973</v>
      </c>
      <c r="J6114" t="s">
        <v>5686</v>
      </c>
      <c r="K6114" t="s">
        <v>18</v>
      </c>
      <c r="L6114">
        <v>1235</v>
      </c>
      <c r="M6114"/>
      <c r="N6114"/>
      <c r="O6114"/>
      <c r="P6114"/>
      <c r="Q6114"/>
      <c r="R6114"/>
      <c r="S6114"/>
      <c r="T6114"/>
      <c r="U6114">
        <v>4.5999999999999999E-2</v>
      </c>
      <c r="V6114">
        <v>5.0000000000000001E-3</v>
      </c>
      <c r="W6114">
        <v>3.4000000000000002E-2</v>
      </c>
      <c r="X6114">
        <v>8.0000000000000002E-3</v>
      </c>
      <c r="Y6114">
        <v>9.0999999999999998E-2</v>
      </c>
      <c r="Z6114">
        <v>6.6000000000000003E-2</v>
      </c>
      <c r="AA6114">
        <v>6.5000000000000002E-2</v>
      </c>
      <c r="AB6114">
        <v>47</v>
      </c>
      <c r="AC6114">
        <v>5.2999999999999999E-2</v>
      </c>
      <c r="AD6114">
        <v>2.1999999999999999E-2</v>
      </c>
      <c r="AE6114">
        <v>6.0000000000000001E-3</v>
      </c>
      <c r="AF6114">
        <v>8.0000000000000002E-3</v>
      </c>
      <c r="AG6114">
        <v>0.2</v>
      </c>
      <c r="AH6114">
        <v>6.0000000000000001E-3</v>
      </c>
      <c r="AI6114">
        <v>5.0000000000000001E-3</v>
      </c>
      <c r="AJ6114">
        <v>3.4000000000000002E-2</v>
      </c>
      <c r="AK6114">
        <v>3.3000000000000002E-2</v>
      </c>
      <c r="AL6114">
        <v>65</v>
      </c>
      <c r="AM6114">
        <v>27</v>
      </c>
      <c r="AN6114">
        <v>2E-3</v>
      </c>
      <c r="AO6114">
        <v>0</v>
      </c>
      <c r="AP6114">
        <v>0</v>
      </c>
      <c r="AQ6114">
        <v>0</v>
      </c>
      <c r="AR6114">
        <v>13</v>
      </c>
      <c r="AS6114">
        <v>33.332999999999998</v>
      </c>
      <c r="AT6114">
        <v>0.2</v>
      </c>
      <c r="AU6114">
        <v>5.3999999999999999E-2</v>
      </c>
      <c r="AV6114">
        <v>2.4E-2</v>
      </c>
      <c r="AW6114">
        <v>6.0000000000000001E-3</v>
      </c>
      <c r="AX6114">
        <v>0.01</v>
      </c>
      <c r="AY6114">
        <v>0.19900000000000001</v>
      </c>
      <c r="AZ6114">
        <v>0.03</v>
      </c>
      <c r="BA6114">
        <v>2.8000000000000001E-2</v>
      </c>
      <c r="BB6114">
        <v>67</v>
      </c>
      <c r="BC6114">
        <v>18</v>
      </c>
      <c r="BD6114">
        <v>0</v>
      </c>
      <c r="BE6114">
        <v>0</v>
      </c>
      <c r="BF6114">
        <v>0</v>
      </c>
      <c r="BG6114">
        <v>4.0000000000000001E-3</v>
      </c>
      <c r="BH6114">
        <v>8.0000000000000002E-3</v>
      </c>
      <c r="BI6114">
        <v>14</v>
      </c>
      <c r="BJ6114">
        <v>2</v>
      </c>
    </row>
    <row r="6115" spans="1:62" s="2" customFormat="1">
      <c r="A6115" t="s">
        <v>12974</v>
      </c>
      <c r="B6115">
        <v>22300375</v>
      </c>
      <c r="C6115" t="str">
        <f t="shared" si="95"/>
        <v>22.01.2022</v>
      </c>
      <c r="D6115"/>
      <c r="E6115"/>
      <c r="F6115" t="s">
        <v>5733</v>
      </c>
      <c r="G6115">
        <v>1579</v>
      </c>
      <c r="H6115"/>
      <c r="I6115" t="s">
        <v>12975</v>
      </c>
      <c r="J6115" t="s">
        <v>5654</v>
      </c>
      <c r="K6115" t="s">
        <v>19</v>
      </c>
      <c r="L6115">
        <v>165</v>
      </c>
      <c r="M6115"/>
      <c r="N6115"/>
      <c r="O6115"/>
      <c r="P6115"/>
      <c r="Q6115">
        <v>6.3E-2</v>
      </c>
      <c r="R6115">
        <v>2.8000000000000001E-2</v>
      </c>
      <c r="S6115">
        <v>1.6E-2</v>
      </c>
      <c r="T6115">
        <v>2.9000000000000001E-2</v>
      </c>
      <c r="U6115">
        <v>7.8E-2</v>
      </c>
      <c r="V6115">
        <v>9.2999999999999999E-2</v>
      </c>
      <c r="W6115">
        <v>3.4000000000000002E-2</v>
      </c>
      <c r="X6115">
        <v>1.4E-2</v>
      </c>
      <c r="Y6115">
        <v>0.502</v>
      </c>
      <c r="Z6115">
        <v>6.0000000000000001E-3</v>
      </c>
      <c r="AA6115">
        <v>4.0000000000000001E-3</v>
      </c>
      <c r="AB6115">
        <v>41</v>
      </c>
      <c r="AC6115">
        <v>0.21099999999999999</v>
      </c>
      <c r="AD6115">
        <v>0.16</v>
      </c>
      <c r="AE6115">
        <v>1.2999999999999999E-2</v>
      </c>
      <c r="AF6115">
        <v>1.4E-2</v>
      </c>
      <c r="AG6115">
        <v>0.65</v>
      </c>
      <c r="AH6115">
        <v>7.0000000000000001E-3</v>
      </c>
      <c r="AI6115">
        <v>8.0000000000000002E-3</v>
      </c>
      <c r="AJ6115">
        <v>8.0000000000000002E-3</v>
      </c>
      <c r="AK6115">
        <v>7.0000000000000001E-3</v>
      </c>
      <c r="AL6115">
        <v>64</v>
      </c>
      <c r="AM6115">
        <v>25</v>
      </c>
      <c r="AN6115">
        <v>3.0000000000000001E-3</v>
      </c>
      <c r="AO6115">
        <v>0</v>
      </c>
      <c r="AP6115">
        <v>2E-3</v>
      </c>
      <c r="AQ6115">
        <v>0</v>
      </c>
      <c r="AR6115">
        <v>0</v>
      </c>
      <c r="AS6115">
        <v>50</v>
      </c>
      <c r="AT6115">
        <v>0</v>
      </c>
      <c r="AU6115">
        <v>0.21</v>
      </c>
      <c r="AV6115">
        <v>0.16</v>
      </c>
      <c r="AW6115">
        <v>1.2E-2</v>
      </c>
      <c r="AX6115">
        <v>1.4E-2</v>
      </c>
      <c r="AY6115">
        <v>0.65</v>
      </c>
      <c r="AZ6115">
        <v>8.0000000000000002E-3</v>
      </c>
      <c r="BA6115">
        <v>6.0000000000000001E-3</v>
      </c>
      <c r="BB6115">
        <v>66</v>
      </c>
      <c r="BC6115">
        <v>18</v>
      </c>
      <c r="BD6115">
        <v>0</v>
      </c>
      <c r="BE6115">
        <v>3.0000000000000001E-3</v>
      </c>
      <c r="BF6115">
        <v>0</v>
      </c>
      <c r="BG6115">
        <v>3.0000000000000001E-3</v>
      </c>
      <c r="BH6115">
        <v>1.2E-2</v>
      </c>
      <c r="BI6115">
        <v>0</v>
      </c>
      <c r="BJ6115">
        <v>2</v>
      </c>
    </row>
    <row r="6116" spans="1:62" s="2" customFormat="1">
      <c r="A6116" t="s">
        <v>12976</v>
      </c>
      <c r="B6116">
        <v>22200365</v>
      </c>
      <c r="C6116" t="str">
        <f t="shared" si="95"/>
        <v>22.01.2022</v>
      </c>
      <c r="D6116" t="s">
        <v>5736</v>
      </c>
      <c r="E6116"/>
      <c r="F6116"/>
      <c r="G6116">
        <v>1568</v>
      </c>
      <c r="H6116" t="s">
        <v>12977</v>
      </c>
      <c r="I6116" t="s">
        <v>12978</v>
      </c>
      <c r="J6116" t="s">
        <v>5670</v>
      </c>
      <c r="K6116" t="s">
        <v>65</v>
      </c>
      <c r="L6116">
        <v>1250</v>
      </c>
      <c r="M6116"/>
      <c r="N6116"/>
      <c r="O6116"/>
      <c r="P6116"/>
      <c r="Q6116"/>
      <c r="R6116"/>
      <c r="S6116"/>
      <c r="T6116"/>
      <c r="U6116">
        <v>3.3000000000000002E-2</v>
      </c>
      <c r="V6116">
        <v>2.5000000000000001E-2</v>
      </c>
      <c r="W6116">
        <v>2.4E-2</v>
      </c>
      <c r="X6116">
        <v>8.9999999999999993E-3</v>
      </c>
      <c r="Y6116">
        <v>0.41299999999999998</v>
      </c>
      <c r="Z6116">
        <v>2.7E-2</v>
      </c>
      <c r="AA6116">
        <v>2.5000000000000001E-2</v>
      </c>
      <c r="AB6116">
        <v>44</v>
      </c>
      <c r="AC6116">
        <v>5.3999999999999999E-2</v>
      </c>
      <c r="AD6116">
        <v>8.6999999999999994E-2</v>
      </c>
      <c r="AE6116">
        <v>5.0000000000000001E-3</v>
      </c>
      <c r="AF6116">
        <v>1.2E-2</v>
      </c>
      <c r="AG6116">
        <v>0.60799999999999998</v>
      </c>
      <c r="AH6116">
        <v>0.01</v>
      </c>
      <c r="AI6116">
        <v>7.0000000000000001E-3</v>
      </c>
      <c r="AJ6116">
        <v>3.1E-2</v>
      </c>
      <c r="AK6116">
        <v>0.03</v>
      </c>
      <c r="AL6116">
        <v>66</v>
      </c>
      <c r="AM6116">
        <v>23</v>
      </c>
      <c r="AN6116">
        <v>3.0000000000000001E-3</v>
      </c>
      <c r="AO6116">
        <v>0.01</v>
      </c>
      <c r="AP6116">
        <v>0</v>
      </c>
      <c r="AQ6116">
        <v>0</v>
      </c>
      <c r="AR6116">
        <v>0</v>
      </c>
      <c r="AS6116">
        <v>121.6</v>
      </c>
      <c r="AT6116">
        <v>0</v>
      </c>
      <c r="AU6116">
        <v>5.6000000000000001E-2</v>
      </c>
      <c r="AV6116">
        <v>9.0999999999999998E-2</v>
      </c>
      <c r="AW6116">
        <v>5.0000000000000001E-3</v>
      </c>
      <c r="AX6116">
        <v>1.2E-2</v>
      </c>
      <c r="AY6116">
        <v>0.60499999999999998</v>
      </c>
      <c r="AZ6116">
        <v>2.5999999999999999E-2</v>
      </c>
      <c r="BA6116">
        <v>2.5000000000000001E-2</v>
      </c>
      <c r="BB6116">
        <v>68</v>
      </c>
      <c r="BC6116">
        <v>15</v>
      </c>
      <c r="BD6116">
        <v>1.0999999999999999E-2</v>
      </c>
      <c r="BE6116">
        <v>0</v>
      </c>
      <c r="BF6116">
        <v>0</v>
      </c>
      <c r="BG6116">
        <v>3.0000000000000001E-3</v>
      </c>
      <c r="BH6116">
        <v>8.9999999999999993E-3</v>
      </c>
      <c r="BI6116">
        <v>0</v>
      </c>
      <c r="BJ6116">
        <v>2</v>
      </c>
    </row>
    <row r="6117" spans="1:62" s="2" customFormat="1">
      <c r="A6117" t="s">
        <v>12979</v>
      </c>
      <c r="B6117">
        <v>22200366</v>
      </c>
      <c r="C6117" t="str">
        <f t="shared" si="95"/>
        <v>22.01.2022</v>
      </c>
      <c r="D6117"/>
      <c r="E6117" t="s">
        <v>5742</v>
      </c>
      <c r="F6117"/>
      <c r="G6117">
        <v>1575</v>
      </c>
      <c r="H6117"/>
      <c r="I6117" t="s">
        <v>12980</v>
      </c>
      <c r="J6117" t="s">
        <v>6652</v>
      </c>
      <c r="K6117" t="s">
        <v>18</v>
      </c>
      <c r="L6117">
        <v>1235</v>
      </c>
      <c r="M6117"/>
      <c r="N6117"/>
      <c r="O6117"/>
      <c r="P6117"/>
      <c r="Q6117"/>
      <c r="R6117"/>
      <c r="S6117"/>
      <c r="T6117"/>
      <c r="U6117">
        <v>0.03</v>
      </c>
      <c r="V6117">
        <v>5.0000000000000001E-3</v>
      </c>
      <c r="W6117">
        <v>2.5000000000000001E-2</v>
      </c>
      <c r="X6117">
        <v>8.9999999999999993E-3</v>
      </c>
      <c r="Y6117">
        <v>9.7000000000000003E-2</v>
      </c>
      <c r="Z6117">
        <v>2.5000000000000001E-2</v>
      </c>
      <c r="AA6117">
        <v>2.1000000000000001E-2</v>
      </c>
      <c r="AB6117">
        <v>55</v>
      </c>
      <c r="AC6117">
        <v>3.5999999999999997E-2</v>
      </c>
      <c r="AD6117">
        <v>2.3E-2</v>
      </c>
      <c r="AE6117">
        <v>7.0000000000000001E-3</v>
      </c>
      <c r="AF6117">
        <v>8.9999999999999993E-3</v>
      </c>
      <c r="AG6117">
        <v>0.185</v>
      </c>
      <c r="AH6117">
        <v>7.0000000000000001E-3</v>
      </c>
      <c r="AI6117">
        <v>5.0000000000000001E-3</v>
      </c>
      <c r="AJ6117">
        <v>4.9000000000000002E-2</v>
      </c>
      <c r="AK6117">
        <v>4.8000000000000001E-2</v>
      </c>
      <c r="AL6117">
        <v>65</v>
      </c>
      <c r="AM6117">
        <v>18</v>
      </c>
      <c r="AN6117">
        <v>3.0000000000000001E-3</v>
      </c>
      <c r="AO6117">
        <v>0</v>
      </c>
      <c r="AP6117">
        <v>0</v>
      </c>
      <c r="AQ6117">
        <v>0</v>
      </c>
      <c r="AR6117">
        <v>15</v>
      </c>
      <c r="AS6117">
        <v>26.428999999999998</v>
      </c>
      <c r="AT6117">
        <v>0.23100000000000001</v>
      </c>
      <c r="AU6117">
        <v>3.9E-2</v>
      </c>
      <c r="AV6117">
        <v>2.5999999999999999E-2</v>
      </c>
      <c r="AW6117">
        <v>7.0000000000000001E-3</v>
      </c>
      <c r="AX6117">
        <v>0.01</v>
      </c>
      <c r="AY6117">
        <v>0.184</v>
      </c>
      <c r="AZ6117">
        <v>4.4999999999999998E-2</v>
      </c>
      <c r="BA6117">
        <v>4.3999999999999997E-2</v>
      </c>
      <c r="BB6117">
        <v>67</v>
      </c>
      <c r="BC6117">
        <v>16</v>
      </c>
      <c r="BD6117">
        <v>0</v>
      </c>
      <c r="BE6117">
        <v>0</v>
      </c>
      <c r="BF6117">
        <v>0</v>
      </c>
      <c r="BG6117">
        <v>2E-3</v>
      </c>
      <c r="BH6117">
        <v>7.0000000000000001E-3</v>
      </c>
      <c r="BI6117">
        <v>14</v>
      </c>
      <c r="BJ6117">
        <v>2</v>
      </c>
    </row>
    <row r="6118" spans="1:62" s="2" customFormat="1">
      <c r="A6118" t="s">
        <v>12981</v>
      </c>
      <c r="B6118">
        <v>22300377</v>
      </c>
      <c r="C6118" t="str">
        <f t="shared" si="95"/>
        <v>22.01.2022</v>
      </c>
      <c r="D6118" t="s">
        <v>5745</v>
      </c>
      <c r="E6118"/>
      <c r="F6118"/>
      <c r="G6118">
        <v>1571</v>
      </c>
      <c r="H6118" t="s">
        <v>12982</v>
      </c>
      <c r="I6118" t="s">
        <v>12983</v>
      </c>
      <c r="J6118" t="s">
        <v>6360</v>
      </c>
      <c r="K6118" t="s">
        <v>65</v>
      </c>
      <c r="L6118">
        <v>1250</v>
      </c>
      <c r="M6118">
        <v>4.9000000000000002E-2</v>
      </c>
      <c r="N6118">
        <v>2.9000000000000001E-2</v>
      </c>
      <c r="O6118">
        <v>1.4E-2</v>
      </c>
      <c r="P6118">
        <v>1.7000000000000001E-2</v>
      </c>
      <c r="Q6118"/>
      <c r="R6118"/>
      <c r="S6118"/>
      <c r="T6118"/>
      <c r="U6118">
        <v>3.5000000000000003E-2</v>
      </c>
      <c r="V6118">
        <v>2.3E-2</v>
      </c>
      <c r="W6118">
        <v>3.2000000000000001E-2</v>
      </c>
      <c r="X6118">
        <v>1.2E-2</v>
      </c>
      <c r="Y6118">
        <v>0.42499999999999999</v>
      </c>
      <c r="Z6118">
        <v>2.8000000000000001E-2</v>
      </c>
      <c r="AA6118">
        <v>2.4E-2</v>
      </c>
      <c r="AB6118">
        <v>55</v>
      </c>
      <c r="AC6118">
        <v>0.05</v>
      </c>
      <c r="AD6118">
        <v>4.8000000000000001E-2</v>
      </c>
      <c r="AE6118">
        <v>5.0000000000000001E-3</v>
      </c>
      <c r="AF6118">
        <v>1.2E-2</v>
      </c>
      <c r="AG6118">
        <v>0.57699999999999996</v>
      </c>
      <c r="AH6118">
        <v>7.0000000000000001E-3</v>
      </c>
      <c r="AI6118">
        <v>8.0000000000000002E-3</v>
      </c>
      <c r="AJ6118">
        <v>3.6999999999999998E-2</v>
      </c>
      <c r="AK6118">
        <v>3.5999999999999997E-2</v>
      </c>
      <c r="AL6118">
        <v>62</v>
      </c>
      <c r="AM6118">
        <v>20</v>
      </c>
      <c r="AN6118">
        <v>4.0000000000000001E-3</v>
      </c>
      <c r="AO6118">
        <v>0.01</v>
      </c>
      <c r="AP6118">
        <v>0</v>
      </c>
      <c r="AQ6118">
        <v>0</v>
      </c>
      <c r="AR6118">
        <v>0</v>
      </c>
      <c r="AS6118">
        <v>115.4</v>
      </c>
      <c r="AT6118">
        <v>0</v>
      </c>
      <c r="AU6118">
        <v>5.3999999999999999E-2</v>
      </c>
      <c r="AV6118">
        <v>5.3999999999999999E-2</v>
      </c>
      <c r="AW6118">
        <v>4.0000000000000001E-3</v>
      </c>
      <c r="AX6118">
        <v>1.2E-2</v>
      </c>
      <c r="AY6118">
        <v>0.57999999999999996</v>
      </c>
      <c r="AZ6118">
        <v>3.2000000000000001E-2</v>
      </c>
      <c r="BA6118">
        <v>0.03</v>
      </c>
      <c r="BB6118">
        <v>68</v>
      </c>
      <c r="BC6118">
        <v>12</v>
      </c>
      <c r="BD6118">
        <v>1.0999999999999999E-2</v>
      </c>
      <c r="BE6118">
        <v>0</v>
      </c>
      <c r="BF6118">
        <v>0</v>
      </c>
      <c r="BG6118">
        <v>3.0000000000000001E-3</v>
      </c>
      <c r="BH6118">
        <v>1.0999999999999999E-2</v>
      </c>
      <c r="BI6118">
        <v>0</v>
      </c>
      <c r="BJ6118">
        <v>6</v>
      </c>
    </row>
    <row r="6119" spans="1:62" s="2" customFormat="1">
      <c r="A6119" t="s">
        <v>12984</v>
      </c>
      <c r="B6119">
        <v>22100358</v>
      </c>
      <c r="C6119" t="str">
        <f t="shared" si="95"/>
        <v>22.01.2022</v>
      </c>
      <c r="D6119"/>
      <c r="E6119" t="s">
        <v>5750</v>
      </c>
      <c r="F6119"/>
      <c r="G6119">
        <v>1579</v>
      </c>
      <c r="H6119" t="s">
        <v>12983</v>
      </c>
      <c r="I6119" t="s">
        <v>12985</v>
      </c>
      <c r="J6119" t="s">
        <v>5678</v>
      </c>
      <c r="K6119" t="s">
        <v>18</v>
      </c>
      <c r="L6119">
        <v>1235</v>
      </c>
      <c r="M6119"/>
      <c r="N6119"/>
      <c r="O6119"/>
      <c r="P6119"/>
      <c r="Q6119"/>
      <c r="R6119"/>
      <c r="S6119"/>
      <c r="T6119"/>
      <c r="U6119">
        <v>3.5999999999999997E-2</v>
      </c>
      <c r="V6119">
        <v>7.0000000000000001E-3</v>
      </c>
      <c r="W6119">
        <v>3.6999999999999998E-2</v>
      </c>
      <c r="X6119">
        <v>8.0000000000000002E-3</v>
      </c>
      <c r="Y6119">
        <v>0.13200000000000001</v>
      </c>
      <c r="Z6119">
        <v>4.4999999999999998E-2</v>
      </c>
      <c r="AA6119">
        <v>4.1000000000000002E-2</v>
      </c>
      <c r="AB6119">
        <v>54</v>
      </c>
      <c r="AC6119">
        <v>3.9E-2</v>
      </c>
      <c r="AD6119">
        <v>2.4E-2</v>
      </c>
      <c r="AE6119">
        <v>7.0000000000000001E-3</v>
      </c>
      <c r="AF6119">
        <v>8.0000000000000002E-3</v>
      </c>
      <c r="AG6119">
        <v>0.19900000000000001</v>
      </c>
      <c r="AH6119">
        <v>7.0000000000000001E-3</v>
      </c>
      <c r="AI6119">
        <v>7.0000000000000001E-3</v>
      </c>
      <c r="AJ6119">
        <v>0.04</v>
      </c>
      <c r="AK6119">
        <v>3.7999999999999999E-2</v>
      </c>
      <c r="AL6119">
        <v>64</v>
      </c>
      <c r="AM6119">
        <v>33</v>
      </c>
      <c r="AN6119">
        <v>2E-3</v>
      </c>
      <c r="AO6119">
        <v>0</v>
      </c>
      <c r="AP6119">
        <v>0</v>
      </c>
      <c r="AQ6119">
        <v>0</v>
      </c>
      <c r="AR6119">
        <v>14</v>
      </c>
      <c r="AS6119">
        <v>28.428999999999998</v>
      </c>
      <c r="AT6119">
        <v>0.219</v>
      </c>
      <c r="AU6119">
        <v>3.7999999999999999E-2</v>
      </c>
      <c r="AV6119">
        <v>2.5999999999999999E-2</v>
      </c>
      <c r="AW6119">
        <v>7.0000000000000001E-3</v>
      </c>
      <c r="AX6119">
        <v>8.0000000000000002E-3</v>
      </c>
      <c r="AY6119">
        <v>0.19400000000000001</v>
      </c>
      <c r="AZ6119">
        <v>3.6999999999999998E-2</v>
      </c>
      <c r="BA6119">
        <v>3.5000000000000003E-2</v>
      </c>
      <c r="BB6119">
        <v>66</v>
      </c>
      <c r="BC6119">
        <v>25</v>
      </c>
      <c r="BD6119">
        <v>0</v>
      </c>
      <c r="BE6119">
        <v>0</v>
      </c>
      <c r="BF6119">
        <v>0</v>
      </c>
      <c r="BG6119">
        <v>2E-3</v>
      </c>
      <c r="BH6119">
        <v>8.9999999999999993E-3</v>
      </c>
      <c r="BI6119">
        <v>15</v>
      </c>
      <c r="BJ6119">
        <v>2</v>
      </c>
    </row>
    <row r="6120" spans="1:62" s="2" customFormat="1">
      <c r="A6120" t="s">
        <v>12986</v>
      </c>
      <c r="B6120">
        <v>22300378</v>
      </c>
      <c r="C6120" t="str">
        <f t="shared" si="95"/>
        <v>22.01.2022</v>
      </c>
      <c r="D6120" t="s">
        <v>5753</v>
      </c>
      <c r="E6120"/>
      <c r="F6120"/>
      <c r="G6120">
        <v>1564</v>
      </c>
      <c r="H6120"/>
      <c r="I6120" t="s">
        <v>12987</v>
      </c>
      <c r="J6120" t="s">
        <v>5662</v>
      </c>
      <c r="K6120" t="s">
        <v>64</v>
      </c>
      <c r="L6120">
        <v>1250</v>
      </c>
      <c r="M6120">
        <v>4.4999999999999998E-2</v>
      </c>
      <c r="N6120">
        <v>3.5999999999999997E-2</v>
      </c>
      <c r="O6120">
        <v>1.4999999999999999E-2</v>
      </c>
      <c r="P6120">
        <v>1.7000000000000001E-2</v>
      </c>
      <c r="Q6120"/>
      <c r="R6120"/>
      <c r="S6120"/>
      <c r="T6120"/>
      <c r="U6120">
        <v>3.6999999999999998E-2</v>
      </c>
      <c r="V6120">
        <v>0.15</v>
      </c>
      <c r="W6120">
        <v>3.1E-2</v>
      </c>
      <c r="X6120">
        <v>1.2999999999999999E-2</v>
      </c>
      <c r="Y6120">
        <v>0.71</v>
      </c>
      <c r="Z6120">
        <v>8.2000000000000003E-2</v>
      </c>
      <c r="AA6120">
        <v>0.08</v>
      </c>
      <c r="AB6120">
        <v>48</v>
      </c>
      <c r="AC6120">
        <v>4.9000000000000002E-2</v>
      </c>
      <c r="AD6120">
        <v>0.20599999999999999</v>
      </c>
      <c r="AE6120">
        <v>5.0000000000000001E-3</v>
      </c>
      <c r="AF6120">
        <v>1.2E-2</v>
      </c>
      <c r="AG6120">
        <v>0.89700000000000002</v>
      </c>
      <c r="AH6120">
        <v>7.0000000000000001E-3</v>
      </c>
      <c r="AI6120">
        <v>8.9999999999999993E-3</v>
      </c>
      <c r="AJ6120">
        <v>3.2000000000000001E-2</v>
      </c>
      <c r="AK6120">
        <v>3.1E-2</v>
      </c>
      <c r="AL6120">
        <v>65</v>
      </c>
      <c r="AM6120">
        <v>18</v>
      </c>
      <c r="AN6120">
        <v>5.0000000000000001E-3</v>
      </c>
      <c r="AO6120">
        <v>2.5999999999999999E-2</v>
      </c>
      <c r="AP6120">
        <v>3.1E-2</v>
      </c>
      <c r="AQ6120">
        <v>0</v>
      </c>
      <c r="AR6120">
        <v>0</v>
      </c>
      <c r="AS6120">
        <v>179.4</v>
      </c>
      <c r="AT6120">
        <v>0</v>
      </c>
      <c r="AU6120">
        <v>5.2999999999999999E-2</v>
      </c>
      <c r="AV6120">
        <v>0.20399999999999999</v>
      </c>
      <c r="AW6120">
        <v>5.0000000000000001E-3</v>
      </c>
      <c r="AX6120">
        <v>1.2999999999999999E-2</v>
      </c>
      <c r="AY6120">
        <v>0.86499999999999999</v>
      </c>
      <c r="AZ6120">
        <v>2.8000000000000001E-2</v>
      </c>
      <c r="BA6120">
        <v>2.7E-2</v>
      </c>
      <c r="BB6120">
        <v>67</v>
      </c>
      <c r="BC6120">
        <v>14</v>
      </c>
      <c r="BD6120">
        <v>2.5999999999999999E-2</v>
      </c>
      <c r="BE6120">
        <v>0.03</v>
      </c>
      <c r="BF6120"/>
      <c r="BG6120">
        <v>4.0000000000000001E-3</v>
      </c>
      <c r="BH6120">
        <v>1.2E-2</v>
      </c>
      <c r="BI6120"/>
      <c r="BJ6120">
        <v>2</v>
      </c>
    </row>
    <row r="6121" spans="1:62" s="2" customFormat="1">
      <c r="A6121" t="s">
        <v>12988</v>
      </c>
      <c r="B6121">
        <v>22400385</v>
      </c>
      <c r="C6121" t="str">
        <f t="shared" si="95"/>
        <v>22.01.2022</v>
      </c>
      <c r="D6121"/>
      <c r="E6121"/>
      <c r="F6121" t="s">
        <v>5660</v>
      </c>
      <c r="G6121">
        <v>1586</v>
      </c>
      <c r="H6121"/>
      <c r="I6121" t="s">
        <v>12989</v>
      </c>
      <c r="J6121" t="s">
        <v>5699</v>
      </c>
      <c r="K6121" t="s">
        <v>19</v>
      </c>
      <c r="L6121">
        <v>165</v>
      </c>
      <c r="M6121">
        <v>0.26800000000000002</v>
      </c>
      <c r="N6121">
        <v>3.1E-2</v>
      </c>
      <c r="O6121">
        <v>1.4E-2</v>
      </c>
      <c r="P6121">
        <v>5.2999999999999999E-2</v>
      </c>
      <c r="Q6121"/>
      <c r="R6121"/>
      <c r="S6121"/>
      <c r="T6121"/>
      <c r="U6121">
        <v>3.3000000000000002E-2</v>
      </c>
      <c r="V6121">
        <v>0.03</v>
      </c>
      <c r="W6121">
        <v>4.2000000000000003E-2</v>
      </c>
      <c r="X6121">
        <v>1.0999999999999999E-2</v>
      </c>
      <c r="Y6121">
        <v>0.25</v>
      </c>
      <c r="Z6121">
        <v>0.02</v>
      </c>
      <c r="AA6121">
        <v>1.7999999999999999E-2</v>
      </c>
      <c r="AB6121">
        <v>48</v>
      </c>
      <c r="AC6121">
        <v>0.2</v>
      </c>
      <c r="AD6121">
        <v>0.157</v>
      </c>
      <c r="AE6121">
        <v>1.9E-2</v>
      </c>
      <c r="AF6121">
        <v>1.7000000000000001E-2</v>
      </c>
      <c r="AG6121">
        <v>0.69199999999999995</v>
      </c>
      <c r="AH6121">
        <v>8.0000000000000002E-3</v>
      </c>
      <c r="AI6121">
        <v>8.9999999999999993E-3</v>
      </c>
      <c r="AJ6121">
        <v>6.0000000000000001E-3</v>
      </c>
      <c r="AK6121">
        <v>5.0000000000000001E-3</v>
      </c>
      <c r="AL6121">
        <v>62</v>
      </c>
      <c r="AM6121">
        <v>25</v>
      </c>
      <c r="AN6121">
        <v>4.0000000000000001E-3</v>
      </c>
      <c r="AO6121">
        <v>0</v>
      </c>
      <c r="AP6121">
        <v>3.0000000000000001E-3</v>
      </c>
      <c r="AQ6121">
        <v>0</v>
      </c>
      <c r="AR6121">
        <v>0</v>
      </c>
      <c r="AS6121">
        <v>36.420999999999999</v>
      </c>
      <c r="AT6121">
        <v>0</v>
      </c>
      <c r="AU6121">
        <v>0.193</v>
      </c>
      <c r="AV6121">
        <v>0.17499999999999999</v>
      </c>
      <c r="AW6121">
        <v>1.7000000000000001E-2</v>
      </c>
      <c r="AX6121">
        <v>1.7000000000000001E-2</v>
      </c>
      <c r="AY6121">
        <v>0.67300000000000004</v>
      </c>
      <c r="AZ6121">
        <v>5.0000000000000001E-3</v>
      </c>
      <c r="BA6121">
        <v>4.0000000000000001E-3</v>
      </c>
      <c r="BB6121">
        <v>64</v>
      </c>
      <c r="BC6121">
        <v>20</v>
      </c>
      <c r="BD6121"/>
      <c r="BE6121">
        <v>3.0000000000000001E-3</v>
      </c>
      <c r="BF6121"/>
      <c r="BG6121">
        <v>3.0000000000000001E-3</v>
      </c>
      <c r="BH6121">
        <v>1.7000000000000001E-2</v>
      </c>
      <c r="BI6121"/>
      <c r="BJ6121">
        <v>2</v>
      </c>
    </row>
    <row r="6122" spans="1:62" s="2" customFormat="1">
      <c r="A6122" t="s">
        <v>12990</v>
      </c>
      <c r="B6122">
        <v>22100359</v>
      </c>
      <c r="C6122" t="str">
        <f t="shared" si="95"/>
        <v>22.01.2022</v>
      </c>
      <c r="D6122"/>
      <c r="E6122" t="s">
        <v>5798</v>
      </c>
      <c r="F6122"/>
      <c r="G6122">
        <v>1572</v>
      </c>
      <c r="H6122"/>
      <c r="I6122" t="s">
        <v>12991</v>
      </c>
      <c r="J6122" t="s">
        <v>5975</v>
      </c>
      <c r="K6122" t="s">
        <v>18</v>
      </c>
      <c r="L6122">
        <v>1235</v>
      </c>
      <c r="M6122"/>
      <c r="N6122"/>
      <c r="O6122"/>
      <c r="P6122"/>
      <c r="Q6122"/>
      <c r="R6122"/>
      <c r="S6122"/>
      <c r="T6122"/>
      <c r="U6122">
        <v>3.4000000000000002E-2</v>
      </c>
      <c r="V6122">
        <v>3.0000000000000001E-3</v>
      </c>
      <c r="W6122">
        <v>3.2000000000000001E-2</v>
      </c>
      <c r="X6122">
        <v>8.0000000000000002E-3</v>
      </c>
      <c r="Y6122">
        <v>0.114</v>
      </c>
      <c r="Z6122">
        <v>3.9E-2</v>
      </c>
      <c r="AA6122">
        <v>3.6999999999999998E-2</v>
      </c>
      <c r="AB6122">
        <v>52</v>
      </c>
      <c r="AC6122">
        <v>4.2000000000000003E-2</v>
      </c>
      <c r="AD6122">
        <v>1.7999999999999999E-2</v>
      </c>
      <c r="AE6122">
        <v>6.0000000000000001E-3</v>
      </c>
      <c r="AF6122">
        <v>8.9999999999999993E-3</v>
      </c>
      <c r="AG6122">
        <v>0.186</v>
      </c>
      <c r="AH6122">
        <v>7.0000000000000001E-3</v>
      </c>
      <c r="AI6122">
        <v>7.0000000000000001E-3</v>
      </c>
      <c r="AJ6122">
        <v>0.04</v>
      </c>
      <c r="AK6122">
        <v>3.9E-2</v>
      </c>
      <c r="AL6122">
        <v>62</v>
      </c>
      <c r="AM6122">
        <v>19</v>
      </c>
      <c r="AN6122">
        <v>3.0000000000000001E-3</v>
      </c>
      <c r="AO6122">
        <v>0</v>
      </c>
      <c r="AP6122">
        <v>0</v>
      </c>
      <c r="AQ6122">
        <v>0</v>
      </c>
      <c r="AR6122">
        <v>13</v>
      </c>
      <c r="AS6122">
        <v>31</v>
      </c>
      <c r="AT6122">
        <v>0.21</v>
      </c>
      <c r="AU6122">
        <v>4.2999999999999997E-2</v>
      </c>
      <c r="AV6122">
        <v>2.3E-2</v>
      </c>
      <c r="AW6122">
        <v>6.0000000000000001E-3</v>
      </c>
      <c r="AX6122">
        <v>0.01</v>
      </c>
      <c r="AY6122">
        <v>0.186</v>
      </c>
      <c r="AZ6122">
        <v>3.4000000000000002E-2</v>
      </c>
      <c r="BA6122">
        <v>3.2000000000000001E-2</v>
      </c>
      <c r="BB6122">
        <v>64</v>
      </c>
      <c r="BC6122">
        <v>18</v>
      </c>
      <c r="BD6122">
        <v>0</v>
      </c>
      <c r="BE6122">
        <v>0</v>
      </c>
      <c r="BF6122">
        <v>0</v>
      </c>
      <c r="BG6122">
        <v>3.0000000000000001E-3</v>
      </c>
      <c r="BH6122">
        <v>0.01</v>
      </c>
      <c r="BI6122">
        <v>12</v>
      </c>
      <c r="BJ6122">
        <v>2</v>
      </c>
    </row>
    <row r="6123" spans="1:62" s="2" customFormat="1">
      <c r="A6123" t="s">
        <v>12992</v>
      </c>
      <c r="B6123">
        <v>22200368</v>
      </c>
      <c r="C6123" t="str">
        <f t="shared" si="95"/>
        <v>22.01.2022</v>
      </c>
      <c r="D6123" t="s">
        <v>5758</v>
      </c>
      <c r="E6123"/>
      <c r="F6123"/>
      <c r="G6123">
        <v>1564</v>
      </c>
      <c r="H6123"/>
      <c r="I6123" t="s">
        <v>12993</v>
      </c>
      <c r="J6123" t="s">
        <v>5927</v>
      </c>
      <c r="K6123" t="s">
        <v>64</v>
      </c>
      <c r="L6123">
        <v>1250</v>
      </c>
      <c r="M6123"/>
      <c r="N6123"/>
      <c r="O6123"/>
      <c r="P6123"/>
      <c r="Q6123"/>
      <c r="R6123"/>
      <c r="S6123"/>
      <c r="T6123"/>
      <c r="U6123">
        <v>3.7999999999999999E-2</v>
      </c>
      <c r="V6123">
        <v>0.108</v>
      </c>
      <c r="W6123">
        <v>0.03</v>
      </c>
      <c r="X6123">
        <v>1.0999999999999999E-2</v>
      </c>
      <c r="Y6123">
        <v>0.59099999999999997</v>
      </c>
      <c r="Z6123">
        <v>4.2000000000000003E-2</v>
      </c>
      <c r="AA6123">
        <v>3.7999999999999999E-2</v>
      </c>
      <c r="AB6123">
        <v>54</v>
      </c>
      <c r="AC6123">
        <v>5.7000000000000002E-2</v>
      </c>
      <c r="AD6123">
        <v>0.182</v>
      </c>
      <c r="AE6123">
        <v>6.0000000000000001E-3</v>
      </c>
      <c r="AF6123">
        <v>1.2999999999999999E-2</v>
      </c>
      <c r="AG6123">
        <v>0.874</v>
      </c>
      <c r="AH6123">
        <v>7.0000000000000001E-3</v>
      </c>
      <c r="AI6123">
        <v>8.9999999999999993E-3</v>
      </c>
      <c r="AJ6123">
        <v>2.8000000000000001E-2</v>
      </c>
      <c r="AK6123">
        <v>2.5999999999999999E-2</v>
      </c>
      <c r="AL6123">
        <v>70</v>
      </c>
      <c r="AM6123">
        <v>22</v>
      </c>
      <c r="AN6123">
        <v>3.0000000000000001E-3</v>
      </c>
      <c r="AO6123">
        <v>2.8000000000000001E-2</v>
      </c>
      <c r="AP6123">
        <v>3.3000000000000002E-2</v>
      </c>
      <c r="AQ6123">
        <v>0</v>
      </c>
      <c r="AR6123">
        <v>0</v>
      </c>
      <c r="AS6123">
        <v>145.667</v>
      </c>
      <c r="AT6123">
        <v>0</v>
      </c>
      <c r="AU6123">
        <v>5.6000000000000001E-2</v>
      </c>
      <c r="AV6123">
        <v>0.183</v>
      </c>
      <c r="AW6123">
        <v>6.0000000000000001E-3</v>
      </c>
      <c r="AX6123">
        <v>1.2999999999999999E-2</v>
      </c>
      <c r="AY6123">
        <v>0.86899999999999999</v>
      </c>
      <c r="AZ6123">
        <v>2.1999999999999999E-2</v>
      </c>
      <c r="BA6123">
        <v>0.02</v>
      </c>
      <c r="BB6123">
        <v>75</v>
      </c>
      <c r="BC6123">
        <v>19</v>
      </c>
      <c r="BD6123">
        <v>2.8000000000000001E-2</v>
      </c>
      <c r="BE6123">
        <v>3.3000000000000002E-2</v>
      </c>
      <c r="BF6123">
        <v>0</v>
      </c>
      <c r="BG6123">
        <v>3.0000000000000001E-3</v>
      </c>
      <c r="BH6123">
        <v>1.2E-2</v>
      </c>
      <c r="BI6123"/>
      <c r="BJ6123">
        <v>5</v>
      </c>
    </row>
    <row r="6124" spans="1:62" s="2" customFormat="1">
      <c r="A6124" t="s">
        <v>12994</v>
      </c>
      <c r="B6124">
        <v>22300379</v>
      </c>
      <c r="C6124" t="str">
        <f t="shared" si="95"/>
        <v>22.01.2022</v>
      </c>
      <c r="D6124"/>
      <c r="E6124" t="s">
        <v>5806</v>
      </c>
      <c r="F6124"/>
      <c r="G6124">
        <v>1567</v>
      </c>
      <c r="H6124" t="s">
        <v>12995</v>
      </c>
      <c r="I6124" t="s">
        <v>12996</v>
      </c>
      <c r="J6124" t="s">
        <v>6500</v>
      </c>
      <c r="K6124" t="s">
        <v>18</v>
      </c>
      <c r="L6124">
        <v>1235</v>
      </c>
      <c r="M6124">
        <v>3.5999999999999997E-2</v>
      </c>
      <c r="N6124">
        <v>2.9000000000000001E-2</v>
      </c>
      <c r="O6124">
        <v>1.4999999999999999E-2</v>
      </c>
      <c r="P6124">
        <v>3.3000000000000002E-2</v>
      </c>
      <c r="Q6124"/>
      <c r="R6124"/>
      <c r="S6124"/>
      <c r="T6124"/>
      <c r="U6124">
        <v>3.5999999999999997E-2</v>
      </c>
      <c r="V6124">
        <v>3.0000000000000001E-3</v>
      </c>
      <c r="W6124">
        <v>3.3000000000000002E-2</v>
      </c>
      <c r="X6124">
        <v>0.01</v>
      </c>
      <c r="Y6124">
        <v>0.13500000000000001</v>
      </c>
      <c r="Z6124">
        <v>7.0000000000000007E-2</v>
      </c>
      <c r="AA6124">
        <v>6.8000000000000005E-2</v>
      </c>
      <c r="AB6124">
        <v>44</v>
      </c>
      <c r="AC6124">
        <v>0.04</v>
      </c>
      <c r="AD6124">
        <v>0.03</v>
      </c>
      <c r="AE6124">
        <v>7.0000000000000001E-3</v>
      </c>
      <c r="AF6124">
        <v>1.0999999999999999E-2</v>
      </c>
      <c r="AG6124">
        <v>0.20100000000000001</v>
      </c>
      <c r="AH6124">
        <v>7.0000000000000001E-3</v>
      </c>
      <c r="AI6124">
        <v>0.01</v>
      </c>
      <c r="AJ6124">
        <v>4.2999999999999997E-2</v>
      </c>
      <c r="AK6124">
        <v>4.2000000000000003E-2</v>
      </c>
      <c r="AL6124">
        <v>60</v>
      </c>
      <c r="AM6124">
        <v>19</v>
      </c>
      <c r="AN6124">
        <v>3.0000000000000001E-3</v>
      </c>
      <c r="AO6124">
        <v>0</v>
      </c>
      <c r="AP6124">
        <v>0</v>
      </c>
      <c r="AQ6124">
        <v>0</v>
      </c>
      <c r="AR6124">
        <v>14</v>
      </c>
      <c r="AS6124">
        <v>28.713999999999999</v>
      </c>
      <c r="AT6124">
        <v>0.23300000000000001</v>
      </c>
      <c r="AU6124">
        <v>0.04</v>
      </c>
      <c r="AV6124">
        <v>2.9000000000000001E-2</v>
      </c>
      <c r="AW6124">
        <v>6.0000000000000001E-3</v>
      </c>
      <c r="AX6124">
        <v>1.0999999999999999E-2</v>
      </c>
      <c r="AY6124">
        <v>0.2</v>
      </c>
      <c r="AZ6124">
        <v>3.7999999999999999E-2</v>
      </c>
      <c r="BA6124">
        <v>3.5999999999999997E-2</v>
      </c>
      <c r="BB6124">
        <v>62</v>
      </c>
      <c r="BC6124">
        <v>15</v>
      </c>
      <c r="BD6124">
        <v>0</v>
      </c>
      <c r="BE6124">
        <v>0</v>
      </c>
      <c r="BF6124">
        <v>0</v>
      </c>
      <c r="BG6124">
        <v>3.0000000000000001E-3</v>
      </c>
      <c r="BH6124">
        <v>1.2E-2</v>
      </c>
      <c r="BI6124">
        <v>14</v>
      </c>
      <c r="BJ6124">
        <v>2</v>
      </c>
    </row>
    <row r="6125" spans="1:62" s="2" customFormat="1">
      <c r="A6125" t="s">
        <v>12997</v>
      </c>
      <c r="B6125">
        <v>22100360</v>
      </c>
      <c r="C6125" t="str">
        <f t="shared" si="95"/>
        <v>22.01.2022</v>
      </c>
      <c r="D6125" t="s">
        <v>5764</v>
      </c>
      <c r="E6125"/>
      <c r="F6125"/>
      <c r="G6125">
        <v>1575</v>
      </c>
      <c r="H6125"/>
      <c r="I6125" t="s">
        <v>12998</v>
      </c>
      <c r="J6125" t="s">
        <v>5690</v>
      </c>
      <c r="K6125" t="s">
        <v>21</v>
      </c>
      <c r="L6125">
        <v>1250</v>
      </c>
      <c r="M6125"/>
      <c r="N6125"/>
      <c r="O6125"/>
      <c r="P6125"/>
      <c r="Q6125">
        <v>0.114</v>
      </c>
      <c r="R6125">
        <v>2.7E-2</v>
      </c>
      <c r="S6125">
        <v>1.9E-2</v>
      </c>
      <c r="T6125">
        <v>0.05</v>
      </c>
      <c r="U6125">
        <v>4.2000000000000003E-2</v>
      </c>
      <c r="V6125">
        <v>8.0000000000000002E-3</v>
      </c>
      <c r="W6125">
        <v>2.7E-2</v>
      </c>
      <c r="X6125">
        <v>1.0999999999999999E-2</v>
      </c>
      <c r="Y6125">
        <v>0.27500000000000002</v>
      </c>
      <c r="Z6125">
        <v>6.0999999999999999E-2</v>
      </c>
      <c r="AA6125">
        <v>0.06</v>
      </c>
      <c r="AB6125">
        <v>40</v>
      </c>
      <c r="AC6125">
        <v>5.1999999999999998E-2</v>
      </c>
      <c r="AD6125">
        <v>2.4E-2</v>
      </c>
      <c r="AE6125">
        <v>7.0000000000000001E-3</v>
      </c>
      <c r="AF6125">
        <v>1.2999999999999999E-2</v>
      </c>
      <c r="AG6125">
        <v>0.45100000000000001</v>
      </c>
      <c r="AH6125">
        <v>8.9999999999999993E-3</v>
      </c>
      <c r="AI6125">
        <v>0.01</v>
      </c>
      <c r="AJ6125">
        <v>3.2000000000000001E-2</v>
      </c>
      <c r="AK6125">
        <v>3.1E-2</v>
      </c>
      <c r="AL6125">
        <v>55</v>
      </c>
      <c r="AM6125">
        <v>24</v>
      </c>
      <c r="AN6125">
        <v>3.0000000000000001E-3</v>
      </c>
      <c r="AO6125">
        <v>1.4999999999999999E-2</v>
      </c>
      <c r="AP6125">
        <v>0</v>
      </c>
      <c r="AQ6125">
        <v>0</v>
      </c>
      <c r="AR6125"/>
      <c r="AS6125">
        <v>64.429000000000002</v>
      </c>
      <c r="AT6125"/>
      <c r="AU6125">
        <v>5.3999999999999999E-2</v>
      </c>
      <c r="AV6125">
        <v>2.8000000000000001E-2</v>
      </c>
      <c r="AW6125">
        <v>7.0000000000000001E-3</v>
      </c>
      <c r="AX6125">
        <v>1.4E-2</v>
      </c>
      <c r="AY6125">
        <v>0.44700000000000001</v>
      </c>
      <c r="AZ6125">
        <v>2.5000000000000001E-2</v>
      </c>
      <c r="BA6125">
        <v>2.4E-2</v>
      </c>
      <c r="BB6125">
        <v>58</v>
      </c>
      <c r="BC6125">
        <v>18</v>
      </c>
      <c r="BD6125">
        <v>1.6E-2</v>
      </c>
      <c r="BE6125">
        <v>0</v>
      </c>
      <c r="BF6125">
        <v>0</v>
      </c>
      <c r="BG6125">
        <v>3.0000000000000001E-3</v>
      </c>
      <c r="BH6125">
        <v>1.2E-2</v>
      </c>
      <c r="BI6125"/>
      <c r="BJ6125">
        <v>3</v>
      </c>
    </row>
    <row r="6126" spans="1:62" s="2" customFormat="1">
      <c r="A6126" t="s">
        <v>12999</v>
      </c>
      <c r="B6126">
        <v>22200367</v>
      </c>
      <c r="C6126" t="str">
        <f t="shared" si="95"/>
        <v>22.01.2022</v>
      </c>
      <c r="D6126"/>
      <c r="E6126"/>
      <c r="F6126" t="s">
        <v>5676</v>
      </c>
      <c r="G6126">
        <v>0</v>
      </c>
      <c r="H6126"/>
      <c r="I6126" t="s">
        <v>13000</v>
      </c>
      <c r="J6126" t="s">
        <v>6090</v>
      </c>
      <c r="K6126" t="s">
        <v>19</v>
      </c>
      <c r="L6126">
        <v>165</v>
      </c>
      <c r="M6126"/>
      <c r="N6126"/>
      <c r="O6126"/>
      <c r="P6126"/>
      <c r="Q6126"/>
      <c r="R6126"/>
      <c r="S6126"/>
      <c r="T6126"/>
      <c r="U6126">
        <v>4.8000000000000001E-2</v>
      </c>
      <c r="V6126">
        <v>0.06</v>
      </c>
      <c r="W6126">
        <v>0.04</v>
      </c>
      <c r="X6126">
        <v>0.01</v>
      </c>
      <c r="Y6126">
        <v>0.38</v>
      </c>
      <c r="Z6126">
        <v>5.0000000000000001E-3</v>
      </c>
      <c r="AA6126">
        <v>3.0000000000000001E-3</v>
      </c>
      <c r="AB6126">
        <v>50</v>
      </c>
      <c r="AC6126">
        <v>0.21199999999999999</v>
      </c>
      <c r="AD6126">
        <v>0.11600000000000001</v>
      </c>
      <c r="AE6126">
        <v>1.7000000000000001E-2</v>
      </c>
      <c r="AF6126">
        <v>1.4999999999999999E-2</v>
      </c>
      <c r="AG6126">
        <v>0.66900000000000004</v>
      </c>
      <c r="AH6126">
        <v>6.0000000000000001E-3</v>
      </c>
      <c r="AI6126">
        <v>7.0000000000000001E-3</v>
      </c>
      <c r="AJ6126">
        <v>5.0000000000000001E-3</v>
      </c>
      <c r="AK6126">
        <v>4.0000000000000001E-3</v>
      </c>
      <c r="AL6126">
        <v>60</v>
      </c>
      <c r="AM6126">
        <v>20</v>
      </c>
      <c r="AN6126">
        <v>3.0000000000000001E-3</v>
      </c>
      <c r="AO6126"/>
      <c r="AP6126">
        <v>3.0000000000000001E-3</v>
      </c>
      <c r="AQ6126"/>
      <c r="AR6126"/>
      <c r="AS6126">
        <v>39.353000000000002</v>
      </c>
      <c r="AT6126"/>
      <c r="AU6126">
        <v>0.21099999999999999</v>
      </c>
      <c r="AV6126">
        <v>0.13400000000000001</v>
      </c>
      <c r="AW6126">
        <v>1.7000000000000001E-2</v>
      </c>
      <c r="AX6126">
        <v>1.4999999999999999E-2</v>
      </c>
      <c r="AY6126">
        <v>0.66900000000000004</v>
      </c>
      <c r="AZ6126">
        <v>4.0000000000000001E-3</v>
      </c>
      <c r="BA6126">
        <v>3.0000000000000001E-3</v>
      </c>
      <c r="BB6126">
        <v>64</v>
      </c>
      <c r="BC6126">
        <v>17</v>
      </c>
      <c r="BD6126">
        <v>0</v>
      </c>
      <c r="BE6126">
        <v>3.0000000000000001E-3</v>
      </c>
      <c r="BF6126">
        <v>0</v>
      </c>
      <c r="BG6126">
        <v>3.0000000000000001E-3</v>
      </c>
      <c r="BH6126">
        <v>0.01</v>
      </c>
      <c r="BI6126">
        <v>0</v>
      </c>
      <c r="BJ6126">
        <v>4</v>
      </c>
    </row>
    <row r="6127" spans="1:62" s="2" customFormat="1">
      <c r="A6127" t="s">
        <v>13001</v>
      </c>
      <c r="B6127">
        <v>22300380</v>
      </c>
      <c r="C6127" t="str">
        <f t="shared" si="95"/>
        <v>22.01.2022</v>
      </c>
      <c r="D6127"/>
      <c r="E6127" t="s">
        <v>5815</v>
      </c>
      <c r="F6127"/>
      <c r="G6127">
        <v>1565</v>
      </c>
      <c r="H6127"/>
      <c r="I6127" t="s">
        <v>13002</v>
      </c>
      <c r="J6127" t="s">
        <v>5670</v>
      </c>
      <c r="K6127" t="s">
        <v>18</v>
      </c>
      <c r="L6127">
        <v>1235</v>
      </c>
      <c r="M6127">
        <v>4.5999999999999999E-2</v>
      </c>
      <c r="N6127">
        <v>4.2999999999999997E-2</v>
      </c>
      <c r="O6127">
        <v>1.4999999999999999E-2</v>
      </c>
      <c r="P6127">
        <v>0.03</v>
      </c>
      <c r="Q6127"/>
      <c r="R6127"/>
      <c r="S6127"/>
      <c r="T6127"/>
      <c r="U6127">
        <v>3.6999999999999998E-2</v>
      </c>
      <c r="V6127">
        <v>7.0000000000000001E-3</v>
      </c>
      <c r="W6127">
        <v>2.5999999999999999E-2</v>
      </c>
      <c r="X6127">
        <v>1.2E-2</v>
      </c>
      <c r="Y6127">
        <v>0.16800000000000001</v>
      </c>
      <c r="Z6127">
        <v>4.4999999999999998E-2</v>
      </c>
      <c r="AA6127">
        <v>4.3999999999999997E-2</v>
      </c>
      <c r="AB6127">
        <v>47</v>
      </c>
      <c r="AC6127">
        <v>4.2999999999999997E-2</v>
      </c>
      <c r="AD6127">
        <v>2.8000000000000001E-2</v>
      </c>
      <c r="AE6127">
        <v>6.0000000000000001E-3</v>
      </c>
      <c r="AF6127">
        <v>1.2E-2</v>
      </c>
      <c r="AG6127">
        <v>0.21</v>
      </c>
      <c r="AH6127">
        <v>7.0000000000000001E-3</v>
      </c>
      <c r="AI6127">
        <v>7.0000000000000001E-3</v>
      </c>
      <c r="AJ6127">
        <v>3.1E-2</v>
      </c>
      <c r="AK6127">
        <v>0.03</v>
      </c>
      <c r="AL6127">
        <v>62</v>
      </c>
      <c r="AM6127">
        <v>25</v>
      </c>
      <c r="AN6127">
        <v>3.0000000000000001E-3</v>
      </c>
      <c r="AO6127">
        <v>0</v>
      </c>
      <c r="AP6127">
        <v>0</v>
      </c>
      <c r="AQ6127">
        <v>0</v>
      </c>
      <c r="AR6127">
        <v>13</v>
      </c>
      <c r="AS6127">
        <v>35</v>
      </c>
      <c r="AT6127">
        <v>0.21</v>
      </c>
      <c r="AU6127">
        <v>4.4999999999999998E-2</v>
      </c>
      <c r="AV6127">
        <v>0.03</v>
      </c>
      <c r="AW6127">
        <v>6.0000000000000001E-3</v>
      </c>
      <c r="AX6127">
        <v>1.2E-2</v>
      </c>
      <c r="AY6127">
        <v>0.20699999999999999</v>
      </c>
      <c r="AZ6127">
        <v>2.7E-2</v>
      </c>
      <c r="BA6127">
        <v>2.5999999999999999E-2</v>
      </c>
      <c r="BB6127">
        <v>68</v>
      </c>
      <c r="BC6127">
        <v>20</v>
      </c>
      <c r="BD6127">
        <v>0</v>
      </c>
      <c r="BE6127">
        <v>0</v>
      </c>
      <c r="BF6127">
        <v>0</v>
      </c>
      <c r="BG6127">
        <v>3.0000000000000001E-3</v>
      </c>
      <c r="BH6127">
        <v>8.9999999999999993E-3</v>
      </c>
      <c r="BI6127">
        <v>13</v>
      </c>
      <c r="BJ6127">
        <v>6</v>
      </c>
    </row>
    <row r="6128" spans="1:62" s="2" customFormat="1">
      <c r="A6128" t="s">
        <v>13003</v>
      </c>
      <c r="B6128">
        <v>22400386</v>
      </c>
      <c r="C6128" t="str">
        <f t="shared" si="95"/>
        <v>22.01.2022</v>
      </c>
      <c r="D6128"/>
      <c r="E6128"/>
      <c r="F6128" t="s">
        <v>5684</v>
      </c>
      <c r="G6128">
        <v>1570</v>
      </c>
      <c r="H6128"/>
      <c r="I6128" t="s">
        <v>13004</v>
      </c>
      <c r="J6128" t="s">
        <v>5686</v>
      </c>
      <c r="K6128" t="s">
        <v>19</v>
      </c>
      <c r="L6128">
        <v>165</v>
      </c>
      <c r="M6128"/>
      <c r="N6128"/>
      <c r="O6128"/>
      <c r="P6128"/>
      <c r="Q6128"/>
      <c r="R6128"/>
      <c r="S6128"/>
      <c r="T6128"/>
      <c r="U6128">
        <v>5.1999999999999998E-2</v>
      </c>
      <c r="V6128">
        <v>7.4999999999999997E-2</v>
      </c>
      <c r="W6128">
        <v>0.03</v>
      </c>
      <c r="X6128">
        <v>8.9999999999999993E-3</v>
      </c>
      <c r="Y6128">
        <v>0.56599999999999995</v>
      </c>
      <c r="Z6128">
        <v>3.0000000000000001E-3</v>
      </c>
      <c r="AA6128">
        <v>2E-3</v>
      </c>
      <c r="AB6128">
        <v>47</v>
      </c>
      <c r="AC6128">
        <v>0.21099999999999999</v>
      </c>
      <c r="AD6128">
        <v>0.15</v>
      </c>
      <c r="AE6128">
        <v>1.4E-2</v>
      </c>
      <c r="AF6128">
        <v>0.01</v>
      </c>
      <c r="AG6128">
        <v>0.67100000000000004</v>
      </c>
      <c r="AH6128">
        <v>7.0000000000000001E-3</v>
      </c>
      <c r="AI6128">
        <v>8.0000000000000002E-3</v>
      </c>
      <c r="AJ6128">
        <v>5.0000000000000001E-3</v>
      </c>
      <c r="AK6128">
        <v>3.0000000000000001E-3</v>
      </c>
      <c r="AL6128">
        <v>70</v>
      </c>
      <c r="AM6128">
        <v>20</v>
      </c>
      <c r="AN6128">
        <v>3.0000000000000001E-3</v>
      </c>
      <c r="AO6128">
        <v>0</v>
      </c>
      <c r="AP6128">
        <v>3.0000000000000001E-3</v>
      </c>
      <c r="AQ6128">
        <v>0</v>
      </c>
      <c r="AR6128">
        <v>0</v>
      </c>
      <c r="AS6128">
        <v>47.929000000000002</v>
      </c>
      <c r="AT6128">
        <v>0</v>
      </c>
      <c r="AU6128">
        <v>0.216</v>
      </c>
      <c r="AV6128">
        <v>0.15</v>
      </c>
      <c r="AW6128">
        <v>1.4E-2</v>
      </c>
      <c r="AX6128">
        <v>0.01</v>
      </c>
      <c r="AY6128">
        <v>0.67</v>
      </c>
      <c r="AZ6128">
        <v>5.0000000000000001E-3</v>
      </c>
      <c r="BA6128">
        <v>3.0000000000000001E-3</v>
      </c>
      <c r="BB6128">
        <v>75</v>
      </c>
      <c r="BC6128">
        <v>18</v>
      </c>
      <c r="BD6128">
        <v>0</v>
      </c>
      <c r="BE6128">
        <v>3.0000000000000001E-3</v>
      </c>
      <c r="BF6128">
        <v>0</v>
      </c>
      <c r="BG6128">
        <v>3.0000000000000001E-3</v>
      </c>
      <c r="BH6128">
        <v>1.4E-2</v>
      </c>
      <c r="BI6128">
        <v>0</v>
      </c>
      <c r="BJ6128">
        <v>5</v>
      </c>
    </row>
    <row r="6129" spans="1:62" s="2" customFormat="1">
      <c r="A6129" t="s">
        <v>13005</v>
      </c>
      <c r="B6129">
        <v>22200369</v>
      </c>
      <c r="C6129" t="str">
        <f t="shared" si="95"/>
        <v>22.01.2022</v>
      </c>
      <c r="D6129" t="s">
        <v>6326</v>
      </c>
      <c r="E6129"/>
      <c r="F6129"/>
      <c r="G6129">
        <v>1575</v>
      </c>
      <c r="H6129"/>
      <c r="I6129" t="s">
        <v>13006</v>
      </c>
      <c r="J6129" t="s">
        <v>6360</v>
      </c>
      <c r="K6129" t="s">
        <v>21</v>
      </c>
      <c r="L6129">
        <v>1250</v>
      </c>
      <c r="M6129"/>
      <c r="N6129"/>
      <c r="O6129"/>
      <c r="P6129"/>
      <c r="Q6129">
        <v>9.1999999999999998E-2</v>
      </c>
      <c r="R6129">
        <v>4.5999999999999999E-2</v>
      </c>
      <c r="S6129">
        <v>1.4999999999999999E-2</v>
      </c>
      <c r="T6129">
        <v>5.3999999999999999E-2</v>
      </c>
      <c r="U6129">
        <v>3.3000000000000002E-2</v>
      </c>
      <c r="V6129">
        <v>3.0000000000000001E-3</v>
      </c>
      <c r="W6129">
        <v>3.7999999999999999E-2</v>
      </c>
      <c r="X6129">
        <v>1.0999999999999999E-2</v>
      </c>
      <c r="Y6129">
        <v>0.23200000000000001</v>
      </c>
      <c r="Z6129">
        <v>8.0000000000000002E-3</v>
      </c>
      <c r="AA6129">
        <v>6.0000000000000001E-3</v>
      </c>
      <c r="AB6129">
        <v>38</v>
      </c>
      <c r="AC6129">
        <v>4.5999999999999999E-2</v>
      </c>
      <c r="AD6129">
        <v>2.8000000000000001E-2</v>
      </c>
      <c r="AE6129">
        <v>6.0000000000000001E-3</v>
      </c>
      <c r="AF6129">
        <v>1.2E-2</v>
      </c>
      <c r="AG6129">
        <v>0.45</v>
      </c>
      <c r="AH6129">
        <v>6.0000000000000001E-3</v>
      </c>
      <c r="AI6129">
        <v>8.9999999999999993E-3</v>
      </c>
      <c r="AJ6129">
        <v>4.2000000000000003E-2</v>
      </c>
      <c r="AK6129">
        <v>0.04</v>
      </c>
      <c r="AL6129">
        <v>52</v>
      </c>
      <c r="AM6129">
        <v>26</v>
      </c>
      <c r="AN6129">
        <v>3.0000000000000001E-3</v>
      </c>
      <c r="AO6129">
        <v>1.4999999999999999E-2</v>
      </c>
      <c r="AP6129">
        <v>0</v>
      </c>
      <c r="AQ6129">
        <v>0</v>
      </c>
      <c r="AR6129"/>
      <c r="AS6129">
        <v>75</v>
      </c>
      <c r="AT6129"/>
      <c r="AU6129">
        <v>4.5999999999999999E-2</v>
      </c>
      <c r="AV6129">
        <v>0.03</v>
      </c>
      <c r="AW6129">
        <v>5.0000000000000001E-3</v>
      </c>
      <c r="AX6129">
        <v>1.0999999999999999E-2</v>
      </c>
      <c r="AY6129">
        <v>0.45</v>
      </c>
      <c r="AZ6129">
        <v>4.1000000000000002E-2</v>
      </c>
      <c r="BA6129">
        <v>0.04</v>
      </c>
      <c r="BB6129">
        <v>57</v>
      </c>
      <c r="BC6129">
        <v>21</v>
      </c>
      <c r="BD6129">
        <v>1.4999999999999999E-2</v>
      </c>
      <c r="BE6129">
        <v>0</v>
      </c>
      <c r="BF6129">
        <v>0</v>
      </c>
      <c r="BG6129">
        <v>3.0000000000000001E-3</v>
      </c>
      <c r="BH6129">
        <v>1.0999999999999999E-2</v>
      </c>
      <c r="BI6129">
        <v>0</v>
      </c>
      <c r="BJ6129">
        <v>5</v>
      </c>
    </row>
    <row r="6130" spans="1:62" s="2" customFormat="1">
      <c r="A6130" t="s">
        <v>13007</v>
      </c>
      <c r="B6130">
        <v>22400387</v>
      </c>
      <c r="C6130" t="str">
        <f t="shared" si="95"/>
        <v>22.01.2022</v>
      </c>
      <c r="D6130"/>
      <c r="E6130" t="s">
        <v>5652</v>
      </c>
      <c r="F6130"/>
      <c r="G6130">
        <v>1572</v>
      </c>
      <c r="H6130"/>
      <c r="I6130" t="s">
        <v>13008</v>
      </c>
      <c r="J6130" t="s">
        <v>6652</v>
      </c>
      <c r="K6130" t="s">
        <v>18</v>
      </c>
      <c r="L6130">
        <v>1235</v>
      </c>
      <c r="M6130"/>
      <c r="N6130"/>
      <c r="O6130"/>
      <c r="P6130"/>
      <c r="Q6130"/>
      <c r="R6130"/>
      <c r="S6130"/>
      <c r="T6130"/>
      <c r="U6130">
        <v>3.5999999999999997E-2</v>
      </c>
      <c r="V6130">
        <v>1.2E-2</v>
      </c>
      <c r="W6130">
        <v>2.7E-2</v>
      </c>
      <c r="X6130">
        <v>8.0000000000000002E-3</v>
      </c>
      <c r="Y6130">
        <v>0.16500000000000001</v>
      </c>
      <c r="Z6130">
        <v>0.10199999999999999</v>
      </c>
      <c r="AA6130">
        <v>0.1</v>
      </c>
      <c r="AB6130">
        <v>45</v>
      </c>
      <c r="AC6130">
        <v>4.2000000000000003E-2</v>
      </c>
      <c r="AD6130">
        <v>2.1999999999999999E-2</v>
      </c>
      <c r="AE6130">
        <v>7.0000000000000001E-3</v>
      </c>
      <c r="AF6130">
        <v>8.9999999999999993E-3</v>
      </c>
      <c r="AG6130">
        <v>0.16800000000000001</v>
      </c>
      <c r="AH6130">
        <v>7.0000000000000001E-3</v>
      </c>
      <c r="AI6130">
        <v>8.0000000000000002E-3</v>
      </c>
      <c r="AJ6130">
        <v>3.9E-2</v>
      </c>
      <c r="AK6130">
        <v>3.6999999999999998E-2</v>
      </c>
      <c r="AL6130">
        <v>75</v>
      </c>
      <c r="AM6130">
        <v>22</v>
      </c>
      <c r="AN6130">
        <v>3.0000000000000001E-3</v>
      </c>
      <c r="AO6130">
        <v>0</v>
      </c>
      <c r="AP6130">
        <v>0</v>
      </c>
      <c r="AQ6130">
        <v>0</v>
      </c>
      <c r="AR6130">
        <v>15</v>
      </c>
      <c r="AS6130">
        <v>24</v>
      </c>
      <c r="AT6130">
        <v>0.2</v>
      </c>
      <c r="AU6130">
        <v>4.3999999999999997E-2</v>
      </c>
      <c r="AV6130">
        <v>2.4E-2</v>
      </c>
      <c r="AW6130">
        <v>7.0000000000000001E-3</v>
      </c>
      <c r="AX6130">
        <v>0.01</v>
      </c>
      <c r="AY6130">
        <v>0.17199999999999999</v>
      </c>
      <c r="AZ6130">
        <v>3.1E-2</v>
      </c>
      <c r="BA6130">
        <v>0.03</v>
      </c>
      <c r="BB6130">
        <v>80</v>
      </c>
      <c r="BC6130">
        <v>18</v>
      </c>
      <c r="BD6130"/>
      <c r="BE6130"/>
      <c r="BF6130"/>
      <c r="BG6130">
        <v>3.0000000000000001E-3</v>
      </c>
      <c r="BH6130">
        <v>1.0999999999999999E-2</v>
      </c>
      <c r="BI6130">
        <v>14</v>
      </c>
      <c r="BJ6130">
        <v>5</v>
      </c>
    </row>
    <row r="6131" spans="1:62" s="2" customFormat="1">
      <c r="A6131" t="s">
        <v>13009</v>
      </c>
      <c r="B6131">
        <v>22100361</v>
      </c>
      <c r="C6131" t="str">
        <f t="shared" si="95"/>
        <v>22.01.2022</v>
      </c>
      <c r="D6131"/>
      <c r="E6131"/>
      <c r="F6131" t="s">
        <v>5696</v>
      </c>
      <c r="G6131">
        <v>1567</v>
      </c>
      <c r="H6131"/>
      <c r="I6131" t="s">
        <v>13010</v>
      </c>
      <c r="J6131" t="s">
        <v>5678</v>
      </c>
      <c r="K6131" t="s">
        <v>19</v>
      </c>
      <c r="L6131">
        <v>165</v>
      </c>
      <c r="M6131"/>
      <c r="N6131"/>
      <c r="O6131"/>
      <c r="P6131"/>
      <c r="Q6131">
        <v>0.115</v>
      </c>
      <c r="R6131">
        <v>3.1E-2</v>
      </c>
      <c r="S6131">
        <v>1.6E-2</v>
      </c>
      <c r="T6131">
        <v>5.2999999999999999E-2</v>
      </c>
      <c r="U6131">
        <v>6.7000000000000004E-2</v>
      </c>
      <c r="V6131">
        <v>0.04</v>
      </c>
      <c r="W6131">
        <v>4.2000000000000003E-2</v>
      </c>
      <c r="X6131">
        <v>1.2E-2</v>
      </c>
      <c r="Y6131">
        <v>0.49199999999999999</v>
      </c>
      <c r="Z6131">
        <v>5.0000000000000001E-3</v>
      </c>
      <c r="AA6131">
        <v>4.0000000000000001E-3</v>
      </c>
      <c r="AB6131">
        <v>50</v>
      </c>
      <c r="AC6131">
        <v>0.21199999999999999</v>
      </c>
      <c r="AD6131">
        <v>0.158</v>
      </c>
      <c r="AE6131">
        <v>1.9E-2</v>
      </c>
      <c r="AF6131">
        <v>1.2E-2</v>
      </c>
      <c r="AG6131">
        <v>0.64</v>
      </c>
      <c r="AH6131">
        <v>7.0000000000000001E-3</v>
      </c>
      <c r="AI6131">
        <v>1.2E-2</v>
      </c>
      <c r="AJ6131">
        <v>5.0000000000000001E-3</v>
      </c>
      <c r="AK6131">
        <v>3.0000000000000001E-3</v>
      </c>
      <c r="AL6131">
        <v>70</v>
      </c>
      <c r="AM6131">
        <v>18</v>
      </c>
      <c r="AN6131">
        <v>3.0000000000000001E-3</v>
      </c>
      <c r="AO6131">
        <v>0</v>
      </c>
      <c r="AP6131">
        <v>3.0000000000000001E-3</v>
      </c>
      <c r="AQ6131">
        <v>0</v>
      </c>
      <c r="AR6131">
        <v>0</v>
      </c>
      <c r="AS6131">
        <v>33.683999999999997</v>
      </c>
      <c r="AT6131">
        <v>0</v>
      </c>
      <c r="AU6131">
        <v>0.21099999999999999</v>
      </c>
      <c r="AV6131">
        <v>0.159</v>
      </c>
      <c r="AW6131">
        <v>1.9E-2</v>
      </c>
      <c r="AX6131">
        <v>1.2E-2</v>
      </c>
      <c r="AY6131">
        <v>0.64500000000000002</v>
      </c>
      <c r="AZ6131">
        <v>5.0000000000000001E-3</v>
      </c>
      <c r="BA6131">
        <v>3.0000000000000001E-3</v>
      </c>
      <c r="BB6131">
        <v>74</v>
      </c>
      <c r="BC6131">
        <v>16</v>
      </c>
      <c r="BD6131">
        <v>0</v>
      </c>
      <c r="BE6131">
        <v>3.0000000000000001E-3</v>
      </c>
      <c r="BF6131">
        <v>0</v>
      </c>
      <c r="BG6131">
        <v>3.0000000000000001E-3</v>
      </c>
      <c r="BH6131">
        <v>1.4E-2</v>
      </c>
      <c r="BI6131">
        <v>0</v>
      </c>
      <c r="BJ6131">
        <v>4</v>
      </c>
    </row>
    <row r="6132" spans="1:62" s="2" customFormat="1">
      <c r="A6132" t="s">
        <v>13011</v>
      </c>
      <c r="B6132">
        <v>22300381</v>
      </c>
      <c r="C6132" t="str">
        <f t="shared" si="95"/>
        <v>22.01.2022</v>
      </c>
      <c r="D6132"/>
      <c r="E6132" t="s">
        <v>5664</v>
      </c>
      <c r="F6132"/>
      <c r="G6132">
        <v>1568</v>
      </c>
      <c r="H6132"/>
      <c r="I6132" t="s">
        <v>13012</v>
      </c>
      <c r="J6132" t="s">
        <v>5975</v>
      </c>
      <c r="K6132" t="s">
        <v>18</v>
      </c>
      <c r="L6132">
        <v>1235</v>
      </c>
      <c r="M6132"/>
      <c r="N6132"/>
      <c r="O6132"/>
      <c r="P6132"/>
      <c r="Q6132"/>
      <c r="R6132"/>
      <c r="S6132"/>
      <c r="T6132"/>
      <c r="U6132">
        <v>0.03</v>
      </c>
      <c r="V6132">
        <v>4.0000000000000001E-3</v>
      </c>
      <c r="W6132">
        <v>3.6999999999999998E-2</v>
      </c>
      <c r="X6132">
        <v>1.0999999999999999E-2</v>
      </c>
      <c r="Y6132">
        <v>0.11799999999999999</v>
      </c>
      <c r="Z6132">
        <v>9.8000000000000004E-2</v>
      </c>
      <c r="AA6132">
        <v>9.6000000000000002E-2</v>
      </c>
      <c r="AB6132">
        <v>36</v>
      </c>
      <c r="AC6132">
        <v>3.5000000000000003E-2</v>
      </c>
      <c r="AD6132">
        <v>2.8000000000000001E-2</v>
      </c>
      <c r="AE6132">
        <v>6.0000000000000001E-3</v>
      </c>
      <c r="AF6132">
        <v>1.0999999999999999E-2</v>
      </c>
      <c r="AG6132">
        <v>0.17799999999999999</v>
      </c>
      <c r="AH6132">
        <v>6.0000000000000001E-3</v>
      </c>
      <c r="AI6132">
        <v>7.0000000000000001E-3</v>
      </c>
      <c r="AJ6132">
        <v>0.04</v>
      </c>
      <c r="AK6132">
        <v>3.9E-2</v>
      </c>
      <c r="AL6132">
        <v>61</v>
      </c>
      <c r="AM6132">
        <v>20</v>
      </c>
      <c r="AN6132">
        <v>3.0000000000000001E-3</v>
      </c>
      <c r="AO6132">
        <v>0</v>
      </c>
      <c r="AP6132">
        <v>0</v>
      </c>
      <c r="AQ6132">
        <v>0</v>
      </c>
      <c r="AR6132">
        <v>12</v>
      </c>
      <c r="AS6132">
        <v>29.667000000000002</v>
      </c>
      <c r="AT6132">
        <v>0.19700000000000001</v>
      </c>
      <c r="AU6132">
        <v>3.7999999999999999E-2</v>
      </c>
      <c r="AV6132">
        <v>0.03</v>
      </c>
      <c r="AW6132">
        <v>6.0000000000000001E-3</v>
      </c>
      <c r="AX6132">
        <v>1.0999999999999999E-2</v>
      </c>
      <c r="AY6132">
        <v>0.17899999999999999</v>
      </c>
      <c r="AZ6132">
        <v>3.6999999999999998E-2</v>
      </c>
      <c r="BA6132">
        <v>3.5000000000000003E-2</v>
      </c>
      <c r="BB6132">
        <v>65</v>
      </c>
      <c r="BC6132">
        <v>16</v>
      </c>
      <c r="BD6132">
        <v>0</v>
      </c>
      <c r="BE6132">
        <v>0</v>
      </c>
      <c r="BF6132">
        <v>0</v>
      </c>
      <c r="BG6132">
        <v>3.0000000000000001E-3</v>
      </c>
      <c r="BH6132">
        <v>8.9999999999999993E-3</v>
      </c>
      <c r="BI6132">
        <v>13</v>
      </c>
      <c r="BJ6132">
        <v>4</v>
      </c>
    </row>
    <row r="6133" spans="1:62" s="2" customFormat="1">
      <c r="A6133" t="s">
        <v>13013</v>
      </c>
      <c r="B6133">
        <v>22200370</v>
      </c>
      <c r="C6133" t="str">
        <f t="shared" si="95"/>
        <v>22.01.2022</v>
      </c>
      <c r="D6133"/>
      <c r="E6133"/>
      <c r="F6133" t="s">
        <v>5707</v>
      </c>
      <c r="G6133">
        <v>1571</v>
      </c>
      <c r="H6133"/>
      <c r="I6133" t="s">
        <v>13014</v>
      </c>
      <c r="J6133" t="s">
        <v>5699</v>
      </c>
      <c r="K6133" t="s">
        <v>19</v>
      </c>
      <c r="L6133">
        <v>165</v>
      </c>
      <c r="M6133"/>
      <c r="N6133"/>
      <c r="O6133"/>
      <c r="P6133"/>
      <c r="Q6133"/>
      <c r="R6133"/>
      <c r="S6133"/>
      <c r="T6133"/>
      <c r="U6133">
        <v>5.3999999999999999E-2</v>
      </c>
      <c r="V6133">
        <v>3.9E-2</v>
      </c>
      <c r="W6133">
        <v>4.2000000000000003E-2</v>
      </c>
      <c r="X6133">
        <v>1.2999999999999999E-2</v>
      </c>
      <c r="Y6133">
        <v>0.43099999999999999</v>
      </c>
      <c r="Z6133">
        <v>4.0000000000000001E-3</v>
      </c>
      <c r="AA6133">
        <v>3.0000000000000001E-3</v>
      </c>
      <c r="AB6133">
        <v>40</v>
      </c>
      <c r="AC6133">
        <v>0.20799999999999999</v>
      </c>
      <c r="AD6133">
        <v>0.15</v>
      </c>
      <c r="AE6133">
        <v>1.6E-2</v>
      </c>
      <c r="AF6133">
        <v>1.4E-2</v>
      </c>
      <c r="AG6133">
        <v>0.6</v>
      </c>
      <c r="AH6133">
        <v>6.0000000000000001E-3</v>
      </c>
      <c r="AI6133">
        <v>1.0999999999999999E-2</v>
      </c>
      <c r="AJ6133">
        <v>5.0000000000000001E-3</v>
      </c>
      <c r="AK6133">
        <v>4.0000000000000001E-3</v>
      </c>
      <c r="AL6133">
        <v>58</v>
      </c>
      <c r="AM6133">
        <v>18</v>
      </c>
      <c r="AN6133">
        <v>3.0000000000000001E-3</v>
      </c>
      <c r="AO6133">
        <v>0</v>
      </c>
      <c r="AP6133">
        <v>3.0000000000000001E-3</v>
      </c>
      <c r="AQ6133">
        <v>0</v>
      </c>
      <c r="AR6133">
        <v>0</v>
      </c>
      <c r="AS6133">
        <v>37.5</v>
      </c>
      <c r="AT6133">
        <v>0</v>
      </c>
      <c r="AU6133">
        <v>0.22600000000000001</v>
      </c>
      <c r="AV6133">
        <v>0.153</v>
      </c>
      <c r="AW6133">
        <v>1.6E-2</v>
      </c>
      <c r="AX6133">
        <v>1.4E-2</v>
      </c>
      <c r="AY6133">
        <v>0.64300000000000002</v>
      </c>
      <c r="AZ6133">
        <v>5.0000000000000001E-3</v>
      </c>
      <c r="BA6133">
        <v>3.0000000000000001E-3</v>
      </c>
      <c r="BB6133">
        <v>60</v>
      </c>
      <c r="BC6133">
        <v>15</v>
      </c>
      <c r="BD6133">
        <v>0</v>
      </c>
      <c r="BE6133">
        <v>3.0000000000000001E-3</v>
      </c>
      <c r="BF6133">
        <v>0</v>
      </c>
      <c r="BG6133">
        <v>3.0000000000000001E-3</v>
      </c>
      <c r="BH6133">
        <v>1.4999999999999999E-2</v>
      </c>
      <c r="BI6133">
        <v>0</v>
      </c>
      <c r="BJ6133">
        <v>2</v>
      </c>
    </row>
    <row r="6134" spans="1:62" s="2" customFormat="1">
      <c r="A6134" t="s">
        <v>13015</v>
      </c>
      <c r="B6134">
        <v>22100362</v>
      </c>
      <c r="C6134" t="str">
        <f t="shared" si="95"/>
        <v>22.01.2022</v>
      </c>
      <c r="D6134" t="s">
        <v>5660</v>
      </c>
      <c r="E6134"/>
      <c r="F6134"/>
      <c r="G6134">
        <v>1580</v>
      </c>
      <c r="H6134"/>
      <c r="I6134" t="s">
        <v>13016</v>
      </c>
      <c r="J6134" t="s">
        <v>6090</v>
      </c>
      <c r="K6134" t="s">
        <v>21</v>
      </c>
      <c r="L6134">
        <v>1250</v>
      </c>
      <c r="M6134">
        <v>0.17399999999999999</v>
      </c>
      <c r="N6134">
        <v>3.5999999999999997E-2</v>
      </c>
      <c r="O6134">
        <v>3.5000000000000003E-2</v>
      </c>
      <c r="P6134">
        <v>5.8000000000000003E-2</v>
      </c>
      <c r="Q6134"/>
      <c r="R6134"/>
      <c r="S6134"/>
      <c r="T6134"/>
      <c r="U6134">
        <v>4.2999999999999997E-2</v>
      </c>
      <c r="V6134">
        <v>7.0000000000000001E-3</v>
      </c>
      <c r="W6134">
        <v>3.7999999999999999E-2</v>
      </c>
      <c r="X6134">
        <v>1.9E-2</v>
      </c>
      <c r="Y6134">
        <v>0.23799999999999999</v>
      </c>
      <c r="Z6134">
        <v>7.0999999999999994E-2</v>
      </c>
      <c r="AA6134">
        <v>6.9000000000000006E-2</v>
      </c>
      <c r="AB6134">
        <v>45</v>
      </c>
      <c r="AC6134">
        <v>5.1999999999999998E-2</v>
      </c>
      <c r="AD6134">
        <v>2.8000000000000001E-2</v>
      </c>
      <c r="AE6134">
        <v>7.0000000000000001E-3</v>
      </c>
      <c r="AF6134">
        <v>1.9E-2</v>
      </c>
      <c r="AG6134">
        <v>0.44</v>
      </c>
      <c r="AH6134">
        <v>7.0000000000000001E-3</v>
      </c>
      <c r="AI6134">
        <v>8.0000000000000002E-3</v>
      </c>
      <c r="AJ6134">
        <v>3.6999999999999998E-2</v>
      </c>
      <c r="AK6134">
        <v>3.5999999999999997E-2</v>
      </c>
      <c r="AL6134">
        <v>62</v>
      </c>
      <c r="AM6134">
        <v>30</v>
      </c>
      <c r="AN6134">
        <v>3.0000000000000001E-3</v>
      </c>
      <c r="AO6134">
        <v>1.4999999999999999E-2</v>
      </c>
      <c r="AP6134">
        <v>0</v>
      </c>
      <c r="AQ6134">
        <v>0</v>
      </c>
      <c r="AR6134"/>
      <c r="AS6134">
        <v>62.856999999999999</v>
      </c>
      <c r="AT6134"/>
      <c r="AU6134">
        <v>5.3999999999999999E-2</v>
      </c>
      <c r="AV6134">
        <v>3.2000000000000001E-2</v>
      </c>
      <c r="AW6134">
        <v>7.0000000000000001E-3</v>
      </c>
      <c r="AX6134">
        <v>1.9E-2</v>
      </c>
      <c r="AY6134">
        <v>0.433</v>
      </c>
      <c r="AZ6134">
        <v>3.4000000000000002E-2</v>
      </c>
      <c r="BA6134">
        <v>3.2000000000000001E-2</v>
      </c>
      <c r="BB6134">
        <v>65</v>
      </c>
      <c r="BC6134">
        <v>23</v>
      </c>
      <c r="BD6134">
        <v>1.6E-2</v>
      </c>
      <c r="BE6134">
        <v>0</v>
      </c>
      <c r="BF6134">
        <v>0</v>
      </c>
      <c r="BG6134">
        <v>3.0000000000000001E-3</v>
      </c>
      <c r="BH6134">
        <v>1.0999999999999999E-2</v>
      </c>
      <c r="BI6134"/>
      <c r="BJ6134">
        <v>3</v>
      </c>
    </row>
    <row r="6135" spans="1:62" s="2" customFormat="1">
      <c r="A6135" t="s">
        <v>13017</v>
      </c>
      <c r="B6135">
        <v>22300382</v>
      </c>
      <c r="C6135" t="str">
        <f t="shared" si="95"/>
        <v>22.01.2022</v>
      </c>
      <c r="D6135"/>
      <c r="E6135" t="s">
        <v>5672</v>
      </c>
      <c r="F6135"/>
      <c r="G6135">
        <v>1564</v>
      </c>
      <c r="H6135" t="s">
        <v>13018</v>
      </c>
      <c r="I6135" t="s">
        <v>13019</v>
      </c>
      <c r="J6135" t="s">
        <v>6500</v>
      </c>
      <c r="K6135" t="s">
        <v>18</v>
      </c>
      <c r="L6135">
        <v>1235</v>
      </c>
      <c r="M6135"/>
      <c r="N6135"/>
      <c r="O6135"/>
      <c r="P6135"/>
      <c r="Q6135"/>
      <c r="R6135"/>
      <c r="S6135"/>
      <c r="T6135"/>
      <c r="U6135">
        <v>3.3000000000000002E-2</v>
      </c>
      <c r="V6135">
        <v>5.0000000000000001E-3</v>
      </c>
      <c r="W6135">
        <v>3.5000000000000003E-2</v>
      </c>
      <c r="X6135">
        <v>1.2999999999999999E-2</v>
      </c>
      <c r="Y6135">
        <v>0.13400000000000001</v>
      </c>
      <c r="Z6135">
        <v>0.05</v>
      </c>
      <c r="AA6135">
        <v>4.8000000000000001E-2</v>
      </c>
      <c r="AB6135">
        <v>36</v>
      </c>
      <c r="AC6135">
        <v>3.5000000000000003E-2</v>
      </c>
      <c r="AD6135">
        <v>2.4E-2</v>
      </c>
      <c r="AE6135">
        <v>7.0000000000000001E-3</v>
      </c>
      <c r="AF6135">
        <v>1.4E-2</v>
      </c>
      <c r="AG6135">
        <v>0.183</v>
      </c>
      <c r="AH6135">
        <v>6.0000000000000001E-3</v>
      </c>
      <c r="AI6135">
        <v>7.0000000000000001E-3</v>
      </c>
      <c r="AJ6135">
        <v>4.5999999999999999E-2</v>
      </c>
      <c r="AK6135">
        <v>4.3999999999999997E-2</v>
      </c>
      <c r="AL6135">
        <v>52</v>
      </c>
      <c r="AM6135">
        <v>20</v>
      </c>
      <c r="AN6135">
        <v>3.0000000000000001E-3</v>
      </c>
      <c r="AO6135">
        <v>0</v>
      </c>
      <c r="AP6135">
        <v>0</v>
      </c>
      <c r="AQ6135">
        <v>0</v>
      </c>
      <c r="AR6135">
        <v>14</v>
      </c>
      <c r="AS6135">
        <v>26.143000000000001</v>
      </c>
      <c r="AT6135">
        <v>0.26900000000000002</v>
      </c>
      <c r="AU6135">
        <v>3.5999999999999997E-2</v>
      </c>
      <c r="AV6135">
        <v>2.5000000000000001E-2</v>
      </c>
      <c r="AW6135">
        <v>7.0000000000000001E-3</v>
      </c>
      <c r="AX6135">
        <v>1.2999999999999999E-2</v>
      </c>
      <c r="AY6135">
        <v>0.184</v>
      </c>
      <c r="AZ6135">
        <v>4.2000000000000003E-2</v>
      </c>
      <c r="BA6135">
        <v>0.04</v>
      </c>
      <c r="BB6135">
        <v>54</v>
      </c>
      <c r="BC6135">
        <v>16</v>
      </c>
      <c r="BD6135">
        <v>0</v>
      </c>
      <c r="BE6135">
        <v>0</v>
      </c>
      <c r="BF6135">
        <v>0</v>
      </c>
      <c r="BG6135">
        <v>3.0000000000000001E-3</v>
      </c>
      <c r="BH6135">
        <v>0.01</v>
      </c>
      <c r="BI6135">
        <v>13</v>
      </c>
      <c r="BJ6135">
        <v>2</v>
      </c>
    </row>
    <row r="6136" spans="1:62" s="2" customFormat="1">
      <c r="A6136" t="s">
        <v>13020</v>
      </c>
      <c r="B6136">
        <v>22400388</v>
      </c>
      <c r="C6136" t="str">
        <f t="shared" si="95"/>
        <v>22.01.2022</v>
      </c>
      <c r="D6136"/>
      <c r="E6136"/>
      <c r="F6136" t="s">
        <v>5713</v>
      </c>
      <c r="G6136">
        <v>1573</v>
      </c>
      <c r="H6136"/>
      <c r="I6136" t="s">
        <v>13021</v>
      </c>
      <c r="J6136" t="s">
        <v>5927</v>
      </c>
      <c r="K6136" t="s">
        <v>19</v>
      </c>
      <c r="L6136">
        <v>165</v>
      </c>
      <c r="M6136"/>
      <c r="N6136"/>
      <c r="O6136"/>
      <c r="P6136"/>
      <c r="Q6136"/>
      <c r="R6136"/>
      <c r="S6136"/>
      <c r="T6136"/>
      <c r="U6136">
        <v>4.9000000000000002E-2</v>
      </c>
      <c r="V6136">
        <v>3.2000000000000001E-2</v>
      </c>
      <c r="W6136">
        <v>0.04</v>
      </c>
      <c r="X6136">
        <v>1.2E-2</v>
      </c>
      <c r="Y6136">
        <v>0.42199999999999999</v>
      </c>
      <c r="Z6136">
        <v>4.0000000000000001E-3</v>
      </c>
      <c r="AA6136">
        <v>2E-3</v>
      </c>
      <c r="AB6136">
        <v>45</v>
      </c>
      <c r="AC6136">
        <v>0.245</v>
      </c>
      <c r="AD6136">
        <v>0.191</v>
      </c>
      <c r="AE6136">
        <v>1.9E-2</v>
      </c>
      <c r="AF6136">
        <v>1.6E-2</v>
      </c>
      <c r="AG6136">
        <v>0.65</v>
      </c>
      <c r="AH6136">
        <v>8.9999999999999993E-3</v>
      </c>
      <c r="AI6136">
        <v>1.0999999999999999E-2</v>
      </c>
      <c r="AJ6136">
        <v>5.0000000000000001E-3</v>
      </c>
      <c r="AK6136">
        <v>4.0000000000000001E-3</v>
      </c>
      <c r="AL6136">
        <v>65</v>
      </c>
      <c r="AM6136">
        <v>20</v>
      </c>
      <c r="AN6136">
        <v>3.0000000000000001E-3</v>
      </c>
      <c r="AO6136">
        <v>0</v>
      </c>
      <c r="AP6136">
        <v>3.0000000000000001E-3</v>
      </c>
      <c r="AQ6136">
        <v>0</v>
      </c>
      <c r="AR6136">
        <v>0</v>
      </c>
      <c r="AS6136">
        <v>34.210999999999999</v>
      </c>
      <c r="AT6136">
        <v>0</v>
      </c>
      <c r="AU6136">
        <v>0.247</v>
      </c>
      <c r="AV6136">
        <v>0.193</v>
      </c>
      <c r="AW6136">
        <v>1.7999999999999999E-2</v>
      </c>
      <c r="AX6136">
        <v>1.6E-2</v>
      </c>
      <c r="AY6136">
        <v>0.65400000000000003</v>
      </c>
      <c r="AZ6136">
        <v>5.0000000000000001E-3</v>
      </c>
      <c r="BA6136">
        <v>3.0000000000000001E-3</v>
      </c>
      <c r="BB6136">
        <v>70</v>
      </c>
      <c r="BC6136">
        <v>16</v>
      </c>
      <c r="BD6136">
        <v>0</v>
      </c>
      <c r="BE6136">
        <v>3.0000000000000001E-3</v>
      </c>
      <c r="BF6136">
        <v>0</v>
      </c>
      <c r="BG6136">
        <v>3.0000000000000001E-3</v>
      </c>
      <c r="BH6136">
        <v>1.4E-2</v>
      </c>
      <c r="BI6136">
        <v>0</v>
      </c>
      <c r="BJ6136">
        <v>5</v>
      </c>
    </row>
    <row r="6137" spans="1:62" s="2" customFormat="1">
      <c r="A6137" t="s">
        <v>13022</v>
      </c>
      <c r="B6137">
        <v>22200371</v>
      </c>
      <c r="C6137" t="str">
        <f t="shared" si="95"/>
        <v>22.01.2022</v>
      </c>
      <c r="D6137" t="s">
        <v>5676</v>
      </c>
      <c r="E6137"/>
      <c r="F6137"/>
      <c r="G6137">
        <v>1572</v>
      </c>
      <c r="H6137"/>
      <c r="I6137" t="s">
        <v>13023</v>
      </c>
      <c r="J6137" t="s">
        <v>5662</v>
      </c>
      <c r="K6137" t="s">
        <v>21</v>
      </c>
      <c r="L6137">
        <v>1250</v>
      </c>
      <c r="M6137"/>
      <c r="N6137"/>
      <c r="O6137"/>
      <c r="P6137"/>
      <c r="Q6137"/>
      <c r="R6137"/>
      <c r="S6137"/>
      <c r="T6137"/>
      <c r="U6137">
        <v>4.2999999999999997E-2</v>
      </c>
      <c r="V6137">
        <v>5.0000000000000001E-3</v>
      </c>
      <c r="W6137">
        <v>3.2000000000000001E-2</v>
      </c>
      <c r="X6137">
        <v>1.2E-2</v>
      </c>
      <c r="Y6137">
        <v>0.28299999999999997</v>
      </c>
      <c r="Z6137">
        <v>1.0999999999999999E-2</v>
      </c>
      <c r="AA6137">
        <v>0.01</v>
      </c>
      <c r="AB6137">
        <v>40</v>
      </c>
      <c r="AC6137">
        <v>5.8000000000000003E-2</v>
      </c>
      <c r="AD6137">
        <v>0.02</v>
      </c>
      <c r="AE6137">
        <v>7.0000000000000001E-3</v>
      </c>
      <c r="AF6137">
        <v>1.4E-2</v>
      </c>
      <c r="AG6137">
        <v>0.44600000000000001</v>
      </c>
      <c r="AH6137">
        <v>6.0000000000000001E-3</v>
      </c>
      <c r="AI6137">
        <v>1.0999999999999999E-2</v>
      </c>
      <c r="AJ6137">
        <v>3.9E-2</v>
      </c>
      <c r="AK6137">
        <v>3.6999999999999998E-2</v>
      </c>
      <c r="AL6137">
        <v>53</v>
      </c>
      <c r="AM6137">
        <v>23</v>
      </c>
      <c r="AN6137">
        <v>3.0000000000000001E-3</v>
      </c>
      <c r="AO6137">
        <v>1.6E-2</v>
      </c>
      <c r="AP6137">
        <v>0</v>
      </c>
      <c r="AQ6137">
        <v>0</v>
      </c>
      <c r="AR6137"/>
      <c r="AS6137">
        <v>63.713999999999999</v>
      </c>
      <c r="AT6137"/>
      <c r="AU6137">
        <v>5.7000000000000002E-2</v>
      </c>
      <c r="AV6137">
        <v>2.4E-2</v>
      </c>
      <c r="AW6137">
        <v>7.0000000000000001E-3</v>
      </c>
      <c r="AX6137">
        <v>1.2999999999999999E-2</v>
      </c>
      <c r="AY6137">
        <v>0.44400000000000001</v>
      </c>
      <c r="AZ6137">
        <v>3.5999999999999997E-2</v>
      </c>
      <c r="BA6137">
        <v>3.4000000000000002E-2</v>
      </c>
      <c r="BB6137">
        <v>56</v>
      </c>
      <c r="BC6137">
        <v>20</v>
      </c>
      <c r="BD6137">
        <v>1.6E-2</v>
      </c>
      <c r="BE6137">
        <v>0</v>
      </c>
      <c r="BF6137">
        <v>0</v>
      </c>
      <c r="BG6137">
        <v>3.0000000000000001E-3</v>
      </c>
      <c r="BH6137">
        <v>1.4999999999999999E-2</v>
      </c>
      <c r="BI6137"/>
      <c r="BJ6137">
        <v>3</v>
      </c>
    </row>
    <row r="6138" spans="1:62" s="2" customFormat="1">
      <c r="A6138" t="s">
        <v>13024</v>
      </c>
      <c r="B6138">
        <v>22400389</v>
      </c>
      <c r="C6138" t="str">
        <f t="shared" si="95"/>
        <v>22.01.2022</v>
      </c>
      <c r="D6138"/>
      <c r="E6138" t="s">
        <v>5688</v>
      </c>
      <c r="F6138"/>
      <c r="G6138">
        <v>1577</v>
      </c>
      <c r="H6138"/>
      <c r="I6138" t="s">
        <v>13025</v>
      </c>
      <c r="J6138" t="s">
        <v>5690</v>
      </c>
      <c r="K6138" t="s">
        <v>18</v>
      </c>
      <c r="L6138">
        <v>1235</v>
      </c>
      <c r="M6138"/>
      <c r="N6138"/>
      <c r="O6138"/>
      <c r="P6138"/>
      <c r="Q6138"/>
      <c r="R6138"/>
      <c r="S6138"/>
      <c r="T6138"/>
      <c r="U6138">
        <v>4.1000000000000002E-2</v>
      </c>
      <c r="V6138">
        <v>1.7999999999999999E-2</v>
      </c>
      <c r="W6138">
        <v>2.1000000000000001E-2</v>
      </c>
      <c r="X6138">
        <v>1.9E-2</v>
      </c>
      <c r="Y6138">
        <v>0.18099999999999999</v>
      </c>
      <c r="Z6138">
        <v>5.0999999999999997E-2</v>
      </c>
      <c r="AA6138">
        <v>0.05</v>
      </c>
      <c r="AB6138">
        <v>42</v>
      </c>
      <c r="AC6138">
        <v>4.4999999999999998E-2</v>
      </c>
      <c r="AD6138">
        <v>0.03</v>
      </c>
      <c r="AE6138">
        <v>7.0000000000000001E-3</v>
      </c>
      <c r="AF6138">
        <v>0.02</v>
      </c>
      <c r="AG6138">
        <v>0.18</v>
      </c>
      <c r="AH6138">
        <v>6.0000000000000001E-3</v>
      </c>
      <c r="AI6138">
        <v>8.9999999999999993E-3</v>
      </c>
      <c r="AJ6138">
        <v>3.5999999999999997E-2</v>
      </c>
      <c r="AK6138">
        <v>3.4000000000000002E-2</v>
      </c>
      <c r="AL6138">
        <v>58</v>
      </c>
      <c r="AM6138">
        <v>20</v>
      </c>
      <c r="AN6138">
        <v>3.0000000000000001E-3</v>
      </c>
      <c r="AO6138">
        <v>0</v>
      </c>
      <c r="AP6138">
        <v>0</v>
      </c>
      <c r="AQ6138">
        <v>0</v>
      </c>
      <c r="AR6138">
        <v>15</v>
      </c>
      <c r="AS6138">
        <v>25.713999999999999</v>
      </c>
      <c r="AT6138">
        <v>0.25900000000000001</v>
      </c>
      <c r="AU6138">
        <v>4.8000000000000001E-2</v>
      </c>
      <c r="AV6138">
        <v>3.2000000000000001E-2</v>
      </c>
      <c r="AW6138">
        <v>7.0000000000000001E-3</v>
      </c>
      <c r="AX6138">
        <v>1.9E-2</v>
      </c>
      <c r="AY6138">
        <v>0.183</v>
      </c>
      <c r="AZ6138">
        <v>3.2000000000000001E-2</v>
      </c>
      <c r="BA6138">
        <v>0.03</v>
      </c>
      <c r="BB6138">
        <v>62</v>
      </c>
      <c r="BC6138">
        <v>14</v>
      </c>
      <c r="BD6138">
        <v>0</v>
      </c>
      <c r="BE6138">
        <v>0</v>
      </c>
      <c r="BF6138">
        <v>0</v>
      </c>
      <c r="BG6138">
        <v>3.0000000000000001E-3</v>
      </c>
      <c r="BH6138">
        <v>1.2E-2</v>
      </c>
      <c r="BI6138">
        <v>15</v>
      </c>
      <c r="BJ6138">
        <v>4</v>
      </c>
    </row>
    <row r="6139" spans="1:62" s="2" customFormat="1">
      <c r="A6139" t="s">
        <v>13026</v>
      </c>
      <c r="B6139">
        <v>22100363</v>
      </c>
      <c r="C6139" t="str">
        <f t="shared" si="95"/>
        <v>22.01.2022</v>
      </c>
      <c r="D6139"/>
      <c r="E6139"/>
      <c r="F6139" t="s">
        <v>5656</v>
      </c>
      <c r="G6139">
        <v>1571</v>
      </c>
      <c r="H6139"/>
      <c r="I6139" t="s">
        <v>13027</v>
      </c>
      <c r="J6139" t="s">
        <v>5686</v>
      </c>
      <c r="K6139" t="s">
        <v>19</v>
      </c>
      <c r="L6139">
        <v>165</v>
      </c>
      <c r="M6139"/>
      <c r="N6139"/>
      <c r="O6139"/>
      <c r="P6139"/>
      <c r="Q6139">
        <v>0.08</v>
      </c>
      <c r="R6139">
        <v>2.8000000000000001E-2</v>
      </c>
      <c r="S6139">
        <v>1.6E-2</v>
      </c>
      <c r="T6139">
        <v>0.05</v>
      </c>
      <c r="U6139">
        <v>0.08</v>
      </c>
      <c r="V6139">
        <v>7.4999999999999997E-2</v>
      </c>
      <c r="W6139">
        <v>3.2000000000000001E-2</v>
      </c>
      <c r="X6139">
        <v>1.2999999999999999E-2</v>
      </c>
      <c r="Y6139">
        <v>0.57599999999999996</v>
      </c>
      <c r="Z6139">
        <v>5.0000000000000001E-3</v>
      </c>
      <c r="AA6139">
        <v>4.0000000000000001E-3</v>
      </c>
      <c r="AB6139">
        <v>45</v>
      </c>
      <c r="AC6139">
        <v>0.20399999999999999</v>
      </c>
      <c r="AD6139">
        <v>0.15</v>
      </c>
      <c r="AE6139">
        <v>0.02</v>
      </c>
      <c r="AF6139">
        <v>1.2999999999999999E-2</v>
      </c>
      <c r="AG6139">
        <v>0.66800000000000004</v>
      </c>
      <c r="AH6139">
        <v>6.0000000000000001E-3</v>
      </c>
      <c r="AI6139">
        <v>0.01</v>
      </c>
      <c r="AJ6139">
        <v>5.0000000000000001E-3</v>
      </c>
      <c r="AK6139">
        <v>3.0000000000000001E-3</v>
      </c>
      <c r="AL6139">
        <v>60</v>
      </c>
      <c r="AM6139">
        <v>20</v>
      </c>
      <c r="AN6139">
        <v>3.0000000000000001E-3</v>
      </c>
      <c r="AO6139">
        <v>0</v>
      </c>
      <c r="AP6139">
        <v>3.0000000000000001E-3</v>
      </c>
      <c r="AQ6139">
        <v>0</v>
      </c>
      <c r="AR6139">
        <v>0</v>
      </c>
      <c r="AS6139">
        <v>33.4</v>
      </c>
      <c r="AT6139">
        <v>0</v>
      </c>
      <c r="AU6139">
        <v>0.21</v>
      </c>
      <c r="AV6139">
        <v>0.15</v>
      </c>
      <c r="AW6139">
        <v>1.7999999999999999E-2</v>
      </c>
      <c r="AX6139">
        <v>1.2999999999999999E-2</v>
      </c>
      <c r="AY6139">
        <v>0.65700000000000003</v>
      </c>
      <c r="AZ6139">
        <v>5.0000000000000001E-3</v>
      </c>
      <c r="BA6139">
        <v>4.0000000000000001E-3</v>
      </c>
      <c r="BB6139">
        <v>66</v>
      </c>
      <c r="BC6139">
        <v>16</v>
      </c>
      <c r="BD6139">
        <v>0</v>
      </c>
      <c r="BE6139">
        <v>3.0000000000000001E-3</v>
      </c>
      <c r="BF6139">
        <v>0</v>
      </c>
      <c r="BG6139">
        <v>3.0000000000000001E-3</v>
      </c>
      <c r="BH6139">
        <v>1.4999999999999999E-2</v>
      </c>
      <c r="BI6139">
        <v>0</v>
      </c>
      <c r="BJ6139">
        <v>6</v>
      </c>
    </row>
    <row r="6140" spans="1:62" s="2" customFormat="1">
      <c r="A6140" t="s">
        <v>13028</v>
      </c>
      <c r="B6140">
        <v>22200372</v>
      </c>
      <c r="C6140" t="str">
        <f t="shared" si="95"/>
        <v>22.01.2022</v>
      </c>
      <c r="D6140" t="s">
        <v>5684</v>
      </c>
      <c r="E6140"/>
      <c r="F6140"/>
      <c r="G6140">
        <v>1569</v>
      </c>
      <c r="H6140"/>
      <c r="I6140" t="s">
        <v>13029</v>
      </c>
      <c r="J6140" t="s">
        <v>6360</v>
      </c>
      <c r="K6140" t="s">
        <v>21</v>
      </c>
      <c r="L6140">
        <v>1250</v>
      </c>
      <c r="M6140"/>
      <c r="N6140"/>
      <c r="O6140"/>
      <c r="P6140"/>
      <c r="Q6140"/>
      <c r="R6140"/>
      <c r="S6140"/>
      <c r="T6140"/>
      <c r="U6140">
        <v>3.1E-2</v>
      </c>
      <c r="V6140">
        <v>4.0000000000000001E-3</v>
      </c>
      <c r="W6140">
        <v>3.2000000000000001E-2</v>
      </c>
      <c r="X6140">
        <v>0.01</v>
      </c>
      <c r="Y6140">
        <v>0.318</v>
      </c>
      <c r="Z6140">
        <v>2.5999999999999999E-2</v>
      </c>
      <c r="AA6140">
        <v>2.4E-2</v>
      </c>
      <c r="AB6140">
        <v>50</v>
      </c>
      <c r="AC6140">
        <v>5.0999999999999997E-2</v>
      </c>
      <c r="AD6140">
        <v>1.9E-2</v>
      </c>
      <c r="AE6140">
        <v>7.0000000000000001E-3</v>
      </c>
      <c r="AF6140">
        <v>1.0999999999999999E-2</v>
      </c>
      <c r="AG6140">
        <v>0.45100000000000001</v>
      </c>
      <c r="AH6140">
        <v>6.0000000000000001E-3</v>
      </c>
      <c r="AI6140">
        <v>0.01</v>
      </c>
      <c r="AJ6140">
        <v>3.5999999999999997E-2</v>
      </c>
      <c r="AK6140">
        <v>3.4000000000000002E-2</v>
      </c>
      <c r="AL6140">
        <v>68</v>
      </c>
      <c r="AM6140">
        <v>25</v>
      </c>
      <c r="AN6140">
        <v>3.0000000000000001E-3</v>
      </c>
      <c r="AO6140">
        <v>1.4999999999999999E-2</v>
      </c>
      <c r="AP6140">
        <v>0</v>
      </c>
      <c r="AQ6140">
        <v>0</v>
      </c>
      <c r="AR6140"/>
      <c r="AS6140">
        <v>64.429000000000002</v>
      </c>
      <c r="AT6140"/>
      <c r="AU6140">
        <v>5.0999999999999997E-2</v>
      </c>
      <c r="AV6140">
        <v>0.02</v>
      </c>
      <c r="AW6140">
        <v>7.0000000000000001E-3</v>
      </c>
      <c r="AX6140">
        <v>1.0999999999999999E-2</v>
      </c>
      <c r="AY6140">
        <v>0.438</v>
      </c>
      <c r="AZ6140">
        <v>0.03</v>
      </c>
      <c r="BA6140">
        <v>2.8000000000000001E-2</v>
      </c>
      <c r="BB6140">
        <v>73</v>
      </c>
      <c r="BC6140">
        <v>20</v>
      </c>
      <c r="BD6140">
        <v>1.6E-2</v>
      </c>
      <c r="BE6140">
        <v>0</v>
      </c>
      <c r="BF6140">
        <v>0</v>
      </c>
      <c r="BG6140">
        <v>3.0000000000000001E-3</v>
      </c>
      <c r="BH6140">
        <v>1.2E-2</v>
      </c>
      <c r="BI6140">
        <v>0</v>
      </c>
      <c r="BJ6140">
        <v>5</v>
      </c>
    </row>
    <row r="6141" spans="1:62" s="2" customFormat="1">
      <c r="A6141" t="s">
        <v>13030</v>
      </c>
      <c r="B6141">
        <v>22300383</v>
      </c>
      <c r="C6141" t="str">
        <f t="shared" si="95"/>
        <v>22.01.2022</v>
      </c>
      <c r="D6141"/>
      <c r="E6141" t="s">
        <v>5701</v>
      </c>
      <c r="F6141"/>
      <c r="G6141">
        <v>1560</v>
      </c>
      <c r="H6141"/>
      <c r="I6141" t="s">
        <v>13031</v>
      </c>
      <c r="J6141" t="s">
        <v>5670</v>
      </c>
      <c r="K6141" t="s">
        <v>18</v>
      </c>
      <c r="L6141">
        <v>1230</v>
      </c>
      <c r="M6141"/>
      <c r="N6141"/>
      <c r="O6141"/>
      <c r="P6141"/>
      <c r="Q6141"/>
      <c r="R6141"/>
      <c r="S6141"/>
      <c r="T6141"/>
      <c r="U6141">
        <v>3.5000000000000003E-2</v>
      </c>
      <c r="V6141">
        <v>0</v>
      </c>
      <c r="W6141">
        <v>3.4000000000000002E-2</v>
      </c>
      <c r="X6141">
        <v>2.7E-2</v>
      </c>
      <c r="Y6141">
        <v>0.157</v>
      </c>
      <c r="Z6141">
        <v>4.0000000000000001E-3</v>
      </c>
      <c r="AA6141">
        <v>3.0000000000000001E-3</v>
      </c>
      <c r="AB6141">
        <v>42</v>
      </c>
      <c r="AC6141">
        <v>4.2000000000000003E-2</v>
      </c>
      <c r="AD6141">
        <v>2.8000000000000001E-2</v>
      </c>
      <c r="AE6141">
        <v>6.0000000000000001E-3</v>
      </c>
      <c r="AF6141">
        <v>2.7E-2</v>
      </c>
      <c r="AG6141">
        <v>0.187</v>
      </c>
      <c r="AH6141">
        <v>6.0000000000000001E-3</v>
      </c>
      <c r="AI6141">
        <v>0.01</v>
      </c>
      <c r="AJ6141">
        <v>3.5999999999999997E-2</v>
      </c>
      <c r="AK6141">
        <v>3.4000000000000002E-2</v>
      </c>
      <c r="AL6141">
        <v>65</v>
      </c>
      <c r="AM6141">
        <v>16</v>
      </c>
      <c r="AN6141">
        <v>3.0000000000000001E-3</v>
      </c>
      <c r="AO6141">
        <v>0</v>
      </c>
      <c r="AP6141">
        <v>0</v>
      </c>
      <c r="AQ6141">
        <v>0</v>
      </c>
      <c r="AR6141">
        <v>12</v>
      </c>
      <c r="AS6141">
        <v>31.167000000000002</v>
      </c>
      <c r="AT6141">
        <v>0.185</v>
      </c>
      <c r="AU6141">
        <v>4.4999999999999998E-2</v>
      </c>
      <c r="AV6141">
        <v>2.9000000000000001E-2</v>
      </c>
      <c r="AW6141">
        <v>6.0000000000000001E-3</v>
      </c>
      <c r="AX6141">
        <v>2.8000000000000001E-2</v>
      </c>
      <c r="AY6141">
        <v>0.188</v>
      </c>
      <c r="AZ6141">
        <v>3.3000000000000002E-2</v>
      </c>
      <c r="BA6141">
        <v>3.2000000000000001E-2</v>
      </c>
      <c r="BB6141">
        <v>70</v>
      </c>
      <c r="BC6141">
        <v>12</v>
      </c>
      <c r="BD6141">
        <v>0</v>
      </c>
      <c r="BE6141">
        <v>0</v>
      </c>
      <c r="BF6141">
        <v>0</v>
      </c>
      <c r="BG6141">
        <v>3.0000000000000001E-3</v>
      </c>
      <c r="BH6141">
        <v>1.2E-2</v>
      </c>
      <c r="BI6141">
        <v>12</v>
      </c>
      <c r="BJ6141">
        <v>5</v>
      </c>
    </row>
    <row r="6142" spans="1:62" s="2" customFormat="1">
      <c r="A6142" t="s">
        <v>13032</v>
      </c>
      <c r="B6142">
        <v>22400390</v>
      </c>
      <c r="C6142" t="str">
        <f t="shared" si="95"/>
        <v>22.01.2022</v>
      </c>
      <c r="D6142"/>
      <c r="E6142"/>
      <c r="F6142" t="s">
        <v>5668</v>
      </c>
      <c r="G6142">
        <v>1572</v>
      </c>
      <c r="H6142"/>
      <c r="I6142" t="s">
        <v>13033</v>
      </c>
      <c r="J6142" t="s">
        <v>6652</v>
      </c>
      <c r="K6142" t="s">
        <v>19</v>
      </c>
      <c r="L6142">
        <v>165</v>
      </c>
      <c r="M6142"/>
      <c r="N6142"/>
      <c r="O6142"/>
      <c r="P6142"/>
      <c r="Q6142"/>
      <c r="R6142"/>
      <c r="S6142"/>
      <c r="T6142"/>
      <c r="U6142">
        <v>0.05</v>
      </c>
      <c r="V6142">
        <v>8.1000000000000003E-2</v>
      </c>
      <c r="W6142">
        <v>3.3000000000000002E-2</v>
      </c>
      <c r="X6142">
        <v>1.4E-2</v>
      </c>
      <c r="Y6142">
        <v>0.54100000000000004</v>
      </c>
      <c r="Z6142">
        <v>5.0000000000000001E-3</v>
      </c>
      <c r="AA6142">
        <v>3.0000000000000001E-3</v>
      </c>
      <c r="AB6142">
        <v>45</v>
      </c>
      <c r="AC6142">
        <v>0.19500000000000001</v>
      </c>
      <c r="AD6142">
        <v>0.13500000000000001</v>
      </c>
      <c r="AE6142">
        <v>1.7999999999999999E-2</v>
      </c>
      <c r="AF6142">
        <v>1.4999999999999999E-2</v>
      </c>
      <c r="AG6142">
        <v>0.64</v>
      </c>
      <c r="AH6142">
        <v>8.9999999999999993E-3</v>
      </c>
      <c r="AI6142">
        <v>1.0999999999999999E-2</v>
      </c>
      <c r="AJ6142">
        <v>6.0000000000000001E-3</v>
      </c>
      <c r="AK6142">
        <v>4.0000000000000001E-3</v>
      </c>
      <c r="AL6142">
        <v>72</v>
      </c>
      <c r="AM6142">
        <v>20</v>
      </c>
      <c r="AN6142">
        <v>3.0000000000000001E-3</v>
      </c>
      <c r="AO6142">
        <v>0</v>
      </c>
      <c r="AP6142">
        <v>3.0000000000000001E-3</v>
      </c>
      <c r="AQ6142">
        <v>0</v>
      </c>
      <c r="AR6142">
        <v>0</v>
      </c>
      <c r="AS6142">
        <v>35.555999999999997</v>
      </c>
      <c r="AT6142">
        <v>0</v>
      </c>
      <c r="AU6142">
        <v>0.20699999999999999</v>
      </c>
      <c r="AV6142">
        <v>0.13200000000000001</v>
      </c>
      <c r="AW6142">
        <v>1.7999999999999999E-2</v>
      </c>
      <c r="AX6142">
        <v>1.4999999999999999E-2</v>
      </c>
      <c r="AY6142">
        <v>0.63</v>
      </c>
      <c r="AZ6142">
        <v>5.0000000000000001E-3</v>
      </c>
      <c r="BA6142">
        <v>3.0000000000000001E-3</v>
      </c>
      <c r="BB6142">
        <v>76</v>
      </c>
      <c r="BC6142">
        <v>17</v>
      </c>
      <c r="BD6142">
        <v>0</v>
      </c>
      <c r="BE6142">
        <v>3.0000000000000001E-3</v>
      </c>
      <c r="BF6142">
        <v>0</v>
      </c>
      <c r="BG6142">
        <v>3.0000000000000001E-3</v>
      </c>
      <c r="BH6142">
        <v>1.4999999999999999E-2</v>
      </c>
      <c r="BI6142">
        <v>0</v>
      </c>
      <c r="BJ6142">
        <v>4</v>
      </c>
    </row>
    <row r="6143" spans="1:62" s="2" customFormat="1">
      <c r="A6143" t="s">
        <v>13034</v>
      </c>
      <c r="B6143">
        <v>22100364</v>
      </c>
      <c r="C6143" t="str">
        <f t="shared" si="95"/>
        <v>22.01.2022</v>
      </c>
      <c r="D6143" t="s">
        <v>5696</v>
      </c>
      <c r="E6143"/>
      <c r="F6143"/>
      <c r="G6143">
        <v>1567</v>
      </c>
      <c r="H6143"/>
      <c r="I6143" t="s">
        <v>13035</v>
      </c>
      <c r="J6143" t="s">
        <v>5678</v>
      </c>
      <c r="K6143" t="s">
        <v>21</v>
      </c>
      <c r="L6143">
        <v>1250</v>
      </c>
      <c r="M6143"/>
      <c r="N6143"/>
      <c r="O6143"/>
      <c r="P6143"/>
      <c r="Q6143">
        <v>0.121</v>
      </c>
      <c r="R6143">
        <v>2.3E-2</v>
      </c>
      <c r="S6143">
        <v>1.6E-2</v>
      </c>
      <c r="T6143">
        <v>5.2999999999999999E-2</v>
      </c>
      <c r="U6143">
        <v>4.4999999999999998E-2</v>
      </c>
      <c r="V6143">
        <v>6.0000000000000001E-3</v>
      </c>
      <c r="W6143">
        <v>2.5999999999999999E-2</v>
      </c>
      <c r="X6143">
        <v>1.0999999999999999E-2</v>
      </c>
      <c r="Y6143">
        <v>0.29199999999999998</v>
      </c>
      <c r="Z6143">
        <v>9.2999999999999999E-2</v>
      </c>
      <c r="AA6143">
        <v>9.0999999999999998E-2</v>
      </c>
      <c r="AB6143">
        <v>36</v>
      </c>
      <c r="AC6143">
        <v>5.0999999999999997E-2</v>
      </c>
      <c r="AD6143">
        <v>0.02</v>
      </c>
      <c r="AE6143">
        <v>7.0000000000000001E-3</v>
      </c>
      <c r="AF6143">
        <v>1.0999999999999999E-2</v>
      </c>
      <c r="AG6143">
        <v>0.47099999999999997</v>
      </c>
      <c r="AH6143">
        <v>8.0000000000000002E-3</v>
      </c>
      <c r="AI6143">
        <v>8.9999999999999993E-3</v>
      </c>
      <c r="AJ6143">
        <v>4.3999999999999997E-2</v>
      </c>
      <c r="AK6143">
        <v>4.2000000000000003E-2</v>
      </c>
      <c r="AL6143">
        <v>58</v>
      </c>
      <c r="AM6143">
        <v>26</v>
      </c>
      <c r="AN6143">
        <v>3.0000000000000001E-3</v>
      </c>
      <c r="AO6143">
        <v>1.6E-2</v>
      </c>
      <c r="AP6143">
        <v>0</v>
      </c>
      <c r="AQ6143">
        <v>0</v>
      </c>
      <c r="AR6143"/>
      <c r="AS6143">
        <v>67.286000000000001</v>
      </c>
      <c r="AT6143"/>
      <c r="AU6143">
        <v>4.8000000000000001E-2</v>
      </c>
      <c r="AV6143">
        <v>2.3E-2</v>
      </c>
      <c r="AW6143">
        <v>7.0000000000000001E-3</v>
      </c>
      <c r="AX6143">
        <v>1.0999999999999999E-2</v>
      </c>
      <c r="AY6143">
        <v>0.47099999999999997</v>
      </c>
      <c r="AZ6143">
        <v>3.6999999999999998E-2</v>
      </c>
      <c r="BA6143">
        <v>3.5999999999999997E-2</v>
      </c>
      <c r="BB6143">
        <v>63</v>
      </c>
      <c r="BC6143">
        <v>20</v>
      </c>
      <c r="BD6143">
        <v>1.7000000000000001E-2</v>
      </c>
      <c r="BE6143">
        <v>0</v>
      </c>
      <c r="BF6143">
        <v>0</v>
      </c>
      <c r="BG6143">
        <v>3.0000000000000001E-3</v>
      </c>
      <c r="BH6143">
        <v>1.2E-2</v>
      </c>
      <c r="BI6143"/>
      <c r="BJ6143">
        <v>5</v>
      </c>
    </row>
    <row r="6144" spans="1:62" s="2" customFormat="1">
      <c r="A6144" t="s">
        <v>13036</v>
      </c>
      <c r="B6144">
        <v>22300384</v>
      </c>
      <c r="C6144" t="str">
        <f t="shared" si="95"/>
        <v>22.01.2022</v>
      </c>
      <c r="D6144"/>
      <c r="E6144" t="s">
        <v>5710</v>
      </c>
      <c r="F6144"/>
      <c r="G6144">
        <v>1570</v>
      </c>
      <c r="H6144" t="s">
        <v>13037</v>
      </c>
      <c r="I6144" t="s">
        <v>13038</v>
      </c>
      <c r="J6144" t="s">
        <v>5975</v>
      </c>
      <c r="K6144" t="s">
        <v>16</v>
      </c>
      <c r="L6144">
        <v>1230</v>
      </c>
      <c r="M6144"/>
      <c r="N6144"/>
      <c r="O6144"/>
      <c r="P6144"/>
      <c r="Q6144">
        <v>3.5000000000000003E-2</v>
      </c>
      <c r="R6144">
        <v>1.4E-2</v>
      </c>
      <c r="S6144">
        <v>1.4999999999999999E-2</v>
      </c>
      <c r="T6144">
        <v>1.7000000000000001E-2</v>
      </c>
      <c r="U6144">
        <v>3.5999999999999997E-2</v>
      </c>
      <c r="V6144">
        <v>4.0000000000000001E-3</v>
      </c>
      <c r="W6144">
        <v>0.03</v>
      </c>
      <c r="X6144">
        <v>0.01</v>
      </c>
      <c r="Y6144">
        <v>8.6999999999999994E-2</v>
      </c>
      <c r="Z6144">
        <v>5.8999999999999997E-2</v>
      </c>
      <c r="AA6144">
        <v>5.7000000000000002E-2</v>
      </c>
      <c r="AB6144">
        <v>37</v>
      </c>
      <c r="AC6144">
        <v>4.4999999999999998E-2</v>
      </c>
      <c r="AD6144">
        <v>0.02</v>
      </c>
      <c r="AE6144">
        <v>7.0000000000000001E-3</v>
      </c>
      <c r="AF6144">
        <v>1.0999999999999999E-2</v>
      </c>
      <c r="AG6144">
        <v>0.122</v>
      </c>
      <c r="AH6144">
        <v>7.0000000000000001E-3</v>
      </c>
      <c r="AI6144">
        <v>7.0000000000000001E-3</v>
      </c>
      <c r="AJ6144">
        <v>0.04</v>
      </c>
      <c r="AK6144">
        <v>3.7999999999999999E-2</v>
      </c>
      <c r="AL6144">
        <v>58</v>
      </c>
      <c r="AM6144">
        <v>22</v>
      </c>
      <c r="AN6144">
        <v>3.0000000000000001E-3</v>
      </c>
      <c r="AO6144">
        <v>0</v>
      </c>
      <c r="AP6144">
        <v>0</v>
      </c>
      <c r="AQ6144">
        <v>0</v>
      </c>
      <c r="AR6144">
        <v>16</v>
      </c>
      <c r="AS6144">
        <v>17.428999999999998</v>
      </c>
      <c r="AT6144">
        <v>0.27600000000000002</v>
      </c>
      <c r="AU6144">
        <v>4.5999999999999999E-2</v>
      </c>
      <c r="AV6144">
        <v>2.3E-2</v>
      </c>
      <c r="AW6144">
        <v>6.0000000000000001E-3</v>
      </c>
      <c r="AX6144">
        <v>1.2E-2</v>
      </c>
      <c r="AY6144">
        <v>0.124</v>
      </c>
      <c r="AZ6144">
        <v>3.5000000000000003E-2</v>
      </c>
      <c r="BA6144">
        <v>3.4000000000000002E-2</v>
      </c>
      <c r="BB6144">
        <v>60</v>
      </c>
      <c r="BC6144">
        <v>19</v>
      </c>
      <c r="BD6144">
        <v>0</v>
      </c>
      <c r="BE6144">
        <v>0</v>
      </c>
      <c r="BF6144">
        <v>0</v>
      </c>
      <c r="BG6144">
        <v>3.0000000000000001E-3</v>
      </c>
      <c r="BH6144">
        <v>8.9999999999999993E-3</v>
      </c>
      <c r="BI6144">
        <v>13</v>
      </c>
      <c r="BJ6144">
        <v>2</v>
      </c>
    </row>
    <row r="6145" spans="1:62" s="2" customFormat="1">
      <c r="A6145" t="s">
        <v>13039</v>
      </c>
      <c r="B6145">
        <v>22200373</v>
      </c>
      <c r="C6145" t="str">
        <f t="shared" si="95"/>
        <v>22.01.2022</v>
      </c>
      <c r="D6145"/>
      <c r="E6145"/>
      <c r="F6145" t="s">
        <v>5680</v>
      </c>
      <c r="G6145">
        <v>1569</v>
      </c>
      <c r="H6145"/>
      <c r="I6145" t="s">
        <v>13040</v>
      </c>
      <c r="J6145" t="s">
        <v>5699</v>
      </c>
      <c r="K6145" t="s">
        <v>19</v>
      </c>
      <c r="L6145">
        <v>165</v>
      </c>
      <c r="M6145"/>
      <c r="N6145"/>
      <c r="O6145"/>
      <c r="P6145"/>
      <c r="Q6145"/>
      <c r="R6145"/>
      <c r="S6145"/>
      <c r="T6145"/>
      <c r="U6145">
        <v>6.6000000000000003E-2</v>
      </c>
      <c r="V6145">
        <v>5.6000000000000001E-2</v>
      </c>
      <c r="W6145">
        <v>3.7999999999999999E-2</v>
      </c>
      <c r="X6145">
        <v>1.4999999999999999E-2</v>
      </c>
      <c r="Y6145">
        <v>0.46500000000000002</v>
      </c>
      <c r="Z6145">
        <v>8.9999999999999993E-3</v>
      </c>
      <c r="AA6145">
        <v>7.0000000000000001E-3</v>
      </c>
      <c r="AB6145">
        <v>50</v>
      </c>
      <c r="AC6145">
        <v>0.217</v>
      </c>
      <c r="AD6145">
        <v>0.189</v>
      </c>
      <c r="AE6145">
        <v>2.3E-2</v>
      </c>
      <c r="AF6145">
        <v>1.7000000000000001E-2</v>
      </c>
      <c r="AG6145">
        <v>0.67600000000000005</v>
      </c>
      <c r="AH6145">
        <v>1.0999999999999999E-2</v>
      </c>
      <c r="AI6145">
        <v>1.4999999999999999E-2</v>
      </c>
      <c r="AJ6145">
        <v>6.0000000000000001E-3</v>
      </c>
      <c r="AK6145">
        <v>5.0000000000000001E-3</v>
      </c>
      <c r="AL6145">
        <v>66</v>
      </c>
      <c r="AM6145">
        <v>20</v>
      </c>
      <c r="AN6145">
        <v>3.0000000000000001E-3</v>
      </c>
      <c r="AO6145">
        <v>0</v>
      </c>
      <c r="AP6145">
        <v>3.0000000000000001E-3</v>
      </c>
      <c r="AQ6145">
        <v>0</v>
      </c>
      <c r="AR6145"/>
      <c r="AS6145">
        <v>29.390999999999998</v>
      </c>
      <c r="AT6145"/>
      <c r="AU6145">
        <v>0.217</v>
      </c>
      <c r="AV6145">
        <v>0.17499999999999999</v>
      </c>
      <c r="AW6145">
        <v>2.1000000000000001E-2</v>
      </c>
      <c r="AX6145">
        <v>1.7000000000000001E-2</v>
      </c>
      <c r="AY6145">
        <v>0.66100000000000003</v>
      </c>
      <c r="AZ6145">
        <v>4.0000000000000001E-3</v>
      </c>
      <c r="BA6145">
        <v>3.0000000000000001E-3</v>
      </c>
      <c r="BB6145">
        <v>70</v>
      </c>
      <c r="BC6145">
        <v>12</v>
      </c>
      <c r="BD6145">
        <v>0</v>
      </c>
      <c r="BE6145">
        <v>3.0000000000000001E-3</v>
      </c>
      <c r="BF6145">
        <v>0</v>
      </c>
      <c r="BG6145">
        <v>3.0000000000000001E-3</v>
      </c>
      <c r="BH6145">
        <v>1.7000000000000001E-2</v>
      </c>
      <c r="BI6145"/>
      <c r="BJ6145">
        <v>4</v>
      </c>
    </row>
    <row r="6146" spans="1:62" s="2" customFormat="1">
      <c r="A6146" t="s">
        <v>13041</v>
      </c>
      <c r="B6146">
        <v>22400391</v>
      </c>
      <c r="C6146" t="str">
        <f t="shared" si="95"/>
        <v>22.01.2022</v>
      </c>
      <c r="D6146"/>
      <c r="E6146" t="s">
        <v>5720</v>
      </c>
      <c r="F6146"/>
      <c r="G6146">
        <v>1579</v>
      </c>
      <c r="H6146"/>
      <c r="I6146" t="s">
        <v>13042</v>
      </c>
      <c r="J6146" t="s">
        <v>6500</v>
      </c>
      <c r="K6146" t="s">
        <v>16</v>
      </c>
      <c r="L6146">
        <v>1230</v>
      </c>
      <c r="M6146"/>
      <c r="N6146"/>
      <c r="O6146"/>
      <c r="P6146"/>
      <c r="Q6146"/>
      <c r="R6146"/>
      <c r="S6146"/>
      <c r="T6146"/>
      <c r="U6146">
        <v>3.4000000000000002E-2</v>
      </c>
      <c r="V6146">
        <v>7.0000000000000001E-3</v>
      </c>
      <c r="W6146">
        <v>0.03</v>
      </c>
      <c r="X6146">
        <v>0.01</v>
      </c>
      <c r="Y6146">
        <v>8.6999999999999994E-2</v>
      </c>
      <c r="Z6146">
        <v>8.8999999999999996E-2</v>
      </c>
      <c r="AA6146">
        <v>8.6999999999999994E-2</v>
      </c>
      <c r="AB6146">
        <v>50</v>
      </c>
      <c r="AC6146">
        <v>4.2000000000000003E-2</v>
      </c>
      <c r="AD6146">
        <v>1.9E-2</v>
      </c>
      <c r="AE6146">
        <v>7.0000000000000001E-3</v>
      </c>
      <c r="AF6146">
        <v>8.9999999999999993E-3</v>
      </c>
      <c r="AG6146">
        <v>0.10299999999999999</v>
      </c>
      <c r="AH6146">
        <v>1.2E-2</v>
      </c>
      <c r="AI6146">
        <v>8.0000000000000002E-3</v>
      </c>
      <c r="AJ6146">
        <v>0.04</v>
      </c>
      <c r="AK6146">
        <v>3.7999999999999999E-2</v>
      </c>
      <c r="AL6146">
        <v>64</v>
      </c>
      <c r="AM6146">
        <v>24</v>
      </c>
      <c r="AN6146">
        <v>3.0000000000000001E-3</v>
      </c>
      <c r="AO6146">
        <v>0</v>
      </c>
      <c r="AP6146">
        <v>0</v>
      </c>
      <c r="AQ6146">
        <v>0</v>
      </c>
      <c r="AR6146">
        <v>14</v>
      </c>
      <c r="AS6146">
        <v>14.714</v>
      </c>
      <c r="AT6146">
        <v>0.219</v>
      </c>
      <c r="AU6146">
        <v>4.8000000000000001E-2</v>
      </c>
      <c r="AV6146">
        <v>2.1999999999999999E-2</v>
      </c>
      <c r="AW6146">
        <v>7.0000000000000001E-3</v>
      </c>
      <c r="AX6146">
        <v>0.01</v>
      </c>
      <c r="AY6146">
        <v>0.108</v>
      </c>
      <c r="AZ6146">
        <v>3.1E-2</v>
      </c>
      <c r="BA6146">
        <v>2.8000000000000001E-2</v>
      </c>
      <c r="BB6146">
        <v>70</v>
      </c>
      <c r="BC6146">
        <v>18</v>
      </c>
      <c r="BD6146">
        <v>0</v>
      </c>
      <c r="BE6146">
        <v>0</v>
      </c>
      <c r="BF6146">
        <v>0</v>
      </c>
      <c r="BG6146">
        <v>3.0000000000000001E-3</v>
      </c>
      <c r="BH6146">
        <v>1.0999999999999999E-2</v>
      </c>
      <c r="BI6146">
        <v>13</v>
      </c>
      <c r="BJ6146">
        <v>6</v>
      </c>
    </row>
    <row r="6147" spans="1:62" s="2" customFormat="1">
      <c r="A6147" t="s">
        <v>13043</v>
      </c>
      <c r="B6147">
        <v>22100365</v>
      </c>
      <c r="C6147" t="str">
        <f t="shared" si="95"/>
        <v>22.01.2022</v>
      </c>
      <c r="D6147" t="s">
        <v>5707</v>
      </c>
      <c r="E6147"/>
      <c r="F6147"/>
      <c r="G6147">
        <v>1577</v>
      </c>
      <c r="H6147"/>
      <c r="I6147" t="s">
        <v>13044</v>
      </c>
      <c r="J6147" t="s">
        <v>6090</v>
      </c>
      <c r="K6147" t="s">
        <v>40</v>
      </c>
      <c r="L6147">
        <v>1250</v>
      </c>
      <c r="M6147"/>
      <c r="N6147"/>
      <c r="O6147"/>
      <c r="P6147"/>
      <c r="Q6147"/>
      <c r="R6147"/>
      <c r="S6147"/>
      <c r="T6147"/>
      <c r="U6147">
        <v>4.3999999999999997E-2</v>
      </c>
      <c r="V6147">
        <v>3.9E-2</v>
      </c>
      <c r="W6147">
        <v>2.5999999999999999E-2</v>
      </c>
      <c r="X6147">
        <v>1.4E-2</v>
      </c>
      <c r="Y6147">
        <v>0.33</v>
      </c>
      <c r="Z6147">
        <v>3.4000000000000002E-2</v>
      </c>
      <c r="AA6147">
        <v>3.2000000000000001E-2</v>
      </c>
      <c r="AB6147">
        <v>49</v>
      </c>
      <c r="AC6147">
        <v>0.05</v>
      </c>
      <c r="AD6147">
        <v>0.112</v>
      </c>
      <c r="AE6147">
        <v>6.0000000000000001E-3</v>
      </c>
      <c r="AF6147">
        <v>1.4999999999999999E-2</v>
      </c>
      <c r="AG6147">
        <v>0.42499999999999999</v>
      </c>
      <c r="AH6147">
        <v>8.0000000000000002E-3</v>
      </c>
      <c r="AI6147">
        <v>7.0000000000000001E-3</v>
      </c>
      <c r="AJ6147">
        <v>3.9E-2</v>
      </c>
      <c r="AK6147">
        <v>3.6999999999999998E-2</v>
      </c>
      <c r="AL6147">
        <v>67</v>
      </c>
      <c r="AM6147">
        <v>27</v>
      </c>
      <c r="AN6147">
        <v>3.0000000000000001E-3</v>
      </c>
      <c r="AO6147">
        <v>5.0000000000000001E-3</v>
      </c>
      <c r="AP6147">
        <v>2.4E-2</v>
      </c>
      <c r="AQ6147">
        <v>0</v>
      </c>
      <c r="AR6147"/>
      <c r="AS6147">
        <v>70.832999999999998</v>
      </c>
      <c r="AT6147"/>
      <c r="AU6147">
        <v>5.1999999999999998E-2</v>
      </c>
      <c r="AV6147">
        <v>0.11</v>
      </c>
      <c r="AW6147">
        <v>6.0000000000000001E-3</v>
      </c>
      <c r="AX6147">
        <v>1.4999999999999999E-2</v>
      </c>
      <c r="AY6147">
        <v>0.41499999999999998</v>
      </c>
      <c r="AZ6147">
        <v>3.4000000000000002E-2</v>
      </c>
      <c r="BA6147">
        <v>3.3000000000000002E-2</v>
      </c>
      <c r="BB6147">
        <v>69</v>
      </c>
      <c r="BC6147">
        <v>18</v>
      </c>
      <c r="BD6147">
        <v>5.0000000000000001E-3</v>
      </c>
      <c r="BE6147">
        <v>2.4E-2</v>
      </c>
      <c r="BF6147">
        <v>0</v>
      </c>
      <c r="BG6147">
        <v>3.0000000000000001E-3</v>
      </c>
      <c r="BH6147">
        <v>0.01</v>
      </c>
      <c r="BI6147"/>
      <c r="BJ6147">
        <v>2</v>
      </c>
    </row>
    <row r="6148" spans="1:62" s="2" customFormat="1">
      <c r="A6148" t="s">
        <v>13045</v>
      </c>
      <c r="B6148">
        <v>22300385</v>
      </c>
      <c r="C6148" t="str">
        <f t="shared" si="95"/>
        <v>22.01.2022</v>
      </c>
      <c r="D6148"/>
      <c r="E6148"/>
      <c r="F6148" t="s">
        <v>5692</v>
      </c>
      <c r="G6148">
        <v>1563</v>
      </c>
      <c r="H6148"/>
      <c r="I6148" t="s">
        <v>13046</v>
      </c>
      <c r="J6148" t="s">
        <v>5690</v>
      </c>
      <c r="K6148" t="s">
        <v>19</v>
      </c>
      <c r="L6148">
        <v>165</v>
      </c>
      <c r="M6148"/>
      <c r="N6148"/>
      <c r="O6148"/>
      <c r="P6148"/>
      <c r="Q6148"/>
      <c r="R6148"/>
      <c r="S6148"/>
      <c r="T6148"/>
      <c r="U6148">
        <v>6.5000000000000002E-2</v>
      </c>
      <c r="V6148">
        <v>6.6000000000000003E-2</v>
      </c>
      <c r="W6148">
        <v>0.03</v>
      </c>
      <c r="X6148">
        <v>1.4999999999999999E-2</v>
      </c>
      <c r="Y6148">
        <v>0.56200000000000006</v>
      </c>
      <c r="Z6148">
        <v>5.0000000000000001E-3</v>
      </c>
      <c r="AA6148">
        <v>4.0000000000000001E-3</v>
      </c>
      <c r="AB6148">
        <v>50</v>
      </c>
      <c r="AC6148">
        <v>0.20499999999999999</v>
      </c>
      <c r="AD6148">
        <v>0.16300000000000001</v>
      </c>
      <c r="AE6148">
        <v>1.7000000000000001E-2</v>
      </c>
      <c r="AF6148">
        <v>1.6E-2</v>
      </c>
      <c r="AG6148">
        <v>0.65500000000000003</v>
      </c>
      <c r="AH6148">
        <v>8.0000000000000002E-3</v>
      </c>
      <c r="AI6148">
        <v>1.2999999999999999E-2</v>
      </c>
      <c r="AJ6148">
        <v>4.0000000000000001E-3</v>
      </c>
      <c r="AK6148">
        <v>3.0000000000000001E-3</v>
      </c>
      <c r="AL6148">
        <v>68</v>
      </c>
      <c r="AM6148">
        <v>18</v>
      </c>
      <c r="AN6148">
        <v>3.0000000000000001E-3</v>
      </c>
      <c r="AO6148">
        <v>0</v>
      </c>
      <c r="AP6148">
        <v>3.0000000000000001E-3</v>
      </c>
      <c r="AQ6148">
        <v>0</v>
      </c>
      <c r="AR6148"/>
      <c r="AS6148">
        <v>38.529000000000003</v>
      </c>
      <c r="AT6148"/>
      <c r="AU6148">
        <v>0.20200000000000001</v>
      </c>
      <c r="AV6148">
        <v>0.16200000000000001</v>
      </c>
      <c r="AW6148">
        <v>1.2E-2</v>
      </c>
      <c r="AX6148">
        <v>1.4999999999999999E-2</v>
      </c>
      <c r="AY6148">
        <v>0.65500000000000003</v>
      </c>
      <c r="AZ6148">
        <v>4.0000000000000001E-3</v>
      </c>
      <c r="BA6148">
        <v>3.0000000000000001E-3</v>
      </c>
      <c r="BB6148">
        <v>70</v>
      </c>
      <c r="BC6148">
        <v>10</v>
      </c>
      <c r="BD6148">
        <v>0</v>
      </c>
      <c r="BE6148">
        <v>3.0000000000000001E-3</v>
      </c>
      <c r="BF6148">
        <v>0</v>
      </c>
      <c r="BG6148">
        <v>3.0000000000000001E-3</v>
      </c>
      <c r="BH6148">
        <v>1.4E-2</v>
      </c>
      <c r="BI6148"/>
      <c r="BJ6148">
        <v>2</v>
      </c>
    </row>
    <row r="6149" spans="1:62" s="2" customFormat="1">
      <c r="A6149" t="s">
        <v>13047</v>
      </c>
      <c r="B6149">
        <v>22400392</v>
      </c>
      <c r="C6149" t="str">
        <f t="shared" ref="C6149:C6212" si="96">LEFT(A6149,10)</f>
        <v>22.01.2022</v>
      </c>
      <c r="D6149"/>
      <c r="E6149" t="s">
        <v>5728</v>
      </c>
      <c r="F6149"/>
      <c r="G6149">
        <v>1568</v>
      </c>
      <c r="H6149"/>
      <c r="I6149" t="s">
        <v>13048</v>
      </c>
      <c r="J6149" t="s">
        <v>5662</v>
      </c>
      <c r="K6149" t="s">
        <v>16</v>
      </c>
      <c r="L6149">
        <v>1230</v>
      </c>
      <c r="M6149"/>
      <c r="N6149"/>
      <c r="O6149"/>
      <c r="P6149"/>
      <c r="Q6149"/>
      <c r="R6149"/>
      <c r="S6149"/>
      <c r="T6149"/>
      <c r="U6149">
        <v>2.7E-2</v>
      </c>
      <c r="V6149">
        <v>4.0000000000000001E-3</v>
      </c>
      <c r="W6149">
        <v>0.03</v>
      </c>
      <c r="X6149">
        <v>0.01</v>
      </c>
      <c r="Y6149">
        <v>8.4000000000000005E-2</v>
      </c>
      <c r="Z6149">
        <v>5.7000000000000002E-2</v>
      </c>
      <c r="AA6149">
        <v>5.6000000000000001E-2</v>
      </c>
      <c r="AB6149">
        <v>35</v>
      </c>
      <c r="AC6149">
        <v>3.7999999999999999E-2</v>
      </c>
      <c r="AD6149">
        <v>2.1999999999999999E-2</v>
      </c>
      <c r="AE6149">
        <v>7.0000000000000001E-3</v>
      </c>
      <c r="AF6149">
        <v>1.2E-2</v>
      </c>
      <c r="AG6149">
        <v>0.11700000000000001</v>
      </c>
      <c r="AH6149">
        <v>8.9999999999999993E-3</v>
      </c>
      <c r="AI6149">
        <v>8.0000000000000002E-3</v>
      </c>
      <c r="AJ6149">
        <v>5.0999999999999997E-2</v>
      </c>
      <c r="AK6149">
        <v>0.05</v>
      </c>
      <c r="AL6149">
        <v>60</v>
      </c>
      <c r="AM6149">
        <v>28</v>
      </c>
      <c r="AN6149">
        <v>3.0000000000000001E-3</v>
      </c>
      <c r="AO6149">
        <v>0</v>
      </c>
      <c r="AP6149">
        <v>0</v>
      </c>
      <c r="AQ6149">
        <v>0</v>
      </c>
      <c r="AR6149">
        <v>14</v>
      </c>
      <c r="AS6149">
        <v>16.713999999999999</v>
      </c>
      <c r="AT6149">
        <v>0.23300000000000001</v>
      </c>
      <c r="AU6149">
        <v>3.7999999999999999E-2</v>
      </c>
      <c r="AV6149">
        <v>2.1999999999999999E-2</v>
      </c>
      <c r="AW6149">
        <v>6.0000000000000001E-3</v>
      </c>
      <c r="AX6149">
        <v>1.2E-2</v>
      </c>
      <c r="AY6149">
        <v>0.112</v>
      </c>
      <c r="AZ6149">
        <v>4.3999999999999997E-2</v>
      </c>
      <c r="BA6149">
        <v>4.2999999999999997E-2</v>
      </c>
      <c r="BB6149">
        <v>63</v>
      </c>
      <c r="BC6149">
        <v>19</v>
      </c>
      <c r="BD6149">
        <v>0</v>
      </c>
      <c r="BE6149">
        <v>0</v>
      </c>
      <c r="BF6149">
        <v>0</v>
      </c>
      <c r="BG6149">
        <v>3.0000000000000001E-3</v>
      </c>
      <c r="BH6149">
        <v>1.0999999999999999E-2</v>
      </c>
      <c r="BI6149">
        <v>14</v>
      </c>
      <c r="BJ6149">
        <v>3</v>
      </c>
    </row>
    <row r="6150" spans="1:62" s="2" customFormat="1">
      <c r="A6150" t="s">
        <v>13049</v>
      </c>
      <c r="B6150">
        <v>22200374</v>
      </c>
      <c r="C6150" t="str">
        <f t="shared" si="96"/>
        <v>22.01.2022</v>
      </c>
      <c r="D6150" t="s">
        <v>5713</v>
      </c>
      <c r="E6150"/>
      <c r="F6150"/>
      <c r="G6150">
        <v>1573</v>
      </c>
      <c r="H6150"/>
      <c r="I6150" t="s">
        <v>13050</v>
      </c>
      <c r="J6150" t="s">
        <v>5927</v>
      </c>
      <c r="K6150" t="s">
        <v>40</v>
      </c>
      <c r="L6150">
        <v>1250</v>
      </c>
      <c r="M6150"/>
      <c r="N6150"/>
      <c r="O6150"/>
      <c r="P6150"/>
      <c r="Q6150"/>
      <c r="R6150"/>
      <c r="S6150"/>
      <c r="T6150"/>
      <c r="U6150">
        <v>4.3999999999999997E-2</v>
      </c>
      <c r="V6150">
        <v>5.0999999999999997E-2</v>
      </c>
      <c r="W6150">
        <v>0.03</v>
      </c>
      <c r="X6150">
        <v>1.0999999999999999E-2</v>
      </c>
      <c r="Y6150">
        <v>0.32500000000000001</v>
      </c>
      <c r="Z6150">
        <v>5.6000000000000001E-2</v>
      </c>
      <c r="AA6150">
        <v>5.3999999999999999E-2</v>
      </c>
      <c r="AB6150">
        <v>45</v>
      </c>
      <c r="AC6150">
        <v>5.8000000000000003E-2</v>
      </c>
      <c r="AD6150">
        <v>8.4000000000000005E-2</v>
      </c>
      <c r="AE6150">
        <v>5.0000000000000001E-3</v>
      </c>
      <c r="AF6150">
        <v>1.0999999999999999E-2</v>
      </c>
      <c r="AG6150">
        <v>0.4</v>
      </c>
      <c r="AH6150">
        <v>8.9999999999999993E-3</v>
      </c>
      <c r="AI6150">
        <v>8.9999999999999993E-3</v>
      </c>
      <c r="AJ6150">
        <v>3.3000000000000002E-2</v>
      </c>
      <c r="AK6150">
        <v>3.2000000000000001E-2</v>
      </c>
      <c r="AL6150">
        <v>71</v>
      </c>
      <c r="AM6150">
        <v>22</v>
      </c>
      <c r="AN6150">
        <v>3.0000000000000001E-3</v>
      </c>
      <c r="AO6150">
        <v>6.0000000000000001E-3</v>
      </c>
      <c r="AP6150">
        <v>2.3E-2</v>
      </c>
      <c r="AQ6150">
        <v>0</v>
      </c>
      <c r="AR6150"/>
      <c r="AS6150">
        <v>80</v>
      </c>
      <c r="AT6150"/>
      <c r="AU6150">
        <v>6.3E-2</v>
      </c>
      <c r="AV6150">
        <v>0.09</v>
      </c>
      <c r="AW6150">
        <v>5.0000000000000001E-3</v>
      </c>
      <c r="AX6150">
        <v>1.2E-2</v>
      </c>
      <c r="AY6150">
        <v>0.4</v>
      </c>
      <c r="AZ6150">
        <v>2.9000000000000001E-2</v>
      </c>
      <c r="BA6150">
        <v>2.8000000000000001E-2</v>
      </c>
      <c r="BB6150">
        <v>76</v>
      </c>
      <c r="BC6150">
        <v>19</v>
      </c>
      <c r="BD6150">
        <v>5.0000000000000001E-3</v>
      </c>
      <c r="BE6150">
        <v>2.3E-2</v>
      </c>
      <c r="BF6150">
        <v>0</v>
      </c>
      <c r="BG6150">
        <v>3.0000000000000001E-3</v>
      </c>
      <c r="BH6150">
        <v>1.2999999999999999E-2</v>
      </c>
      <c r="BI6150"/>
      <c r="BJ6150">
        <v>5</v>
      </c>
    </row>
    <row r="6151" spans="1:62" s="2" customFormat="1">
      <c r="A6151" t="s">
        <v>13051</v>
      </c>
      <c r="B6151">
        <v>22400393</v>
      </c>
      <c r="C6151" t="str">
        <f t="shared" si="96"/>
        <v>22.01.2022</v>
      </c>
      <c r="D6151"/>
      <c r="E6151" t="s">
        <v>5736</v>
      </c>
      <c r="F6151"/>
      <c r="G6151">
        <v>1571</v>
      </c>
      <c r="H6151"/>
      <c r="I6151" t="s">
        <v>13052</v>
      </c>
      <c r="J6151" t="s">
        <v>5670</v>
      </c>
      <c r="K6151" t="s">
        <v>16</v>
      </c>
      <c r="L6151">
        <v>1230</v>
      </c>
      <c r="M6151"/>
      <c r="N6151"/>
      <c r="O6151"/>
      <c r="P6151"/>
      <c r="Q6151"/>
      <c r="R6151"/>
      <c r="S6151"/>
      <c r="T6151"/>
      <c r="U6151">
        <v>0.03</v>
      </c>
      <c r="V6151">
        <v>5.0000000000000001E-3</v>
      </c>
      <c r="W6151">
        <v>2.5999999999999999E-2</v>
      </c>
      <c r="X6151">
        <v>1.0999999999999999E-2</v>
      </c>
      <c r="Y6151">
        <v>9.4E-2</v>
      </c>
      <c r="Z6151">
        <v>3.4000000000000002E-2</v>
      </c>
      <c r="AA6151">
        <v>3.3000000000000002E-2</v>
      </c>
      <c r="AB6151">
        <v>33</v>
      </c>
      <c r="AC6151">
        <v>3.5999999999999997E-2</v>
      </c>
      <c r="AD6151">
        <v>0.03</v>
      </c>
      <c r="AE6151">
        <v>6.0000000000000001E-3</v>
      </c>
      <c r="AF6151">
        <v>1.0999999999999999E-2</v>
      </c>
      <c r="AG6151">
        <v>0.1</v>
      </c>
      <c r="AH6151">
        <v>8.0000000000000002E-3</v>
      </c>
      <c r="AI6151">
        <v>8.0000000000000002E-3</v>
      </c>
      <c r="AJ6151">
        <v>7.6999999999999999E-2</v>
      </c>
      <c r="AK6151">
        <v>7.5999999999999998E-2</v>
      </c>
      <c r="AL6151">
        <v>65</v>
      </c>
      <c r="AM6151">
        <v>25</v>
      </c>
      <c r="AN6151">
        <v>3.0000000000000001E-3</v>
      </c>
      <c r="AO6151">
        <v>0</v>
      </c>
      <c r="AP6151">
        <v>0</v>
      </c>
      <c r="AQ6151">
        <v>0</v>
      </c>
      <c r="AR6151">
        <v>17</v>
      </c>
      <c r="AS6151">
        <v>16.667000000000002</v>
      </c>
      <c r="AT6151">
        <v>0.26200000000000001</v>
      </c>
      <c r="AU6151">
        <v>3.5999999999999997E-2</v>
      </c>
      <c r="AV6151">
        <v>0.03</v>
      </c>
      <c r="AW6151">
        <v>5.0000000000000001E-3</v>
      </c>
      <c r="AX6151">
        <v>1.2E-2</v>
      </c>
      <c r="AY6151">
        <v>0.106</v>
      </c>
      <c r="AZ6151">
        <v>7.6999999999999999E-2</v>
      </c>
      <c r="BA6151">
        <v>7.5999999999999998E-2</v>
      </c>
      <c r="BB6151">
        <v>67</v>
      </c>
      <c r="BC6151">
        <v>19</v>
      </c>
      <c r="BD6151">
        <v>0</v>
      </c>
      <c r="BE6151">
        <v>0</v>
      </c>
      <c r="BF6151">
        <v>0</v>
      </c>
      <c r="BG6151">
        <v>3.0000000000000001E-3</v>
      </c>
      <c r="BH6151">
        <v>1.2E-2</v>
      </c>
      <c r="BI6151">
        <v>16</v>
      </c>
      <c r="BJ6151">
        <v>2</v>
      </c>
    </row>
    <row r="6152" spans="1:62" s="2" customFormat="1">
      <c r="A6152" t="s">
        <v>13053</v>
      </c>
      <c r="B6152">
        <v>22300386</v>
      </c>
      <c r="C6152" t="str">
        <f t="shared" si="96"/>
        <v>22.01.2022</v>
      </c>
      <c r="D6152"/>
      <c r="E6152"/>
      <c r="F6152" t="s">
        <v>5703</v>
      </c>
      <c r="G6152">
        <v>1573</v>
      </c>
      <c r="H6152" t="s">
        <v>13054</v>
      </c>
      <c r="I6152" t="s">
        <v>13055</v>
      </c>
      <c r="J6152" t="s">
        <v>5686</v>
      </c>
      <c r="K6152" t="s">
        <v>19</v>
      </c>
      <c r="L6152">
        <v>165</v>
      </c>
      <c r="M6152"/>
      <c r="N6152"/>
      <c r="O6152"/>
      <c r="P6152"/>
      <c r="Q6152"/>
      <c r="R6152"/>
      <c r="S6152"/>
      <c r="T6152"/>
      <c r="U6152">
        <v>4.8000000000000001E-2</v>
      </c>
      <c r="V6152">
        <v>7.8E-2</v>
      </c>
      <c r="W6152">
        <v>2.5999999999999999E-2</v>
      </c>
      <c r="X6152">
        <v>1.9E-2</v>
      </c>
      <c r="Y6152">
        <v>0.53</v>
      </c>
      <c r="Z6152">
        <v>4.0000000000000001E-3</v>
      </c>
      <c r="AA6152">
        <v>3.0000000000000001E-3</v>
      </c>
      <c r="AB6152">
        <v>32</v>
      </c>
      <c r="AC6152">
        <v>0.2</v>
      </c>
      <c r="AD6152">
        <v>0.13</v>
      </c>
      <c r="AE6152">
        <v>1.7999999999999999E-2</v>
      </c>
      <c r="AF6152">
        <v>1.9E-2</v>
      </c>
      <c r="AG6152">
        <v>0.64700000000000002</v>
      </c>
      <c r="AH6152">
        <v>8.0000000000000002E-3</v>
      </c>
      <c r="AI6152">
        <v>1.2E-2</v>
      </c>
      <c r="AJ6152">
        <v>4.0000000000000001E-3</v>
      </c>
      <c r="AK6152">
        <v>3.0000000000000001E-3</v>
      </c>
      <c r="AL6152">
        <v>50</v>
      </c>
      <c r="AM6152">
        <v>23</v>
      </c>
      <c r="AN6152">
        <v>3.0000000000000001E-3</v>
      </c>
      <c r="AO6152">
        <v>0</v>
      </c>
      <c r="AP6152">
        <v>4.0000000000000001E-3</v>
      </c>
      <c r="AQ6152">
        <v>0</v>
      </c>
      <c r="AR6152"/>
      <c r="AS6152">
        <v>35.944000000000003</v>
      </c>
      <c r="AT6152"/>
      <c r="AU6152">
        <v>0.20799999999999999</v>
      </c>
      <c r="AV6152">
        <v>0.13800000000000001</v>
      </c>
      <c r="AW6152">
        <v>1.6E-2</v>
      </c>
      <c r="AX6152">
        <v>1.7999999999999999E-2</v>
      </c>
      <c r="AY6152">
        <v>0.65</v>
      </c>
      <c r="AZ6152">
        <v>4.0000000000000001E-3</v>
      </c>
      <c r="BA6152">
        <v>3.0000000000000001E-3</v>
      </c>
      <c r="BB6152">
        <v>52</v>
      </c>
      <c r="BC6152">
        <v>20</v>
      </c>
      <c r="BD6152">
        <v>0</v>
      </c>
      <c r="BE6152">
        <v>4.0000000000000001E-3</v>
      </c>
      <c r="BF6152">
        <v>0</v>
      </c>
      <c r="BG6152">
        <v>3.0000000000000001E-3</v>
      </c>
      <c r="BH6152">
        <v>1.6E-2</v>
      </c>
      <c r="BI6152"/>
      <c r="BJ6152">
        <v>2</v>
      </c>
    </row>
    <row r="6153" spans="1:62" s="2" customFormat="1">
      <c r="A6153" t="s">
        <v>13056</v>
      </c>
      <c r="B6153">
        <v>22200375</v>
      </c>
      <c r="C6153" t="str">
        <f t="shared" si="96"/>
        <v>22.01.2022</v>
      </c>
      <c r="D6153" t="s">
        <v>5656</v>
      </c>
      <c r="E6153"/>
      <c r="F6153"/>
      <c r="G6153">
        <v>1572</v>
      </c>
      <c r="H6153"/>
      <c r="I6153" t="s">
        <v>13057</v>
      </c>
      <c r="J6153" t="s">
        <v>5678</v>
      </c>
      <c r="K6153" t="s">
        <v>40</v>
      </c>
      <c r="L6153">
        <v>1250</v>
      </c>
      <c r="M6153"/>
      <c r="N6153"/>
      <c r="O6153"/>
      <c r="P6153"/>
      <c r="Q6153"/>
      <c r="R6153"/>
      <c r="S6153"/>
      <c r="T6153"/>
      <c r="U6153">
        <v>4.3999999999999997E-2</v>
      </c>
      <c r="V6153">
        <v>2.8000000000000001E-2</v>
      </c>
      <c r="W6153">
        <v>2.1000000000000001E-2</v>
      </c>
      <c r="X6153">
        <v>1.2E-2</v>
      </c>
      <c r="Y6153">
        <v>0.30199999999999999</v>
      </c>
      <c r="Z6153">
        <v>1.4999999999999999E-2</v>
      </c>
      <c r="AA6153">
        <v>1.4E-2</v>
      </c>
      <c r="AB6153">
        <v>40</v>
      </c>
      <c r="AC6153">
        <v>5.5E-2</v>
      </c>
      <c r="AD6153">
        <v>5.8000000000000003E-2</v>
      </c>
      <c r="AE6153">
        <v>6.0000000000000001E-3</v>
      </c>
      <c r="AF6153">
        <v>1.2E-2</v>
      </c>
      <c r="AG6153">
        <v>0.4</v>
      </c>
      <c r="AH6153">
        <v>1.0999999999999999E-2</v>
      </c>
      <c r="AI6153">
        <v>1.0999999999999999E-2</v>
      </c>
      <c r="AJ6153">
        <v>0.03</v>
      </c>
      <c r="AK6153">
        <v>2.9000000000000001E-2</v>
      </c>
      <c r="AL6153">
        <v>53</v>
      </c>
      <c r="AM6153">
        <v>22</v>
      </c>
      <c r="AN6153">
        <v>4.0000000000000001E-3</v>
      </c>
      <c r="AO6153">
        <v>5.0000000000000001E-3</v>
      </c>
      <c r="AP6153">
        <v>2.5000000000000001E-2</v>
      </c>
      <c r="AQ6153">
        <v>0</v>
      </c>
      <c r="AR6153"/>
      <c r="AS6153">
        <v>66.667000000000002</v>
      </c>
      <c r="AT6153"/>
      <c r="AU6153">
        <v>5.5E-2</v>
      </c>
      <c r="AV6153">
        <v>5.8999999999999997E-2</v>
      </c>
      <c r="AW6153">
        <v>5.0000000000000001E-3</v>
      </c>
      <c r="AX6153">
        <v>1.2999999999999999E-2</v>
      </c>
      <c r="AY6153">
        <v>0.4</v>
      </c>
      <c r="AZ6153">
        <v>2.5999999999999999E-2</v>
      </c>
      <c r="BA6153">
        <v>2.5000000000000001E-2</v>
      </c>
      <c r="BB6153">
        <v>55</v>
      </c>
      <c r="BC6153">
        <v>16</v>
      </c>
      <c r="BD6153">
        <v>5.0000000000000001E-3</v>
      </c>
      <c r="BE6153">
        <v>2.5000000000000001E-2</v>
      </c>
      <c r="BF6153">
        <v>0</v>
      </c>
      <c r="BG6153">
        <v>4.0000000000000001E-3</v>
      </c>
      <c r="BH6153">
        <v>1.2999999999999999E-2</v>
      </c>
      <c r="BI6153"/>
      <c r="BJ6153">
        <v>2</v>
      </c>
    </row>
    <row r="6154" spans="1:62" s="2" customFormat="1">
      <c r="A6154" t="s">
        <v>13058</v>
      </c>
      <c r="B6154">
        <v>22300387</v>
      </c>
      <c r="C6154" t="str">
        <f t="shared" si="96"/>
        <v>23.01.2022</v>
      </c>
      <c r="D6154"/>
      <c r="E6154" t="s">
        <v>5745</v>
      </c>
      <c r="F6154"/>
      <c r="G6154">
        <v>1574</v>
      </c>
      <c r="H6154"/>
      <c r="I6154" t="s">
        <v>13059</v>
      </c>
      <c r="J6154" t="s">
        <v>6360</v>
      </c>
      <c r="K6154" t="s">
        <v>16</v>
      </c>
      <c r="L6154">
        <v>1230</v>
      </c>
      <c r="M6154"/>
      <c r="N6154"/>
      <c r="O6154"/>
      <c r="P6154"/>
      <c r="Q6154"/>
      <c r="R6154"/>
      <c r="S6154"/>
      <c r="T6154"/>
      <c r="U6154">
        <v>3.6999999999999998E-2</v>
      </c>
      <c r="V6154">
        <v>4.0000000000000001E-3</v>
      </c>
      <c r="W6154">
        <v>3.3000000000000002E-2</v>
      </c>
      <c r="X6154">
        <v>0.02</v>
      </c>
      <c r="Y6154">
        <v>0.13600000000000001</v>
      </c>
      <c r="Z6154">
        <v>0.06</v>
      </c>
      <c r="AA6154">
        <v>5.8999999999999997E-2</v>
      </c>
      <c r="AB6154">
        <v>45</v>
      </c>
      <c r="AC6154">
        <v>3.6999999999999998E-2</v>
      </c>
      <c r="AD6154">
        <v>1.7999999999999999E-2</v>
      </c>
      <c r="AE6154">
        <v>5.0000000000000001E-3</v>
      </c>
      <c r="AF6154">
        <v>0.02</v>
      </c>
      <c r="AG6154">
        <v>0.14599999999999999</v>
      </c>
      <c r="AH6154">
        <v>7.0000000000000001E-3</v>
      </c>
      <c r="AI6154">
        <v>7.0000000000000001E-3</v>
      </c>
      <c r="AJ6154">
        <v>3.7999999999999999E-2</v>
      </c>
      <c r="AK6154">
        <v>3.6999999999999998E-2</v>
      </c>
      <c r="AL6154">
        <v>55</v>
      </c>
      <c r="AM6154">
        <v>20</v>
      </c>
      <c r="AN6154">
        <v>4.0000000000000001E-3</v>
      </c>
      <c r="AO6154">
        <v>0</v>
      </c>
      <c r="AP6154">
        <v>0</v>
      </c>
      <c r="AQ6154">
        <v>0</v>
      </c>
      <c r="AR6154">
        <v>13</v>
      </c>
      <c r="AS6154">
        <v>29.2</v>
      </c>
      <c r="AT6154">
        <v>0.23599999999999999</v>
      </c>
      <c r="AU6154">
        <v>3.6999999999999998E-2</v>
      </c>
      <c r="AV6154">
        <v>1.9E-2</v>
      </c>
      <c r="AW6154">
        <v>4.0000000000000001E-3</v>
      </c>
      <c r="AX6154">
        <v>2.3E-2</v>
      </c>
      <c r="AY6154">
        <v>0.14499999999999999</v>
      </c>
      <c r="AZ6154">
        <v>0.03</v>
      </c>
      <c r="BA6154">
        <v>2.9000000000000001E-2</v>
      </c>
      <c r="BB6154">
        <v>60</v>
      </c>
      <c r="BC6154">
        <v>15</v>
      </c>
      <c r="BD6154">
        <v>0</v>
      </c>
      <c r="BE6154">
        <v>0</v>
      </c>
      <c r="BF6154">
        <v>0</v>
      </c>
      <c r="BG6154">
        <v>4.0000000000000001E-3</v>
      </c>
      <c r="BH6154">
        <v>0.01</v>
      </c>
      <c r="BI6154">
        <v>12</v>
      </c>
      <c r="BJ6154">
        <v>5</v>
      </c>
    </row>
    <row r="6155" spans="1:62" s="2" customFormat="1">
      <c r="A6155" t="s">
        <v>13060</v>
      </c>
      <c r="B6155">
        <v>22100366</v>
      </c>
      <c r="C6155" t="str">
        <f t="shared" si="96"/>
        <v>23.01.2022</v>
      </c>
      <c r="D6155"/>
      <c r="E6155"/>
      <c r="F6155" t="s">
        <v>5717</v>
      </c>
      <c r="G6155">
        <v>1582</v>
      </c>
      <c r="H6155"/>
      <c r="I6155" t="s">
        <v>13061</v>
      </c>
      <c r="J6155" t="s">
        <v>6652</v>
      </c>
      <c r="K6155" t="s">
        <v>19</v>
      </c>
      <c r="L6155">
        <v>165</v>
      </c>
      <c r="M6155"/>
      <c r="N6155"/>
      <c r="O6155"/>
      <c r="P6155"/>
      <c r="Q6155"/>
      <c r="R6155"/>
      <c r="S6155"/>
      <c r="T6155"/>
      <c r="U6155">
        <v>8.7999999999999995E-2</v>
      </c>
      <c r="V6155">
        <v>4.3999999999999997E-2</v>
      </c>
      <c r="W6155">
        <v>3.2000000000000001E-2</v>
      </c>
      <c r="X6155">
        <v>1.2999999999999999E-2</v>
      </c>
      <c r="Y6155">
        <v>0.49</v>
      </c>
      <c r="Z6155">
        <v>4.0000000000000001E-3</v>
      </c>
      <c r="AA6155">
        <v>3.0000000000000001E-3</v>
      </c>
      <c r="AB6155">
        <v>40</v>
      </c>
      <c r="AC6155">
        <v>0.20200000000000001</v>
      </c>
      <c r="AD6155">
        <v>0.17599999999999999</v>
      </c>
      <c r="AE6155">
        <v>1.4999999999999999E-2</v>
      </c>
      <c r="AF6155">
        <v>1.2999999999999999E-2</v>
      </c>
      <c r="AG6155">
        <v>0.66</v>
      </c>
      <c r="AH6155">
        <v>7.0000000000000001E-3</v>
      </c>
      <c r="AI6155">
        <v>8.0000000000000002E-3</v>
      </c>
      <c r="AJ6155">
        <v>6.0000000000000001E-3</v>
      </c>
      <c r="AK6155">
        <v>5.0000000000000001E-3</v>
      </c>
      <c r="AL6155">
        <v>55</v>
      </c>
      <c r="AM6155">
        <v>20</v>
      </c>
      <c r="AN6155">
        <v>3.0000000000000001E-3</v>
      </c>
      <c r="AO6155">
        <v>0</v>
      </c>
      <c r="AP6155">
        <v>4.0000000000000001E-3</v>
      </c>
      <c r="AQ6155">
        <v>0</v>
      </c>
      <c r="AR6155"/>
      <c r="AS6155">
        <v>44</v>
      </c>
      <c r="AT6155"/>
      <c r="AU6155">
        <v>0.20100000000000001</v>
      </c>
      <c r="AV6155">
        <v>0.17</v>
      </c>
      <c r="AW6155">
        <v>1.2E-2</v>
      </c>
      <c r="AX6155">
        <v>1.2E-2</v>
      </c>
      <c r="AY6155">
        <v>0.65300000000000002</v>
      </c>
      <c r="AZ6155">
        <v>5.0000000000000001E-3</v>
      </c>
      <c r="BA6155">
        <v>4.0000000000000001E-3</v>
      </c>
      <c r="BB6155">
        <v>57</v>
      </c>
      <c r="BC6155">
        <v>15</v>
      </c>
      <c r="BD6155"/>
      <c r="BE6155">
        <v>4.0000000000000001E-3</v>
      </c>
      <c r="BF6155"/>
      <c r="BG6155">
        <v>3.0000000000000001E-3</v>
      </c>
      <c r="BH6155">
        <v>1.2999999999999999E-2</v>
      </c>
      <c r="BI6155"/>
      <c r="BJ6155">
        <v>2</v>
      </c>
    </row>
    <row r="6156" spans="1:62" s="2" customFormat="1">
      <c r="A6156" t="s">
        <v>13062</v>
      </c>
      <c r="B6156">
        <v>22100367</v>
      </c>
      <c r="C6156" t="str">
        <f t="shared" si="96"/>
        <v>23.01.2022</v>
      </c>
      <c r="D6156" t="s">
        <v>5668</v>
      </c>
      <c r="E6156"/>
      <c r="F6156"/>
      <c r="G6156">
        <v>1568</v>
      </c>
      <c r="H6156"/>
      <c r="I6156" t="s">
        <v>13063</v>
      </c>
      <c r="J6156" t="s">
        <v>5699</v>
      </c>
      <c r="K6156" t="s">
        <v>40</v>
      </c>
      <c r="L6156">
        <v>1250</v>
      </c>
      <c r="M6156"/>
      <c r="N6156"/>
      <c r="O6156"/>
      <c r="P6156"/>
      <c r="Q6156">
        <v>7.9000000000000001E-2</v>
      </c>
      <c r="R6156">
        <v>2.7E-2</v>
      </c>
      <c r="S6156">
        <v>1.6E-2</v>
      </c>
      <c r="T6156">
        <v>0.03</v>
      </c>
      <c r="U6156">
        <v>4.7E-2</v>
      </c>
      <c r="V6156">
        <v>0.05</v>
      </c>
      <c r="W6156">
        <v>0.03</v>
      </c>
      <c r="X6156">
        <v>1.2E-2</v>
      </c>
      <c r="Y6156">
        <v>0.34</v>
      </c>
      <c r="Z6156">
        <v>8.5000000000000006E-2</v>
      </c>
      <c r="AA6156">
        <v>8.4000000000000005E-2</v>
      </c>
      <c r="AB6156">
        <v>40</v>
      </c>
      <c r="AC6156">
        <v>5.6000000000000001E-2</v>
      </c>
      <c r="AD6156">
        <v>6.4000000000000001E-2</v>
      </c>
      <c r="AE6156">
        <v>6.0000000000000001E-3</v>
      </c>
      <c r="AF6156">
        <v>1.2E-2</v>
      </c>
      <c r="AG6156">
        <v>0.44</v>
      </c>
      <c r="AH6156">
        <v>6.0000000000000001E-3</v>
      </c>
      <c r="AI6156">
        <v>7.0000000000000001E-3</v>
      </c>
      <c r="AJ6156">
        <v>4.2000000000000003E-2</v>
      </c>
      <c r="AK6156">
        <v>4.1000000000000002E-2</v>
      </c>
      <c r="AL6156">
        <v>53</v>
      </c>
      <c r="AM6156">
        <v>23</v>
      </c>
      <c r="AN6156">
        <v>3.0000000000000001E-3</v>
      </c>
      <c r="AO6156">
        <v>6.0000000000000001E-3</v>
      </c>
      <c r="AP6156">
        <v>2.5000000000000001E-2</v>
      </c>
      <c r="AQ6156">
        <v>0</v>
      </c>
      <c r="AR6156"/>
      <c r="AS6156">
        <v>73.332999999999998</v>
      </c>
      <c r="AT6156"/>
      <c r="AU6156">
        <v>5.8000000000000003E-2</v>
      </c>
      <c r="AV6156">
        <v>6.6000000000000003E-2</v>
      </c>
      <c r="AW6156">
        <v>5.0000000000000001E-3</v>
      </c>
      <c r="AX6156">
        <v>1.2E-2</v>
      </c>
      <c r="AY6156">
        <v>0.437</v>
      </c>
      <c r="AZ6156">
        <v>3.6999999999999998E-2</v>
      </c>
      <c r="BA6156">
        <v>3.5999999999999997E-2</v>
      </c>
      <c r="BB6156">
        <v>58</v>
      </c>
      <c r="BC6156">
        <v>20</v>
      </c>
      <c r="BD6156">
        <v>6.0000000000000001E-3</v>
      </c>
      <c r="BE6156">
        <v>2.5999999999999999E-2</v>
      </c>
      <c r="BF6156">
        <v>0</v>
      </c>
      <c r="BG6156">
        <v>3.0000000000000001E-3</v>
      </c>
      <c r="BH6156">
        <v>7.0000000000000001E-3</v>
      </c>
      <c r="BI6156"/>
      <c r="BJ6156">
        <v>5</v>
      </c>
    </row>
    <row r="6157" spans="1:62" s="2" customFormat="1">
      <c r="A6157" t="s">
        <v>13064</v>
      </c>
      <c r="B6157">
        <v>22400394</v>
      </c>
      <c r="C6157" t="str">
        <f t="shared" si="96"/>
        <v>23.01.2022</v>
      </c>
      <c r="D6157"/>
      <c r="E6157" t="s">
        <v>5753</v>
      </c>
      <c r="F6157"/>
      <c r="G6157">
        <v>1568</v>
      </c>
      <c r="H6157"/>
      <c r="I6157" t="s">
        <v>13065</v>
      </c>
      <c r="J6157" t="s">
        <v>6500</v>
      </c>
      <c r="K6157" t="s">
        <v>30</v>
      </c>
      <c r="L6157">
        <v>1230</v>
      </c>
      <c r="M6157"/>
      <c r="N6157"/>
      <c r="O6157"/>
      <c r="P6157"/>
      <c r="Q6157"/>
      <c r="R6157"/>
      <c r="S6157"/>
      <c r="T6157"/>
      <c r="U6157">
        <v>0.03</v>
      </c>
      <c r="V6157">
        <v>1.4E-2</v>
      </c>
      <c r="W6157">
        <v>0.02</v>
      </c>
      <c r="X6157">
        <v>1.4999999999999999E-2</v>
      </c>
      <c r="Y6157">
        <v>0.10199999999999999</v>
      </c>
      <c r="Z6157">
        <v>3.5000000000000003E-2</v>
      </c>
      <c r="AA6157">
        <v>3.4000000000000002E-2</v>
      </c>
      <c r="AB6157">
        <v>40</v>
      </c>
      <c r="AC6157">
        <v>3.3000000000000002E-2</v>
      </c>
      <c r="AD6157">
        <v>2.1999999999999999E-2</v>
      </c>
      <c r="AE6157">
        <v>6.0000000000000001E-3</v>
      </c>
      <c r="AF6157">
        <v>1.4999999999999999E-2</v>
      </c>
      <c r="AG6157">
        <v>0.161</v>
      </c>
      <c r="AH6157">
        <v>8.0000000000000002E-3</v>
      </c>
      <c r="AI6157">
        <v>8.0000000000000002E-3</v>
      </c>
      <c r="AJ6157">
        <v>0.05</v>
      </c>
      <c r="AK6157">
        <v>4.9000000000000002E-2</v>
      </c>
      <c r="AL6157">
        <v>50</v>
      </c>
      <c r="AM6157">
        <v>27</v>
      </c>
      <c r="AN6157">
        <v>3.0000000000000001E-3</v>
      </c>
      <c r="AO6157">
        <v>0</v>
      </c>
      <c r="AP6157">
        <v>0</v>
      </c>
      <c r="AQ6157">
        <v>0</v>
      </c>
      <c r="AR6157"/>
      <c r="AS6157">
        <v>26.832999999999998</v>
      </c>
      <c r="AT6157"/>
      <c r="AU6157">
        <v>3.4000000000000002E-2</v>
      </c>
      <c r="AV6157">
        <v>2.4E-2</v>
      </c>
      <c r="AW6157">
        <v>5.0000000000000001E-3</v>
      </c>
      <c r="AX6157">
        <v>1.4E-2</v>
      </c>
      <c r="AY6157">
        <v>0.16400000000000001</v>
      </c>
      <c r="AZ6157">
        <v>4.5999999999999999E-2</v>
      </c>
      <c r="BA6157">
        <v>4.4999999999999998E-2</v>
      </c>
      <c r="BB6157">
        <v>55</v>
      </c>
      <c r="BC6157">
        <v>15</v>
      </c>
      <c r="BD6157">
        <v>0</v>
      </c>
      <c r="BE6157">
        <v>0</v>
      </c>
      <c r="BF6157">
        <v>0</v>
      </c>
      <c r="BG6157">
        <v>3.0000000000000001E-3</v>
      </c>
      <c r="BH6157">
        <v>1.0999999999999999E-2</v>
      </c>
      <c r="BI6157"/>
      <c r="BJ6157">
        <v>5</v>
      </c>
    </row>
    <row r="6158" spans="1:62" s="2" customFormat="1">
      <c r="A6158" t="s">
        <v>13066</v>
      </c>
      <c r="B6158">
        <v>22200376</v>
      </c>
      <c r="C6158" t="str">
        <f t="shared" si="96"/>
        <v>23.01.2022</v>
      </c>
      <c r="D6158"/>
      <c r="E6158"/>
      <c r="F6158" t="s">
        <v>5725</v>
      </c>
      <c r="G6158">
        <v>1576</v>
      </c>
      <c r="H6158"/>
      <c r="I6158" t="s">
        <v>13067</v>
      </c>
      <c r="J6158" t="s">
        <v>5654</v>
      </c>
      <c r="K6158" t="s">
        <v>19</v>
      </c>
      <c r="L6158">
        <v>165</v>
      </c>
      <c r="M6158"/>
      <c r="N6158"/>
      <c r="O6158"/>
      <c r="P6158"/>
      <c r="Q6158"/>
      <c r="R6158"/>
      <c r="S6158"/>
      <c r="T6158"/>
      <c r="U6158">
        <v>5.5E-2</v>
      </c>
      <c r="V6158">
        <v>4.9000000000000002E-2</v>
      </c>
      <c r="W6158">
        <v>3.5999999999999997E-2</v>
      </c>
      <c r="X6158">
        <v>1.0999999999999999E-2</v>
      </c>
      <c r="Y6158">
        <v>0.35</v>
      </c>
      <c r="Z6158">
        <v>4.0000000000000001E-3</v>
      </c>
      <c r="AA6158">
        <v>3.0000000000000001E-3</v>
      </c>
      <c r="AB6158">
        <v>40</v>
      </c>
      <c r="AC6158">
        <v>0.19500000000000001</v>
      </c>
      <c r="AD6158">
        <v>0.15</v>
      </c>
      <c r="AE6158">
        <v>1.4999999999999999E-2</v>
      </c>
      <c r="AF6158">
        <v>1.2E-2</v>
      </c>
      <c r="AG6158">
        <v>0.65</v>
      </c>
      <c r="AH6158">
        <v>1.2E-2</v>
      </c>
      <c r="AI6158">
        <v>1.6E-2</v>
      </c>
      <c r="AJ6158">
        <v>4.0000000000000001E-3</v>
      </c>
      <c r="AK6158">
        <v>3.0000000000000001E-3</v>
      </c>
      <c r="AL6158">
        <v>56</v>
      </c>
      <c r="AM6158">
        <v>16</v>
      </c>
      <c r="AN6158">
        <v>4.0000000000000001E-3</v>
      </c>
      <c r="AO6158">
        <v>0</v>
      </c>
      <c r="AP6158">
        <v>3.0000000000000001E-3</v>
      </c>
      <c r="AQ6158">
        <v>0</v>
      </c>
      <c r="AR6158"/>
      <c r="AS6158">
        <v>43.332999999999998</v>
      </c>
      <c r="AT6158"/>
      <c r="AU6158">
        <v>0.18</v>
      </c>
      <c r="AV6158">
        <v>0.14499999999999999</v>
      </c>
      <c r="AW6158">
        <v>1.2E-2</v>
      </c>
      <c r="AX6158">
        <v>1.2E-2</v>
      </c>
      <c r="AY6158">
        <v>0.64500000000000002</v>
      </c>
      <c r="AZ6158">
        <v>4.0000000000000001E-3</v>
      </c>
      <c r="BA6158">
        <v>3.0000000000000001E-3</v>
      </c>
      <c r="BB6158">
        <v>60</v>
      </c>
      <c r="BC6158">
        <v>13</v>
      </c>
      <c r="BD6158">
        <v>0</v>
      </c>
      <c r="BE6158">
        <v>3.0000000000000001E-3</v>
      </c>
      <c r="BF6158">
        <v>0</v>
      </c>
      <c r="BG6158">
        <v>4.0000000000000001E-3</v>
      </c>
      <c r="BH6158">
        <v>1.9E-2</v>
      </c>
      <c r="BI6158"/>
      <c r="BJ6158">
        <v>4</v>
      </c>
    </row>
    <row r="6159" spans="1:62" s="2" customFormat="1">
      <c r="A6159" t="s">
        <v>13068</v>
      </c>
      <c r="B6159">
        <v>22100368</v>
      </c>
      <c r="C6159" t="str">
        <f t="shared" si="96"/>
        <v>23.01.2022</v>
      </c>
      <c r="D6159" t="s">
        <v>5680</v>
      </c>
      <c r="E6159"/>
      <c r="F6159"/>
      <c r="G6159">
        <v>1569</v>
      </c>
      <c r="H6159"/>
      <c r="I6159" t="s">
        <v>13069</v>
      </c>
      <c r="J6159" t="s">
        <v>5690</v>
      </c>
      <c r="K6159" t="s">
        <v>40</v>
      </c>
      <c r="L6159">
        <v>1250</v>
      </c>
      <c r="M6159"/>
      <c r="N6159"/>
      <c r="O6159"/>
      <c r="P6159"/>
      <c r="Q6159"/>
      <c r="R6159"/>
      <c r="S6159"/>
      <c r="T6159"/>
      <c r="U6159">
        <v>4.2000000000000003E-2</v>
      </c>
      <c r="V6159">
        <v>4.2000000000000003E-2</v>
      </c>
      <c r="W6159">
        <v>2.4E-2</v>
      </c>
      <c r="X6159">
        <v>2.5000000000000001E-2</v>
      </c>
      <c r="Y6159">
        <v>0.33500000000000002</v>
      </c>
      <c r="Z6159">
        <v>0.04</v>
      </c>
      <c r="AA6159">
        <v>3.9E-2</v>
      </c>
      <c r="AB6159">
        <v>35</v>
      </c>
      <c r="AC6159">
        <v>5.5E-2</v>
      </c>
      <c r="AD6159">
        <v>7.4999999999999997E-2</v>
      </c>
      <c r="AE6159">
        <v>5.0000000000000001E-3</v>
      </c>
      <c r="AF6159">
        <v>2.4E-2</v>
      </c>
      <c r="AG6159">
        <v>0.43</v>
      </c>
      <c r="AH6159">
        <v>6.0000000000000001E-3</v>
      </c>
      <c r="AI6159">
        <v>8.9999999999999993E-3</v>
      </c>
      <c r="AJ6159">
        <v>4.2000000000000003E-2</v>
      </c>
      <c r="AK6159">
        <v>0.04</v>
      </c>
      <c r="AL6159">
        <v>60</v>
      </c>
      <c r="AM6159">
        <v>23</v>
      </c>
      <c r="AN6159">
        <v>3.0000000000000001E-3</v>
      </c>
      <c r="AO6159">
        <v>7.0000000000000001E-3</v>
      </c>
      <c r="AP6159">
        <v>2.7E-2</v>
      </c>
      <c r="AQ6159">
        <v>0</v>
      </c>
      <c r="AR6159"/>
      <c r="AS6159">
        <v>86</v>
      </c>
      <c r="AT6159"/>
      <c r="AU6159">
        <v>5.5E-2</v>
      </c>
      <c r="AV6159">
        <v>7.0999999999999994E-2</v>
      </c>
      <c r="AW6159">
        <v>5.0000000000000001E-3</v>
      </c>
      <c r="AX6159">
        <v>2.3E-2</v>
      </c>
      <c r="AY6159">
        <v>0.42499999999999999</v>
      </c>
      <c r="AZ6159">
        <v>3.5999999999999997E-2</v>
      </c>
      <c r="BA6159">
        <v>3.5000000000000003E-2</v>
      </c>
      <c r="BB6159">
        <v>62</v>
      </c>
      <c r="BC6159">
        <v>20</v>
      </c>
      <c r="BD6159">
        <v>6.0000000000000001E-3</v>
      </c>
      <c r="BE6159">
        <v>2.5000000000000001E-2</v>
      </c>
      <c r="BF6159">
        <v>0</v>
      </c>
      <c r="BG6159">
        <v>3.0000000000000001E-3</v>
      </c>
      <c r="BH6159">
        <v>1.2E-2</v>
      </c>
      <c r="BI6159"/>
      <c r="BJ6159">
        <v>2</v>
      </c>
    </row>
    <row r="6160" spans="1:62" s="2" customFormat="1">
      <c r="A6160" t="s">
        <v>13070</v>
      </c>
      <c r="B6160">
        <v>22400395</v>
      </c>
      <c r="C6160" t="str">
        <f t="shared" si="96"/>
        <v>23.01.2022</v>
      </c>
      <c r="D6160"/>
      <c r="E6160" t="s">
        <v>5758</v>
      </c>
      <c r="F6160"/>
      <c r="G6160">
        <v>1570</v>
      </c>
      <c r="H6160"/>
      <c r="I6160" t="s">
        <v>13071</v>
      </c>
      <c r="J6160" t="s">
        <v>6090</v>
      </c>
      <c r="K6160" t="s">
        <v>30</v>
      </c>
      <c r="L6160">
        <v>1230</v>
      </c>
      <c r="M6160"/>
      <c r="N6160"/>
      <c r="O6160"/>
      <c r="P6160"/>
      <c r="Q6160"/>
      <c r="R6160"/>
      <c r="S6160"/>
      <c r="T6160"/>
      <c r="U6160">
        <v>3.9E-2</v>
      </c>
      <c r="V6160">
        <v>4.0000000000000001E-3</v>
      </c>
      <c r="W6160">
        <v>1.7999999999999999E-2</v>
      </c>
      <c r="X6160">
        <v>1.4999999999999999E-2</v>
      </c>
      <c r="Y6160">
        <v>0.14399999999999999</v>
      </c>
      <c r="Z6160">
        <v>0.09</v>
      </c>
      <c r="AA6160">
        <v>8.8999999999999996E-2</v>
      </c>
      <c r="AB6160">
        <v>48</v>
      </c>
      <c r="AC6160">
        <v>0.04</v>
      </c>
      <c r="AD6160">
        <v>0.01</v>
      </c>
      <c r="AE6160">
        <v>7.0000000000000001E-3</v>
      </c>
      <c r="AF6160">
        <v>1.4999999999999999E-2</v>
      </c>
      <c r="AG6160">
        <v>0.16500000000000001</v>
      </c>
      <c r="AH6160">
        <v>6.0000000000000001E-3</v>
      </c>
      <c r="AI6160">
        <v>8.0000000000000002E-3</v>
      </c>
      <c r="AJ6160">
        <v>0.05</v>
      </c>
      <c r="AK6160">
        <v>4.9000000000000002E-2</v>
      </c>
      <c r="AL6160">
        <v>72</v>
      </c>
      <c r="AM6160">
        <v>18</v>
      </c>
      <c r="AN6160">
        <v>4.0000000000000001E-3</v>
      </c>
      <c r="AO6160">
        <v>0</v>
      </c>
      <c r="AP6160">
        <v>0</v>
      </c>
      <c r="AQ6160">
        <v>0</v>
      </c>
      <c r="AR6160"/>
      <c r="AS6160">
        <v>23.571000000000002</v>
      </c>
      <c r="AT6160"/>
      <c r="AU6160">
        <v>4.2000000000000003E-2</v>
      </c>
      <c r="AV6160">
        <v>1.0999999999999999E-2</v>
      </c>
      <c r="AW6160">
        <v>6.0000000000000001E-3</v>
      </c>
      <c r="AX6160">
        <v>1.4999999999999999E-2</v>
      </c>
      <c r="AY6160">
        <v>0.16500000000000001</v>
      </c>
      <c r="AZ6160">
        <v>4.7E-2</v>
      </c>
      <c r="BA6160">
        <v>4.5999999999999999E-2</v>
      </c>
      <c r="BB6160">
        <v>77</v>
      </c>
      <c r="BC6160">
        <v>14</v>
      </c>
      <c r="BD6160">
        <v>0</v>
      </c>
      <c r="BE6160">
        <v>0</v>
      </c>
      <c r="BF6160">
        <v>0</v>
      </c>
      <c r="BG6160">
        <v>4.0000000000000001E-3</v>
      </c>
      <c r="BH6160">
        <v>0.01</v>
      </c>
      <c r="BI6160"/>
      <c r="BJ6160">
        <v>5</v>
      </c>
    </row>
    <row r="6161" spans="1:62" s="2" customFormat="1">
      <c r="A6161" t="s">
        <v>13072</v>
      </c>
      <c r="B6161">
        <v>22300388</v>
      </c>
      <c r="C6161" t="str">
        <f t="shared" si="96"/>
        <v>23.01.2022</v>
      </c>
      <c r="D6161"/>
      <c r="E6161"/>
      <c r="F6161" t="s">
        <v>5733</v>
      </c>
      <c r="G6161">
        <v>1564</v>
      </c>
      <c r="H6161"/>
      <c r="I6161" t="s">
        <v>13073</v>
      </c>
      <c r="J6161" t="s">
        <v>5662</v>
      </c>
      <c r="K6161" t="s">
        <v>19</v>
      </c>
      <c r="L6161">
        <v>165</v>
      </c>
      <c r="M6161"/>
      <c r="N6161"/>
      <c r="O6161"/>
      <c r="P6161"/>
      <c r="Q6161"/>
      <c r="R6161"/>
      <c r="S6161"/>
      <c r="T6161"/>
      <c r="U6161">
        <v>0.08</v>
      </c>
      <c r="V6161">
        <v>7.6999999999999999E-2</v>
      </c>
      <c r="W6161">
        <v>0.04</v>
      </c>
      <c r="X6161">
        <v>3.4000000000000002E-2</v>
      </c>
      <c r="Y6161">
        <v>0.55400000000000005</v>
      </c>
      <c r="Z6161">
        <v>5.0000000000000001E-3</v>
      </c>
      <c r="AA6161">
        <v>4.0000000000000001E-3</v>
      </c>
      <c r="AB6161">
        <v>40</v>
      </c>
      <c r="AC6161">
        <v>0.19500000000000001</v>
      </c>
      <c r="AD6161">
        <v>0.14499999999999999</v>
      </c>
      <c r="AE6161">
        <v>8.0000000000000002E-3</v>
      </c>
      <c r="AF6161">
        <v>3.3000000000000002E-2</v>
      </c>
      <c r="AG6161">
        <v>0.65500000000000003</v>
      </c>
      <c r="AH6161">
        <v>7.0000000000000001E-3</v>
      </c>
      <c r="AI6161">
        <v>0.01</v>
      </c>
      <c r="AJ6161">
        <v>5.0000000000000001E-3</v>
      </c>
      <c r="AK6161">
        <v>4.0000000000000001E-3</v>
      </c>
      <c r="AL6161">
        <v>60</v>
      </c>
      <c r="AM6161">
        <v>15</v>
      </c>
      <c r="AN6161">
        <v>4.0000000000000001E-3</v>
      </c>
      <c r="AO6161">
        <v>0</v>
      </c>
      <c r="AP6161">
        <v>4.0000000000000001E-3</v>
      </c>
      <c r="AQ6161">
        <v>0</v>
      </c>
      <c r="AR6161"/>
      <c r="AS6161">
        <v>81.875</v>
      </c>
      <c r="AT6161"/>
      <c r="AU6161">
        <v>0.2</v>
      </c>
      <c r="AV6161">
        <v>0.14399999999999999</v>
      </c>
      <c r="AW6161">
        <v>6.0000000000000001E-3</v>
      </c>
      <c r="AX6161">
        <v>3.2000000000000001E-2</v>
      </c>
      <c r="AY6161">
        <v>0.65</v>
      </c>
      <c r="AZ6161">
        <v>5.0000000000000001E-3</v>
      </c>
      <c r="BA6161">
        <v>4.0000000000000001E-3</v>
      </c>
      <c r="BB6161">
        <v>64</v>
      </c>
      <c r="BC6161">
        <v>11</v>
      </c>
      <c r="BD6161">
        <v>0</v>
      </c>
      <c r="BE6161">
        <v>4.0000000000000001E-3</v>
      </c>
      <c r="BF6161">
        <v>0</v>
      </c>
      <c r="BG6161">
        <v>4.0000000000000001E-3</v>
      </c>
      <c r="BH6161">
        <v>1.2E-2</v>
      </c>
      <c r="BI6161"/>
      <c r="BJ6161">
        <v>4</v>
      </c>
    </row>
    <row r="6162" spans="1:62" s="2" customFormat="1">
      <c r="A6162" t="s">
        <v>13074</v>
      </c>
      <c r="B6162">
        <v>22200377</v>
      </c>
      <c r="C6162" t="str">
        <f t="shared" si="96"/>
        <v>23.01.2022</v>
      </c>
      <c r="D6162" t="s">
        <v>5692</v>
      </c>
      <c r="E6162"/>
      <c r="F6162"/>
      <c r="G6162">
        <v>1572</v>
      </c>
      <c r="H6162"/>
      <c r="I6162" t="s">
        <v>13075</v>
      </c>
      <c r="J6162" t="s">
        <v>5670</v>
      </c>
      <c r="K6162" t="s">
        <v>40</v>
      </c>
      <c r="L6162">
        <v>1250</v>
      </c>
      <c r="M6162"/>
      <c r="N6162"/>
      <c r="O6162"/>
      <c r="P6162"/>
      <c r="Q6162"/>
      <c r="R6162"/>
      <c r="S6162"/>
      <c r="T6162"/>
      <c r="U6162">
        <v>4.4999999999999998E-2</v>
      </c>
      <c r="V6162">
        <v>4.8000000000000001E-2</v>
      </c>
      <c r="W6162">
        <v>1.7999999999999999E-2</v>
      </c>
      <c r="X6162">
        <v>0.01</v>
      </c>
      <c r="Y6162">
        <v>0.32</v>
      </c>
      <c r="Z6162">
        <v>0.05</v>
      </c>
      <c r="AA6162">
        <v>4.9000000000000002E-2</v>
      </c>
      <c r="AB6162">
        <v>48</v>
      </c>
      <c r="AC6162">
        <v>4.8000000000000001E-2</v>
      </c>
      <c r="AD6162">
        <v>6.7000000000000004E-2</v>
      </c>
      <c r="AE6162">
        <v>5.0000000000000001E-3</v>
      </c>
      <c r="AF6162">
        <v>0.01</v>
      </c>
      <c r="AG6162">
        <v>0.4</v>
      </c>
      <c r="AH6162">
        <v>0.01</v>
      </c>
      <c r="AI6162">
        <v>0.01</v>
      </c>
      <c r="AJ6162">
        <v>0.04</v>
      </c>
      <c r="AK6162">
        <v>3.9E-2</v>
      </c>
      <c r="AL6162">
        <v>63</v>
      </c>
      <c r="AM6162">
        <v>20</v>
      </c>
      <c r="AN6162">
        <v>3.0000000000000001E-3</v>
      </c>
      <c r="AO6162">
        <v>5.0000000000000001E-3</v>
      </c>
      <c r="AP6162">
        <v>2.3E-2</v>
      </c>
      <c r="AQ6162">
        <v>0</v>
      </c>
      <c r="AR6162"/>
      <c r="AS6162">
        <v>80</v>
      </c>
      <c r="AT6162"/>
      <c r="AU6162">
        <v>5.1999999999999998E-2</v>
      </c>
      <c r="AV6162">
        <v>7.5999999999999998E-2</v>
      </c>
      <c r="AW6162">
        <v>5.0000000000000001E-3</v>
      </c>
      <c r="AX6162">
        <v>0.01</v>
      </c>
      <c r="AY6162">
        <v>0.40100000000000002</v>
      </c>
      <c r="AZ6162">
        <v>3.6999999999999998E-2</v>
      </c>
      <c r="BA6162">
        <v>3.5000000000000003E-2</v>
      </c>
      <c r="BB6162">
        <v>68</v>
      </c>
      <c r="BC6162">
        <v>20</v>
      </c>
      <c r="BD6162">
        <v>6.0000000000000001E-3</v>
      </c>
      <c r="BE6162">
        <v>2.3E-2</v>
      </c>
      <c r="BF6162">
        <v>0</v>
      </c>
      <c r="BG6162">
        <v>3.0000000000000001E-3</v>
      </c>
      <c r="BH6162">
        <v>1.4E-2</v>
      </c>
      <c r="BI6162"/>
      <c r="BJ6162">
        <v>5</v>
      </c>
    </row>
    <row r="6163" spans="1:62" s="2" customFormat="1">
      <c r="A6163" t="s">
        <v>13076</v>
      </c>
      <c r="B6163">
        <v>22400396</v>
      </c>
      <c r="C6163" t="str">
        <f t="shared" si="96"/>
        <v>23.01.2022</v>
      </c>
      <c r="D6163"/>
      <c r="E6163" t="s">
        <v>5764</v>
      </c>
      <c r="F6163"/>
      <c r="G6163">
        <v>1568</v>
      </c>
      <c r="H6163"/>
      <c r="I6163" t="s">
        <v>13077</v>
      </c>
      <c r="J6163" t="s">
        <v>5686</v>
      </c>
      <c r="K6163" t="s">
        <v>18</v>
      </c>
      <c r="L6163">
        <v>1235</v>
      </c>
      <c r="M6163"/>
      <c r="N6163"/>
      <c r="O6163"/>
      <c r="P6163"/>
      <c r="Q6163"/>
      <c r="R6163"/>
      <c r="S6163"/>
      <c r="T6163"/>
      <c r="U6163">
        <v>0.03</v>
      </c>
      <c r="V6163">
        <v>8.0000000000000002E-3</v>
      </c>
      <c r="W6163">
        <v>2.5000000000000001E-2</v>
      </c>
      <c r="X6163">
        <v>2.9000000000000001E-2</v>
      </c>
      <c r="Y6163">
        <v>0.16200000000000001</v>
      </c>
      <c r="Z6163">
        <v>4.4999999999999998E-2</v>
      </c>
      <c r="AA6163">
        <v>4.3999999999999997E-2</v>
      </c>
      <c r="AB6163">
        <v>48</v>
      </c>
      <c r="AC6163">
        <v>3.3000000000000002E-2</v>
      </c>
      <c r="AD6163">
        <v>2.5000000000000001E-2</v>
      </c>
      <c r="AE6163">
        <v>7.0000000000000001E-3</v>
      </c>
      <c r="AF6163">
        <v>0.03</v>
      </c>
      <c r="AG6163">
        <v>0.189</v>
      </c>
      <c r="AH6163">
        <v>7.0000000000000001E-3</v>
      </c>
      <c r="AI6163">
        <v>7.0000000000000001E-3</v>
      </c>
      <c r="AJ6163">
        <v>4.4999999999999998E-2</v>
      </c>
      <c r="AK6163">
        <v>4.3999999999999997E-2</v>
      </c>
      <c r="AL6163">
        <v>68</v>
      </c>
      <c r="AM6163">
        <v>20</v>
      </c>
      <c r="AN6163">
        <v>4.0000000000000001E-3</v>
      </c>
      <c r="AO6163">
        <v>0</v>
      </c>
      <c r="AP6163">
        <v>0</v>
      </c>
      <c r="AQ6163">
        <v>0</v>
      </c>
      <c r="AR6163">
        <v>14</v>
      </c>
      <c r="AS6163">
        <v>27</v>
      </c>
      <c r="AT6163">
        <v>0.20599999999999999</v>
      </c>
      <c r="AU6163">
        <v>3.4000000000000002E-2</v>
      </c>
      <c r="AV6163">
        <v>2.7E-2</v>
      </c>
      <c r="AW6163">
        <v>6.0000000000000001E-3</v>
      </c>
      <c r="AX6163">
        <v>2.8000000000000001E-2</v>
      </c>
      <c r="AY6163">
        <v>0.19</v>
      </c>
      <c r="AZ6163">
        <v>4.3999999999999997E-2</v>
      </c>
      <c r="BA6163">
        <v>4.2999999999999997E-2</v>
      </c>
      <c r="BB6163">
        <v>72</v>
      </c>
      <c r="BC6163">
        <v>13</v>
      </c>
      <c r="BD6163">
        <v>0</v>
      </c>
      <c r="BE6163">
        <v>0</v>
      </c>
      <c r="BF6163">
        <v>0</v>
      </c>
      <c r="BG6163">
        <v>4.0000000000000001E-3</v>
      </c>
      <c r="BH6163">
        <v>8.9999999999999993E-3</v>
      </c>
      <c r="BI6163">
        <v>13</v>
      </c>
      <c r="BJ6163">
        <v>4</v>
      </c>
    </row>
    <row r="6164" spans="1:62" s="2" customFormat="1">
      <c r="A6164" t="s">
        <v>13078</v>
      </c>
      <c r="B6164">
        <v>22300389</v>
      </c>
      <c r="C6164" t="str">
        <f t="shared" si="96"/>
        <v>23.01.2022</v>
      </c>
      <c r="D6164"/>
      <c r="E6164"/>
      <c r="F6164" t="s">
        <v>5742</v>
      </c>
      <c r="G6164">
        <v>1577</v>
      </c>
      <c r="H6164"/>
      <c r="I6164" t="s">
        <v>13079</v>
      </c>
      <c r="J6164" t="s">
        <v>5927</v>
      </c>
      <c r="K6164" t="s">
        <v>19</v>
      </c>
      <c r="L6164">
        <v>165</v>
      </c>
      <c r="M6164"/>
      <c r="N6164"/>
      <c r="O6164"/>
      <c r="P6164"/>
      <c r="Q6164"/>
      <c r="R6164"/>
      <c r="S6164"/>
      <c r="T6164"/>
      <c r="U6164">
        <v>8.2000000000000003E-2</v>
      </c>
      <c r="V6164">
        <v>8.1000000000000003E-2</v>
      </c>
      <c r="W6164">
        <v>3.5000000000000003E-2</v>
      </c>
      <c r="X6164">
        <v>0.03</v>
      </c>
      <c r="Y6164">
        <v>0.56200000000000006</v>
      </c>
      <c r="Z6164">
        <v>4.0000000000000001E-3</v>
      </c>
      <c r="AA6164">
        <v>3.0000000000000001E-3</v>
      </c>
      <c r="AB6164">
        <v>45</v>
      </c>
      <c r="AC6164">
        <v>0.19</v>
      </c>
      <c r="AD6164">
        <v>0.154</v>
      </c>
      <c r="AE6164">
        <v>1.2999999999999999E-2</v>
      </c>
      <c r="AF6164">
        <v>0.03</v>
      </c>
      <c r="AG6164">
        <v>0.67</v>
      </c>
      <c r="AH6164">
        <v>7.0000000000000001E-3</v>
      </c>
      <c r="AI6164">
        <v>1.2E-2</v>
      </c>
      <c r="AJ6164">
        <v>8.0000000000000002E-3</v>
      </c>
      <c r="AK6164">
        <v>7.0000000000000001E-3</v>
      </c>
      <c r="AL6164">
        <v>66</v>
      </c>
      <c r="AM6164">
        <v>16</v>
      </c>
      <c r="AN6164">
        <v>4.0000000000000001E-3</v>
      </c>
      <c r="AO6164">
        <v>0</v>
      </c>
      <c r="AP6164">
        <v>3.0000000000000001E-3</v>
      </c>
      <c r="AQ6164">
        <v>0</v>
      </c>
      <c r="AR6164"/>
      <c r="AS6164">
        <v>51.537999999999997</v>
      </c>
      <c r="AT6164"/>
      <c r="AU6164">
        <v>0.19400000000000001</v>
      </c>
      <c r="AV6164">
        <v>0.156</v>
      </c>
      <c r="AW6164">
        <v>1.2E-2</v>
      </c>
      <c r="AX6164">
        <v>0.03</v>
      </c>
      <c r="AY6164">
        <v>0.67</v>
      </c>
      <c r="AZ6164">
        <v>7.0000000000000001E-3</v>
      </c>
      <c r="BA6164">
        <v>6.0000000000000001E-3</v>
      </c>
      <c r="BB6164">
        <v>72</v>
      </c>
      <c r="BC6164">
        <v>15</v>
      </c>
      <c r="BD6164">
        <v>0</v>
      </c>
      <c r="BE6164">
        <v>3.0000000000000001E-3</v>
      </c>
      <c r="BF6164">
        <v>0</v>
      </c>
      <c r="BG6164">
        <v>4.0000000000000001E-3</v>
      </c>
      <c r="BH6164">
        <v>1.6E-2</v>
      </c>
      <c r="BI6164"/>
      <c r="BJ6164">
        <v>6</v>
      </c>
    </row>
    <row r="6165" spans="1:62" s="2" customFormat="1">
      <c r="A6165" t="s">
        <v>13080</v>
      </c>
      <c r="B6165">
        <v>22100369</v>
      </c>
      <c r="C6165" t="str">
        <f t="shared" si="96"/>
        <v>23.01.2022</v>
      </c>
      <c r="D6165" t="s">
        <v>5703</v>
      </c>
      <c r="E6165"/>
      <c r="F6165"/>
      <c r="G6165">
        <v>1571</v>
      </c>
      <c r="H6165"/>
      <c r="I6165" t="s">
        <v>13081</v>
      </c>
      <c r="J6165" t="s">
        <v>5678</v>
      </c>
      <c r="K6165" t="s">
        <v>18</v>
      </c>
      <c r="L6165">
        <v>1250</v>
      </c>
      <c r="M6165"/>
      <c r="N6165"/>
      <c r="O6165"/>
      <c r="P6165"/>
      <c r="Q6165"/>
      <c r="R6165"/>
      <c r="S6165"/>
      <c r="T6165"/>
      <c r="U6165">
        <v>0.03</v>
      </c>
      <c r="V6165">
        <v>2E-3</v>
      </c>
      <c r="W6165">
        <v>2.1999999999999999E-2</v>
      </c>
      <c r="X6165">
        <v>1.6E-2</v>
      </c>
      <c r="Y6165">
        <v>8.7999999999999995E-2</v>
      </c>
      <c r="Z6165">
        <v>2.4E-2</v>
      </c>
      <c r="AA6165">
        <v>2.3E-2</v>
      </c>
      <c r="AB6165">
        <v>39</v>
      </c>
      <c r="AC6165">
        <v>3.5999999999999997E-2</v>
      </c>
      <c r="AD6165">
        <v>1.0999999999999999E-2</v>
      </c>
      <c r="AE6165">
        <v>7.0000000000000001E-3</v>
      </c>
      <c r="AF6165">
        <v>1.6E-2</v>
      </c>
      <c r="AG6165">
        <v>0.183</v>
      </c>
      <c r="AH6165">
        <v>7.0000000000000001E-3</v>
      </c>
      <c r="AI6165">
        <v>7.0000000000000001E-3</v>
      </c>
      <c r="AJ6165">
        <v>0.05</v>
      </c>
      <c r="AK6165">
        <v>4.9000000000000002E-2</v>
      </c>
      <c r="AL6165">
        <v>60</v>
      </c>
      <c r="AM6165">
        <v>24</v>
      </c>
      <c r="AN6165">
        <v>4.0000000000000001E-3</v>
      </c>
      <c r="AO6165">
        <v>0</v>
      </c>
      <c r="AP6165">
        <v>0</v>
      </c>
      <c r="AQ6165">
        <v>0</v>
      </c>
      <c r="AR6165">
        <v>13</v>
      </c>
      <c r="AS6165">
        <v>26.143000000000001</v>
      </c>
      <c r="AT6165">
        <v>0.217</v>
      </c>
      <c r="AU6165">
        <v>3.7999999999999999E-2</v>
      </c>
      <c r="AV6165">
        <v>1.7999999999999999E-2</v>
      </c>
      <c r="AW6165">
        <v>7.0000000000000001E-3</v>
      </c>
      <c r="AX6165">
        <v>1.7000000000000001E-2</v>
      </c>
      <c r="AY6165">
        <v>0.188</v>
      </c>
      <c r="AZ6165">
        <v>4.5999999999999999E-2</v>
      </c>
      <c r="BA6165">
        <v>4.3999999999999997E-2</v>
      </c>
      <c r="BB6165">
        <v>64</v>
      </c>
      <c r="BC6165">
        <v>19</v>
      </c>
      <c r="BD6165">
        <v>0</v>
      </c>
      <c r="BE6165">
        <v>0</v>
      </c>
      <c r="BF6165">
        <v>0</v>
      </c>
      <c r="BG6165">
        <v>4.0000000000000001E-3</v>
      </c>
      <c r="BH6165">
        <v>0.01</v>
      </c>
      <c r="BI6165">
        <v>13</v>
      </c>
      <c r="BJ6165">
        <v>4</v>
      </c>
    </row>
    <row r="6166" spans="1:62" s="2" customFormat="1">
      <c r="A6166" t="s">
        <v>13082</v>
      </c>
      <c r="B6166">
        <v>22300390</v>
      </c>
      <c r="C6166" t="str">
        <f t="shared" si="96"/>
        <v>23.01.2022</v>
      </c>
      <c r="D6166"/>
      <c r="E6166" t="s">
        <v>6326</v>
      </c>
      <c r="F6166"/>
      <c r="G6166">
        <v>1573</v>
      </c>
      <c r="H6166"/>
      <c r="I6166" t="s">
        <v>13083</v>
      </c>
      <c r="J6166" t="s">
        <v>6360</v>
      </c>
      <c r="K6166" t="s">
        <v>18</v>
      </c>
      <c r="L6166">
        <v>1235</v>
      </c>
      <c r="M6166"/>
      <c r="N6166"/>
      <c r="O6166"/>
      <c r="P6166"/>
      <c r="Q6166"/>
      <c r="R6166"/>
      <c r="S6166"/>
      <c r="T6166"/>
      <c r="U6166">
        <v>3.7999999999999999E-2</v>
      </c>
      <c r="V6166">
        <v>6.0000000000000001E-3</v>
      </c>
      <c r="W6166">
        <v>2.5000000000000001E-2</v>
      </c>
      <c r="X6166">
        <v>8.9999999999999993E-3</v>
      </c>
      <c r="Y6166">
        <v>0.154</v>
      </c>
      <c r="Z6166">
        <v>5.5E-2</v>
      </c>
      <c r="AA6166">
        <v>5.1999999999999998E-2</v>
      </c>
      <c r="AB6166">
        <v>43</v>
      </c>
      <c r="AC6166">
        <v>3.9E-2</v>
      </c>
      <c r="AD6166">
        <v>1.2E-2</v>
      </c>
      <c r="AE6166">
        <v>7.0000000000000001E-3</v>
      </c>
      <c r="AF6166">
        <v>8.9999999999999993E-3</v>
      </c>
      <c r="AG6166">
        <v>0.2</v>
      </c>
      <c r="AH6166">
        <v>0.01</v>
      </c>
      <c r="AI6166">
        <v>0.01</v>
      </c>
      <c r="AJ6166">
        <v>3.6999999999999998E-2</v>
      </c>
      <c r="AK6166">
        <v>3.5999999999999997E-2</v>
      </c>
      <c r="AL6166">
        <v>64</v>
      </c>
      <c r="AM6166">
        <v>22</v>
      </c>
      <c r="AN6166">
        <v>5.0000000000000001E-3</v>
      </c>
      <c r="AO6166">
        <v>0</v>
      </c>
      <c r="AP6166">
        <v>0</v>
      </c>
      <c r="AQ6166">
        <v>0</v>
      </c>
      <c r="AR6166">
        <v>11</v>
      </c>
      <c r="AS6166">
        <v>28.571000000000002</v>
      </c>
      <c r="AT6166">
        <v>0.17199999999999999</v>
      </c>
      <c r="AU6166">
        <v>0.04</v>
      </c>
      <c r="AV6166">
        <v>1.6E-2</v>
      </c>
      <c r="AW6166">
        <v>6.0000000000000001E-3</v>
      </c>
      <c r="AX6166">
        <v>0.01</v>
      </c>
      <c r="AY6166">
        <v>0.20399999999999999</v>
      </c>
      <c r="AZ6166">
        <v>2.9000000000000001E-2</v>
      </c>
      <c r="BA6166">
        <v>2.7E-2</v>
      </c>
      <c r="BB6166">
        <v>69</v>
      </c>
      <c r="BC6166">
        <v>15</v>
      </c>
      <c r="BD6166">
        <v>0</v>
      </c>
      <c r="BE6166">
        <v>0</v>
      </c>
      <c r="BF6166">
        <v>0</v>
      </c>
      <c r="BG6166">
        <v>5.0000000000000001E-3</v>
      </c>
      <c r="BH6166">
        <v>1.2E-2</v>
      </c>
      <c r="BI6166">
        <v>11</v>
      </c>
      <c r="BJ6166">
        <v>5</v>
      </c>
    </row>
    <row r="6167" spans="1:62" s="2" customFormat="1">
      <c r="A6167" t="s">
        <v>13084</v>
      </c>
      <c r="B6167">
        <v>22200378</v>
      </c>
      <c r="C6167" t="str">
        <f t="shared" si="96"/>
        <v>23.01.2022</v>
      </c>
      <c r="D6167"/>
      <c r="E6167"/>
      <c r="F6167" t="s">
        <v>5750</v>
      </c>
      <c r="G6167">
        <v>1579</v>
      </c>
      <c r="H6167"/>
      <c r="I6167" t="s">
        <v>13085</v>
      </c>
      <c r="J6167" t="s">
        <v>6652</v>
      </c>
      <c r="K6167" t="s">
        <v>19</v>
      </c>
      <c r="L6167">
        <v>165</v>
      </c>
      <c r="M6167"/>
      <c r="N6167"/>
      <c r="O6167"/>
      <c r="P6167"/>
      <c r="Q6167"/>
      <c r="R6167"/>
      <c r="S6167"/>
      <c r="T6167"/>
      <c r="U6167">
        <v>8.2000000000000003E-2</v>
      </c>
      <c r="V6167">
        <v>8.1000000000000003E-2</v>
      </c>
      <c r="W6167">
        <v>0.02</v>
      </c>
      <c r="X6167">
        <v>0.01</v>
      </c>
      <c r="Y6167">
        <v>0.50800000000000001</v>
      </c>
      <c r="Z6167">
        <v>3.0000000000000001E-3</v>
      </c>
      <c r="AA6167">
        <v>2E-3</v>
      </c>
      <c r="AB6167">
        <v>45</v>
      </c>
      <c r="AC6167">
        <v>0.21199999999999999</v>
      </c>
      <c r="AD6167">
        <v>0.17</v>
      </c>
      <c r="AE6167">
        <v>1.0999999999999999E-2</v>
      </c>
      <c r="AF6167">
        <v>1.2E-2</v>
      </c>
      <c r="AG6167">
        <v>0.66</v>
      </c>
      <c r="AH6167">
        <v>7.0000000000000001E-3</v>
      </c>
      <c r="AI6167">
        <v>0.01</v>
      </c>
      <c r="AJ6167">
        <v>3.0000000000000001E-3</v>
      </c>
      <c r="AK6167">
        <v>2E-3</v>
      </c>
      <c r="AL6167">
        <v>60</v>
      </c>
      <c r="AM6167">
        <v>19</v>
      </c>
      <c r="AN6167">
        <v>3.0000000000000001E-3</v>
      </c>
      <c r="AO6167">
        <v>0</v>
      </c>
      <c r="AP6167">
        <v>3.0000000000000001E-3</v>
      </c>
      <c r="AQ6167">
        <v>0</v>
      </c>
      <c r="AR6167"/>
      <c r="AS6167">
        <v>60</v>
      </c>
      <c r="AT6167"/>
      <c r="AU6167">
        <v>0.222</v>
      </c>
      <c r="AV6167">
        <v>0.16600000000000001</v>
      </c>
      <c r="AW6167">
        <v>0.01</v>
      </c>
      <c r="AX6167">
        <v>1.2E-2</v>
      </c>
      <c r="AY6167">
        <v>0.66400000000000003</v>
      </c>
      <c r="AZ6167">
        <v>3.0000000000000001E-3</v>
      </c>
      <c r="BA6167">
        <v>2E-3</v>
      </c>
      <c r="BB6167">
        <v>65</v>
      </c>
      <c r="BC6167">
        <v>13</v>
      </c>
      <c r="BD6167">
        <v>0</v>
      </c>
      <c r="BE6167">
        <v>3.0000000000000001E-3</v>
      </c>
      <c r="BF6167">
        <v>0</v>
      </c>
      <c r="BG6167">
        <v>3.0000000000000001E-3</v>
      </c>
      <c r="BH6167">
        <v>1.4E-2</v>
      </c>
      <c r="BI6167"/>
      <c r="BJ6167">
        <v>5</v>
      </c>
    </row>
    <row r="6168" spans="1:62" s="2" customFormat="1">
      <c r="A6168" t="s">
        <v>13086</v>
      </c>
      <c r="B6168">
        <v>22400397</v>
      </c>
      <c r="C6168" t="str">
        <f t="shared" si="96"/>
        <v>23.01.2022</v>
      </c>
      <c r="D6168"/>
      <c r="E6168" t="s">
        <v>6333</v>
      </c>
      <c r="F6168"/>
      <c r="G6168">
        <v>1576</v>
      </c>
      <c r="H6168" t="s">
        <v>13083</v>
      </c>
      <c r="I6168" t="s">
        <v>13087</v>
      </c>
      <c r="J6168" t="s">
        <v>6500</v>
      </c>
      <c r="K6168" t="s">
        <v>18</v>
      </c>
      <c r="L6168">
        <v>1235</v>
      </c>
      <c r="M6168"/>
      <c r="N6168"/>
      <c r="O6168"/>
      <c r="P6168"/>
      <c r="Q6168"/>
      <c r="R6168"/>
      <c r="S6168"/>
      <c r="T6168"/>
      <c r="U6168">
        <v>3.5999999999999997E-2</v>
      </c>
      <c r="V6168">
        <v>8.0000000000000002E-3</v>
      </c>
      <c r="W6168">
        <v>2.1000000000000001E-2</v>
      </c>
      <c r="X6168">
        <v>2.3E-2</v>
      </c>
      <c r="Y6168">
        <v>0.161</v>
      </c>
      <c r="Z6168">
        <v>7.9000000000000001E-2</v>
      </c>
      <c r="AA6168">
        <v>7.8E-2</v>
      </c>
      <c r="AB6168">
        <v>49</v>
      </c>
      <c r="AC6168">
        <v>3.7999999999999999E-2</v>
      </c>
      <c r="AD6168">
        <v>1.4E-2</v>
      </c>
      <c r="AE6168">
        <v>7.0000000000000001E-3</v>
      </c>
      <c r="AF6168">
        <v>2.4E-2</v>
      </c>
      <c r="AG6168">
        <v>0.186</v>
      </c>
      <c r="AH6168">
        <v>6.0000000000000001E-3</v>
      </c>
      <c r="AI6168">
        <v>8.0000000000000002E-3</v>
      </c>
      <c r="AJ6168">
        <v>3.5999999999999997E-2</v>
      </c>
      <c r="AK6168">
        <v>3.5000000000000003E-2</v>
      </c>
      <c r="AL6168">
        <v>70</v>
      </c>
      <c r="AM6168">
        <v>22</v>
      </c>
      <c r="AN6168">
        <v>4.0000000000000001E-3</v>
      </c>
      <c r="AO6168">
        <v>0</v>
      </c>
      <c r="AP6168">
        <v>0</v>
      </c>
      <c r="AQ6168">
        <v>0</v>
      </c>
      <c r="AR6168">
        <v>12</v>
      </c>
      <c r="AS6168">
        <v>26.571000000000002</v>
      </c>
      <c r="AT6168">
        <v>0.17100000000000001</v>
      </c>
      <c r="AU6168">
        <v>0.04</v>
      </c>
      <c r="AV6168">
        <v>1.6E-2</v>
      </c>
      <c r="AW6168">
        <v>7.0000000000000001E-3</v>
      </c>
      <c r="AX6168">
        <v>2.5999999999999999E-2</v>
      </c>
      <c r="AY6168">
        <v>0.19</v>
      </c>
      <c r="AZ6168">
        <v>3.3000000000000002E-2</v>
      </c>
      <c r="BA6168">
        <v>3.2000000000000001E-2</v>
      </c>
      <c r="BB6168">
        <v>75</v>
      </c>
      <c r="BC6168">
        <v>17</v>
      </c>
      <c r="BD6168">
        <v>0</v>
      </c>
      <c r="BE6168">
        <v>0</v>
      </c>
      <c r="BF6168">
        <v>0</v>
      </c>
      <c r="BG6168">
        <v>4.0000000000000001E-3</v>
      </c>
      <c r="BH6168">
        <v>1.0999999999999999E-2</v>
      </c>
      <c r="BI6168">
        <v>12</v>
      </c>
      <c r="BJ6168">
        <v>5</v>
      </c>
    </row>
    <row r="6169" spans="1:62" s="2" customFormat="1">
      <c r="A6169" t="s">
        <v>13088</v>
      </c>
      <c r="B6169">
        <v>22100370</v>
      </c>
      <c r="C6169" t="str">
        <f t="shared" si="96"/>
        <v>23.01.2022</v>
      </c>
      <c r="D6169" t="s">
        <v>5717</v>
      </c>
      <c r="E6169"/>
      <c r="F6169"/>
      <c r="G6169">
        <v>1570</v>
      </c>
      <c r="H6169"/>
      <c r="I6169" t="s">
        <v>13089</v>
      </c>
      <c r="J6169" t="s">
        <v>6090</v>
      </c>
      <c r="K6169" t="s">
        <v>18</v>
      </c>
      <c r="L6169">
        <v>1235</v>
      </c>
      <c r="M6169"/>
      <c r="N6169"/>
      <c r="O6169"/>
      <c r="P6169"/>
      <c r="Q6169"/>
      <c r="R6169"/>
      <c r="S6169"/>
      <c r="T6169"/>
      <c r="U6169">
        <v>3.9E-2</v>
      </c>
      <c r="V6169">
        <v>5.0000000000000001E-3</v>
      </c>
      <c r="W6169">
        <v>1.7999999999999999E-2</v>
      </c>
      <c r="X6169">
        <v>8.9999999999999993E-3</v>
      </c>
      <c r="Y6169">
        <v>0.13</v>
      </c>
      <c r="Z6169">
        <v>5.5E-2</v>
      </c>
      <c r="AA6169">
        <v>5.2999999999999999E-2</v>
      </c>
      <c r="AB6169">
        <v>44</v>
      </c>
      <c r="AC6169">
        <v>4.2000000000000003E-2</v>
      </c>
      <c r="AD6169">
        <v>1.2E-2</v>
      </c>
      <c r="AE6169">
        <v>7.0000000000000001E-3</v>
      </c>
      <c r="AF6169">
        <v>8.9999999999999993E-3</v>
      </c>
      <c r="AG6169">
        <v>0.17499999999999999</v>
      </c>
      <c r="AH6169">
        <v>7.0000000000000001E-3</v>
      </c>
      <c r="AI6169">
        <v>8.0000000000000002E-3</v>
      </c>
      <c r="AJ6169">
        <v>4.2999999999999997E-2</v>
      </c>
      <c r="AK6169">
        <v>4.2000000000000003E-2</v>
      </c>
      <c r="AL6169">
        <v>62</v>
      </c>
      <c r="AM6169">
        <v>23</v>
      </c>
      <c r="AN6169">
        <v>3.0000000000000001E-3</v>
      </c>
      <c r="AO6169">
        <v>0</v>
      </c>
      <c r="AP6169">
        <v>0</v>
      </c>
      <c r="AQ6169">
        <v>0</v>
      </c>
      <c r="AR6169">
        <v>14</v>
      </c>
      <c r="AS6169">
        <v>25</v>
      </c>
      <c r="AT6169">
        <v>0.22600000000000001</v>
      </c>
      <c r="AU6169">
        <v>4.2999999999999997E-2</v>
      </c>
      <c r="AV6169">
        <v>1.4E-2</v>
      </c>
      <c r="AW6169">
        <v>7.0000000000000001E-3</v>
      </c>
      <c r="AX6169">
        <v>8.9999999999999993E-3</v>
      </c>
      <c r="AY6169">
        <v>0.17899999999999999</v>
      </c>
      <c r="AZ6169">
        <v>4.1000000000000002E-2</v>
      </c>
      <c r="BA6169">
        <v>0.04</v>
      </c>
      <c r="BB6169">
        <v>67</v>
      </c>
      <c r="BC6169">
        <v>17</v>
      </c>
      <c r="BD6169">
        <v>0</v>
      </c>
      <c r="BE6169">
        <v>0</v>
      </c>
      <c r="BF6169">
        <v>0</v>
      </c>
      <c r="BG6169">
        <v>3.0000000000000001E-3</v>
      </c>
      <c r="BH6169">
        <v>0.01</v>
      </c>
      <c r="BI6169">
        <v>13</v>
      </c>
      <c r="BJ6169">
        <v>5</v>
      </c>
    </row>
    <row r="6170" spans="1:62" s="2" customFormat="1">
      <c r="A6170" t="s">
        <v>13090</v>
      </c>
      <c r="B6170">
        <v>22300391</v>
      </c>
      <c r="C6170" t="str">
        <f t="shared" si="96"/>
        <v>23.01.2022</v>
      </c>
      <c r="D6170"/>
      <c r="E6170" t="s">
        <v>6694</v>
      </c>
      <c r="F6170"/>
      <c r="G6170">
        <v>1592</v>
      </c>
      <c r="H6170"/>
      <c r="I6170" t="s">
        <v>13091</v>
      </c>
      <c r="J6170" t="s">
        <v>5690</v>
      </c>
      <c r="K6170" t="s">
        <v>18</v>
      </c>
      <c r="L6170">
        <v>1235</v>
      </c>
      <c r="M6170"/>
      <c r="N6170"/>
      <c r="O6170"/>
      <c r="P6170"/>
      <c r="Q6170">
        <v>6.8000000000000005E-2</v>
      </c>
      <c r="R6170">
        <v>1.4999999999999999E-2</v>
      </c>
      <c r="S6170">
        <v>1.7000000000000001E-2</v>
      </c>
      <c r="T6170">
        <v>3.5999999999999997E-2</v>
      </c>
      <c r="U6170">
        <v>3.9E-2</v>
      </c>
      <c r="V6170">
        <v>7.0000000000000001E-3</v>
      </c>
      <c r="W6170">
        <v>1.6E-2</v>
      </c>
      <c r="X6170">
        <v>8.9999999999999993E-3</v>
      </c>
      <c r="Y6170">
        <v>0.14199999999999999</v>
      </c>
      <c r="Z6170">
        <v>6.8000000000000005E-2</v>
      </c>
      <c r="AA6170">
        <v>6.6000000000000003E-2</v>
      </c>
      <c r="AB6170">
        <v>46</v>
      </c>
      <c r="AC6170">
        <v>4.1000000000000002E-2</v>
      </c>
      <c r="AD6170">
        <v>0.03</v>
      </c>
      <c r="AE6170">
        <v>5.0000000000000001E-3</v>
      </c>
      <c r="AF6170">
        <v>8.9999999999999993E-3</v>
      </c>
      <c r="AG6170">
        <v>0.17699999999999999</v>
      </c>
      <c r="AH6170">
        <v>6.0000000000000001E-3</v>
      </c>
      <c r="AI6170">
        <v>7.0000000000000001E-3</v>
      </c>
      <c r="AJ6170">
        <v>4.2000000000000003E-2</v>
      </c>
      <c r="AK6170">
        <v>0.04</v>
      </c>
      <c r="AL6170">
        <v>63</v>
      </c>
      <c r="AM6170">
        <v>33</v>
      </c>
      <c r="AN6170">
        <v>4.0000000000000001E-3</v>
      </c>
      <c r="AO6170">
        <v>0</v>
      </c>
      <c r="AP6170">
        <v>0</v>
      </c>
      <c r="AQ6170">
        <v>0</v>
      </c>
      <c r="AR6170">
        <v>13</v>
      </c>
      <c r="AS6170">
        <v>35.4</v>
      </c>
      <c r="AT6170">
        <v>0.20599999999999999</v>
      </c>
      <c r="AU6170">
        <v>4.5999999999999999E-2</v>
      </c>
      <c r="AV6170">
        <v>0.03</v>
      </c>
      <c r="AW6170">
        <v>4.0000000000000001E-3</v>
      </c>
      <c r="AX6170">
        <v>8.9999999999999993E-3</v>
      </c>
      <c r="AY6170">
        <v>0.17499999999999999</v>
      </c>
      <c r="AZ6170">
        <v>3.5000000000000003E-2</v>
      </c>
      <c r="BA6170">
        <v>3.4000000000000002E-2</v>
      </c>
      <c r="BB6170">
        <v>65</v>
      </c>
      <c r="BC6170">
        <v>20</v>
      </c>
      <c r="BD6170">
        <v>0</v>
      </c>
      <c r="BE6170">
        <v>0</v>
      </c>
      <c r="BF6170">
        <v>0</v>
      </c>
      <c r="BG6170">
        <v>4.0000000000000001E-3</v>
      </c>
      <c r="BH6170">
        <v>8.9999999999999993E-3</v>
      </c>
      <c r="BI6170">
        <v>12</v>
      </c>
      <c r="BJ6170">
        <v>2</v>
      </c>
    </row>
    <row r="6171" spans="1:62" s="2" customFormat="1">
      <c r="A6171" t="s">
        <v>13092</v>
      </c>
      <c r="B6171">
        <v>22200379</v>
      </c>
      <c r="C6171" t="str">
        <f t="shared" si="96"/>
        <v>23.01.2022</v>
      </c>
      <c r="D6171"/>
      <c r="E6171"/>
      <c r="F6171" t="s">
        <v>5798</v>
      </c>
      <c r="G6171">
        <v>1571</v>
      </c>
      <c r="H6171"/>
      <c r="I6171" t="s">
        <v>13093</v>
      </c>
      <c r="J6171" t="s">
        <v>5654</v>
      </c>
      <c r="K6171" t="s">
        <v>19</v>
      </c>
      <c r="L6171">
        <v>165</v>
      </c>
      <c r="M6171"/>
      <c r="N6171"/>
      <c r="O6171"/>
      <c r="P6171"/>
      <c r="Q6171">
        <v>6.6000000000000003E-2</v>
      </c>
      <c r="R6171">
        <v>0.02</v>
      </c>
      <c r="S6171">
        <v>1.6E-2</v>
      </c>
      <c r="T6171">
        <v>2.9000000000000001E-2</v>
      </c>
      <c r="U6171">
        <v>6.0999999999999999E-2</v>
      </c>
      <c r="V6171">
        <v>6.7000000000000004E-2</v>
      </c>
      <c r="W6171">
        <v>2.5999999999999999E-2</v>
      </c>
      <c r="X6171">
        <v>8.9999999999999993E-3</v>
      </c>
      <c r="Y6171">
        <v>0.42099999999999999</v>
      </c>
      <c r="Z6171">
        <v>2.7E-2</v>
      </c>
      <c r="AA6171">
        <v>2.5000000000000001E-2</v>
      </c>
      <c r="AB6171">
        <v>36</v>
      </c>
      <c r="AC6171">
        <v>0.20799999999999999</v>
      </c>
      <c r="AD6171">
        <v>0.192</v>
      </c>
      <c r="AE6171">
        <v>1.7000000000000001E-2</v>
      </c>
      <c r="AF6171">
        <v>1.0999999999999999E-2</v>
      </c>
      <c r="AG6171">
        <v>0.64400000000000002</v>
      </c>
      <c r="AH6171">
        <v>6.0000000000000001E-3</v>
      </c>
      <c r="AI6171">
        <v>8.0000000000000002E-3</v>
      </c>
      <c r="AJ6171">
        <v>8.0000000000000002E-3</v>
      </c>
      <c r="AK6171">
        <v>7.0000000000000001E-3</v>
      </c>
      <c r="AL6171">
        <v>50</v>
      </c>
      <c r="AM6171">
        <v>16</v>
      </c>
      <c r="AN6171">
        <v>4.0000000000000001E-3</v>
      </c>
      <c r="AO6171">
        <v>0</v>
      </c>
      <c r="AP6171">
        <v>4.0000000000000001E-3</v>
      </c>
      <c r="AQ6171">
        <v>0</v>
      </c>
      <c r="AR6171"/>
      <c r="AS6171">
        <v>37.881999999999998</v>
      </c>
      <c r="AT6171"/>
      <c r="AU6171">
        <v>0.219</v>
      </c>
      <c r="AV6171">
        <v>0.19400000000000001</v>
      </c>
      <c r="AW6171">
        <v>1.4999999999999999E-2</v>
      </c>
      <c r="AX6171">
        <v>0.01</v>
      </c>
      <c r="AY6171">
        <v>0.65</v>
      </c>
      <c r="AZ6171">
        <v>8.0000000000000002E-3</v>
      </c>
      <c r="BA6171">
        <v>7.0000000000000001E-3</v>
      </c>
      <c r="BB6171">
        <v>54</v>
      </c>
      <c r="BC6171">
        <v>14</v>
      </c>
      <c r="BD6171">
        <v>0</v>
      </c>
      <c r="BE6171">
        <v>3.0000000000000001E-3</v>
      </c>
      <c r="BF6171">
        <v>0</v>
      </c>
      <c r="BG6171">
        <v>4.0000000000000001E-3</v>
      </c>
      <c r="BH6171">
        <v>0.01</v>
      </c>
      <c r="BI6171"/>
      <c r="BJ6171">
        <v>4</v>
      </c>
    </row>
    <row r="6172" spans="1:62" s="2" customFormat="1">
      <c r="A6172" t="s">
        <v>13094</v>
      </c>
      <c r="B6172">
        <v>22400398</v>
      </c>
      <c r="C6172" t="str">
        <f t="shared" si="96"/>
        <v>23.01.2022</v>
      </c>
      <c r="D6172" t="s">
        <v>5725</v>
      </c>
      <c r="E6172"/>
      <c r="F6172"/>
      <c r="G6172">
        <v>1577</v>
      </c>
      <c r="H6172"/>
      <c r="I6172" t="s">
        <v>13095</v>
      </c>
      <c r="J6172" t="s">
        <v>5670</v>
      </c>
      <c r="K6172" t="s">
        <v>18</v>
      </c>
      <c r="L6172">
        <v>1235</v>
      </c>
      <c r="M6172"/>
      <c r="N6172"/>
      <c r="O6172"/>
      <c r="P6172"/>
      <c r="Q6172">
        <v>5.8000000000000003E-2</v>
      </c>
      <c r="R6172">
        <v>1.4E-2</v>
      </c>
      <c r="S6172">
        <v>1.4999999999999999E-2</v>
      </c>
      <c r="T6172">
        <v>2.7E-2</v>
      </c>
      <c r="U6172">
        <v>0.04</v>
      </c>
      <c r="V6172">
        <v>1.0999999999999999E-2</v>
      </c>
      <c r="W6172">
        <v>1.6E-2</v>
      </c>
      <c r="X6172">
        <v>7.0000000000000001E-3</v>
      </c>
      <c r="Y6172">
        <v>0.17699999999999999</v>
      </c>
      <c r="Z6172">
        <v>0.108</v>
      </c>
      <c r="AA6172">
        <v>0.106</v>
      </c>
      <c r="AB6172">
        <v>45</v>
      </c>
      <c r="AC6172">
        <v>4.2000000000000003E-2</v>
      </c>
      <c r="AD6172">
        <v>1.6E-2</v>
      </c>
      <c r="AE6172">
        <v>7.0000000000000001E-3</v>
      </c>
      <c r="AF6172">
        <v>7.0000000000000001E-3</v>
      </c>
      <c r="AG6172">
        <v>0.188</v>
      </c>
      <c r="AH6172">
        <v>5.0000000000000001E-3</v>
      </c>
      <c r="AI6172">
        <v>6.0000000000000001E-3</v>
      </c>
      <c r="AJ6172">
        <v>3.3000000000000002E-2</v>
      </c>
      <c r="AK6172">
        <v>3.2000000000000001E-2</v>
      </c>
      <c r="AL6172">
        <v>68</v>
      </c>
      <c r="AM6172">
        <v>26</v>
      </c>
      <c r="AN6172">
        <v>4.0000000000000001E-3</v>
      </c>
      <c r="AO6172">
        <v>0</v>
      </c>
      <c r="AP6172">
        <v>0</v>
      </c>
      <c r="AQ6172">
        <v>0</v>
      </c>
      <c r="AR6172">
        <v>12</v>
      </c>
      <c r="AS6172">
        <v>26.856999999999999</v>
      </c>
      <c r="AT6172">
        <v>0.17599999999999999</v>
      </c>
      <c r="AU6172">
        <v>4.3999999999999997E-2</v>
      </c>
      <c r="AV6172">
        <v>1.7999999999999999E-2</v>
      </c>
      <c r="AW6172">
        <v>7.0000000000000001E-3</v>
      </c>
      <c r="AX6172">
        <v>8.0000000000000002E-3</v>
      </c>
      <c r="AY6172">
        <v>0.19</v>
      </c>
      <c r="AZ6172">
        <v>0.03</v>
      </c>
      <c r="BA6172">
        <v>2.8000000000000001E-2</v>
      </c>
      <c r="BB6172">
        <v>73</v>
      </c>
      <c r="BC6172">
        <v>20</v>
      </c>
      <c r="BD6172">
        <v>0</v>
      </c>
      <c r="BE6172">
        <v>0</v>
      </c>
      <c r="BF6172">
        <v>0</v>
      </c>
      <c r="BG6172">
        <v>4.0000000000000001E-3</v>
      </c>
      <c r="BH6172">
        <v>8.9999999999999993E-3</v>
      </c>
      <c r="BI6172">
        <v>12</v>
      </c>
      <c r="BJ6172">
        <v>5</v>
      </c>
    </row>
    <row r="6173" spans="1:62" s="2" customFormat="1">
      <c r="A6173" t="s">
        <v>13096</v>
      </c>
      <c r="B6173">
        <v>22300392</v>
      </c>
      <c r="C6173" t="str">
        <f t="shared" si="96"/>
        <v>23.01.2022</v>
      </c>
      <c r="D6173"/>
      <c r="E6173" t="s">
        <v>6848</v>
      </c>
      <c r="F6173"/>
      <c r="G6173">
        <v>0</v>
      </c>
      <c r="H6173" t="s">
        <v>13097</v>
      </c>
      <c r="I6173" t="s">
        <v>13098</v>
      </c>
      <c r="J6173" t="s">
        <v>5686</v>
      </c>
      <c r="K6173" t="s">
        <v>18</v>
      </c>
      <c r="L6173">
        <v>1235</v>
      </c>
      <c r="M6173"/>
      <c r="N6173"/>
      <c r="O6173"/>
      <c r="P6173"/>
      <c r="Q6173"/>
      <c r="R6173"/>
      <c r="S6173"/>
      <c r="T6173"/>
      <c r="U6173">
        <v>0.04</v>
      </c>
      <c r="V6173">
        <v>6.0000000000000001E-3</v>
      </c>
      <c r="W6173">
        <v>1.7000000000000001E-2</v>
      </c>
      <c r="X6173">
        <v>8.0000000000000002E-3</v>
      </c>
      <c r="Y6173">
        <v>0.14299999999999999</v>
      </c>
      <c r="Z6173">
        <v>0.105</v>
      </c>
      <c r="AA6173">
        <v>0.10299999999999999</v>
      </c>
      <c r="AB6173">
        <v>44</v>
      </c>
      <c r="AC6173">
        <v>4.2999999999999997E-2</v>
      </c>
      <c r="AD6173">
        <v>1.6E-2</v>
      </c>
      <c r="AE6173">
        <v>6.0000000000000001E-3</v>
      </c>
      <c r="AF6173">
        <v>8.0000000000000002E-3</v>
      </c>
      <c r="AG6173">
        <v>0.23200000000000001</v>
      </c>
      <c r="AH6173">
        <v>8.9999999999999993E-3</v>
      </c>
      <c r="AI6173">
        <v>7.0000000000000001E-3</v>
      </c>
      <c r="AJ6173">
        <v>3.5000000000000003E-2</v>
      </c>
      <c r="AK6173">
        <v>3.4000000000000002E-2</v>
      </c>
      <c r="AL6173">
        <v>69</v>
      </c>
      <c r="AM6173">
        <v>25</v>
      </c>
      <c r="AN6173">
        <v>4.0000000000000001E-3</v>
      </c>
      <c r="AO6173">
        <v>0</v>
      </c>
      <c r="AP6173">
        <v>0</v>
      </c>
      <c r="AQ6173">
        <v>0</v>
      </c>
      <c r="AR6173">
        <v>13</v>
      </c>
      <c r="AS6173">
        <v>38.667000000000002</v>
      </c>
      <c r="AT6173">
        <v>0.188</v>
      </c>
      <c r="AU6173">
        <v>4.5999999999999999E-2</v>
      </c>
      <c r="AV6173">
        <v>1.6E-2</v>
      </c>
      <c r="AW6173">
        <v>6.0000000000000001E-3</v>
      </c>
      <c r="AX6173">
        <v>8.0000000000000002E-3</v>
      </c>
      <c r="AY6173">
        <v>0.23</v>
      </c>
      <c r="AZ6173">
        <v>0.03</v>
      </c>
      <c r="BA6173">
        <v>2.8000000000000001E-2</v>
      </c>
      <c r="BB6173">
        <v>73</v>
      </c>
      <c r="BC6173">
        <v>18</v>
      </c>
      <c r="BD6173">
        <v>0</v>
      </c>
      <c r="BE6173">
        <v>0</v>
      </c>
      <c r="BF6173">
        <v>0</v>
      </c>
      <c r="BG6173">
        <v>3.0000000000000001E-3</v>
      </c>
      <c r="BH6173">
        <v>0.01</v>
      </c>
      <c r="BI6173">
        <v>12</v>
      </c>
      <c r="BJ6173">
        <v>4</v>
      </c>
    </row>
    <row r="6174" spans="1:62" s="2" customFormat="1">
      <c r="A6174" t="s">
        <v>13099</v>
      </c>
      <c r="B6174">
        <v>22400399</v>
      </c>
      <c r="C6174" t="str">
        <f t="shared" si="96"/>
        <v>23.01.2022</v>
      </c>
      <c r="D6174" t="s">
        <v>5733</v>
      </c>
      <c r="E6174"/>
      <c r="F6174"/>
      <c r="G6174">
        <v>1592</v>
      </c>
      <c r="H6174"/>
      <c r="I6174" t="s">
        <v>13100</v>
      </c>
      <c r="J6174" t="s">
        <v>5927</v>
      </c>
      <c r="K6174" t="s">
        <v>18</v>
      </c>
      <c r="L6174">
        <v>1235</v>
      </c>
      <c r="M6174"/>
      <c r="N6174"/>
      <c r="O6174"/>
      <c r="P6174"/>
      <c r="Q6174"/>
      <c r="R6174"/>
      <c r="S6174"/>
      <c r="T6174"/>
      <c r="U6174">
        <v>3.4000000000000002E-2</v>
      </c>
      <c r="V6174">
        <v>1.4999999999999999E-2</v>
      </c>
      <c r="W6174">
        <v>1.4999999999999999E-2</v>
      </c>
      <c r="X6174">
        <v>8.0000000000000002E-3</v>
      </c>
      <c r="Y6174">
        <v>0.109</v>
      </c>
      <c r="Z6174">
        <v>6.3E-2</v>
      </c>
      <c r="AA6174">
        <v>6.2E-2</v>
      </c>
      <c r="AB6174">
        <v>48</v>
      </c>
      <c r="AC6174">
        <v>3.3000000000000002E-2</v>
      </c>
      <c r="AD6174">
        <v>2.5999999999999999E-2</v>
      </c>
      <c r="AE6174">
        <v>5.0000000000000001E-3</v>
      </c>
      <c r="AF6174">
        <v>8.0000000000000002E-3</v>
      </c>
      <c r="AG6174">
        <v>0.17899999999999999</v>
      </c>
      <c r="AH6174">
        <v>6.0000000000000001E-3</v>
      </c>
      <c r="AI6174">
        <v>5.0000000000000001E-3</v>
      </c>
      <c r="AJ6174">
        <v>3.6999999999999998E-2</v>
      </c>
      <c r="AK6174">
        <v>3.5999999999999997E-2</v>
      </c>
      <c r="AL6174">
        <v>62</v>
      </c>
      <c r="AM6174">
        <v>31</v>
      </c>
      <c r="AN6174">
        <v>3.0000000000000001E-3</v>
      </c>
      <c r="AO6174">
        <v>0</v>
      </c>
      <c r="AP6174">
        <v>0</v>
      </c>
      <c r="AQ6174">
        <v>0</v>
      </c>
      <c r="AR6174">
        <v>13</v>
      </c>
      <c r="AS6174">
        <v>35.799999999999997</v>
      </c>
      <c r="AT6174">
        <v>0.21</v>
      </c>
      <c r="AU6174">
        <v>3.2000000000000001E-2</v>
      </c>
      <c r="AV6174">
        <v>2.8000000000000001E-2</v>
      </c>
      <c r="AW6174">
        <v>5.0000000000000001E-3</v>
      </c>
      <c r="AX6174">
        <v>7.0000000000000001E-3</v>
      </c>
      <c r="AY6174">
        <v>0.182</v>
      </c>
      <c r="AZ6174">
        <v>3.1E-2</v>
      </c>
      <c r="BA6174">
        <v>0.03</v>
      </c>
      <c r="BB6174">
        <v>67</v>
      </c>
      <c r="BC6174">
        <v>18</v>
      </c>
      <c r="BD6174">
        <v>0</v>
      </c>
      <c r="BE6174">
        <v>0</v>
      </c>
      <c r="BF6174">
        <v>0</v>
      </c>
      <c r="BG6174">
        <v>3.0000000000000001E-3</v>
      </c>
      <c r="BH6174">
        <v>8.0000000000000002E-3</v>
      </c>
      <c r="BI6174">
        <v>13</v>
      </c>
      <c r="BJ6174">
        <v>5</v>
      </c>
    </row>
    <row r="6175" spans="1:62" s="2" customFormat="1">
      <c r="A6175" t="s">
        <v>13101</v>
      </c>
      <c r="B6175">
        <v>22100371</v>
      </c>
      <c r="C6175" t="str">
        <f t="shared" si="96"/>
        <v>23.01.2022</v>
      </c>
      <c r="D6175"/>
      <c r="E6175"/>
      <c r="F6175" t="s">
        <v>5806</v>
      </c>
      <c r="G6175">
        <v>1596</v>
      </c>
      <c r="H6175"/>
      <c r="I6175" t="s">
        <v>13102</v>
      </c>
      <c r="J6175" t="s">
        <v>5662</v>
      </c>
      <c r="K6175" t="s">
        <v>19</v>
      </c>
      <c r="L6175">
        <v>165</v>
      </c>
      <c r="M6175"/>
      <c r="N6175"/>
      <c r="O6175"/>
      <c r="P6175"/>
      <c r="Q6175">
        <v>9.1999999999999998E-2</v>
      </c>
      <c r="R6175">
        <v>1.6E-2</v>
      </c>
      <c r="S6175">
        <v>1.7000000000000001E-2</v>
      </c>
      <c r="T6175">
        <v>3.2000000000000001E-2</v>
      </c>
      <c r="U6175">
        <v>5.5E-2</v>
      </c>
      <c r="V6175">
        <v>0</v>
      </c>
      <c r="W6175">
        <v>2.4E-2</v>
      </c>
      <c r="X6175">
        <v>7.0000000000000001E-3</v>
      </c>
      <c r="Y6175">
        <v>8.2000000000000003E-2</v>
      </c>
      <c r="Z6175">
        <v>2E-3</v>
      </c>
      <c r="AA6175">
        <v>1E-3</v>
      </c>
      <c r="AB6175">
        <v>37</v>
      </c>
      <c r="AC6175">
        <v>0.20899999999999999</v>
      </c>
      <c r="AD6175">
        <v>0.16900000000000001</v>
      </c>
      <c r="AE6175">
        <v>0.01</v>
      </c>
      <c r="AF6175">
        <v>0.01</v>
      </c>
      <c r="AG6175">
        <v>0.66300000000000003</v>
      </c>
      <c r="AH6175">
        <v>8.0000000000000002E-3</v>
      </c>
      <c r="AI6175">
        <v>8.0000000000000002E-3</v>
      </c>
      <c r="AJ6175">
        <v>5.0000000000000001E-3</v>
      </c>
      <c r="AK6175">
        <v>4.0000000000000001E-3</v>
      </c>
      <c r="AL6175">
        <v>55</v>
      </c>
      <c r="AM6175">
        <v>25</v>
      </c>
      <c r="AN6175">
        <v>4.0000000000000001E-3</v>
      </c>
      <c r="AO6175">
        <v>0</v>
      </c>
      <c r="AP6175">
        <v>3.0000000000000001E-3</v>
      </c>
      <c r="AQ6175">
        <v>0</v>
      </c>
      <c r="AR6175"/>
      <c r="AS6175">
        <v>66.3</v>
      </c>
      <c r="AT6175"/>
      <c r="AU6175">
        <v>0.20799999999999999</v>
      </c>
      <c r="AV6175">
        <v>0.16900000000000001</v>
      </c>
      <c r="AW6175">
        <v>8.9999999999999993E-3</v>
      </c>
      <c r="AX6175">
        <v>8.9999999999999993E-3</v>
      </c>
      <c r="AY6175">
        <v>0.65900000000000003</v>
      </c>
      <c r="AZ6175">
        <v>4.0000000000000001E-3</v>
      </c>
      <c r="BA6175">
        <v>3.0000000000000001E-3</v>
      </c>
      <c r="BB6175">
        <v>60</v>
      </c>
      <c r="BC6175">
        <v>19</v>
      </c>
      <c r="BD6175">
        <v>0</v>
      </c>
      <c r="BE6175">
        <v>3.0000000000000001E-3</v>
      </c>
      <c r="BF6175">
        <v>0</v>
      </c>
      <c r="BG6175">
        <v>3.0000000000000001E-3</v>
      </c>
      <c r="BH6175">
        <v>1.0999999999999999E-2</v>
      </c>
      <c r="BI6175">
        <v>0</v>
      </c>
      <c r="BJ6175">
        <v>5</v>
      </c>
    </row>
    <row r="6176" spans="1:62" s="2" customFormat="1">
      <c r="A6176" t="s">
        <v>13103</v>
      </c>
      <c r="B6176">
        <v>22200380</v>
      </c>
      <c r="C6176" t="str">
        <f t="shared" si="96"/>
        <v>23.01.2022</v>
      </c>
      <c r="D6176"/>
      <c r="E6176" t="s">
        <v>6853</v>
      </c>
      <c r="F6176"/>
      <c r="G6176">
        <v>1577</v>
      </c>
      <c r="H6176"/>
      <c r="I6176" t="s">
        <v>13104</v>
      </c>
      <c r="J6176" t="s">
        <v>6360</v>
      </c>
      <c r="K6176" t="s">
        <v>18</v>
      </c>
      <c r="L6176">
        <v>1235</v>
      </c>
      <c r="M6176"/>
      <c r="N6176"/>
      <c r="O6176"/>
      <c r="P6176"/>
      <c r="Q6176">
        <v>8.7999999999999995E-2</v>
      </c>
      <c r="R6176">
        <v>2.1999999999999999E-2</v>
      </c>
      <c r="S6176">
        <v>1.7999999999999999E-2</v>
      </c>
      <c r="T6176">
        <v>2.1999999999999999E-2</v>
      </c>
      <c r="U6176">
        <v>3.2000000000000001E-2</v>
      </c>
      <c r="V6176">
        <v>6.0000000000000001E-3</v>
      </c>
      <c r="W6176">
        <v>2.5000000000000001E-2</v>
      </c>
      <c r="X6176">
        <v>8.0000000000000002E-3</v>
      </c>
      <c r="Y6176">
        <v>7.1999999999999995E-2</v>
      </c>
      <c r="Z6176">
        <v>5.8000000000000003E-2</v>
      </c>
      <c r="AA6176">
        <v>5.6000000000000001E-2</v>
      </c>
      <c r="AB6176">
        <v>37</v>
      </c>
      <c r="AC6176">
        <v>3.7999999999999999E-2</v>
      </c>
      <c r="AD6176">
        <v>2.5000000000000001E-2</v>
      </c>
      <c r="AE6176">
        <v>5.0000000000000001E-3</v>
      </c>
      <c r="AF6176">
        <v>8.9999999999999993E-3</v>
      </c>
      <c r="AG6176">
        <v>0.20300000000000001</v>
      </c>
      <c r="AH6176">
        <v>8.9999999999999993E-3</v>
      </c>
      <c r="AI6176">
        <v>8.0000000000000002E-3</v>
      </c>
      <c r="AJ6176">
        <v>3.5000000000000003E-2</v>
      </c>
      <c r="AK6176">
        <v>3.4000000000000002E-2</v>
      </c>
      <c r="AL6176">
        <v>60</v>
      </c>
      <c r="AM6176">
        <v>21</v>
      </c>
      <c r="AN6176">
        <v>3.0000000000000001E-3</v>
      </c>
      <c r="AO6176">
        <v>0</v>
      </c>
      <c r="AP6176">
        <v>0</v>
      </c>
      <c r="AQ6176">
        <v>0</v>
      </c>
      <c r="AR6176">
        <v>16</v>
      </c>
      <c r="AS6176">
        <v>40.6</v>
      </c>
      <c r="AT6176">
        <v>0.26700000000000002</v>
      </c>
      <c r="AU6176">
        <v>0.04</v>
      </c>
      <c r="AV6176">
        <v>2.5999999999999999E-2</v>
      </c>
      <c r="AW6176">
        <v>5.0000000000000001E-3</v>
      </c>
      <c r="AX6176">
        <v>0.01</v>
      </c>
      <c r="AY6176">
        <v>0.19900000000000001</v>
      </c>
      <c r="AZ6176">
        <v>3.1E-2</v>
      </c>
      <c r="BA6176">
        <v>2.9000000000000001E-2</v>
      </c>
      <c r="BB6176">
        <v>65</v>
      </c>
      <c r="BC6176">
        <v>18</v>
      </c>
      <c r="BD6176">
        <v>0</v>
      </c>
      <c r="BE6176">
        <v>0</v>
      </c>
      <c r="BF6176">
        <v>0</v>
      </c>
      <c r="BG6176">
        <v>3.0000000000000001E-3</v>
      </c>
      <c r="BH6176">
        <v>1.0999999999999999E-2</v>
      </c>
      <c r="BI6176">
        <v>15</v>
      </c>
      <c r="BJ6176">
        <v>5</v>
      </c>
    </row>
    <row r="6177" spans="1:62" s="2" customFormat="1">
      <c r="A6177" t="s">
        <v>13105</v>
      </c>
      <c r="B6177">
        <v>22300393</v>
      </c>
      <c r="C6177" t="str">
        <f t="shared" si="96"/>
        <v>23.01.2022</v>
      </c>
      <c r="D6177" t="s">
        <v>5742</v>
      </c>
      <c r="E6177"/>
      <c r="F6177"/>
      <c r="G6177">
        <v>0</v>
      </c>
      <c r="H6177"/>
      <c r="I6177" t="s">
        <v>13106</v>
      </c>
      <c r="J6177" t="s">
        <v>6652</v>
      </c>
      <c r="K6177" t="s">
        <v>18</v>
      </c>
      <c r="L6177">
        <v>1235</v>
      </c>
      <c r="M6177"/>
      <c r="N6177"/>
      <c r="O6177"/>
      <c r="P6177"/>
      <c r="Q6177"/>
      <c r="R6177"/>
      <c r="S6177"/>
      <c r="T6177"/>
      <c r="U6177">
        <v>3.6999999999999998E-2</v>
      </c>
      <c r="V6177">
        <v>2E-3</v>
      </c>
      <c r="W6177">
        <v>1.6E-2</v>
      </c>
      <c r="X6177">
        <v>7.0000000000000001E-3</v>
      </c>
      <c r="Y6177">
        <v>9.1999999999999998E-2</v>
      </c>
      <c r="Z6177">
        <v>3.0000000000000001E-3</v>
      </c>
      <c r="AA6177">
        <v>2E-3</v>
      </c>
      <c r="AB6177">
        <v>55</v>
      </c>
      <c r="AC6177">
        <v>3.3000000000000002E-2</v>
      </c>
      <c r="AD6177">
        <v>2.7E-2</v>
      </c>
      <c r="AE6177">
        <v>4.0000000000000001E-3</v>
      </c>
      <c r="AF6177">
        <v>0.01</v>
      </c>
      <c r="AG6177">
        <v>0.214</v>
      </c>
      <c r="AH6177">
        <v>7.0000000000000001E-3</v>
      </c>
      <c r="AI6177">
        <v>4.0000000000000001E-3</v>
      </c>
      <c r="AJ6177">
        <v>3.6999999999999998E-2</v>
      </c>
      <c r="AK6177">
        <v>3.5999999999999997E-2</v>
      </c>
      <c r="AL6177">
        <v>63</v>
      </c>
      <c r="AM6177">
        <v>15</v>
      </c>
      <c r="AN6177">
        <v>4.0000000000000001E-3</v>
      </c>
      <c r="AO6177">
        <v>0</v>
      </c>
      <c r="AP6177">
        <v>0</v>
      </c>
      <c r="AQ6177">
        <v>0</v>
      </c>
      <c r="AR6177">
        <v>12</v>
      </c>
      <c r="AS6177">
        <v>53.5</v>
      </c>
      <c r="AT6177">
        <v>0.19</v>
      </c>
      <c r="AU6177">
        <v>3.5999999999999997E-2</v>
      </c>
      <c r="AV6177">
        <v>0.03</v>
      </c>
      <c r="AW6177">
        <v>4.0000000000000001E-3</v>
      </c>
      <c r="AX6177">
        <v>0.01</v>
      </c>
      <c r="AY6177">
        <v>0.21299999999999999</v>
      </c>
      <c r="AZ6177">
        <v>3.2000000000000001E-2</v>
      </c>
      <c r="BA6177">
        <v>3.1E-2</v>
      </c>
      <c r="BB6177">
        <v>68</v>
      </c>
      <c r="BC6177">
        <v>12</v>
      </c>
      <c r="BD6177">
        <v>0</v>
      </c>
      <c r="BE6177">
        <v>0</v>
      </c>
      <c r="BF6177">
        <v>0</v>
      </c>
      <c r="BG6177">
        <v>3.0000000000000001E-3</v>
      </c>
      <c r="BH6177">
        <v>5.0000000000000001E-3</v>
      </c>
      <c r="BI6177">
        <v>12</v>
      </c>
      <c r="BJ6177">
        <v>5</v>
      </c>
    </row>
    <row r="6178" spans="1:62" s="2" customFormat="1">
      <c r="A6178" t="s">
        <v>13107</v>
      </c>
      <c r="B6178">
        <v>22100372</v>
      </c>
      <c r="C6178" t="str">
        <f t="shared" si="96"/>
        <v>23.01.2022</v>
      </c>
      <c r="D6178"/>
      <c r="E6178" t="s">
        <v>6897</v>
      </c>
      <c r="F6178"/>
      <c r="G6178">
        <v>1580</v>
      </c>
      <c r="H6178"/>
      <c r="I6178" t="s">
        <v>13108</v>
      </c>
      <c r="J6178" t="s">
        <v>5678</v>
      </c>
      <c r="K6178" t="s">
        <v>18</v>
      </c>
      <c r="L6178">
        <v>1235</v>
      </c>
      <c r="M6178"/>
      <c r="N6178"/>
      <c r="O6178"/>
      <c r="P6178"/>
      <c r="Q6178">
        <v>7.1999999999999995E-2</v>
      </c>
      <c r="R6178">
        <v>1.4999999999999999E-2</v>
      </c>
      <c r="S6178">
        <v>1.9E-2</v>
      </c>
      <c r="T6178">
        <v>3.2000000000000001E-2</v>
      </c>
      <c r="U6178">
        <v>3.6999999999999998E-2</v>
      </c>
      <c r="V6178">
        <v>4.0000000000000001E-3</v>
      </c>
      <c r="W6178">
        <v>2.1999999999999999E-2</v>
      </c>
      <c r="X6178">
        <v>8.9999999999999993E-3</v>
      </c>
      <c r="Y6178">
        <v>0.13600000000000001</v>
      </c>
      <c r="Z6178">
        <v>8.5000000000000006E-2</v>
      </c>
      <c r="AA6178">
        <v>8.3000000000000004E-2</v>
      </c>
      <c r="AB6178">
        <v>42</v>
      </c>
      <c r="AC6178">
        <v>4.4999999999999998E-2</v>
      </c>
      <c r="AD6178">
        <v>1.2999999999999999E-2</v>
      </c>
      <c r="AE6178">
        <v>7.0000000000000001E-3</v>
      </c>
      <c r="AF6178">
        <v>1.0999999999999999E-2</v>
      </c>
      <c r="AG6178">
        <v>0.21299999999999999</v>
      </c>
      <c r="AH6178">
        <v>6.0000000000000001E-3</v>
      </c>
      <c r="AI6178">
        <v>5.0000000000000001E-3</v>
      </c>
      <c r="AJ6178">
        <v>4.7E-2</v>
      </c>
      <c r="AK6178">
        <v>4.4999999999999998E-2</v>
      </c>
      <c r="AL6178">
        <v>58</v>
      </c>
      <c r="AM6178">
        <v>28</v>
      </c>
      <c r="AN6178">
        <v>4.0000000000000001E-3</v>
      </c>
      <c r="AO6178">
        <v>0</v>
      </c>
      <c r="AP6178">
        <v>0</v>
      </c>
      <c r="AQ6178">
        <v>0</v>
      </c>
      <c r="AR6178">
        <v>15</v>
      </c>
      <c r="AS6178">
        <v>30.428999999999998</v>
      </c>
      <c r="AT6178">
        <v>0.25900000000000001</v>
      </c>
      <c r="AU6178">
        <v>4.8000000000000001E-2</v>
      </c>
      <c r="AV6178">
        <v>1.6E-2</v>
      </c>
      <c r="AW6178">
        <v>6.0000000000000001E-3</v>
      </c>
      <c r="AX6178">
        <v>1.2E-2</v>
      </c>
      <c r="AY6178">
        <v>0.214</v>
      </c>
      <c r="AZ6178">
        <v>4.3999999999999997E-2</v>
      </c>
      <c r="BA6178">
        <v>4.2000000000000003E-2</v>
      </c>
      <c r="BB6178">
        <v>60</v>
      </c>
      <c r="BC6178">
        <v>22</v>
      </c>
      <c r="BD6178">
        <v>0</v>
      </c>
      <c r="BE6178">
        <v>0</v>
      </c>
      <c r="BF6178">
        <v>0</v>
      </c>
      <c r="BG6178">
        <v>5.0000000000000001E-3</v>
      </c>
      <c r="BH6178">
        <v>8.0000000000000002E-3</v>
      </c>
      <c r="BI6178">
        <v>15</v>
      </c>
      <c r="BJ6178">
        <v>2</v>
      </c>
    </row>
    <row r="6179" spans="1:62" s="2" customFormat="1">
      <c r="A6179" t="s">
        <v>13109</v>
      </c>
      <c r="B6179">
        <v>22400400</v>
      </c>
      <c r="C6179" t="str">
        <f t="shared" si="96"/>
        <v>23.01.2022</v>
      </c>
      <c r="D6179" t="s">
        <v>5750</v>
      </c>
      <c r="E6179"/>
      <c r="F6179"/>
      <c r="G6179">
        <v>1579</v>
      </c>
      <c r="H6179"/>
      <c r="I6179" t="s">
        <v>13110</v>
      </c>
      <c r="J6179" t="s">
        <v>6090</v>
      </c>
      <c r="K6179" t="s">
        <v>18</v>
      </c>
      <c r="L6179">
        <v>1235</v>
      </c>
      <c r="M6179"/>
      <c r="N6179"/>
      <c r="O6179"/>
      <c r="P6179"/>
      <c r="Q6179">
        <v>9.4E-2</v>
      </c>
      <c r="R6179">
        <v>1.2999999999999999E-2</v>
      </c>
      <c r="S6179">
        <v>1.0999999999999999E-2</v>
      </c>
      <c r="T6179">
        <v>3.2000000000000001E-2</v>
      </c>
      <c r="U6179">
        <v>3.9E-2</v>
      </c>
      <c r="V6179">
        <v>6.0000000000000001E-3</v>
      </c>
      <c r="W6179">
        <v>2.1000000000000001E-2</v>
      </c>
      <c r="X6179">
        <v>5.0000000000000001E-3</v>
      </c>
      <c r="Y6179">
        <v>0.14000000000000001</v>
      </c>
      <c r="Z6179">
        <v>4.2000000000000003E-2</v>
      </c>
      <c r="AA6179">
        <v>0.04</v>
      </c>
      <c r="AB6179">
        <v>53</v>
      </c>
      <c r="AC6179">
        <v>4.9000000000000002E-2</v>
      </c>
      <c r="AD6179">
        <v>2.7E-2</v>
      </c>
      <c r="AE6179">
        <v>6.0000000000000001E-3</v>
      </c>
      <c r="AF6179">
        <v>8.0000000000000002E-3</v>
      </c>
      <c r="AG6179">
        <v>0.23799999999999999</v>
      </c>
      <c r="AH6179">
        <v>6.0000000000000001E-3</v>
      </c>
      <c r="AI6179">
        <v>6.0000000000000001E-3</v>
      </c>
      <c r="AJ6179">
        <v>5.8999999999999997E-2</v>
      </c>
      <c r="AK6179">
        <v>5.8000000000000003E-2</v>
      </c>
      <c r="AL6179">
        <v>62</v>
      </c>
      <c r="AM6179">
        <v>25</v>
      </c>
      <c r="AN6179">
        <v>3.0000000000000001E-3</v>
      </c>
      <c r="AO6179">
        <v>0</v>
      </c>
      <c r="AP6179">
        <v>0</v>
      </c>
      <c r="AQ6179">
        <v>0</v>
      </c>
      <c r="AR6179">
        <v>15</v>
      </c>
      <c r="AS6179">
        <v>39.667000000000002</v>
      </c>
      <c r="AT6179">
        <v>0.24199999999999999</v>
      </c>
      <c r="AU6179">
        <v>4.8000000000000001E-2</v>
      </c>
      <c r="AV6179">
        <v>2.7E-2</v>
      </c>
      <c r="AW6179">
        <v>5.0000000000000001E-3</v>
      </c>
      <c r="AX6179">
        <v>8.0000000000000002E-3</v>
      </c>
      <c r="AY6179">
        <v>0.23</v>
      </c>
      <c r="AZ6179">
        <v>5.2999999999999999E-2</v>
      </c>
      <c r="BA6179">
        <v>5.1999999999999998E-2</v>
      </c>
      <c r="BB6179">
        <v>65</v>
      </c>
      <c r="BC6179">
        <v>22</v>
      </c>
      <c r="BD6179">
        <v>0</v>
      </c>
      <c r="BE6179">
        <v>0</v>
      </c>
      <c r="BF6179">
        <v>0</v>
      </c>
      <c r="BG6179">
        <v>3.0000000000000001E-3</v>
      </c>
      <c r="BH6179">
        <v>8.9999999999999993E-3</v>
      </c>
      <c r="BI6179">
        <v>13</v>
      </c>
      <c r="BJ6179">
        <v>3</v>
      </c>
    </row>
    <row r="6180" spans="1:62" s="2" customFormat="1">
      <c r="A6180" t="s">
        <v>13111</v>
      </c>
      <c r="B6180">
        <v>22200381</v>
      </c>
      <c r="C6180" t="str">
        <f t="shared" si="96"/>
        <v>23.01.2022</v>
      </c>
      <c r="D6180"/>
      <c r="E6180" t="s">
        <v>8464</v>
      </c>
      <c r="F6180"/>
      <c r="G6180">
        <v>1577</v>
      </c>
      <c r="H6180" t="s">
        <v>13112</v>
      </c>
      <c r="I6180" t="s">
        <v>13113</v>
      </c>
      <c r="J6180" t="s">
        <v>5690</v>
      </c>
      <c r="K6180" t="s">
        <v>18</v>
      </c>
      <c r="L6180">
        <v>1235</v>
      </c>
      <c r="M6180"/>
      <c r="N6180"/>
      <c r="O6180"/>
      <c r="P6180"/>
      <c r="Q6180">
        <v>4.5999999999999999E-2</v>
      </c>
      <c r="R6180">
        <v>1.4999999999999999E-2</v>
      </c>
      <c r="S6180">
        <v>1.2E-2</v>
      </c>
      <c r="T6180">
        <v>1.6E-2</v>
      </c>
      <c r="U6180">
        <v>3.2000000000000001E-2</v>
      </c>
      <c r="V6180">
        <v>6.0000000000000001E-3</v>
      </c>
      <c r="W6180">
        <v>2.4E-2</v>
      </c>
      <c r="X6180">
        <v>1.2E-2</v>
      </c>
      <c r="Y6180">
        <v>0.14299999999999999</v>
      </c>
      <c r="Z6180">
        <v>3.6999999999999998E-2</v>
      </c>
      <c r="AA6180">
        <v>3.5000000000000003E-2</v>
      </c>
      <c r="AB6180">
        <v>45</v>
      </c>
      <c r="AC6180">
        <v>3.4000000000000002E-2</v>
      </c>
      <c r="AD6180">
        <v>2.4E-2</v>
      </c>
      <c r="AE6180">
        <v>6.0000000000000001E-3</v>
      </c>
      <c r="AF6180">
        <v>1.2999999999999999E-2</v>
      </c>
      <c r="AG6180">
        <v>0.21299999999999999</v>
      </c>
      <c r="AH6180">
        <v>8.9999999999999993E-3</v>
      </c>
      <c r="AI6180">
        <v>7.0000000000000001E-3</v>
      </c>
      <c r="AJ6180">
        <v>4.1000000000000002E-2</v>
      </c>
      <c r="AK6180">
        <v>0.04</v>
      </c>
      <c r="AL6180">
        <v>60</v>
      </c>
      <c r="AM6180">
        <v>24</v>
      </c>
      <c r="AN6180">
        <v>5.0000000000000001E-3</v>
      </c>
      <c r="AO6180">
        <v>0</v>
      </c>
      <c r="AP6180">
        <v>0</v>
      </c>
      <c r="AQ6180">
        <v>0</v>
      </c>
      <c r="AR6180">
        <v>15</v>
      </c>
      <c r="AS6180">
        <v>35.5</v>
      </c>
      <c r="AT6180">
        <v>0.25</v>
      </c>
      <c r="AU6180">
        <v>3.7999999999999999E-2</v>
      </c>
      <c r="AV6180">
        <v>2.4E-2</v>
      </c>
      <c r="AW6180">
        <v>5.0000000000000001E-3</v>
      </c>
      <c r="AX6180">
        <v>1.4E-2</v>
      </c>
      <c r="AY6180">
        <v>0.20799999999999999</v>
      </c>
      <c r="AZ6180">
        <v>3.7999999999999999E-2</v>
      </c>
      <c r="BA6180">
        <v>3.5999999999999997E-2</v>
      </c>
      <c r="BB6180">
        <v>65</v>
      </c>
      <c r="BC6180">
        <v>20</v>
      </c>
      <c r="BD6180">
        <v>0</v>
      </c>
      <c r="BE6180">
        <v>0</v>
      </c>
      <c r="BF6180">
        <v>0</v>
      </c>
      <c r="BG6180">
        <v>4.0000000000000001E-3</v>
      </c>
      <c r="BH6180">
        <v>0.01</v>
      </c>
      <c r="BI6180">
        <v>15</v>
      </c>
      <c r="BJ6180">
        <v>5</v>
      </c>
    </row>
    <row r="6181" spans="1:62" s="2" customFormat="1">
      <c r="A6181" t="s">
        <v>13114</v>
      </c>
      <c r="B6181">
        <v>22300394</v>
      </c>
      <c r="C6181" t="str">
        <f t="shared" si="96"/>
        <v>23.01.2022</v>
      </c>
      <c r="D6181" t="s">
        <v>5798</v>
      </c>
      <c r="E6181"/>
      <c r="F6181"/>
      <c r="G6181">
        <v>1569</v>
      </c>
      <c r="H6181"/>
      <c r="I6181" t="s">
        <v>13115</v>
      </c>
      <c r="J6181" t="s">
        <v>5670</v>
      </c>
      <c r="K6181" t="s">
        <v>18</v>
      </c>
      <c r="L6181">
        <v>1235</v>
      </c>
      <c r="M6181"/>
      <c r="N6181"/>
      <c r="O6181"/>
      <c r="P6181"/>
      <c r="Q6181">
        <v>0.06</v>
      </c>
      <c r="R6181">
        <v>1.4E-2</v>
      </c>
      <c r="S6181">
        <v>2.8000000000000001E-2</v>
      </c>
      <c r="T6181">
        <v>1.7000000000000001E-2</v>
      </c>
      <c r="U6181">
        <v>3.9E-2</v>
      </c>
      <c r="V6181">
        <v>5.0000000000000001E-3</v>
      </c>
      <c r="W6181">
        <v>0.02</v>
      </c>
      <c r="X6181">
        <v>1.7999999999999999E-2</v>
      </c>
      <c r="Y6181">
        <v>0.1</v>
      </c>
      <c r="Z6181">
        <v>7.1999999999999995E-2</v>
      </c>
      <c r="AA6181">
        <v>7.0000000000000007E-2</v>
      </c>
      <c r="AB6181">
        <v>52</v>
      </c>
      <c r="AC6181">
        <v>4.8000000000000001E-2</v>
      </c>
      <c r="AD6181">
        <v>8.0000000000000002E-3</v>
      </c>
      <c r="AE6181">
        <v>6.0000000000000001E-3</v>
      </c>
      <c r="AF6181">
        <v>0.02</v>
      </c>
      <c r="AG6181">
        <v>0.188</v>
      </c>
      <c r="AH6181">
        <v>5.0000000000000001E-3</v>
      </c>
      <c r="AI6181">
        <v>5.0000000000000001E-3</v>
      </c>
      <c r="AJ6181">
        <v>3.2000000000000001E-2</v>
      </c>
      <c r="AK6181">
        <v>3.1E-2</v>
      </c>
      <c r="AL6181">
        <v>58</v>
      </c>
      <c r="AM6181">
        <v>20</v>
      </c>
      <c r="AN6181">
        <v>3.0000000000000001E-3</v>
      </c>
      <c r="AO6181">
        <v>0</v>
      </c>
      <c r="AP6181">
        <v>0</v>
      </c>
      <c r="AQ6181">
        <v>0</v>
      </c>
      <c r="AR6181">
        <v>12</v>
      </c>
      <c r="AS6181">
        <v>31.332999999999998</v>
      </c>
      <c r="AT6181">
        <v>0.20699999999999999</v>
      </c>
      <c r="AU6181">
        <v>4.5999999999999999E-2</v>
      </c>
      <c r="AV6181">
        <v>0.01</v>
      </c>
      <c r="AW6181">
        <v>5.0000000000000001E-3</v>
      </c>
      <c r="AX6181">
        <v>0.02</v>
      </c>
      <c r="AY6181">
        <v>0.19</v>
      </c>
      <c r="AZ6181">
        <v>0.03</v>
      </c>
      <c r="BA6181">
        <v>2.8000000000000001E-2</v>
      </c>
      <c r="BB6181">
        <v>62</v>
      </c>
      <c r="BC6181">
        <v>15</v>
      </c>
      <c r="BD6181">
        <v>0</v>
      </c>
      <c r="BE6181">
        <v>0</v>
      </c>
      <c r="BF6181">
        <v>0</v>
      </c>
      <c r="BG6181">
        <v>4.0000000000000001E-3</v>
      </c>
      <c r="BH6181">
        <v>7.0000000000000001E-3</v>
      </c>
      <c r="BI6181">
        <v>12</v>
      </c>
      <c r="BJ6181">
        <v>4</v>
      </c>
    </row>
    <row r="6182" spans="1:62" s="2" customFormat="1">
      <c r="A6182" t="s">
        <v>13116</v>
      </c>
      <c r="B6182">
        <v>22100373</v>
      </c>
      <c r="C6182" t="str">
        <f t="shared" si="96"/>
        <v>23.01.2022</v>
      </c>
      <c r="D6182"/>
      <c r="E6182" t="s">
        <v>10426</v>
      </c>
      <c r="F6182"/>
      <c r="G6182">
        <v>1562</v>
      </c>
      <c r="H6182"/>
      <c r="I6182" t="s">
        <v>13117</v>
      </c>
      <c r="J6182" t="s">
        <v>6500</v>
      </c>
      <c r="K6182" t="s">
        <v>18</v>
      </c>
      <c r="L6182">
        <v>1235</v>
      </c>
      <c r="M6182"/>
      <c r="N6182"/>
      <c r="O6182"/>
      <c r="P6182"/>
      <c r="Q6182"/>
      <c r="R6182"/>
      <c r="S6182"/>
      <c r="T6182"/>
      <c r="U6182">
        <v>4.4999999999999998E-2</v>
      </c>
      <c r="V6182">
        <v>8.0000000000000002E-3</v>
      </c>
      <c r="W6182">
        <v>1.2E-2</v>
      </c>
      <c r="X6182">
        <v>1.2E-2</v>
      </c>
      <c r="Y6182">
        <v>0.13900000000000001</v>
      </c>
      <c r="Z6182">
        <v>6.6000000000000003E-2</v>
      </c>
      <c r="AA6182">
        <v>6.5000000000000002E-2</v>
      </c>
      <c r="AB6182">
        <v>54</v>
      </c>
      <c r="AC6182">
        <v>5.7000000000000002E-2</v>
      </c>
      <c r="AD6182">
        <v>1.2E-2</v>
      </c>
      <c r="AE6182">
        <v>6.0000000000000001E-3</v>
      </c>
      <c r="AF6182">
        <v>1.2E-2</v>
      </c>
      <c r="AG6182">
        <v>0.20899999999999999</v>
      </c>
      <c r="AH6182">
        <v>6.0000000000000001E-3</v>
      </c>
      <c r="AI6182">
        <v>6.0000000000000001E-3</v>
      </c>
      <c r="AJ6182">
        <v>4.2000000000000003E-2</v>
      </c>
      <c r="AK6182">
        <v>0.04</v>
      </c>
      <c r="AL6182">
        <v>63</v>
      </c>
      <c r="AM6182">
        <v>22</v>
      </c>
      <c r="AN6182">
        <v>3.0000000000000001E-3</v>
      </c>
      <c r="AO6182">
        <v>0</v>
      </c>
      <c r="AP6182">
        <v>0</v>
      </c>
      <c r="AQ6182">
        <v>0</v>
      </c>
      <c r="AR6182">
        <v>16</v>
      </c>
      <c r="AS6182">
        <v>34.832999999999998</v>
      </c>
      <c r="AT6182">
        <v>0.254</v>
      </c>
      <c r="AU6182">
        <v>0.06</v>
      </c>
      <c r="AV6182">
        <v>1.4999999999999999E-2</v>
      </c>
      <c r="AW6182">
        <v>6.0000000000000001E-3</v>
      </c>
      <c r="AX6182">
        <v>1.2999999999999999E-2</v>
      </c>
      <c r="AY6182">
        <v>0.21299999999999999</v>
      </c>
      <c r="AZ6182">
        <v>3.5999999999999997E-2</v>
      </c>
      <c r="BA6182">
        <v>3.4000000000000002E-2</v>
      </c>
      <c r="BB6182">
        <v>64</v>
      </c>
      <c r="BC6182">
        <v>12</v>
      </c>
      <c r="BD6182">
        <v>0</v>
      </c>
      <c r="BE6182">
        <v>0</v>
      </c>
      <c r="BF6182">
        <v>0</v>
      </c>
      <c r="BG6182">
        <v>3.0000000000000001E-3</v>
      </c>
      <c r="BH6182">
        <v>0.01</v>
      </c>
      <c r="BI6182">
        <v>16</v>
      </c>
      <c r="BJ6182">
        <v>1</v>
      </c>
    </row>
    <row r="6183" spans="1:62" s="2" customFormat="1">
      <c r="A6183" t="s">
        <v>13118</v>
      </c>
      <c r="B6183">
        <v>22400401</v>
      </c>
      <c r="C6183" t="str">
        <f t="shared" si="96"/>
        <v>23.01.2022</v>
      </c>
      <c r="D6183" t="s">
        <v>5806</v>
      </c>
      <c r="E6183"/>
      <c r="F6183"/>
      <c r="G6183">
        <v>1567</v>
      </c>
      <c r="H6183"/>
      <c r="I6183" t="s">
        <v>13119</v>
      </c>
      <c r="J6183" t="s">
        <v>5927</v>
      </c>
      <c r="K6183" t="s">
        <v>18</v>
      </c>
      <c r="L6183">
        <v>1250</v>
      </c>
      <c r="M6183"/>
      <c r="N6183"/>
      <c r="O6183"/>
      <c r="P6183"/>
      <c r="Q6183">
        <v>3.5999999999999997E-2</v>
      </c>
      <c r="R6183">
        <v>1.4E-2</v>
      </c>
      <c r="S6183">
        <v>1.7999999999999999E-2</v>
      </c>
      <c r="T6183">
        <v>4.2000000000000003E-2</v>
      </c>
      <c r="U6183">
        <v>3.7999999999999999E-2</v>
      </c>
      <c r="V6183">
        <v>1.4E-2</v>
      </c>
      <c r="W6183">
        <v>0.02</v>
      </c>
      <c r="X6183">
        <v>1.0999999999999999E-2</v>
      </c>
      <c r="Y6183">
        <v>0.17499999999999999</v>
      </c>
      <c r="Z6183">
        <v>6.7000000000000004E-2</v>
      </c>
      <c r="AA6183">
        <v>6.6000000000000003E-2</v>
      </c>
      <c r="AB6183">
        <v>43</v>
      </c>
      <c r="AC6183">
        <v>4.3999999999999997E-2</v>
      </c>
      <c r="AD6183">
        <v>1.7000000000000001E-2</v>
      </c>
      <c r="AE6183">
        <v>6.0000000000000001E-3</v>
      </c>
      <c r="AF6183">
        <v>1.2E-2</v>
      </c>
      <c r="AG6183">
        <v>0.184</v>
      </c>
      <c r="AH6183">
        <v>6.0000000000000001E-3</v>
      </c>
      <c r="AI6183">
        <v>8.0000000000000002E-3</v>
      </c>
      <c r="AJ6183">
        <v>3.9E-2</v>
      </c>
      <c r="AK6183">
        <v>3.6999999999999998E-2</v>
      </c>
      <c r="AL6183">
        <v>63</v>
      </c>
      <c r="AM6183">
        <v>29</v>
      </c>
      <c r="AN6183">
        <v>3.0000000000000001E-3</v>
      </c>
      <c r="AO6183">
        <v>0</v>
      </c>
      <c r="AP6183">
        <v>0</v>
      </c>
      <c r="AQ6183">
        <v>0</v>
      </c>
      <c r="AR6183">
        <v>12</v>
      </c>
      <c r="AS6183">
        <v>30.667000000000002</v>
      </c>
      <c r="AT6183">
        <v>0.19</v>
      </c>
      <c r="AU6183">
        <v>4.8000000000000001E-2</v>
      </c>
      <c r="AV6183">
        <v>1.9E-2</v>
      </c>
      <c r="AW6183">
        <v>5.0000000000000001E-3</v>
      </c>
      <c r="AX6183">
        <v>1.2E-2</v>
      </c>
      <c r="AY6183">
        <v>0.186</v>
      </c>
      <c r="AZ6183">
        <v>2.8000000000000001E-2</v>
      </c>
      <c r="BA6183">
        <v>2.7E-2</v>
      </c>
      <c r="BB6183">
        <v>65</v>
      </c>
      <c r="BC6183">
        <v>15</v>
      </c>
      <c r="BD6183">
        <v>0</v>
      </c>
      <c r="BE6183">
        <v>0</v>
      </c>
      <c r="BF6183">
        <v>0</v>
      </c>
      <c r="BG6183">
        <v>5.0000000000000001E-3</v>
      </c>
      <c r="BH6183">
        <v>1.2999999999999999E-2</v>
      </c>
      <c r="BI6183">
        <v>10</v>
      </c>
      <c r="BJ6183">
        <v>2</v>
      </c>
    </row>
    <row r="6184" spans="1:62" s="2" customFormat="1">
      <c r="A6184" t="s">
        <v>13120</v>
      </c>
      <c r="B6184">
        <v>22200382</v>
      </c>
      <c r="C6184" t="str">
        <f t="shared" si="96"/>
        <v>23.01.2022</v>
      </c>
      <c r="D6184"/>
      <c r="E6184"/>
      <c r="F6184"/>
      <c r="G6184">
        <v>0</v>
      </c>
      <c r="H6184"/>
      <c r="I6184" t="s">
        <v>13121</v>
      </c>
      <c r="J6184" t="s">
        <v>13122</v>
      </c>
      <c r="K6184" t="s">
        <v>40</v>
      </c>
      <c r="L6184"/>
      <c r="M6184"/>
      <c r="N6184"/>
      <c r="O6184"/>
      <c r="P6184"/>
      <c r="Q6184"/>
      <c r="R6184"/>
      <c r="S6184"/>
      <c r="T6184"/>
      <c r="U6184"/>
      <c r="V6184"/>
      <c r="W6184"/>
      <c r="X6184"/>
      <c r="Y6184"/>
      <c r="Z6184"/>
      <c r="AA6184"/>
      <c r="AB6184"/>
      <c r="AC6184"/>
      <c r="AD6184"/>
      <c r="AE6184"/>
      <c r="AF6184"/>
      <c r="AG6184"/>
      <c r="AH6184"/>
      <c r="AI6184"/>
      <c r="AJ6184"/>
      <c r="AK6184"/>
      <c r="AL6184"/>
      <c r="AM6184"/>
      <c r="AN6184"/>
      <c r="AO6184"/>
      <c r="AP6184"/>
      <c r="AQ6184"/>
      <c r="AR6184"/>
      <c r="AS6184"/>
      <c r="AT6184"/>
      <c r="AU6184"/>
      <c r="AV6184"/>
      <c r="AW6184"/>
      <c r="AX6184"/>
      <c r="AY6184"/>
      <c r="AZ6184"/>
      <c r="BA6184"/>
      <c r="BB6184"/>
      <c r="BC6184"/>
      <c r="BD6184"/>
      <c r="BE6184"/>
      <c r="BF6184"/>
      <c r="BG6184"/>
      <c r="BH6184"/>
      <c r="BI6184"/>
      <c r="BJ6184"/>
    </row>
    <row r="6185" spans="1:62" s="2" customFormat="1">
      <c r="A6185" t="s">
        <v>13123</v>
      </c>
      <c r="B6185">
        <v>22100374</v>
      </c>
      <c r="C6185" t="str">
        <f t="shared" si="96"/>
        <v>23.01.2022</v>
      </c>
      <c r="D6185" t="s">
        <v>5815</v>
      </c>
      <c r="E6185"/>
      <c r="F6185"/>
      <c r="G6185">
        <v>1564</v>
      </c>
      <c r="H6185" t="s">
        <v>13124</v>
      </c>
      <c r="I6185" t="s">
        <v>13125</v>
      </c>
      <c r="J6185" t="s">
        <v>5927</v>
      </c>
      <c r="K6185" t="s">
        <v>22</v>
      </c>
      <c r="L6185">
        <v>1500</v>
      </c>
      <c r="M6185"/>
      <c r="N6185"/>
      <c r="O6185"/>
      <c r="P6185"/>
      <c r="Q6185"/>
      <c r="R6185"/>
      <c r="S6185"/>
      <c r="T6185"/>
      <c r="U6185">
        <v>5.3999999999999999E-2</v>
      </c>
      <c r="V6185">
        <v>6.2E-2</v>
      </c>
      <c r="W6185">
        <v>1.4E-2</v>
      </c>
      <c r="X6185">
        <v>1.7999999999999999E-2</v>
      </c>
      <c r="Y6185">
        <v>0.38600000000000001</v>
      </c>
      <c r="Z6185">
        <v>5.5E-2</v>
      </c>
      <c r="AA6185">
        <v>5.2999999999999999E-2</v>
      </c>
      <c r="AB6185">
        <v>43</v>
      </c>
      <c r="AC6185">
        <v>5.8999999999999997E-2</v>
      </c>
      <c r="AD6185">
        <v>0.16800000000000001</v>
      </c>
      <c r="AE6185">
        <v>5.0000000000000001E-3</v>
      </c>
      <c r="AF6185">
        <v>1.7000000000000001E-2</v>
      </c>
      <c r="AG6185">
        <v>0.503</v>
      </c>
      <c r="AH6185">
        <v>6.0000000000000001E-3</v>
      </c>
      <c r="AI6185">
        <v>8.9999999999999993E-3</v>
      </c>
      <c r="AJ6185">
        <v>4.5999999999999999E-2</v>
      </c>
      <c r="AK6185">
        <v>4.3999999999999997E-2</v>
      </c>
      <c r="AL6185">
        <v>58</v>
      </c>
      <c r="AM6185">
        <v>23</v>
      </c>
      <c r="AN6185">
        <v>3.0000000000000001E-3</v>
      </c>
      <c r="AO6185">
        <v>1.4E-2</v>
      </c>
      <c r="AP6185">
        <v>0</v>
      </c>
      <c r="AQ6185">
        <v>0</v>
      </c>
      <c r="AR6185">
        <v>0</v>
      </c>
      <c r="AS6185">
        <v>100.6</v>
      </c>
      <c r="AT6185">
        <v>0</v>
      </c>
      <c r="AU6185">
        <v>0.06</v>
      </c>
      <c r="AV6185">
        <v>0.16200000000000001</v>
      </c>
      <c r="AW6185">
        <v>5.0000000000000001E-3</v>
      </c>
      <c r="AX6185">
        <v>1.7000000000000001E-2</v>
      </c>
      <c r="AY6185">
        <v>0.501</v>
      </c>
      <c r="AZ6185">
        <v>3.7999999999999999E-2</v>
      </c>
      <c r="BA6185">
        <v>3.6999999999999998E-2</v>
      </c>
      <c r="BB6185">
        <v>60</v>
      </c>
      <c r="BC6185">
        <v>15</v>
      </c>
      <c r="BD6185">
        <v>1.2E-2</v>
      </c>
      <c r="BE6185">
        <v>0</v>
      </c>
      <c r="BF6185">
        <v>0</v>
      </c>
      <c r="BG6185">
        <v>5.0000000000000001E-3</v>
      </c>
      <c r="BH6185">
        <v>1.4E-2</v>
      </c>
      <c r="BI6185">
        <v>0</v>
      </c>
      <c r="BJ6185">
        <v>2</v>
      </c>
    </row>
    <row r="6186" spans="1:62" s="2" customFormat="1">
      <c r="A6186" t="s">
        <v>13126</v>
      </c>
      <c r="B6186">
        <v>22400402</v>
      </c>
      <c r="C6186" t="str">
        <f t="shared" si="96"/>
        <v>23.01.2022</v>
      </c>
      <c r="D6186"/>
      <c r="E6186" t="s">
        <v>5660</v>
      </c>
      <c r="F6186"/>
      <c r="G6186">
        <v>1582</v>
      </c>
      <c r="H6186"/>
      <c r="I6186" t="s">
        <v>13127</v>
      </c>
      <c r="J6186" t="s">
        <v>6360</v>
      </c>
      <c r="K6186" t="s">
        <v>22</v>
      </c>
      <c r="L6186">
        <v>1500</v>
      </c>
      <c r="M6186"/>
      <c r="N6186"/>
      <c r="O6186"/>
      <c r="P6186"/>
      <c r="Q6186">
        <v>0.09</v>
      </c>
      <c r="R6186">
        <v>1.7999999999999999E-2</v>
      </c>
      <c r="S6186">
        <v>2.9000000000000001E-2</v>
      </c>
      <c r="T6186">
        <v>6.2E-2</v>
      </c>
      <c r="U6186">
        <v>4.1000000000000002E-2</v>
      </c>
      <c r="V6186">
        <v>7.2999999999999995E-2</v>
      </c>
      <c r="W6186">
        <v>1.7999999999999999E-2</v>
      </c>
      <c r="X6186">
        <v>1.4E-2</v>
      </c>
      <c r="Y6186">
        <v>0.45200000000000001</v>
      </c>
      <c r="Z6186">
        <v>9.9000000000000005E-2</v>
      </c>
      <c r="AA6186">
        <v>9.8000000000000004E-2</v>
      </c>
      <c r="AB6186">
        <v>45</v>
      </c>
      <c r="AC6186">
        <v>5.2999999999999999E-2</v>
      </c>
      <c r="AD6186">
        <v>0.20599999999999999</v>
      </c>
      <c r="AE6186">
        <v>5.0000000000000001E-3</v>
      </c>
      <c r="AF6186">
        <v>1.4999999999999999E-2</v>
      </c>
      <c r="AG6186">
        <v>0.54</v>
      </c>
      <c r="AH6186">
        <v>8.0000000000000002E-3</v>
      </c>
      <c r="AI6186">
        <v>8.9999999999999993E-3</v>
      </c>
      <c r="AJ6186">
        <v>4.2999999999999997E-2</v>
      </c>
      <c r="AK6186">
        <v>4.2000000000000003E-2</v>
      </c>
      <c r="AL6186">
        <v>60</v>
      </c>
      <c r="AM6186">
        <v>29</v>
      </c>
      <c r="AN6186">
        <v>5.0000000000000001E-3</v>
      </c>
      <c r="AO6186">
        <v>1.2999999999999999E-2</v>
      </c>
      <c r="AP6186">
        <v>0</v>
      </c>
      <c r="AQ6186">
        <v>0</v>
      </c>
      <c r="AR6186"/>
      <c r="AS6186">
        <v>108</v>
      </c>
      <c r="AT6186"/>
      <c r="AU6186"/>
      <c r="AV6186"/>
      <c r="AW6186"/>
      <c r="AX6186"/>
      <c r="AY6186"/>
      <c r="AZ6186"/>
      <c r="BA6186"/>
      <c r="BB6186"/>
      <c r="BC6186"/>
      <c r="BD6186"/>
      <c r="BE6186"/>
      <c r="BF6186"/>
      <c r="BG6186"/>
      <c r="BH6186"/>
      <c r="BI6186"/>
      <c r="BJ6186"/>
    </row>
    <row r="6187" spans="1:62" s="2" customFormat="1">
      <c r="A6187" t="s">
        <v>13128</v>
      </c>
      <c r="B6187">
        <v>22300396</v>
      </c>
      <c r="C6187" t="str">
        <f t="shared" si="96"/>
        <v>23.01.2022</v>
      </c>
      <c r="D6187" t="s">
        <v>5652</v>
      </c>
      <c r="E6187"/>
      <c r="F6187"/>
      <c r="G6187">
        <v>1572</v>
      </c>
      <c r="H6187"/>
      <c r="I6187" t="s">
        <v>13129</v>
      </c>
      <c r="J6187" t="s">
        <v>5678</v>
      </c>
      <c r="K6187" t="s">
        <v>22</v>
      </c>
      <c r="L6187">
        <v>1500</v>
      </c>
      <c r="M6187"/>
      <c r="N6187"/>
      <c r="O6187"/>
      <c r="P6187"/>
      <c r="Q6187">
        <v>6.9000000000000006E-2</v>
      </c>
      <c r="R6187">
        <v>0.02</v>
      </c>
      <c r="S6187">
        <v>1.0999999999999999E-2</v>
      </c>
      <c r="T6187">
        <v>2.1999999999999999E-2</v>
      </c>
      <c r="U6187">
        <v>0.05</v>
      </c>
      <c r="V6187">
        <v>0.125</v>
      </c>
      <c r="W6187">
        <v>2.1999999999999999E-2</v>
      </c>
      <c r="X6187">
        <v>0.01</v>
      </c>
      <c r="Y6187">
        <v>0.60799999999999998</v>
      </c>
      <c r="Z6187">
        <v>5.8999999999999997E-2</v>
      </c>
      <c r="AA6187">
        <v>5.8000000000000003E-2</v>
      </c>
      <c r="AB6187">
        <v>52</v>
      </c>
      <c r="AC6187">
        <v>0.06</v>
      </c>
      <c r="AD6187">
        <v>0.183</v>
      </c>
      <c r="AE6187">
        <v>5.0000000000000001E-3</v>
      </c>
      <c r="AF6187">
        <v>0.01</v>
      </c>
      <c r="AG6187">
        <v>0.65</v>
      </c>
      <c r="AH6187">
        <v>7.0000000000000001E-3</v>
      </c>
      <c r="AI6187">
        <v>8.0000000000000002E-3</v>
      </c>
      <c r="AJ6187">
        <v>3.7999999999999999E-2</v>
      </c>
      <c r="AK6187">
        <v>3.5999999999999997E-2</v>
      </c>
      <c r="AL6187">
        <v>60</v>
      </c>
      <c r="AM6187">
        <v>24</v>
      </c>
      <c r="AN6187">
        <v>5.0000000000000001E-3</v>
      </c>
      <c r="AO6187">
        <v>1.2999999999999999E-2</v>
      </c>
      <c r="AP6187">
        <v>0</v>
      </c>
      <c r="AQ6187">
        <v>0</v>
      </c>
      <c r="AR6187">
        <v>0</v>
      </c>
      <c r="AS6187">
        <v>130</v>
      </c>
      <c r="AT6187">
        <v>0</v>
      </c>
      <c r="AU6187">
        <v>5.8000000000000003E-2</v>
      </c>
      <c r="AV6187">
        <v>0.18099999999999999</v>
      </c>
      <c r="AW6187">
        <v>5.0000000000000001E-3</v>
      </c>
      <c r="AX6187">
        <v>1.0999999999999999E-2</v>
      </c>
      <c r="AY6187">
        <v>0.63500000000000001</v>
      </c>
      <c r="AZ6187">
        <v>3.5000000000000003E-2</v>
      </c>
      <c r="BA6187">
        <v>3.3000000000000002E-2</v>
      </c>
      <c r="BB6187">
        <v>65</v>
      </c>
      <c r="BC6187">
        <v>21</v>
      </c>
      <c r="BD6187">
        <v>1.2999999999999999E-2</v>
      </c>
      <c r="BE6187">
        <v>0</v>
      </c>
      <c r="BF6187">
        <v>0</v>
      </c>
      <c r="BG6187">
        <v>4.0000000000000001E-3</v>
      </c>
      <c r="BH6187">
        <v>1.2999999999999999E-2</v>
      </c>
      <c r="BI6187">
        <v>0</v>
      </c>
      <c r="BJ6187">
        <v>5</v>
      </c>
    </row>
    <row r="6188" spans="1:62" s="2" customFormat="1">
      <c r="A6188" t="s">
        <v>13130</v>
      </c>
      <c r="B6188">
        <v>22100375</v>
      </c>
      <c r="C6188" t="str">
        <f t="shared" si="96"/>
        <v>23.01.2022</v>
      </c>
      <c r="D6188"/>
      <c r="E6188" t="s">
        <v>5676</v>
      </c>
      <c r="F6188"/>
      <c r="G6188">
        <v>0</v>
      </c>
      <c r="H6188"/>
      <c r="I6188" t="s">
        <v>13131</v>
      </c>
      <c r="J6188" t="s">
        <v>5662</v>
      </c>
      <c r="K6188" t="s">
        <v>34</v>
      </c>
      <c r="L6188">
        <v>1500</v>
      </c>
      <c r="M6188"/>
      <c r="N6188"/>
      <c r="O6188"/>
      <c r="P6188"/>
      <c r="Q6188"/>
      <c r="R6188"/>
      <c r="S6188"/>
      <c r="T6188"/>
      <c r="U6188">
        <v>4.5999999999999999E-2</v>
      </c>
      <c r="V6188">
        <v>7.9000000000000001E-2</v>
      </c>
      <c r="W6188">
        <v>0.03</v>
      </c>
      <c r="X6188">
        <v>2.4E-2</v>
      </c>
      <c r="Y6188">
        <v>0.38700000000000001</v>
      </c>
      <c r="Z6188">
        <v>2.5999999999999999E-2</v>
      </c>
      <c r="AA6188">
        <v>2.1999999999999999E-2</v>
      </c>
      <c r="AB6188">
        <v>50</v>
      </c>
      <c r="AC6188">
        <v>5.8000000000000003E-2</v>
      </c>
      <c r="AD6188">
        <v>0.19</v>
      </c>
      <c r="AE6188">
        <v>5.0000000000000001E-3</v>
      </c>
      <c r="AF6188">
        <v>2.4E-2</v>
      </c>
      <c r="AG6188">
        <v>0.64</v>
      </c>
      <c r="AH6188">
        <v>7.0000000000000001E-3</v>
      </c>
      <c r="AI6188">
        <v>0.01</v>
      </c>
      <c r="AJ6188">
        <v>4.1000000000000002E-2</v>
      </c>
      <c r="AK6188">
        <v>0.04</v>
      </c>
      <c r="AL6188">
        <v>62</v>
      </c>
      <c r="AM6188">
        <v>24</v>
      </c>
      <c r="AN6188">
        <v>4.0000000000000001E-3</v>
      </c>
      <c r="AO6188">
        <v>1.4999999999999999E-2</v>
      </c>
      <c r="AP6188">
        <v>0</v>
      </c>
      <c r="AQ6188">
        <v>0</v>
      </c>
      <c r="AR6188">
        <v>0</v>
      </c>
      <c r="AS6188">
        <v>128</v>
      </c>
      <c r="AT6188">
        <v>0</v>
      </c>
      <c r="AU6188">
        <v>5.8000000000000003E-2</v>
      </c>
      <c r="AV6188">
        <v>0.186</v>
      </c>
      <c r="AW6188">
        <v>5.0000000000000001E-3</v>
      </c>
      <c r="AX6188">
        <v>2.4E-2</v>
      </c>
      <c r="AY6188">
        <v>0.64500000000000002</v>
      </c>
      <c r="AZ6188">
        <v>3.4000000000000002E-2</v>
      </c>
      <c r="BA6188">
        <v>3.2000000000000001E-2</v>
      </c>
      <c r="BB6188">
        <v>68</v>
      </c>
      <c r="BC6188">
        <v>16</v>
      </c>
      <c r="BD6188">
        <v>1.4999999999999999E-2</v>
      </c>
      <c r="BE6188">
        <v>0</v>
      </c>
      <c r="BF6188">
        <v>0</v>
      </c>
      <c r="BG6188">
        <v>4.0000000000000001E-3</v>
      </c>
      <c r="BH6188">
        <v>1.2E-2</v>
      </c>
      <c r="BI6188"/>
      <c r="BJ6188">
        <v>6</v>
      </c>
    </row>
    <row r="6189" spans="1:62" s="2" customFormat="1">
      <c r="A6189" t="s">
        <v>13132</v>
      </c>
      <c r="B6189">
        <v>22400403</v>
      </c>
      <c r="C6189" t="str">
        <f t="shared" si="96"/>
        <v>23.01.2022</v>
      </c>
      <c r="D6189" t="s">
        <v>5664</v>
      </c>
      <c r="E6189"/>
      <c r="F6189"/>
      <c r="G6189">
        <v>1575</v>
      </c>
      <c r="H6189"/>
      <c r="I6189" t="s">
        <v>13133</v>
      </c>
      <c r="J6189" t="s">
        <v>5658</v>
      </c>
      <c r="K6189" t="s">
        <v>22</v>
      </c>
      <c r="L6189">
        <v>1500</v>
      </c>
      <c r="M6189"/>
      <c r="N6189"/>
      <c r="O6189"/>
      <c r="P6189"/>
      <c r="Q6189">
        <v>9.9000000000000005E-2</v>
      </c>
      <c r="R6189">
        <v>2.5000000000000001E-2</v>
      </c>
      <c r="S6189">
        <v>1.2999999999999999E-2</v>
      </c>
      <c r="T6189">
        <v>0.04</v>
      </c>
      <c r="U6189">
        <v>4.7E-2</v>
      </c>
      <c r="V6189">
        <v>8.1000000000000003E-2</v>
      </c>
      <c r="W6189">
        <v>0.02</v>
      </c>
      <c r="X6189">
        <v>7.0000000000000001E-3</v>
      </c>
      <c r="Y6189">
        <v>0.434</v>
      </c>
      <c r="Z6189">
        <v>6.0999999999999999E-2</v>
      </c>
      <c r="AA6189">
        <v>5.7000000000000002E-2</v>
      </c>
      <c r="AB6189">
        <v>51</v>
      </c>
      <c r="AC6189">
        <v>0.05</v>
      </c>
      <c r="AD6189">
        <v>0.19700000000000001</v>
      </c>
      <c r="AE6189">
        <v>7.0000000000000001E-3</v>
      </c>
      <c r="AF6189">
        <v>7.0000000000000001E-3</v>
      </c>
      <c r="AG6189">
        <v>0.52</v>
      </c>
      <c r="AH6189">
        <v>7.0000000000000001E-3</v>
      </c>
      <c r="AI6189">
        <v>8.0000000000000002E-3</v>
      </c>
      <c r="AJ6189">
        <v>5.0999999999999997E-2</v>
      </c>
      <c r="AK6189">
        <v>4.9000000000000002E-2</v>
      </c>
      <c r="AL6189">
        <v>62</v>
      </c>
      <c r="AM6189">
        <v>35</v>
      </c>
      <c r="AN6189">
        <v>4.0000000000000001E-3</v>
      </c>
      <c r="AO6189">
        <v>1.4E-2</v>
      </c>
      <c r="AP6189">
        <v>0</v>
      </c>
      <c r="AQ6189">
        <v>0</v>
      </c>
      <c r="AR6189">
        <v>0</v>
      </c>
      <c r="AS6189">
        <v>74.286000000000001</v>
      </c>
      <c r="AT6189">
        <v>0</v>
      </c>
      <c r="AU6189">
        <v>5.2999999999999999E-2</v>
      </c>
      <c r="AV6189">
        <v>0.189</v>
      </c>
      <c r="AW6189">
        <v>7.0000000000000001E-3</v>
      </c>
      <c r="AX6189">
        <v>8.0000000000000002E-3</v>
      </c>
      <c r="AY6189">
        <v>0.52</v>
      </c>
      <c r="AZ6189">
        <v>4.2000000000000003E-2</v>
      </c>
      <c r="BA6189">
        <v>0.04</v>
      </c>
      <c r="BB6189">
        <v>66</v>
      </c>
      <c r="BC6189">
        <v>20</v>
      </c>
      <c r="BD6189">
        <v>1.4E-2</v>
      </c>
      <c r="BE6189">
        <v>0</v>
      </c>
      <c r="BF6189">
        <v>0</v>
      </c>
      <c r="BG6189">
        <v>3.0000000000000001E-3</v>
      </c>
      <c r="BH6189">
        <v>8.0000000000000002E-3</v>
      </c>
      <c r="BI6189">
        <v>0</v>
      </c>
      <c r="BJ6189">
        <v>4</v>
      </c>
    </row>
    <row r="6190" spans="1:62" s="2" customFormat="1">
      <c r="A6190" t="s">
        <v>13134</v>
      </c>
      <c r="B6190">
        <v>22300395</v>
      </c>
      <c r="C6190" t="str">
        <f t="shared" si="96"/>
        <v>23.01.2022</v>
      </c>
      <c r="D6190"/>
      <c r="E6190"/>
      <c r="F6190" t="s">
        <v>5660</v>
      </c>
      <c r="G6190">
        <v>1601</v>
      </c>
      <c r="H6190"/>
      <c r="I6190" t="s">
        <v>13135</v>
      </c>
      <c r="J6190" t="s">
        <v>5686</v>
      </c>
      <c r="K6190" t="s">
        <v>19</v>
      </c>
      <c r="L6190">
        <v>165</v>
      </c>
      <c r="M6190"/>
      <c r="N6190"/>
      <c r="O6190"/>
      <c r="P6190"/>
      <c r="Q6190">
        <v>5.8999999999999997E-2</v>
      </c>
      <c r="R6190">
        <v>1.9E-2</v>
      </c>
      <c r="S6190">
        <v>2.3E-2</v>
      </c>
      <c r="T6190">
        <v>2.1999999999999999E-2</v>
      </c>
      <c r="U6190">
        <v>6.3E-2</v>
      </c>
      <c r="V6190">
        <v>3.9E-2</v>
      </c>
      <c r="W6190">
        <v>2.1999999999999999E-2</v>
      </c>
      <c r="X6190">
        <v>1.7999999999999999E-2</v>
      </c>
      <c r="Y6190">
        <v>0.44800000000000001</v>
      </c>
      <c r="Z6190">
        <v>5.0000000000000001E-3</v>
      </c>
      <c r="AA6190">
        <v>4.0000000000000001E-3</v>
      </c>
      <c r="AB6190">
        <v>45</v>
      </c>
      <c r="AC6190">
        <v>0.20100000000000001</v>
      </c>
      <c r="AD6190">
        <v>0.153</v>
      </c>
      <c r="AE6190">
        <v>1.6E-2</v>
      </c>
      <c r="AF6190">
        <v>0.02</v>
      </c>
      <c r="AG6190">
        <v>0.65500000000000003</v>
      </c>
      <c r="AH6190">
        <v>7.0000000000000001E-3</v>
      </c>
      <c r="AI6190">
        <v>0.01</v>
      </c>
      <c r="AJ6190">
        <v>7.0000000000000001E-3</v>
      </c>
      <c r="AK6190">
        <v>6.0000000000000001E-3</v>
      </c>
      <c r="AL6190">
        <v>65</v>
      </c>
      <c r="AM6190">
        <v>22</v>
      </c>
      <c r="AN6190">
        <v>4.0000000000000001E-3</v>
      </c>
      <c r="AO6190">
        <v>0</v>
      </c>
      <c r="AP6190">
        <v>3.0000000000000001E-3</v>
      </c>
      <c r="AQ6190">
        <v>0</v>
      </c>
      <c r="AR6190">
        <v>0</v>
      </c>
      <c r="AS6190">
        <v>40.938000000000002</v>
      </c>
      <c r="AT6190">
        <v>0</v>
      </c>
      <c r="AU6190">
        <v>0.20899999999999999</v>
      </c>
      <c r="AV6190">
        <v>0.16700000000000001</v>
      </c>
      <c r="AW6190">
        <v>1.2999999999999999E-2</v>
      </c>
      <c r="AX6190">
        <v>1.9E-2</v>
      </c>
      <c r="AY6190">
        <v>0.65200000000000002</v>
      </c>
      <c r="AZ6190">
        <v>7.0000000000000001E-3</v>
      </c>
      <c r="BA6190">
        <v>5.0000000000000001E-3</v>
      </c>
      <c r="BB6190">
        <v>65</v>
      </c>
      <c r="BC6190">
        <v>21</v>
      </c>
      <c r="BD6190">
        <v>0</v>
      </c>
      <c r="BE6190">
        <v>0</v>
      </c>
      <c r="BF6190">
        <v>0</v>
      </c>
      <c r="BG6190">
        <v>3.0000000000000001E-3</v>
      </c>
      <c r="BH6190">
        <v>1.4E-2</v>
      </c>
      <c r="BI6190">
        <v>0</v>
      </c>
      <c r="BJ6190">
        <v>0</v>
      </c>
    </row>
    <row r="6191" spans="1:62" s="2" customFormat="1">
      <c r="A6191" t="s">
        <v>13136</v>
      </c>
      <c r="B6191">
        <v>22200383</v>
      </c>
      <c r="C6191" t="str">
        <f t="shared" si="96"/>
        <v>23.01.2022</v>
      </c>
      <c r="D6191"/>
      <c r="E6191" t="s">
        <v>5684</v>
      </c>
      <c r="F6191"/>
      <c r="G6191">
        <v>1580</v>
      </c>
      <c r="H6191"/>
      <c r="I6191" t="s">
        <v>13137</v>
      </c>
      <c r="J6191" t="s">
        <v>5690</v>
      </c>
      <c r="K6191" t="s">
        <v>22</v>
      </c>
      <c r="L6191">
        <v>1500</v>
      </c>
      <c r="M6191"/>
      <c r="N6191"/>
      <c r="O6191"/>
      <c r="P6191"/>
      <c r="Q6191">
        <v>3.7999999999999999E-2</v>
      </c>
      <c r="R6191">
        <v>2.5999999999999999E-2</v>
      </c>
      <c r="S6191">
        <v>1.7999999999999999E-2</v>
      </c>
      <c r="T6191">
        <v>0.02</v>
      </c>
      <c r="U6191">
        <v>3.6999999999999998E-2</v>
      </c>
      <c r="V6191">
        <v>4.8000000000000001E-2</v>
      </c>
      <c r="W6191">
        <v>0.02</v>
      </c>
      <c r="X6191">
        <v>1.4999999999999999E-2</v>
      </c>
      <c r="Y6191">
        <v>0.36099999999999999</v>
      </c>
      <c r="Z6191">
        <v>3.3000000000000002E-2</v>
      </c>
      <c r="AA6191">
        <v>0.03</v>
      </c>
      <c r="AB6191">
        <v>57</v>
      </c>
      <c r="AC6191">
        <v>5.8000000000000003E-2</v>
      </c>
      <c r="AD6191">
        <v>0.17199999999999999</v>
      </c>
      <c r="AE6191">
        <v>5.0000000000000001E-3</v>
      </c>
      <c r="AF6191">
        <v>1.7000000000000001E-2</v>
      </c>
      <c r="AG6191">
        <v>0.495</v>
      </c>
      <c r="AH6191">
        <v>0.01</v>
      </c>
      <c r="AI6191">
        <v>8.0000000000000002E-3</v>
      </c>
      <c r="AJ6191">
        <v>4.2999999999999997E-2</v>
      </c>
      <c r="AK6191">
        <v>4.1000000000000002E-2</v>
      </c>
      <c r="AL6191">
        <v>62</v>
      </c>
      <c r="AM6191">
        <v>25</v>
      </c>
      <c r="AN6191">
        <v>6.0000000000000001E-3</v>
      </c>
      <c r="AO6191">
        <v>1.4999999999999999E-2</v>
      </c>
      <c r="AP6191">
        <v>0</v>
      </c>
      <c r="AQ6191">
        <v>0</v>
      </c>
      <c r="AR6191">
        <v>0</v>
      </c>
      <c r="AS6191">
        <v>99</v>
      </c>
      <c r="AT6191">
        <v>0</v>
      </c>
      <c r="AU6191">
        <v>5.8000000000000003E-2</v>
      </c>
      <c r="AV6191">
        <v>0.17</v>
      </c>
      <c r="AW6191">
        <v>5.0000000000000001E-3</v>
      </c>
      <c r="AX6191">
        <v>1.4E-2</v>
      </c>
      <c r="AY6191">
        <v>0.51</v>
      </c>
      <c r="AZ6191">
        <v>3.7999999999999999E-2</v>
      </c>
      <c r="BA6191">
        <v>3.5999999999999997E-2</v>
      </c>
      <c r="BB6191">
        <v>68</v>
      </c>
      <c r="BC6191">
        <v>29</v>
      </c>
      <c r="BD6191">
        <v>1.4E-2</v>
      </c>
      <c r="BE6191">
        <v>0</v>
      </c>
      <c r="BF6191">
        <v>0</v>
      </c>
      <c r="BG6191">
        <v>4.0000000000000001E-3</v>
      </c>
      <c r="BH6191">
        <v>1.0999999999999999E-2</v>
      </c>
      <c r="BI6191"/>
      <c r="BJ6191">
        <v>6</v>
      </c>
    </row>
    <row r="6192" spans="1:62" s="2" customFormat="1">
      <c r="A6192" t="s">
        <v>13138</v>
      </c>
      <c r="B6192">
        <v>22300397</v>
      </c>
      <c r="C6192" t="str">
        <f t="shared" si="96"/>
        <v>23.01.2022</v>
      </c>
      <c r="D6192" t="s">
        <v>5672</v>
      </c>
      <c r="E6192"/>
      <c r="F6192"/>
      <c r="G6192">
        <v>1579</v>
      </c>
      <c r="H6192"/>
      <c r="I6192" t="s">
        <v>13139</v>
      </c>
      <c r="J6192" t="s">
        <v>6090</v>
      </c>
      <c r="K6192" t="s">
        <v>22</v>
      </c>
      <c r="L6192">
        <v>1500</v>
      </c>
      <c r="M6192">
        <v>5.6000000000000001E-2</v>
      </c>
      <c r="N6192">
        <v>1.4E-2</v>
      </c>
      <c r="O6192">
        <v>2.1000000000000001E-2</v>
      </c>
      <c r="P6192">
        <v>2.3E-2</v>
      </c>
      <c r="Q6192"/>
      <c r="R6192"/>
      <c r="S6192"/>
      <c r="T6192"/>
      <c r="U6192">
        <v>0.04</v>
      </c>
      <c r="V6192">
        <v>4.2999999999999997E-2</v>
      </c>
      <c r="W6192">
        <v>0.02</v>
      </c>
      <c r="X6192">
        <v>1.6E-2</v>
      </c>
      <c r="Y6192">
        <v>0.38700000000000001</v>
      </c>
      <c r="Z6192">
        <v>1.7999999999999999E-2</v>
      </c>
      <c r="AA6192">
        <v>1.4999999999999999E-2</v>
      </c>
      <c r="AB6192">
        <v>53</v>
      </c>
      <c r="AC6192">
        <v>5.1999999999999998E-2</v>
      </c>
      <c r="AD6192">
        <v>0.18</v>
      </c>
      <c r="AE6192">
        <v>5.0000000000000001E-3</v>
      </c>
      <c r="AF6192">
        <v>1.4999999999999999E-2</v>
      </c>
      <c r="AG6192">
        <v>0.56499999999999995</v>
      </c>
      <c r="AH6192">
        <v>6.0000000000000001E-3</v>
      </c>
      <c r="AI6192">
        <v>1.0999999999999999E-2</v>
      </c>
      <c r="AJ6192">
        <v>3.5000000000000003E-2</v>
      </c>
      <c r="AK6192">
        <v>3.4000000000000002E-2</v>
      </c>
      <c r="AL6192">
        <v>68</v>
      </c>
      <c r="AM6192">
        <v>25</v>
      </c>
      <c r="AN6192">
        <v>4.0000000000000001E-3</v>
      </c>
      <c r="AO6192">
        <v>1.2E-2</v>
      </c>
      <c r="AP6192">
        <v>0</v>
      </c>
      <c r="AQ6192">
        <v>0</v>
      </c>
      <c r="AR6192"/>
      <c r="AS6192">
        <v>113</v>
      </c>
      <c r="AT6192"/>
      <c r="AU6192">
        <v>5.0999999999999997E-2</v>
      </c>
      <c r="AV6192">
        <v>0.185</v>
      </c>
      <c r="AW6192">
        <v>5.0000000000000001E-3</v>
      </c>
      <c r="AX6192">
        <v>1.4999999999999999E-2</v>
      </c>
      <c r="AY6192">
        <v>0.56100000000000005</v>
      </c>
      <c r="AZ6192">
        <v>3.4000000000000002E-2</v>
      </c>
      <c r="BA6192">
        <v>3.3000000000000002E-2</v>
      </c>
      <c r="BB6192">
        <v>72</v>
      </c>
      <c r="BC6192">
        <v>16</v>
      </c>
      <c r="BD6192">
        <v>1.2E-2</v>
      </c>
      <c r="BE6192">
        <v>0</v>
      </c>
      <c r="BF6192">
        <v>0</v>
      </c>
      <c r="BG6192">
        <v>0</v>
      </c>
      <c r="BH6192">
        <v>1.6E-2</v>
      </c>
      <c r="BI6192"/>
      <c r="BJ6192">
        <v>4</v>
      </c>
    </row>
    <row r="6193" spans="1:62" s="2" customFormat="1">
      <c r="A6193" t="s">
        <v>13140</v>
      </c>
      <c r="B6193">
        <v>22400404</v>
      </c>
      <c r="C6193" t="str">
        <f t="shared" si="96"/>
        <v>23.01.2022</v>
      </c>
      <c r="D6193"/>
      <c r="E6193" t="s">
        <v>5696</v>
      </c>
      <c r="F6193"/>
      <c r="G6193">
        <v>1565</v>
      </c>
      <c r="H6193"/>
      <c r="I6193" t="s">
        <v>13141</v>
      </c>
      <c r="J6193" t="s">
        <v>6500</v>
      </c>
      <c r="K6193" t="s">
        <v>22</v>
      </c>
      <c r="L6193">
        <v>1500</v>
      </c>
      <c r="M6193"/>
      <c r="N6193"/>
      <c r="O6193"/>
      <c r="P6193"/>
      <c r="Q6193"/>
      <c r="R6193"/>
      <c r="S6193"/>
      <c r="T6193"/>
      <c r="U6193">
        <v>4.9000000000000002E-2</v>
      </c>
      <c r="V6193">
        <v>6.5000000000000002E-2</v>
      </c>
      <c r="W6193">
        <v>2.5000000000000001E-2</v>
      </c>
      <c r="X6193">
        <v>1.2E-2</v>
      </c>
      <c r="Y6193">
        <v>0.43</v>
      </c>
      <c r="Z6193">
        <v>5.1999999999999998E-2</v>
      </c>
      <c r="AA6193">
        <v>0.05</v>
      </c>
      <c r="AB6193">
        <v>52</v>
      </c>
      <c r="AC6193">
        <v>0.06</v>
      </c>
      <c r="AD6193">
        <v>0.20899999999999999</v>
      </c>
      <c r="AE6193">
        <v>5.0000000000000001E-3</v>
      </c>
      <c r="AF6193">
        <v>1.2E-2</v>
      </c>
      <c r="AG6193">
        <v>0.54400000000000004</v>
      </c>
      <c r="AH6193">
        <v>7.0000000000000001E-3</v>
      </c>
      <c r="AI6193">
        <v>8.9999999999999993E-3</v>
      </c>
      <c r="AJ6193">
        <v>0.04</v>
      </c>
      <c r="AK6193">
        <v>3.9E-2</v>
      </c>
      <c r="AL6193">
        <v>64</v>
      </c>
      <c r="AM6193">
        <v>20</v>
      </c>
      <c r="AN6193">
        <v>3.0000000000000001E-3</v>
      </c>
      <c r="AO6193">
        <v>1.2E-2</v>
      </c>
      <c r="AP6193">
        <v>0</v>
      </c>
      <c r="AQ6193">
        <v>0</v>
      </c>
      <c r="AR6193"/>
      <c r="AS6193">
        <v>108.8</v>
      </c>
      <c r="AT6193"/>
      <c r="AU6193">
        <v>5.8999999999999997E-2</v>
      </c>
      <c r="AV6193">
        <v>0.222</v>
      </c>
      <c r="AW6193">
        <v>5.0000000000000001E-3</v>
      </c>
      <c r="AX6193">
        <v>8.9999999999999993E-3</v>
      </c>
      <c r="AY6193">
        <v>0.52</v>
      </c>
      <c r="AZ6193">
        <v>3.6999999999999998E-2</v>
      </c>
      <c r="BA6193">
        <v>3.5999999999999997E-2</v>
      </c>
      <c r="BB6193">
        <v>65</v>
      </c>
      <c r="BC6193">
        <v>18</v>
      </c>
      <c r="BD6193">
        <v>1.2E-2</v>
      </c>
      <c r="BE6193">
        <v>0</v>
      </c>
      <c r="BF6193">
        <v>0</v>
      </c>
      <c r="BG6193">
        <v>3.0000000000000001E-3</v>
      </c>
      <c r="BH6193">
        <v>1.0999999999999999E-2</v>
      </c>
      <c r="BI6193">
        <v>0</v>
      </c>
      <c r="BJ6193">
        <v>1</v>
      </c>
    </row>
    <row r="6194" spans="1:62" s="2" customFormat="1">
      <c r="A6194" t="s">
        <v>13142</v>
      </c>
      <c r="B6194">
        <v>22100376</v>
      </c>
      <c r="C6194" t="str">
        <f t="shared" si="96"/>
        <v>23.01.2022</v>
      </c>
      <c r="D6194"/>
      <c r="E6194"/>
      <c r="F6194" t="s">
        <v>5676</v>
      </c>
      <c r="G6194">
        <v>1583</v>
      </c>
      <c r="H6194"/>
      <c r="I6194" t="s">
        <v>13143</v>
      </c>
      <c r="J6194" t="s">
        <v>5654</v>
      </c>
      <c r="K6194" t="s">
        <v>19</v>
      </c>
      <c r="L6194">
        <v>165</v>
      </c>
      <c r="M6194"/>
      <c r="N6194"/>
      <c r="O6194"/>
      <c r="P6194"/>
      <c r="Q6194"/>
      <c r="R6194"/>
      <c r="S6194"/>
      <c r="T6194"/>
      <c r="U6194">
        <v>5.6000000000000001E-2</v>
      </c>
      <c r="V6194">
        <v>9.6000000000000002E-2</v>
      </c>
      <c r="W6194">
        <v>1.4999999999999999E-2</v>
      </c>
      <c r="X6194">
        <v>6.0000000000000001E-3</v>
      </c>
      <c r="Y6194">
        <v>0.46</v>
      </c>
      <c r="Z6194">
        <v>2.5000000000000001E-2</v>
      </c>
      <c r="AA6194">
        <v>2.4E-2</v>
      </c>
      <c r="AB6194">
        <v>42</v>
      </c>
      <c r="AC6194">
        <v>0.20799999999999999</v>
      </c>
      <c r="AD6194">
        <v>0.14000000000000001</v>
      </c>
      <c r="AE6194">
        <v>1.4999999999999999E-2</v>
      </c>
      <c r="AF6194">
        <v>1.2E-2</v>
      </c>
      <c r="AG6194">
        <v>0.68400000000000005</v>
      </c>
      <c r="AH6194">
        <v>7.0000000000000001E-3</v>
      </c>
      <c r="AI6194">
        <v>1.6E-2</v>
      </c>
      <c r="AJ6194">
        <v>4.0000000000000001E-3</v>
      </c>
      <c r="AK6194">
        <v>3.0000000000000001E-3</v>
      </c>
      <c r="AL6194">
        <v>63</v>
      </c>
      <c r="AM6194">
        <v>16</v>
      </c>
      <c r="AN6194">
        <v>3.0000000000000001E-3</v>
      </c>
      <c r="AO6194">
        <v>0</v>
      </c>
      <c r="AP6194">
        <v>3.0000000000000001E-3</v>
      </c>
      <c r="AQ6194">
        <v>0</v>
      </c>
      <c r="AR6194">
        <v>0</v>
      </c>
      <c r="AS6194">
        <v>45.6</v>
      </c>
      <c r="AT6194">
        <v>0</v>
      </c>
      <c r="AU6194">
        <v>0.219</v>
      </c>
      <c r="AV6194">
        <v>0.156</v>
      </c>
      <c r="AW6194">
        <v>1.2E-2</v>
      </c>
      <c r="AX6194">
        <v>1.2999999999999999E-2</v>
      </c>
      <c r="AY6194">
        <v>0.65300000000000002</v>
      </c>
      <c r="AZ6194">
        <v>5.0000000000000001E-3</v>
      </c>
      <c r="BA6194">
        <v>4.0000000000000001E-3</v>
      </c>
      <c r="BB6194">
        <v>65</v>
      </c>
      <c r="BC6194">
        <v>19</v>
      </c>
      <c r="BD6194">
        <v>0</v>
      </c>
      <c r="BE6194">
        <v>0</v>
      </c>
      <c r="BF6194">
        <v>0</v>
      </c>
      <c r="BG6194">
        <v>3.0000000000000001E-3</v>
      </c>
      <c r="BH6194">
        <v>1.9E-2</v>
      </c>
      <c r="BI6194">
        <v>0</v>
      </c>
      <c r="BJ6194">
        <v>2</v>
      </c>
    </row>
    <row r="6195" spans="1:62" s="2" customFormat="1">
      <c r="A6195" t="s">
        <v>13144</v>
      </c>
      <c r="B6195">
        <v>22200384</v>
      </c>
      <c r="C6195" t="str">
        <f t="shared" si="96"/>
        <v>23.01.2022</v>
      </c>
      <c r="D6195" t="s">
        <v>5688</v>
      </c>
      <c r="E6195"/>
      <c r="F6195"/>
      <c r="G6195">
        <v>1568</v>
      </c>
      <c r="H6195"/>
      <c r="I6195" t="s">
        <v>13145</v>
      </c>
      <c r="J6195" t="s">
        <v>6360</v>
      </c>
      <c r="K6195" t="s">
        <v>22</v>
      </c>
      <c r="L6195">
        <v>1500</v>
      </c>
      <c r="M6195"/>
      <c r="N6195"/>
      <c r="O6195"/>
      <c r="P6195"/>
      <c r="Q6195"/>
      <c r="R6195"/>
      <c r="S6195"/>
      <c r="T6195"/>
      <c r="U6195">
        <v>2.5999999999999999E-2</v>
      </c>
      <c r="V6195">
        <v>0.108</v>
      </c>
      <c r="W6195">
        <v>2.3E-2</v>
      </c>
      <c r="X6195">
        <v>0.01</v>
      </c>
      <c r="Y6195">
        <v>0.34399999999999997</v>
      </c>
      <c r="Z6195">
        <v>1E-3</v>
      </c>
      <c r="AA6195">
        <v>1E-3</v>
      </c>
      <c r="AB6195">
        <v>50</v>
      </c>
      <c r="AC6195">
        <v>5.5E-2</v>
      </c>
      <c r="AD6195">
        <v>0.124</v>
      </c>
      <c r="AE6195">
        <v>6.0000000000000001E-3</v>
      </c>
      <c r="AF6195">
        <v>1.0999999999999999E-2</v>
      </c>
      <c r="AG6195">
        <v>0.50800000000000001</v>
      </c>
      <c r="AH6195">
        <v>6.0000000000000001E-3</v>
      </c>
      <c r="AI6195">
        <v>6.0000000000000001E-3</v>
      </c>
      <c r="AJ6195">
        <v>3.2000000000000001E-2</v>
      </c>
      <c r="AK6195">
        <v>0.03</v>
      </c>
      <c r="AL6195">
        <v>64</v>
      </c>
      <c r="AM6195">
        <v>28</v>
      </c>
      <c r="AN6195">
        <v>3.0000000000000001E-3</v>
      </c>
      <c r="AO6195">
        <v>1.0999999999999999E-2</v>
      </c>
      <c r="AP6195">
        <v>0</v>
      </c>
      <c r="AQ6195">
        <v>0</v>
      </c>
      <c r="AR6195">
        <v>0</v>
      </c>
      <c r="AS6195">
        <v>84.667000000000002</v>
      </c>
      <c r="AT6195">
        <v>0</v>
      </c>
      <c r="AU6195">
        <v>4.4999999999999998E-2</v>
      </c>
      <c r="AV6195">
        <v>0.14199999999999999</v>
      </c>
      <c r="AW6195">
        <v>6.0000000000000001E-3</v>
      </c>
      <c r="AX6195">
        <v>1.0999999999999999E-2</v>
      </c>
      <c r="AY6195">
        <v>0.50600000000000001</v>
      </c>
      <c r="AZ6195">
        <v>2.9000000000000001E-2</v>
      </c>
      <c r="BA6195">
        <v>2.7E-2</v>
      </c>
      <c r="BB6195">
        <v>64</v>
      </c>
      <c r="BC6195">
        <v>21</v>
      </c>
      <c r="BD6195">
        <v>1.0999999999999999E-2</v>
      </c>
      <c r="BE6195">
        <v>0</v>
      </c>
      <c r="BF6195">
        <v>0</v>
      </c>
      <c r="BG6195">
        <v>3.0000000000000001E-3</v>
      </c>
      <c r="BH6195">
        <v>8.0000000000000002E-3</v>
      </c>
      <c r="BI6195">
        <v>0</v>
      </c>
      <c r="BJ6195">
        <v>0</v>
      </c>
    </row>
    <row r="6196" spans="1:62" s="2" customFormat="1">
      <c r="A6196" t="s">
        <v>13146</v>
      </c>
      <c r="B6196">
        <v>22300398</v>
      </c>
      <c r="C6196" t="str">
        <f t="shared" si="96"/>
        <v>23.01.2022</v>
      </c>
      <c r="D6196"/>
      <c r="E6196" t="s">
        <v>5707</v>
      </c>
      <c r="F6196"/>
      <c r="G6196">
        <v>1572</v>
      </c>
      <c r="H6196"/>
      <c r="I6196" t="s">
        <v>13147</v>
      </c>
      <c r="J6196" t="s">
        <v>6652</v>
      </c>
      <c r="K6196" t="s">
        <v>22</v>
      </c>
      <c r="L6196">
        <v>1500</v>
      </c>
      <c r="M6196">
        <v>8.3000000000000004E-2</v>
      </c>
      <c r="N6196">
        <v>1.7999999999999999E-2</v>
      </c>
      <c r="O6196">
        <v>0.02</v>
      </c>
      <c r="P6196">
        <v>4.8000000000000001E-2</v>
      </c>
      <c r="Q6196"/>
      <c r="R6196"/>
      <c r="S6196"/>
      <c r="T6196"/>
      <c r="U6196">
        <v>4.4999999999999998E-2</v>
      </c>
      <c r="V6196">
        <v>6.5000000000000002E-2</v>
      </c>
      <c r="W6196">
        <v>1.4E-2</v>
      </c>
      <c r="X6196">
        <v>0.02</v>
      </c>
      <c r="Y6196">
        <v>0.41299999999999998</v>
      </c>
      <c r="Z6196">
        <v>3.2000000000000001E-2</v>
      </c>
      <c r="AA6196">
        <v>0.03</v>
      </c>
      <c r="AB6196">
        <v>0</v>
      </c>
      <c r="AC6196">
        <v>5.5E-2</v>
      </c>
      <c r="AD6196">
        <v>0.16500000000000001</v>
      </c>
      <c r="AE6196">
        <v>4.0000000000000001E-3</v>
      </c>
      <c r="AF6196">
        <v>2.1999999999999999E-2</v>
      </c>
      <c r="AG6196">
        <v>0.54</v>
      </c>
      <c r="AH6196">
        <v>7.0000000000000001E-3</v>
      </c>
      <c r="AI6196">
        <v>0.01</v>
      </c>
      <c r="AJ6196">
        <v>0.04</v>
      </c>
      <c r="AK6196">
        <v>3.7999999999999999E-2</v>
      </c>
      <c r="AL6196">
        <v>58</v>
      </c>
      <c r="AM6196">
        <v>25</v>
      </c>
      <c r="AN6196">
        <v>4.0000000000000001E-3</v>
      </c>
      <c r="AO6196">
        <v>1.0999999999999999E-2</v>
      </c>
      <c r="AP6196">
        <v>0</v>
      </c>
      <c r="AQ6196">
        <v>0</v>
      </c>
      <c r="AR6196">
        <v>0</v>
      </c>
      <c r="AS6196">
        <v>135</v>
      </c>
      <c r="AT6196">
        <v>0</v>
      </c>
      <c r="AU6196">
        <v>5.5E-2</v>
      </c>
      <c r="AV6196">
        <v>0.16600000000000001</v>
      </c>
      <c r="AW6196">
        <v>4.0000000000000001E-3</v>
      </c>
      <c r="AX6196">
        <v>2.1999999999999999E-2</v>
      </c>
      <c r="AY6196">
        <v>0.53100000000000003</v>
      </c>
      <c r="AZ6196">
        <v>3.5999999999999997E-2</v>
      </c>
      <c r="BA6196">
        <v>3.5000000000000003E-2</v>
      </c>
      <c r="BB6196">
        <v>69</v>
      </c>
      <c r="BC6196">
        <v>18</v>
      </c>
      <c r="BD6196">
        <v>1.2E-2</v>
      </c>
      <c r="BE6196"/>
      <c r="BF6196"/>
      <c r="BG6196">
        <v>3.0000000000000001E-3</v>
      </c>
      <c r="BH6196">
        <v>1.2999999999999999E-2</v>
      </c>
      <c r="BI6196"/>
      <c r="BJ6196">
        <v>11</v>
      </c>
    </row>
    <row r="6197" spans="1:62" s="2" customFormat="1">
      <c r="A6197" t="s">
        <v>13148</v>
      </c>
      <c r="B6197">
        <v>22100377</v>
      </c>
      <c r="C6197" t="str">
        <f t="shared" si="96"/>
        <v>23.01.2022</v>
      </c>
      <c r="D6197" t="s">
        <v>5701</v>
      </c>
      <c r="E6197"/>
      <c r="F6197"/>
      <c r="G6197">
        <v>1572</v>
      </c>
      <c r="H6197"/>
      <c r="I6197" t="s">
        <v>13149</v>
      </c>
      <c r="J6197" t="s">
        <v>5927</v>
      </c>
      <c r="K6197" t="s">
        <v>22</v>
      </c>
      <c r="L6197">
        <v>1500</v>
      </c>
      <c r="M6197">
        <v>4.2999999999999997E-2</v>
      </c>
      <c r="N6197">
        <v>2.5999999999999999E-2</v>
      </c>
      <c r="O6197">
        <v>2.3E-2</v>
      </c>
      <c r="P6197">
        <v>6.0999999999999999E-2</v>
      </c>
      <c r="Q6197"/>
      <c r="R6197"/>
      <c r="S6197"/>
      <c r="T6197"/>
      <c r="U6197">
        <v>3.7999999999999999E-2</v>
      </c>
      <c r="V6197">
        <v>6.4000000000000001E-2</v>
      </c>
      <c r="W6197">
        <v>2.4E-2</v>
      </c>
      <c r="X6197">
        <v>2.3E-2</v>
      </c>
      <c r="Y6197">
        <v>0.38500000000000001</v>
      </c>
      <c r="Z6197">
        <v>2.7E-2</v>
      </c>
      <c r="AA6197">
        <v>2.5999999999999999E-2</v>
      </c>
      <c r="AB6197">
        <v>58</v>
      </c>
      <c r="AC6197">
        <v>5.0999999999999997E-2</v>
      </c>
      <c r="AD6197">
        <v>0.17299999999999999</v>
      </c>
      <c r="AE6197">
        <v>0.01</v>
      </c>
      <c r="AF6197">
        <v>2.3E-2</v>
      </c>
      <c r="AG6197">
        <v>0.51700000000000002</v>
      </c>
      <c r="AH6197">
        <v>6.0000000000000001E-3</v>
      </c>
      <c r="AI6197">
        <v>8.9999999999999993E-3</v>
      </c>
      <c r="AJ6197">
        <v>5.7000000000000002E-2</v>
      </c>
      <c r="AK6197">
        <v>5.6000000000000001E-2</v>
      </c>
      <c r="AL6197">
        <v>67</v>
      </c>
      <c r="AM6197">
        <v>20</v>
      </c>
      <c r="AN6197">
        <v>3.0000000000000001E-3</v>
      </c>
      <c r="AO6197">
        <v>1.2E-2</v>
      </c>
      <c r="AP6197">
        <v>0</v>
      </c>
      <c r="AQ6197">
        <v>0</v>
      </c>
      <c r="AR6197">
        <v>0</v>
      </c>
      <c r="AS6197">
        <v>51.7</v>
      </c>
      <c r="AT6197">
        <v>0</v>
      </c>
      <c r="AU6197">
        <v>5.5E-2</v>
      </c>
      <c r="AV6197">
        <v>0.17599999999999999</v>
      </c>
      <c r="AW6197">
        <v>0.01</v>
      </c>
      <c r="AX6197">
        <v>2.3E-2</v>
      </c>
      <c r="AY6197">
        <v>0.51800000000000002</v>
      </c>
      <c r="AZ6197">
        <v>5.2999999999999999E-2</v>
      </c>
      <c r="BA6197">
        <v>5.0999999999999997E-2</v>
      </c>
      <c r="BB6197">
        <v>68</v>
      </c>
      <c r="BC6197">
        <v>24</v>
      </c>
      <c r="BD6197">
        <v>1.2E-2</v>
      </c>
      <c r="BE6197">
        <v>0</v>
      </c>
      <c r="BF6197">
        <v>0</v>
      </c>
      <c r="BG6197">
        <v>3.0000000000000001E-3</v>
      </c>
      <c r="BH6197">
        <v>8.9999999999999993E-3</v>
      </c>
      <c r="BI6197">
        <v>0</v>
      </c>
      <c r="BJ6197">
        <v>1</v>
      </c>
    </row>
    <row r="6198" spans="1:62" s="2" customFormat="1">
      <c r="A6198" t="s">
        <v>13150</v>
      </c>
      <c r="B6198">
        <v>22400405</v>
      </c>
      <c r="C6198" t="str">
        <f t="shared" si="96"/>
        <v>23.01.2022</v>
      </c>
      <c r="D6198"/>
      <c r="E6198" t="s">
        <v>5713</v>
      </c>
      <c r="F6198"/>
      <c r="G6198">
        <v>1569</v>
      </c>
      <c r="H6198"/>
      <c r="I6198" t="s">
        <v>13151</v>
      </c>
      <c r="J6198" t="s">
        <v>5678</v>
      </c>
      <c r="K6198" t="s">
        <v>22</v>
      </c>
      <c r="L6198">
        <v>1500</v>
      </c>
      <c r="M6198"/>
      <c r="N6198"/>
      <c r="O6198"/>
      <c r="P6198"/>
      <c r="Q6198">
        <v>0.182</v>
      </c>
      <c r="R6198">
        <v>3.3000000000000002E-2</v>
      </c>
      <c r="S6198">
        <v>3.4000000000000002E-2</v>
      </c>
      <c r="T6198">
        <v>6.7000000000000004E-2</v>
      </c>
      <c r="U6198">
        <v>4.2999999999999997E-2</v>
      </c>
      <c r="V6198">
        <v>5.0999999999999997E-2</v>
      </c>
      <c r="W6198">
        <v>3.6999999999999998E-2</v>
      </c>
      <c r="X6198">
        <v>1.7999999999999999E-2</v>
      </c>
      <c r="Y6198">
        <v>0.39800000000000002</v>
      </c>
      <c r="Z6198">
        <v>6.3E-2</v>
      </c>
      <c r="AA6198">
        <v>0.06</v>
      </c>
      <c r="AB6198">
        <v>57</v>
      </c>
      <c r="AC6198">
        <v>5.2999999999999999E-2</v>
      </c>
      <c r="AD6198">
        <v>0.219</v>
      </c>
      <c r="AE6198">
        <v>5.0000000000000001E-3</v>
      </c>
      <c r="AF6198">
        <v>1.9E-2</v>
      </c>
      <c r="AG6198">
        <v>0.51800000000000002</v>
      </c>
      <c r="AH6198">
        <v>6.0000000000000001E-3</v>
      </c>
      <c r="AI6198">
        <v>8.9999999999999993E-3</v>
      </c>
      <c r="AJ6198">
        <v>3.9E-2</v>
      </c>
      <c r="AK6198">
        <v>3.7999999999999999E-2</v>
      </c>
      <c r="AL6198">
        <v>63</v>
      </c>
      <c r="AM6198">
        <v>29</v>
      </c>
      <c r="AN6198">
        <v>3.0000000000000001E-3</v>
      </c>
      <c r="AO6198">
        <v>1.4999999999999999E-2</v>
      </c>
      <c r="AP6198">
        <v>0</v>
      </c>
      <c r="AQ6198">
        <v>0</v>
      </c>
      <c r="AR6198">
        <v>0</v>
      </c>
      <c r="AS6198">
        <v>103.6</v>
      </c>
      <c r="AT6198">
        <v>0</v>
      </c>
      <c r="AU6198">
        <v>5.8000000000000003E-2</v>
      </c>
      <c r="AV6198">
        <v>0.22</v>
      </c>
      <c r="AW6198">
        <v>5.0000000000000001E-3</v>
      </c>
      <c r="AX6198">
        <v>1.9E-2</v>
      </c>
      <c r="AY6198">
        <v>0.51900000000000002</v>
      </c>
      <c r="AZ6198">
        <v>3.4000000000000002E-2</v>
      </c>
      <c r="BA6198">
        <v>3.3000000000000002E-2</v>
      </c>
      <c r="BB6198">
        <v>65</v>
      </c>
      <c r="BC6198">
        <v>21</v>
      </c>
      <c r="BD6198">
        <v>1.6E-2</v>
      </c>
      <c r="BE6198">
        <v>0</v>
      </c>
      <c r="BF6198">
        <v>0</v>
      </c>
      <c r="BG6198">
        <v>3.0000000000000001E-3</v>
      </c>
      <c r="BH6198">
        <v>0.01</v>
      </c>
      <c r="BI6198">
        <v>0</v>
      </c>
      <c r="BJ6198">
        <v>2</v>
      </c>
    </row>
    <row r="6199" spans="1:62" s="2" customFormat="1">
      <c r="A6199" t="s">
        <v>13152</v>
      </c>
      <c r="B6199">
        <v>22200385</v>
      </c>
      <c r="C6199" t="str">
        <f t="shared" si="96"/>
        <v>23.01.2022</v>
      </c>
      <c r="D6199"/>
      <c r="E6199"/>
      <c r="F6199" t="s">
        <v>5684</v>
      </c>
      <c r="G6199">
        <v>1599</v>
      </c>
      <c r="H6199"/>
      <c r="I6199" t="s">
        <v>13153</v>
      </c>
      <c r="J6199" t="s">
        <v>5690</v>
      </c>
      <c r="K6199" t="s">
        <v>19</v>
      </c>
      <c r="L6199">
        <v>165</v>
      </c>
      <c r="M6199"/>
      <c r="N6199"/>
      <c r="O6199"/>
      <c r="P6199"/>
      <c r="Q6199"/>
      <c r="R6199"/>
      <c r="S6199"/>
      <c r="T6199"/>
      <c r="U6199">
        <v>5.8999999999999997E-2</v>
      </c>
      <c r="V6199">
        <v>5.7000000000000002E-2</v>
      </c>
      <c r="W6199">
        <v>2.1000000000000001E-2</v>
      </c>
      <c r="X6199">
        <v>1.7000000000000001E-2</v>
      </c>
      <c r="Y6199">
        <v>0.35099999999999998</v>
      </c>
      <c r="Z6199">
        <v>8.9999999999999993E-3</v>
      </c>
      <c r="AA6199">
        <v>4.0000000000000001E-3</v>
      </c>
      <c r="AB6199">
        <v>57</v>
      </c>
      <c r="AC6199">
        <v>0.21</v>
      </c>
      <c r="AD6199">
        <v>0.151</v>
      </c>
      <c r="AE6199">
        <v>1.4E-2</v>
      </c>
      <c r="AF6199">
        <v>1.9E-2</v>
      </c>
      <c r="AG6199">
        <v>0.64400000000000002</v>
      </c>
      <c r="AH6199">
        <v>6.0000000000000001E-3</v>
      </c>
      <c r="AI6199">
        <v>8.0000000000000002E-3</v>
      </c>
      <c r="AJ6199">
        <v>6.0000000000000001E-3</v>
      </c>
      <c r="AK6199">
        <v>5.0000000000000001E-3</v>
      </c>
      <c r="AL6199">
        <v>62</v>
      </c>
      <c r="AM6199">
        <v>24</v>
      </c>
      <c r="AN6199">
        <v>3.0000000000000001E-3</v>
      </c>
      <c r="AO6199">
        <v>0</v>
      </c>
      <c r="AP6199">
        <v>2E-3</v>
      </c>
      <c r="AQ6199">
        <v>0</v>
      </c>
      <c r="AR6199">
        <v>0</v>
      </c>
      <c r="AS6199">
        <v>46</v>
      </c>
      <c r="AT6199">
        <v>0</v>
      </c>
      <c r="AU6199">
        <v>0.21</v>
      </c>
      <c r="AV6199">
        <v>0.159</v>
      </c>
      <c r="AW6199">
        <v>1.4E-2</v>
      </c>
      <c r="AX6199">
        <v>1.9E-2</v>
      </c>
      <c r="AY6199">
        <v>0.65200000000000002</v>
      </c>
      <c r="AZ6199">
        <v>6.0000000000000001E-3</v>
      </c>
      <c r="BA6199">
        <v>5.0000000000000001E-3</v>
      </c>
      <c r="BB6199">
        <v>65</v>
      </c>
      <c r="BC6199">
        <v>22</v>
      </c>
      <c r="BD6199">
        <v>0</v>
      </c>
      <c r="BE6199">
        <v>3.0000000000000001E-3</v>
      </c>
      <c r="BF6199">
        <v>0</v>
      </c>
      <c r="BG6199">
        <v>2E-3</v>
      </c>
      <c r="BH6199">
        <v>1.2999999999999999E-2</v>
      </c>
      <c r="BI6199">
        <v>0</v>
      </c>
      <c r="BJ6199">
        <v>3</v>
      </c>
    </row>
    <row r="6200" spans="1:62" s="2" customFormat="1">
      <c r="A6200" t="s">
        <v>13154</v>
      </c>
      <c r="B6200">
        <v>22100378</v>
      </c>
      <c r="C6200" t="str">
        <f t="shared" si="96"/>
        <v>23.01.2022</v>
      </c>
      <c r="D6200" t="s">
        <v>5710</v>
      </c>
      <c r="E6200"/>
      <c r="F6200"/>
      <c r="G6200">
        <v>1575</v>
      </c>
      <c r="H6200"/>
      <c r="I6200" t="s">
        <v>13155</v>
      </c>
      <c r="J6200" t="s">
        <v>5662</v>
      </c>
      <c r="K6200" t="s">
        <v>22</v>
      </c>
      <c r="L6200">
        <v>1500</v>
      </c>
      <c r="M6200"/>
      <c r="N6200"/>
      <c r="O6200"/>
      <c r="P6200"/>
      <c r="Q6200"/>
      <c r="R6200"/>
      <c r="S6200"/>
      <c r="T6200"/>
      <c r="U6200">
        <v>0.04</v>
      </c>
      <c r="V6200">
        <v>8.3000000000000004E-2</v>
      </c>
      <c r="W6200">
        <v>2.5000000000000001E-2</v>
      </c>
      <c r="X6200">
        <v>1.7000000000000001E-2</v>
      </c>
      <c r="Y6200">
        <v>0.36099999999999999</v>
      </c>
      <c r="Z6200">
        <v>5.6000000000000001E-2</v>
      </c>
      <c r="AA6200">
        <v>5.1999999999999998E-2</v>
      </c>
      <c r="AB6200">
        <v>57</v>
      </c>
      <c r="AC6200">
        <v>0.05</v>
      </c>
      <c r="AD6200">
        <v>0.16200000000000001</v>
      </c>
      <c r="AE6200">
        <v>6.0000000000000001E-3</v>
      </c>
      <c r="AF6200">
        <v>1.7000000000000001E-2</v>
      </c>
      <c r="AG6200">
        <v>0.5</v>
      </c>
      <c r="AH6200">
        <v>6.0000000000000001E-3</v>
      </c>
      <c r="AI6200">
        <v>7.0000000000000001E-3</v>
      </c>
      <c r="AJ6200">
        <v>4.3999999999999997E-2</v>
      </c>
      <c r="AK6200">
        <v>4.2999999999999997E-2</v>
      </c>
      <c r="AL6200">
        <v>65</v>
      </c>
      <c r="AM6200">
        <v>26</v>
      </c>
      <c r="AN6200">
        <v>3.0000000000000001E-3</v>
      </c>
      <c r="AO6200">
        <v>1.2E-2</v>
      </c>
      <c r="AP6200">
        <v>0</v>
      </c>
      <c r="AQ6200">
        <v>0</v>
      </c>
      <c r="AR6200">
        <v>0</v>
      </c>
      <c r="AS6200">
        <v>83.332999999999998</v>
      </c>
      <c r="AT6200">
        <v>0</v>
      </c>
      <c r="AU6200">
        <v>0.05</v>
      </c>
      <c r="AV6200">
        <v>0.16700000000000001</v>
      </c>
      <c r="AW6200">
        <v>5.0000000000000001E-3</v>
      </c>
      <c r="AX6200">
        <v>1.7000000000000001E-2</v>
      </c>
      <c r="AY6200">
        <v>0.504</v>
      </c>
      <c r="AZ6200">
        <v>0.04</v>
      </c>
      <c r="BA6200">
        <v>3.7999999999999999E-2</v>
      </c>
      <c r="BB6200">
        <v>66</v>
      </c>
      <c r="BC6200">
        <v>24</v>
      </c>
      <c r="BD6200">
        <v>1.2E-2</v>
      </c>
      <c r="BE6200">
        <v>0</v>
      </c>
      <c r="BF6200">
        <v>0</v>
      </c>
      <c r="BG6200">
        <v>3.0000000000000001E-3</v>
      </c>
      <c r="BH6200">
        <v>7.0000000000000001E-3</v>
      </c>
      <c r="BI6200">
        <v>0</v>
      </c>
      <c r="BJ6200">
        <v>1</v>
      </c>
    </row>
    <row r="6201" spans="1:62" s="2" customFormat="1">
      <c r="A6201" t="s">
        <v>13156</v>
      </c>
      <c r="B6201">
        <v>22300399</v>
      </c>
      <c r="C6201" t="str">
        <f t="shared" si="96"/>
        <v>23.01.2022</v>
      </c>
      <c r="D6201"/>
      <c r="E6201" t="s">
        <v>5656</v>
      </c>
      <c r="F6201"/>
      <c r="G6201">
        <v>1568</v>
      </c>
      <c r="H6201"/>
      <c r="I6201" t="s">
        <v>13157</v>
      </c>
      <c r="J6201" t="s">
        <v>5658</v>
      </c>
      <c r="K6201" t="s">
        <v>33</v>
      </c>
      <c r="L6201">
        <v>1515</v>
      </c>
      <c r="M6201"/>
      <c r="N6201"/>
      <c r="O6201"/>
      <c r="P6201"/>
      <c r="Q6201"/>
      <c r="R6201"/>
      <c r="S6201"/>
      <c r="T6201"/>
      <c r="U6201">
        <v>0.04</v>
      </c>
      <c r="V6201">
        <v>1.2999999999999999E-2</v>
      </c>
      <c r="W6201">
        <v>2.3E-2</v>
      </c>
      <c r="X6201">
        <v>1.0999999999999999E-2</v>
      </c>
      <c r="Y6201">
        <v>0.23699999999999999</v>
      </c>
      <c r="Z6201">
        <v>3.5000000000000003E-2</v>
      </c>
      <c r="AA6201">
        <v>3.3000000000000002E-2</v>
      </c>
      <c r="AB6201">
        <v>56</v>
      </c>
      <c r="AC6201">
        <v>5.1999999999999998E-2</v>
      </c>
      <c r="AD6201">
        <v>3.1E-2</v>
      </c>
      <c r="AE6201">
        <v>4.0000000000000001E-3</v>
      </c>
      <c r="AF6201">
        <v>1.0999999999999999E-2</v>
      </c>
      <c r="AG6201">
        <v>0.25</v>
      </c>
      <c r="AH6201">
        <v>6.0000000000000001E-3</v>
      </c>
      <c r="AI6201">
        <v>6.0000000000000001E-3</v>
      </c>
      <c r="AJ6201">
        <v>3.7999999999999999E-2</v>
      </c>
      <c r="AK6201">
        <v>3.6999999999999998E-2</v>
      </c>
      <c r="AL6201">
        <v>64</v>
      </c>
      <c r="AM6201">
        <v>34</v>
      </c>
      <c r="AN6201">
        <v>4.0000000000000001E-3</v>
      </c>
      <c r="AO6201">
        <v>0</v>
      </c>
      <c r="AP6201">
        <v>0</v>
      </c>
      <c r="AQ6201">
        <v>0</v>
      </c>
      <c r="AR6201">
        <v>0</v>
      </c>
      <c r="AS6201">
        <v>62.5</v>
      </c>
      <c r="AT6201">
        <v>0</v>
      </c>
      <c r="AU6201">
        <v>5.3999999999999999E-2</v>
      </c>
      <c r="AV6201">
        <v>3.5999999999999997E-2</v>
      </c>
      <c r="AW6201">
        <v>4.0000000000000001E-3</v>
      </c>
      <c r="AX6201">
        <v>1.0999999999999999E-2</v>
      </c>
      <c r="AY6201">
        <v>0.248</v>
      </c>
      <c r="AZ6201">
        <v>3.4000000000000002E-2</v>
      </c>
      <c r="BA6201">
        <v>3.2000000000000001E-2</v>
      </c>
      <c r="BB6201">
        <v>67</v>
      </c>
      <c r="BC6201">
        <v>20</v>
      </c>
      <c r="BD6201">
        <v>0</v>
      </c>
      <c r="BE6201">
        <v>0</v>
      </c>
      <c r="BF6201">
        <v>0</v>
      </c>
      <c r="BG6201">
        <v>3.0000000000000001E-3</v>
      </c>
      <c r="BH6201">
        <v>8.9999999999999993E-3</v>
      </c>
      <c r="BI6201"/>
      <c r="BJ6201">
        <v>3</v>
      </c>
    </row>
    <row r="6202" spans="1:62" s="2" customFormat="1">
      <c r="A6202" t="s">
        <v>13158</v>
      </c>
      <c r="B6202">
        <v>22200386</v>
      </c>
      <c r="C6202" t="str">
        <f t="shared" si="96"/>
        <v>23.01.2022</v>
      </c>
      <c r="D6202" t="s">
        <v>5720</v>
      </c>
      <c r="E6202"/>
      <c r="F6202"/>
      <c r="G6202">
        <v>1572</v>
      </c>
      <c r="H6202"/>
      <c r="I6202" t="s">
        <v>13159</v>
      </c>
      <c r="J6202" t="s">
        <v>6500</v>
      </c>
      <c r="K6202" t="s">
        <v>17</v>
      </c>
      <c r="L6202">
        <v>1500</v>
      </c>
      <c r="M6202"/>
      <c r="N6202"/>
      <c r="O6202"/>
      <c r="P6202"/>
      <c r="Q6202"/>
      <c r="R6202"/>
      <c r="S6202"/>
      <c r="T6202"/>
      <c r="U6202">
        <v>0.04</v>
      </c>
      <c r="V6202">
        <v>6.0000000000000001E-3</v>
      </c>
      <c r="W6202">
        <v>2.3E-2</v>
      </c>
      <c r="X6202">
        <v>1.2E-2</v>
      </c>
      <c r="Y6202">
        <v>5.8999999999999997E-2</v>
      </c>
      <c r="Z6202">
        <v>7.0999999999999994E-2</v>
      </c>
      <c r="AA6202">
        <v>6.8000000000000005E-2</v>
      </c>
      <c r="AB6202">
        <v>57</v>
      </c>
      <c r="AC6202">
        <v>4.2999999999999997E-2</v>
      </c>
      <c r="AD6202">
        <v>0.02</v>
      </c>
      <c r="AE6202">
        <v>6.0000000000000001E-3</v>
      </c>
      <c r="AF6202">
        <v>1.2999999999999999E-2</v>
      </c>
      <c r="AG6202">
        <v>0.109</v>
      </c>
      <c r="AH6202">
        <v>7.0000000000000001E-3</v>
      </c>
      <c r="AI6202">
        <v>0.01</v>
      </c>
      <c r="AJ6202">
        <v>3.3000000000000002E-2</v>
      </c>
      <c r="AK6202">
        <v>3.2000000000000001E-2</v>
      </c>
      <c r="AL6202">
        <v>62</v>
      </c>
      <c r="AM6202">
        <v>32</v>
      </c>
      <c r="AN6202">
        <v>3.0000000000000001E-3</v>
      </c>
      <c r="AO6202">
        <v>0</v>
      </c>
      <c r="AP6202">
        <v>0</v>
      </c>
      <c r="AQ6202">
        <v>0</v>
      </c>
      <c r="AR6202">
        <v>0</v>
      </c>
      <c r="AS6202">
        <v>18.167000000000002</v>
      </c>
      <c r="AT6202">
        <v>0</v>
      </c>
      <c r="AU6202">
        <v>4.3999999999999997E-2</v>
      </c>
      <c r="AV6202">
        <v>2.1999999999999999E-2</v>
      </c>
      <c r="AW6202">
        <v>6.0000000000000001E-3</v>
      </c>
      <c r="AX6202">
        <v>1.2999999999999999E-2</v>
      </c>
      <c r="AY6202">
        <v>0.112</v>
      </c>
      <c r="AZ6202">
        <v>0.03</v>
      </c>
      <c r="BA6202">
        <v>2.8000000000000001E-2</v>
      </c>
      <c r="BB6202">
        <v>64</v>
      </c>
      <c r="BC6202">
        <v>23</v>
      </c>
      <c r="BD6202">
        <v>0</v>
      </c>
      <c r="BE6202">
        <v>0</v>
      </c>
      <c r="BF6202">
        <v>0</v>
      </c>
      <c r="BG6202">
        <v>4.0000000000000001E-3</v>
      </c>
      <c r="BH6202">
        <v>1.2E-2</v>
      </c>
      <c r="BI6202">
        <v>0</v>
      </c>
      <c r="BJ6202">
        <v>2</v>
      </c>
    </row>
    <row r="6203" spans="1:62" s="2" customFormat="1">
      <c r="A6203" t="s">
        <v>13160</v>
      </c>
      <c r="B6203">
        <v>22400406</v>
      </c>
      <c r="C6203" t="str">
        <f t="shared" si="96"/>
        <v>23.01.2022</v>
      </c>
      <c r="D6203"/>
      <c r="E6203"/>
      <c r="F6203" t="s">
        <v>5696</v>
      </c>
      <c r="G6203">
        <v>1575</v>
      </c>
      <c r="H6203"/>
      <c r="I6203" t="s">
        <v>13161</v>
      </c>
      <c r="J6203" t="s">
        <v>6090</v>
      </c>
      <c r="K6203" t="s">
        <v>19</v>
      </c>
      <c r="L6203">
        <v>165</v>
      </c>
      <c r="M6203">
        <v>0.48</v>
      </c>
      <c r="N6203">
        <v>5.2999999999999999E-2</v>
      </c>
      <c r="O6203">
        <v>3.2000000000000001E-2</v>
      </c>
      <c r="P6203">
        <v>5.8000000000000003E-2</v>
      </c>
      <c r="Q6203"/>
      <c r="R6203"/>
      <c r="S6203"/>
      <c r="T6203"/>
      <c r="U6203">
        <v>9.0999999999999998E-2</v>
      </c>
      <c r="V6203">
        <v>0.123</v>
      </c>
      <c r="W6203">
        <v>4.4999999999999998E-2</v>
      </c>
      <c r="X6203">
        <v>1.9E-2</v>
      </c>
      <c r="Y6203">
        <v>0.56200000000000006</v>
      </c>
      <c r="Z6203">
        <v>8.0000000000000002E-3</v>
      </c>
      <c r="AA6203">
        <v>6.0000000000000001E-3</v>
      </c>
      <c r="AB6203">
        <v>57</v>
      </c>
      <c r="AC6203">
        <v>0.214</v>
      </c>
      <c r="AD6203">
        <v>0.193</v>
      </c>
      <c r="AE6203">
        <v>1.7000000000000001E-2</v>
      </c>
      <c r="AF6203">
        <v>1.9E-2</v>
      </c>
      <c r="AG6203">
        <v>0.65500000000000003</v>
      </c>
      <c r="AH6203">
        <v>6.0000000000000001E-3</v>
      </c>
      <c r="AI6203">
        <v>1.0999999999999999E-2</v>
      </c>
      <c r="AJ6203">
        <v>8.0000000000000002E-3</v>
      </c>
      <c r="AK6203">
        <v>7.0000000000000001E-3</v>
      </c>
      <c r="AL6203">
        <v>65</v>
      </c>
      <c r="AM6203">
        <v>20</v>
      </c>
      <c r="AN6203">
        <v>3.0000000000000001E-3</v>
      </c>
      <c r="AO6203">
        <v>0</v>
      </c>
      <c r="AP6203">
        <v>3.0000000000000001E-3</v>
      </c>
      <c r="AQ6203">
        <v>0</v>
      </c>
      <c r="AR6203">
        <v>0</v>
      </c>
      <c r="AS6203">
        <v>38.529000000000003</v>
      </c>
      <c r="AT6203">
        <v>0</v>
      </c>
      <c r="AU6203"/>
      <c r="AV6203"/>
      <c r="AW6203"/>
      <c r="AX6203"/>
      <c r="AY6203"/>
      <c r="AZ6203"/>
      <c r="BA6203"/>
      <c r="BB6203"/>
      <c r="BC6203"/>
      <c r="BD6203"/>
      <c r="BE6203"/>
      <c r="BF6203"/>
      <c r="BG6203"/>
      <c r="BH6203"/>
      <c r="BI6203"/>
      <c r="BJ6203"/>
    </row>
    <row r="6204" spans="1:62" s="2" customFormat="1">
      <c r="A6204" t="s">
        <v>13162</v>
      </c>
      <c r="B6204">
        <v>22300400</v>
      </c>
      <c r="C6204" t="str">
        <f t="shared" si="96"/>
        <v>23.01.2022</v>
      </c>
      <c r="D6204"/>
      <c r="E6204" t="s">
        <v>5668</v>
      </c>
      <c r="F6204"/>
      <c r="G6204">
        <v>1567</v>
      </c>
      <c r="H6204" t="s">
        <v>13163</v>
      </c>
      <c r="I6204" t="s">
        <v>13164</v>
      </c>
      <c r="J6204" t="s">
        <v>5686</v>
      </c>
      <c r="K6204" t="s">
        <v>33</v>
      </c>
      <c r="L6204">
        <v>1515</v>
      </c>
      <c r="M6204">
        <v>2.1000000000000001E-2</v>
      </c>
      <c r="N6204">
        <v>2.8000000000000001E-2</v>
      </c>
      <c r="O6204">
        <v>1.4E-2</v>
      </c>
      <c r="P6204">
        <v>1.7999999999999999E-2</v>
      </c>
      <c r="Q6204"/>
      <c r="R6204"/>
      <c r="S6204"/>
      <c r="T6204"/>
      <c r="U6204">
        <v>3.5999999999999997E-2</v>
      </c>
      <c r="V6204">
        <v>6.0000000000000001E-3</v>
      </c>
      <c r="W6204">
        <v>2.7E-2</v>
      </c>
      <c r="X6204">
        <v>0.01</v>
      </c>
      <c r="Y6204">
        <v>0.185</v>
      </c>
      <c r="Z6204">
        <v>5.7000000000000002E-2</v>
      </c>
      <c r="AA6204">
        <v>5.5E-2</v>
      </c>
      <c r="AB6204">
        <v>63</v>
      </c>
      <c r="AC6204">
        <v>5.1999999999999998E-2</v>
      </c>
      <c r="AD6204">
        <v>1.7999999999999999E-2</v>
      </c>
      <c r="AE6204">
        <v>6.0000000000000001E-3</v>
      </c>
      <c r="AF6204">
        <v>1.0999999999999999E-2</v>
      </c>
      <c r="AG6204">
        <v>0.26300000000000001</v>
      </c>
      <c r="AH6204">
        <v>6.0000000000000001E-3</v>
      </c>
      <c r="AI6204">
        <v>4.0000000000000001E-3</v>
      </c>
      <c r="AJ6204">
        <v>0.03</v>
      </c>
      <c r="AK6204">
        <v>2.9000000000000001E-2</v>
      </c>
      <c r="AL6204">
        <v>66</v>
      </c>
      <c r="AM6204">
        <v>16</v>
      </c>
      <c r="AN6204">
        <v>3.0000000000000001E-3</v>
      </c>
      <c r="AO6204">
        <v>0</v>
      </c>
      <c r="AP6204">
        <v>0</v>
      </c>
      <c r="AQ6204">
        <v>0</v>
      </c>
      <c r="AR6204">
        <v>0</v>
      </c>
      <c r="AS6204">
        <v>43.832999999999998</v>
      </c>
      <c r="AT6204">
        <v>0</v>
      </c>
      <c r="AU6204">
        <v>5.2999999999999999E-2</v>
      </c>
      <c r="AV6204">
        <v>1.9E-2</v>
      </c>
      <c r="AW6204">
        <v>6.0000000000000001E-3</v>
      </c>
      <c r="AX6204">
        <v>1.2E-2</v>
      </c>
      <c r="AY6204">
        <v>0.26400000000000001</v>
      </c>
      <c r="AZ6204">
        <v>2.5999999999999999E-2</v>
      </c>
      <c r="BA6204">
        <v>2.4E-2</v>
      </c>
      <c r="BB6204">
        <v>67</v>
      </c>
      <c r="BC6204">
        <v>14</v>
      </c>
      <c r="BD6204">
        <v>0</v>
      </c>
      <c r="BE6204">
        <v>0</v>
      </c>
      <c r="BF6204">
        <v>0</v>
      </c>
      <c r="BG6204">
        <v>4.0000000000000001E-3</v>
      </c>
      <c r="BH6204">
        <v>8.0000000000000002E-3</v>
      </c>
      <c r="BI6204">
        <v>0</v>
      </c>
      <c r="BJ6204">
        <v>1</v>
      </c>
    </row>
    <row r="6205" spans="1:62" s="2" customFormat="1">
      <c r="A6205" t="s">
        <v>13165</v>
      </c>
      <c r="B6205">
        <v>22100379</v>
      </c>
      <c r="C6205" t="str">
        <f t="shared" si="96"/>
        <v>23.01.2022</v>
      </c>
      <c r="D6205" t="s">
        <v>5728</v>
      </c>
      <c r="E6205"/>
      <c r="F6205"/>
      <c r="G6205">
        <v>1573</v>
      </c>
      <c r="H6205"/>
      <c r="I6205" t="s">
        <v>13166</v>
      </c>
      <c r="J6205" t="s">
        <v>5654</v>
      </c>
      <c r="K6205" t="s">
        <v>17</v>
      </c>
      <c r="L6205">
        <v>1500</v>
      </c>
      <c r="M6205"/>
      <c r="N6205"/>
      <c r="O6205"/>
      <c r="P6205"/>
      <c r="Q6205">
        <v>6.8000000000000005E-2</v>
      </c>
      <c r="R6205">
        <v>2.9000000000000001E-2</v>
      </c>
      <c r="S6205">
        <v>2.3E-2</v>
      </c>
      <c r="T6205">
        <v>4.8000000000000001E-2</v>
      </c>
      <c r="U6205">
        <v>3.9E-2</v>
      </c>
      <c r="V6205">
        <v>2.1000000000000001E-2</v>
      </c>
      <c r="W6205">
        <v>2.5000000000000001E-2</v>
      </c>
      <c r="X6205">
        <v>1.7999999999999999E-2</v>
      </c>
      <c r="Y6205">
        <v>9.6000000000000002E-2</v>
      </c>
      <c r="Z6205">
        <v>5.2999999999999999E-2</v>
      </c>
      <c r="AA6205">
        <v>5.2999999999999999E-2</v>
      </c>
      <c r="AB6205">
        <v>58</v>
      </c>
      <c r="AC6205">
        <v>4.3999999999999997E-2</v>
      </c>
      <c r="AD6205">
        <v>2.7E-2</v>
      </c>
      <c r="AE6205">
        <v>7.0000000000000001E-3</v>
      </c>
      <c r="AF6205">
        <v>1.7999999999999999E-2</v>
      </c>
      <c r="AG6205">
        <v>0.105</v>
      </c>
      <c r="AH6205">
        <v>6.0000000000000001E-3</v>
      </c>
      <c r="AI6205">
        <v>6.0000000000000001E-3</v>
      </c>
      <c r="AJ6205">
        <v>3.2000000000000001E-2</v>
      </c>
      <c r="AK6205">
        <v>3.1E-2</v>
      </c>
      <c r="AL6205">
        <v>62</v>
      </c>
      <c r="AM6205">
        <v>24</v>
      </c>
      <c r="AN6205">
        <v>2E-3</v>
      </c>
      <c r="AO6205">
        <v>0</v>
      </c>
      <c r="AP6205">
        <v>0</v>
      </c>
      <c r="AQ6205">
        <v>0</v>
      </c>
      <c r="AR6205">
        <v>0</v>
      </c>
      <c r="AS6205">
        <v>15</v>
      </c>
      <c r="AT6205">
        <v>0</v>
      </c>
      <c r="AU6205">
        <v>4.3999999999999997E-2</v>
      </c>
      <c r="AV6205">
        <v>2.8000000000000001E-2</v>
      </c>
      <c r="AW6205">
        <v>5.0000000000000001E-3</v>
      </c>
      <c r="AX6205">
        <v>1.7999999999999999E-2</v>
      </c>
      <c r="AY6205">
        <v>0.10299999999999999</v>
      </c>
      <c r="AZ6205">
        <v>2.7E-2</v>
      </c>
      <c r="BA6205">
        <v>2.5999999999999999E-2</v>
      </c>
      <c r="BB6205">
        <v>64</v>
      </c>
      <c r="BC6205">
        <v>34</v>
      </c>
      <c r="BD6205">
        <v>0</v>
      </c>
      <c r="BE6205">
        <v>0</v>
      </c>
      <c r="BF6205">
        <v>0</v>
      </c>
      <c r="BG6205">
        <v>3.0000000000000001E-3</v>
      </c>
      <c r="BH6205">
        <v>8.9999999999999993E-3</v>
      </c>
      <c r="BI6205">
        <v>0</v>
      </c>
      <c r="BJ6205">
        <v>2</v>
      </c>
    </row>
    <row r="6206" spans="1:62" s="2" customFormat="1">
      <c r="A6206" t="s">
        <v>13167</v>
      </c>
      <c r="B6206">
        <v>22400407</v>
      </c>
      <c r="C6206" t="str">
        <f t="shared" si="96"/>
        <v>23.01.2022</v>
      </c>
      <c r="D6206"/>
      <c r="E6206" t="s">
        <v>5680</v>
      </c>
      <c r="F6206"/>
      <c r="G6206">
        <v>1573</v>
      </c>
      <c r="H6206"/>
      <c r="I6206" t="s">
        <v>13168</v>
      </c>
      <c r="J6206" t="s">
        <v>6360</v>
      </c>
      <c r="K6206" t="s">
        <v>33</v>
      </c>
      <c r="L6206">
        <v>1515</v>
      </c>
      <c r="M6206">
        <v>6.8000000000000005E-2</v>
      </c>
      <c r="N6206">
        <v>4.1000000000000002E-2</v>
      </c>
      <c r="O6206">
        <v>1.7999999999999999E-2</v>
      </c>
      <c r="P6206">
        <v>3.5000000000000003E-2</v>
      </c>
      <c r="Q6206"/>
      <c r="R6206"/>
      <c r="S6206"/>
      <c r="T6206"/>
      <c r="U6206">
        <v>4.4999999999999998E-2</v>
      </c>
      <c r="V6206">
        <v>1.7000000000000001E-2</v>
      </c>
      <c r="W6206">
        <v>3.1E-2</v>
      </c>
      <c r="X6206">
        <v>1.2E-2</v>
      </c>
      <c r="Y6206">
        <v>0.24</v>
      </c>
      <c r="Z6206">
        <v>7.2999999999999995E-2</v>
      </c>
      <c r="AA6206">
        <v>7.0999999999999994E-2</v>
      </c>
      <c r="AB6206">
        <v>55</v>
      </c>
      <c r="AC6206">
        <v>5.3999999999999999E-2</v>
      </c>
      <c r="AD6206">
        <v>0.02</v>
      </c>
      <c r="AE6206">
        <v>5.0000000000000001E-3</v>
      </c>
      <c r="AF6206">
        <v>1.2E-2</v>
      </c>
      <c r="AG6206">
        <v>0.254</v>
      </c>
      <c r="AH6206">
        <v>6.0000000000000001E-3</v>
      </c>
      <c r="AI6206">
        <v>6.0000000000000001E-3</v>
      </c>
      <c r="AJ6206">
        <v>3.1E-2</v>
      </c>
      <c r="AK6206">
        <v>0.03</v>
      </c>
      <c r="AL6206">
        <v>64</v>
      </c>
      <c r="AM6206">
        <v>23</v>
      </c>
      <c r="AN6206">
        <v>2E-3</v>
      </c>
      <c r="AO6206">
        <v>0</v>
      </c>
      <c r="AP6206">
        <v>0</v>
      </c>
      <c r="AQ6206">
        <v>0</v>
      </c>
      <c r="AR6206">
        <v>0</v>
      </c>
      <c r="AS6206">
        <v>50.8</v>
      </c>
      <c r="AT6206">
        <v>0</v>
      </c>
      <c r="AU6206">
        <v>5.3999999999999999E-2</v>
      </c>
      <c r="AV6206">
        <v>0.02</v>
      </c>
      <c r="AW6206">
        <v>5.0000000000000001E-3</v>
      </c>
      <c r="AX6206">
        <v>1.2999999999999999E-2</v>
      </c>
      <c r="AY6206">
        <v>0.255</v>
      </c>
      <c r="AZ6206">
        <v>2.8000000000000001E-2</v>
      </c>
      <c r="BA6206">
        <v>2.7E-2</v>
      </c>
      <c r="BB6206">
        <v>65</v>
      </c>
      <c r="BC6206">
        <v>18</v>
      </c>
      <c r="BD6206">
        <v>0</v>
      </c>
      <c r="BE6206">
        <v>0</v>
      </c>
      <c r="BF6206">
        <v>0</v>
      </c>
      <c r="BG6206">
        <v>2E-3</v>
      </c>
      <c r="BH6206">
        <v>6.0000000000000001E-3</v>
      </c>
      <c r="BI6206">
        <v>0</v>
      </c>
      <c r="BJ6206">
        <v>1</v>
      </c>
    </row>
    <row r="6207" spans="1:62" s="2" customFormat="1">
      <c r="A6207" t="s">
        <v>13169</v>
      </c>
      <c r="B6207">
        <v>22200387</v>
      </c>
      <c r="C6207" t="str">
        <f t="shared" si="96"/>
        <v>23.01.2022</v>
      </c>
      <c r="D6207"/>
      <c r="E6207"/>
      <c r="F6207" t="s">
        <v>5707</v>
      </c>
      <c r="G6207">
        <v>1569</v>
      </c>
      <c r="H6207"/>
      <c r="I6207" t="s">
        <v>13170</v>
      </c>
      <c r="J6207" t="s">
        <v>6652</v>
      </c>
      <c r="K6207" t="s">
        <v>19</v>
      </c>
      <c r="L6207">
        <v>165</v>
      </c>
      <c r="M6207"/>
      <c r="N6207"/>
      <c r="O6207"/>
      <c r="P6207"/>
      <c r="Q6207"/>
      <c r="R6207"/>
      <c r="S6207"/>
      <c r="T6207"/>
      <c r="U6207">
        <v>6.0999999999999999E-2</v>
      </c>
      <c r="V6207">
        <v>0.06</v>
      </c>
      <c r="W6207">
        <v>2.5000000000000001E-2</v>
      </c>
      <c r="X6207">
        <v>1.2E-2</v>
      </c>
      <c r="Y6207">
        <v>0.311</v>
      </c>
      <c r="Z6207">
        <v>5.0000000000000001E-3</v>
      </c>
      <c r="AA6207">
        <v>3.0000000000000001E-3</v>
      </c>
      <c r="AB6207">
        <v>56</v>
      </c>
      <c r="AC6207">
        <v>0.20699999999999999</v>
      </c>
      <c r="AD6207">
        <v>0.154</v>
      </c>
      <c r="AE6207">
        <v>8.9999999999999993E-3</v>
      </c>
      <c r="AF6207">
        <v>1.2E-2</v>
      </c>
      <c r="AG6207">
        <v>0.66</v>
      </c>
      <c r="AH6207">
        <v>7.0000000000000001E-3</v>
      </c>
      <c r="AI6207">
        <v>7.0000000000000001E-3</v>
      </c>
      <c r="AJ6207">
        <v>6.0000000000000001E-3</v>
      </c>
      <c r="AK6207">
        <v>5.0000000000000001E-3</v>
      </c>
      <c r="AL6207">
        <v>63</v>
      </c>
      <c r="AM6207">
        <v>18</v>
      </c>
      <c r="AN6207">
        <v>4.0000000000000001E-3</v>
      </c>
      <c r="AO6207">
        <v>0</v>
      </c>
      <c r="AP6207">
        <v>3.0000000000000001E-3</v>
      </c>
      <c r="AQ6207">
        <v>0</v>
      </c>
      <c r="AR6207">
        <v>0</v>
      </c>
      <c r="AS6207">
        <v>73.332999999999998</v>
      </c>
      <c r="AT6207">
        <v>0</v>
      </c>
      <c r="AU6207">
        <v>0.214</v>
      </c>
      <c r="AV6207">
        <v>0.16</v>
      </c>
      <c r="AW6207">
        <v>0.01</v>
      </c>
      <c r="AX6207">
        <v>1.2999999999999999E-2</v>
      </c>
      <c r="AY6207">
        <v>0.66200000000000003</v>
      </c>
      <c r="AZ6207">
        <v>6.0000000000000001E-3</v>
      </c>
      <c r="BA6207">
        <v>5.0000000000000001E-3</v>
      </c>
      <c r="BB6207">
        <v>64</v>
      </c>
      <c r="BC6207">
        <v>9</v>
      </c>
      <c r="BD6207">
        <v>0</v>
      </c>
      <c r="BE6207">
        <v>3.0000000000000001E-3</v>
      </c>
      <c r="BF6207">
        <v>0</v>
      </c>
      <c r="BG6207">
        <v>4.0000000000000001E-3</v>
      </c>
      <c r="BH6207">
        <v>1.2999999999999999E-2</v>
      </c>
      <c r="BI6207">
        <v>0</v>
      </c>
      <c r="BJ6207">
        <v>1</v>
      </c>
    </row>
    <row r="6208" spans="1:62" s="2" customFormat="1">
      <c r="A6208" t="s">
        <v>13171</v>
      </c>
      <c r="B6208">
        <v>22300401</v>
      </c>
      <c r="C6208" t="str">
        <f t="shared" si="96"/>
        <v>23.01.2022</v>
      </c>
      <c r="D6208" t="s">
        <v>5736</v>
      </c>
      <c r="E6208"/>
      <c r="F6208"/>
      <c r="G6208">
        <v>1573</v>
      </c>
      <c r="H6208"/>
      <c r="I6208" t="s">
        <v>13172</v>
      </c>
      <c r="J6208" t="s">
        <v>5662</v>
      </c>
      <c r="K6208" t="s">
        <v>17</v>
      </c>
      <c r="L6208">
        <v>1500</v>
      </c>
      <c r="M6208"/>
      <c r="N6208"/>
      <c r="O6208"/>
      <c r="P6208"/>
      <c r="Q6208"/>
      <c r="R6208"/>
      <c r="S6208"/>
      <c r="T6208"/>
      <c r="U6208">
        <v>0.03</v>
      </c>
      <c r="V6208">
        <v>7.0000000000000001E-3</v>
      </c>
      <c r="W6208">
        <v>4.3999999999999997E-2</v>
      </c>
      <c r="X6208">
        <v>1.2999999999999999E-2</v>
      </c>
      <c r="Y6208">
        <v>7.6999999999999999E-2</v>
      </c>
      <c r="Z6208">
        <v>3.7999999999999999E-2</v>
      </c>
      <c r="AA6208">
        <v>3.5000000000000003E-2</v>
      </c>
      <c r="AB6208">
        <v>59</v>
      </c>
      <c r="AC6208">
        <v>3.4000000000000002E-2</v>
      </c>
      <c r="AD6208">
        <v>3.5999999999999997E-2</v>
      </c>
      <c r="AE6208">
        <v>6.0000000000000001E-3</v>
      </c>
      <c r="AF6208">
        <v>1.2E-2</v>
      </c>
      <c r="AG6208">
        <v>0.115</v>
      </c>
      <c r="AH6208">
        <v>5.0000000000000001E-3</v>
      </c>
      <c r="AI6208">
        <v>5.0000000000000001E-3</v>
      </c>
      <c r="AJ6208">
        <v>4.4999999999999998E-2</v>
      </c>
      <c r="AK6208">
        <v>4.3999999999999997E-2</v>
      </c>
      <c r="AL6208">
        <v>65</v>
      </c>
      <c r="AM6208">
        <v>22</v>
      </c>
      <c r="AN6208">
        <v>2E-3</v>
      </c>
      <c r="AO6208">
        <v>0</v>
      </c>
      <c r="AP6208">
        <v>0</v>
      </c>
      <c r="AQ6208">
        <v>0</v>
      </c>
      <c r="AR6208">
        <v>0</v>
      </c>
      <c r="AS6208">
        <v>19.167000000000002</v>
      </c>
      <c r="AT6208">
        <v>0</v>
      </c>
      <c r="AU6208">
        <v>3.5000000000000003E-2</v>
      </c>
      <c r="AV6208">
        <v>3.7999999999999999E-2</v>
      </c>
      <c r="AW6208">
        <v>5.0000000000000001E-3</v>
      </c>
      <c r="AX6208">
        <v>1.2E-2</v>
      </c>
      <c r="AY6208">
        <v>0.115</v>
      </c>
      <c r="AZ6208">
        <v>3.5999999999999997E-2</v>
      </c>
      <c r="BA6208">
        <v>3.4000000000000002E-2</v>
      </c>
      <c r="BB6208">
        <v>68</v>
      </c>
      <c r="BC6208">
        <v>17</v>
      </c>
      <c r="BD6208">
        <v>0</v>
      </c>
      <c r="BE6208">
        <v>0</v>
      </c>
      <c r="BF6208">
        <v>0</v>
      </c>
      <c r="BG6208">
        <v>2E-3</v>
      </c>
      <c r="BH6208">
        <v>7.0000000000000001E-3</v>
      </c>
      <c r="BI6208">
        <v>0</v>
      </c>
      <c r="BJ6208">
        <v>3</v>
      </c>
    </row>
    <row r="6209" spans="1:62" s="2" customFormat="1">
      <c r="A6209" t="s">
        <v>13173</v>
      </c>
      <c r="B6209">
        <v>22100380</v>
      </c>
      <c r="C6209" t="str">
        <f t="shared" si="96"/>
        <v>23.01.2022</v>
      </c>
      <c r="D6209"/>
      <c r="E6209" t="s">
        <v>5692</v>
      </c>
      <c r="F6209"/>
      <c r="G6209">
        <v>1572</v>
      </c>
      <c r="H6209"/>
      <c r="I6209" t="s">
        <v>13174</v>
      </c>
      <c r="J6209" t="s">
        <v>5927</v>
      </c>
      <c r="K6209" t="s">
        <v>17</v>
      </c>
      <c r="L6209">
        <v>1500</v>
      </c>
      <c r="M6209"/>
      <c r="N6209"/>
      <c r="O6209"/>
      <c r="P6209"/>
      <c r="Q6209"/>
      <c r="R6209"/>
      <c r="S6209"/>
      <c r="T6209"/>
      <c r="U6209">
        <v>3.1E-2</v>
      </c>
      <c r="V6209">
        <v>5.0000000000000001E-3</v>
      </c>
      <c r="W6209">
        <v>2.5000000000000001E-2</v>
      </c>
      <c r="X6209">
        <v>1.2E-2</v>
      </c>
      <c r="Y6209">
        <v>0.104</v>
      </c>
      <c r="Z6209">
        <v>6.7000000000000004E-2</v>
      </c>
      <c r="AA6209">
        <v>6.6000000000000003E-2</v>
      </c>
      <c r="AB6209">
        <v>61</v>
      </c>
      <c r="AC6209">
        <v>3.5999999999999997E-2</v>
      </c>
      <c r="AD6209">
        <v>1.4999999999999999E-2</v>
      </c>
      <c r="AE6209">
        <v>6.0000000000000001E-3</v>
      </c>
      <c r="AF6209">
        <v>1.2999999999999999E-2</v>
      </c>
      <c r="AG6209">
        <v>0.11700000000000001</v>
      </c>
      <c r="AH6209">
        <v>8.9999999999999993E-3</v>
      </c>
      <c r="AI6209">
        <v>6.0000000000000001E-3</v>
      </c>
      <c r="AJ6209">
        <v>4.5999999999999999E-2</v>
      </c>
      <c r="AK6209">
        <v>4.4999999999999998E-2</v>
      </c>
      <c r="AL6209">
        <v>66</v>
      </c>
      <c r="AM6209">
        <v>22</v>
      </c>
      <c r="AN6209">
        <v>3.0000000000000001E-3</v>
      </c>
      <c r="AO6209">
        <v>0</v>
      </c>
      <c r="AP6209">
        <v>0</v>
      </c>
      <c r="AQ6209">
        <v>0</v>
      </c>
      <c r="AR6209"/>
      <c r="AS6209">
        <v>19.5</v>
      </c>
      <c r="AT6209"/>
      <c r="AU6209">
        <v>3.6999999999999998E-2</v>
      </c>
      <c r="AV6209">
        <v>1.6E-2</v>
      </c>
      <c r="AW6209">
        <v>6.0000000000000001E-3</v>
      </c>
      <c r="AX6209">
        <v>1.2999999999999999E-2</v>
      </c>
      <c r="AY6209">
        <v>0.13200000000000001</v>
      </c>
      <c r="AZ6209">
        <v>4.2000000000000003E-2</v>
      </c>
      <c r="BA6209">
        <v>0.04</v>
      </c>
      <c r="BB6209">
        <v>70</v>
      </c>
      <c r="BC6209">
        <v>18</v>
      </c>
      <c r="BD6209">
        <v>0</v>
      </c>
      <c r="BE6209">
        <v>0</v>
      </c>
      <c r="BF6209">
        <v>0</v>
      </c>
      <c r="BG6209">
        <v>3.0000000000000001E-3</v>
      </c>
      <c r="BH6209">
        <v>1.0999999999999999E-2</v>
      </c>
      <c r="BI6209">
        <v>0</v>
      </c>
      <c r="BJ6209">
        <v>4</v>
      </c>
    </row>
    <row r="6210" spans="1:62" s="2" customFormat="1">
      <c r="A6210" t="s">
        <v>13175</v>
      </c>
      <c r="B6210">
        <v>22400408</v>
      </c>
      <c r="C6210" t="str">
        <f t="shared" si="96"/>
        <v>23.01.2022</v>
      </c>
      <c r="D6210" t="s">
        <v>5745</v>
      </c>
      <c r="E6210"/>
      <c r="F6210"/>
      <c r="G6210">
        <v>1571</v>
      </c>
      <c r="H6210"/>
      <c r="I6210" t="s">
        <v>13176</v>
      </c>
      <c r="J6210" t="s">
        <v>5678</v>
      </c>
      <c r="K6210" t="s">
        <v>17</v>
      </c>
      <c r="L6210">
        <v>1500</v>
      </c>
      <c r="M6210"/>
      <c r="N6210"/>
      <c r="O6210"/>
      <c r="P6210"/>
      <c r="Q6210"/>
      <c r="R6210"/>
      <c r="S6210"/>
      <c r="T6210"/>
      <c r="U6210">
        <v>3.2000000000000001E-2</v>
      </c>
      <c r="V6210">
        <v>0.01</v>
      </c>
      <c r="W6210">
        <v>3.4000000000000002E-2</v>
      </c>
      <c r="X6210">
        <v>8.0000000000000002E-3</v>
      </c>
      <c r="Y6210">
        <v>7.6999999999999999E-2</v>
      </c>
      <c r="Z6210">
        <v>8.6999999999999994E-2</v>
      </c>
      <c r="AA6210">
        <v>8.4000000000000005E-2</v>
      </c>
      <c r="AB6210">
        <v>62</v>
      </c>
      <c r="AC6210">
        <v>4.9000000000000002E-2</v>
      </c>
      <c r="AD6210">
        <v>1.7999999999999999E-2</v>
      </c>
      <c r="AE6210">
        <v>7.0000000000000001E-3</v>
      </c>
      <c r="AF6210">
        <v>0.01</v>
      </c>
      <c r="AG6210">
        <v>0.104</v>
      </c>
      <c r="AH6210">
        <v>8.0000000000000002E-3</v>
      </c>
      <c r="AI6210">
        <v>8.0000000000000002E-3</v>
      </c>
      <c r="AJ6210">
        <v>3.9E-2</v>
      </c>
      <c r="AK6210">
        <v>3.7999999999999999E-2</v>
      </c>
      <c r="AL6210">
        <v>65</v>
      </c>
      <c r="AM6210">
        <v>23</v>
      </c>
      <c r="AN6210">
        <v>2E-3</v>
      </c>
      <c r="AO6210">
        <v>0</v>
      </c>
      <c r="AP6210">
        <v>0</v>
      </c>
      <c r="AQ6210">
        <v>0</v>
      </c>
      <c r="AR6210">
        <v>0</v>
      </c>
      <c r="AS6210">
        <v>14.856999999999999</v>
      </c>
      <c r="AT6210">
        <v>0</v>
      </c>
      <c r="AU6210">
        <v>0.05</v>
      </c>
      <c r="AV6210">
        <v>1.9E-2</v>
      </c>
      <c r="AW6210">
        <v>7.0000000000000001E-3</v>
      </c>
      <c r="AX6210">
        <v>0.01</v>
      </c>
      <c r="AY6210">
        <v>0.112</v>
      </c>
      <c r="AZ6210">
        <v>3.4000000000000002E-2</v>
      </c>
      <c r="BA6210">
        <v>3.3000000000000002E-2</v>
      </c>
      <c r="BB6210">
        <v>66</v>
      </c>
      <c r="BC6210">
        <v>14</v>
      </c>
      <c r="BD6210">
        <v>0</v>
      </c>
      <c r="BE6210">
        <v>0</v>
      </c>
      <c r="BF6210">
        <v>0</v>
      </c>
      <c r="BG6210">
        <v>2E-3</v>
      </c>
      <c r="BH6210">
        <v>1.0999999999999999E-2</v>
      </c>
      <c r="BI6210">
        <v>0</v>
      </c>
      <c r="BJ6210">
        <v>1</v>
      </c>
    </row>
    <row r="6211" spans="1:62" s="2" customFormat="1">
      <c r="A6211" t="s">
        <v>13177</v>
      </c>
      <c r="B6211">
        <v>22300402</v>
      </c>
      <c r="C6211" t="str">
        <f t="shared" si="96"/>
        <v>23.01.2022</v>
      </c>
      <c r="D6211"/>
      <c r="E6211" t="s">
        <v>5703</v>
      </c>
      <c r="F6211"/>
      <c r="G6211">
        <v>1576</v>
      </c>
      <c r="H6211"/>
      <c r="I6211" t="s">
        <v>13178</v>
      </c>
      <c r="J6211" t="s">
        <v>6500</v>
      </c>
      <c r="K6211" t="s">
        <v>17</v>
      </c>
      <c r="L6211">
        <v>1500</v>
      </c>
      <c r="M6211"/>
      <c r="N6211"/>
      <c r="O6211"/>
      <c r="P6211"/>
      <c r="Q6211"/>
      <c r="R6211"/>
      <c r="S6211"/>
      <c r="T6211"/>
      <c r="U6211">
        <v>3.7999999999999999E-2</v>
      </c>
      <c r="V6211">
        <v>8.0000000000000002E-3</v>
      </c>
      <c r="W6211">
        <v>3.1E-2</v>
      </c>
      <c r="X6211">
        <v>8.9999999999999993E-3</v>
      </c>
      <c r="Y6211">
        <v>7.9000000000000001E-2</v>
      </c>
      <c r="Z6211">
        <v>6.5000000000000002E-2</v>
      </c>
      <c r="AA6211">
        <v>6.3E-2</v>
      </c>
      <c r="AB6211">
        <v>62</v>
      </c>
      <c r="AC6211">
        <v>4.4999999999999998E-2</v>
      </c>
      <c r="AD6211">
        <v>0.02</v>
      </c>
      <c r="AE6211">
        <v>6.0000000000000001E-3</v>
      </c>
      <c r="AF6211">
        <v>8.9999999999999993E-3</v>
      </c>
      <c r="AG6211">
        <v>0.106</v>
      </c>
      <c r="AH6211">
        <v>6.0000000000000001E-3</v>
      </c>
      <c r="AI6211">
        <v>8.0000000000000002E-3</v>
      </c>
      <c r="AJ6211">
        <v>3.2000000000000001E-2</v>
      </c>
      <c r="AK6211">
        <v>0.03</v>
      </c>
      <c r="AL6211">
        <v>63</v>
      </c>
      <c r="AM6211">
        <v>14</v>
      </c>
      <c r="AN6211">
        <v>3.0000000000000001E-3</v>
      </c>
      <c r="AO6211">
        <v>0</v>
      </c>
      <c r="AP6211">
        <v>0</v>
      </c>
      <c r="AQ6211">
        <v>0</v>
      </c>
      <c r="AR6211">
        <v>0</v>
      </c>
      <c r="AS6211">
        <v>17.667000000000002</v>
      </c>
      <c r="AT6211">
        <v>0</v>
      </c>
      <c r="AU6211">
        <v>4.5999999999999999E-2</v>
      </c>
      <c r="AV6211">
        <v>0.02</v>
      </c>
      <c r="AW6211">
        <v>6.0000000000000001E-3</v>
      </c>
      <c r="AX6211">
        <v>8.9999999999999993E-3</v>
      </c>
      <c r="AY6211">
        <v>0.105</v>
      </c>
      <c r="AZ6211">
        <v>0.03</v>
      </c>
      <c r="BA6211">
        <v>2.8000000000000001E-2</v>
      </c>
      <c r="BB6211">
        <v>66</v>
      </c>
      <c r="BC6211">
        <v>15</v>
      </c>
      <c r="BD6211">
        <v>0</v>
      </c>
      <c r="BE6211">
        <v>0</v>
      </c>
      <c r="BF6211">
        <v>0</v>
      </c>
      <c r="BG6211">
        <v>2E-3</v>
      </c>
      <c r="BH6211">
        <v>8.0000000000000002E-3</v>
      </c>
      <c r="BI6211">
        <v>0</v>
      </c>
      <c r="BJ6211">
        <v>3</v>
      </c>
    </row>
    <row r="6212" spans="1:62" s="2" customFormat="1">
      <c r="A6212" t="s">
        <v>13179</v>
      </c>
      <c r="B6212">
        <v>22200388</v>
      </c>
      <c r="C6212" t="str">
        <f t="shared" si="96"/>
        <v>23.01.2022</v>
      </c>
      <c r="D6212"/>
      <c r="E6212"/>
      <c r="F6212" t="s">
        <v>5660</v>
      </c>
      <c r="G6212">
        <v>1579</v>
      </c>
      <c r="H6212"/>
      <c r="I6212" t="s">
        <v>13180</v>
      </c>
      <c r="J6212" t="s">
        <v>5658</v>
      </c>
      <c r="K6212" t="s">
        <v>19</v>
      </c>
      <c r="L6212">
        <v>165</v>
      </c>
      <c r="M6212"/>
      <c r="N6212"/>
      <c r="O6212"/>
      <c r="P6212"/>
      <c r="Q6212"/>
      <c r="R6212"/>
      <c r="S6212"/>
      <c r="T6212"/>
      <c r="U6212">
        <v>6.7000000000000004E-2</v>
      </c>
      <c r="V6212">
        <v>7.2999999999999995E-2</v>
      </c>
      <c r="W6212">
        <v>3.2000000000000001E-2</v>
      </c>
      <c r="X6212">
        <v>1.2999999999999999E-2</v>
      </c>
      <c r="Y6212">
        <v>0.48899999999999999</v>
      </c>
      <c r="Z6212">
        <v>0.02</v>
      </c>
      <c r="AA6212">
        <v>1.7999999999999999E-2</v>
      </c>
      <c r="AB6212">
        <v>64</v>
      </c>
      <c r="AC6212">
        <v>0.215</v>
      </c>
      <c r="AD6212">
        <v>0.19600000000000001</v>
      </c>
      <c r="AE6212">
        <v>1.6E-2</v>
      </c>
      <c r="AF6212">
        <v>1.2999999999999999E-2</v>
      </c>
      <c r="AG6212">
        <v>0.60399999999999998</v>
      </c>
      <c r="AH6212">
        <v>7.0000000000000001E-3</v>
      </c>
      <c r="AI6212">
        <v>1.0999999999999999E-2</v>
      </c>
      <c r="AJ6212">
        <v>8.0000000000000002E-3</v>
      </c>
      <c r="AK6212">
        <v>6.0000000000000001E-3</v>
      </c>
      <c r="AL6212">
        <v>70</v>
      </c>
      <c r="AM6212">
        <v>24</v>
      </c>
      <c r="AN6212">
        <v>6.0000000000000001E-3</v>
      </c>
      <c r="AO6212">
        <v>0</v>
      </c>
      <c r="AP6212">
        <v>3.0000000000000001E-3</v>
      </c>
      <c r="AQ6212">
        <v>0</v>
      </c>
      <c r="AR6212">
        <v>0</v>
      </c>
      <c r="AS6212">
        <v>37.75</v>
      </c>
      <c r="AT6212">
        <v>0</v>
      </c>
      <c r="AU6212">
        <v>0.21099999999999999</v>
      </c>
      <c r="AV6212">
        <v>0.20799999999999999</v>
      </c>
      <c r="AW6212">
        <v>1.4999999999999999E-2</v>
      </c>
      <c r="AX6212">
        <v>1.2999999999999999E-2</v>
      </c>
      <c r="AY6212">
        <v>0.64700000000000002</v>
      </c>
      <c r="AZ6212">
        <v>7.0000000000000001E-3</v>
      </c>
      <c r="BA6212">
        <v>6.0000000000000001E-3</v>
      </c>
      <c r="BB6212">
        <v>71</v>
      </c>
      <c r="BC6212">
        <v>13</v>
      </c>
      <c r="BD6212">
        <v>0</v>
      </c>
      <c r="BE6212">
        <v>4.0000000000000001E-3</v>
      </c>
      <c r="BF6212">
        <v>0</v>
      </c>
      <c r="BG6212">
        <v>5.0000000000000001E-3</v>
      </c>
      <c r="BH6212">
        <v>1.6E-2</v>
      </c>
      <c r="BI6212">
        <v>0</v>
      </c>
      <c r="BJ6212">
        <v>1</v>
      </c>
    </row>
    <row r="6213" spans="1:62" s="2" customFormat="1">
      <c r="A6213" t="s">
        <v>13181</v>
      </c>
      <c r="B6213">
        <v>22100381</v>
      </c>
      <c r="C6213" t="str">
        <f t="shared" ref="C6213:C6276" si="97">LEFT(A6213,10)</f>
        <v>23.01.2022</v>
      </c>
      <c r="D6213"/>
      <c r="E6213" t="s">
        <v>5717</v>
      </c>
      <c r="F6213"/>
      <c r="G6213">
        <v>1574</v>
      </c>
      <c r="H6213"/>
      <c r="I6213" t="s">
        <v>13182</v>
      </c>
      <c r="J6213" t="s">
        <v>5690</v>
      </c>
      <c r="K6213" t="s">
        <v>17</v>
      </c>
      <c r="L6213">
        <v>1500</v>
      </c>
      <c r="M6213"/>
      <c r="N6213"/>
      <c r="O6213"/>
      <c r="P6213"/>
      <c r="Q6213"/>
      <c r="R6213"/>
      <c r="S6213"/>
      <c r="T6213"/>
      <c r="U6213">
        <v>3.5000000000000003E-2</v>
      </c>
      <c r="V6213">
        <v>7.0000000000000001E-3</v>
      </c>
      <c r="W6213">
        <v>2.5000000000000001E-2</v>
      </c>
      <c r="X6213">
        <v>0.01</v>
      </c>
      <c r="Y6213">
        <v>0.10100000000000001</v>
      </c>
      <c r="Z6213">
        <v>4.4999999999999998E-2</v>
      </c>
      <c r="AA6213">
        <v>4.2000000000000003E-2</v>
      </c>
      <c r="AB6213">
        <v>60</v>
      </c>
      <c r="AC6213">
        <v>4.4999999999999998E-2</v>
      </c>
      <c r="AD6213">
        <v>2.1000000000000001E-2</v>
      </c>
      <c r="AE6213">
        <v>6.0000000000000001E-3</v>
      </c>
      <c r="AF6213">
        <v>1.0999999999999999E-2</v>
      </c>
      <c r="AG6213">
        <v>0.113</v>
      </c>
      <c r="AH6213">
        <v>6.0000000000000001E-3</v>
      </c>
      <c r="AI6213">
        <v>6.0000000000000001E-3</v>
      </c>
      <c r="AJ6213">
        <v>3.5999999999999997E-2</v>
      </c>
      <c r="AK6213">
        <v>3.5000000000000003E-2</v>
      </c>
      <c r="AL6213">
        <v>60</v>
      </c>
      <c r="AM6213">
        <v>23</v>
      </c>
      <c r="AN6213">
        <v>4.0000000000000001E-3</v>
      </c>
      <c r="AO6213">
        <v>0</v>
      </c>
      <c r="AP6213">
        <v>0</v>
      </c>
      <c r="AQ6213">
        <v>0</v>
      </c>
      <c r="AR6213">
        <v>0</v>
      </c>
      <c r="AS6213">
        <v>18.832999999999998</v>
      </c>
      <c r="AT6213">
        <v>0</v>
      </c>
      <c r="AU6213">
        <v>4.5999999999999999E-2</v>
      </c>
      <c r="AV6213">
        <v>2.4E-2</v>
      </c>
      <c r="AW6213">
        <v>6.0000000000000001E-3</v>
      </c>
      <c r="AX6213">
        <v>1.0999999999999999E-2</v>
      </c>
      <c r="AY6213">
        <v>0.112</v>
      </c>
      <c r="AZ6213">
        <v>3.2000000000000001E-2</v>
      </c>
      <c r="BA6213">
        <v>0.03</v>
      </c>
      <c r="BB6213">
        <v>62</v>
      </c>
      <c r="BC6213">
        <v>18</v>
      </c>
      <c r="BD6213">
        <v>0</v>
      </c>
      <c r="BE6213">
        <v>0</v>
      </c>
      <c r="BF6213">
        <v>0</v>
      </c>
      <c r="BG6213">
        <v>3.0000000000000001E-3</v>
      </c>
      <c r="BH6213">
        <v>8.0000000000000002E-3</v>
      </c>
      <c r="BI6213">
        <v>0</v>
      </c>
      <c r="BJ6213">
        <v>2</v>
      </c>
    </row>
    <row r="6214" spans="1:62" s="2" customFormat="1">
      <c r="A6214" t="s">
        <v>13183</v>
      </c>
      <c r="B6214">
        <v>22400409</v>
      </c>
      <c r="C6214" t="str">
        <f t="shared" si="97"/>
        <v>23.01.2022</v>
      </c>
      <c r="D6214" t="s">
        <v>5753</v>
      </c>
      <c r="E6214"/>
      <c r="F6214"/>
      <c r="G6214">
        <v>0</v>
      </c>
      <c r="H6214"/>
      <c r="I6214" t="s">
        <v>13184</v>
      </c>
      <c r="J6214" t="s">
        <v>5686</v>
      </c>
      <c r="K6214" t="s">
        <v>17</v>
      </c>
      <c r="L6214">
        <v>1500</v>
      </c>
      <c r="M6214"/>
      <c r="N6214"/>
      <c r="O6214"/>
      <c r="P6214"/>
      <c r="Q6214"/>
      <c r="R6214"/>
      <c r="S6214"/>
      <c r="T6214"/>
      <c r="U6214">
        <v>0.03</v>
      </c>
      <c r="V6214">
        <v>4.0000000000000001E-3</v>
      </c>
      <c r="W6214">
        <v>3.4000000000000002E-2</v>
      </c>
      <c r="X6214">
        <v>1.0999999999999999E-2</v>
      </c>
      <c r="Y6214">
        <v>8.1000000000000003E-2</v>
      </c>
      <c r="Z6214">
        <v>4.2000000000000003E-2</v>
      </c>
      <c r="AA6214">
        <v>0.04</v>
      </c>
      <c r="AB6214">
        <v>62</v>
      </c>
      <c r="AC6214">
        <v>4.2000000000000003E-2</v>
      </c>
      <c r="AD6214">
        <v>1.7999999999999999E-2</v>
      </c>
      <c r="AE6214">
        <v>6.0000000000000001E-3</v>
      </c>
      <c r="AF6214">
        <v>1.2E-2</v>
      </c>
      <c r="AG6214">
        <v>0.13500000000000001</v>
      </c>
      <c r="AH6214">
        <v>6.0000000000000001E-3</v>
      </c>
      <c r="AI6214">
        <v>6.0000000000000001E-3</v>
      </c>
      <c r="AJ6214">
        <v>5.7000000000000002E-2</v>
      </c>
      <c r="AK6214">
        <v>5.6000000000000001E-2</v>
      </c>
      <c r="AL6214">
        <v>68</v>
      </c>
      <c r="AM6214">
        <v>21</v>
      </c>
      <c r="AN6214">
        <v>3.0000000000000001E-3</v>
      </c>
      <c r="AO6214">
        <v>0</v>
      </c>
      <c r="AP6214">
        <v>0</v>
      </c>
      <c r="AQ6214">
        <v>0</v>
      </c>
      <c r="AR6214">
        <v>0</v>
      </c>
      <c r="AS6214">
        <v>22.5</v>
      </c>
      <c r="AT6214">
        <v>0</v>
      </c>
      <c r="AU6214">
        <v>4.3999999999999997E-2</v>
      </c>
      <c r="AV6214">
        <v>0.02</v>
      </c>
      <c r="AW6214">
        <v>6.0000000000000001E-3</v>
      </c>
      <c r="AX6214">
        <v>1.2E-2</v>
      </c>
      <c r="AY6214">
        <v>0.13300000000000001</v>
      </c>
      <c r="AZ6214">
        <v>5.0999999999999997E-2</v>
      </c>
      <c r="BA6214">
        <v>0.05</v>
      </c>
      <c r="BB6214">
        <v>69</v>
      </c>
      <c r="BC6214">
        <v>17</v>
      </c>
      <c r="BD6214">
        <v>0</v>
      </c>
      <c r="BE6214">
        <v>0</v>
      </c>
      <c r="BF6214">
        <v>0</v>
      </c>
      <c r="BG6214">
        <v>3.0000000000000001E-3</v>
      </c>
      <c r="BH6214">
        <v>8.9999999999999993E-3</v>
      </c>
      <c r="BI6214">
        <v>0</v>
      </c>
      <c r="BJ6214">
        <v>1</v>
      </c>
    </row>
    <row r="6215" spans="1:62" s="2" customFormat="1">
      <c r="A6215" t="s">
        <v>13185</v>
      </c>
      <c r="B6215">
        <v>22200389</v>
      </c>
      <c r="C6215" t="str">
        <f t="shared" si="97"/>
        <v>23.01.2022</v>
      </c>
      <c r="D6215" t="s">
        <v>5758</v>
      </c>
      <c r="E6215"/>
      <c r="F6215"/>
      <c r="G6215">
        <v>1579</v>
      </c>
      <c r="H6215"/>
      <c r="I6215" t="s">
        <v>13186</v>
      </c>
      <c r="J6215" t="s">
        <v>6360</v>
      </c>
      <c r="K6215" t="s">
        <v>17</v>
      </c>
      <c r="L6215">
        <v>1500</v>
      </c>
      <c r="M6215"/>
      <c r="N6215"/>
      <c r="O6215"/>
      <c r="P6215"/>
      <c r="Q6215"/>
      <c r="R6215"/>
      <c r="S6215"/>
      <c r="T6215"/>
      <c r="U6215">
        <v>3.5000000000000003E-2</v>
      </c>
      <c r="V6215">
        <v>8.0000000000000002E-3</v>
      </c>
      <c r="W6215">
        <v>2.5000000000000001E-2</v>
      </c>
      <c r="X6215">
        <v>1.4E-2</v>
      </c>
      <c r="Y6215">
        <v>7.5999999999999998E-2</v>
      </c>
      <c r="Z6215">
        <v>6.7000000000000004E-2</v>
      </c>
      <c r="AA6215">
        <v>6.6000000000000003E-2</v>
      </c>
      <c r="AB6215">
        <v>41</v>
      </c>
      <c r="AC6215">
        <v>3.9E-2</v>
      </c>
      <c r="AD6215">
        <v>1.7999999999999999E-2</v>
      </c>
      <c r="AE6215">
        <v>8.0000000000000002E-3</v>
      </c>
      <c r="AF6215">
        <v>1.4E-2</v>
      </c>
      <c r="AG6215">
        <v>0.11700000000000001</v>
      </c>
      <c r="AH6215">
        <v>8.9999999999999993E-3</v>
      </c>
      <c r="AI6215">
        <v>8.9999999999999993E-3</v>
      </c>
      <c r="AJ6215">
        <v>4.4999999999999998E-2</v>
      </c>
      <c r="AK6215">
        <v>4.3999999999999997E-2</v>
      </c>
      <c r="AL6215">
        <v>64</v>
      </c>
      <c r="AM6215">
        <v>22</v>
      </c>
      <c r="AN6215">
        <v>6.0000000000000001E-3</v>
      </c>
      <c r="AO6215">
        <v>0</v>
      </c>
      <c r="AP6215">
        <v>0</v>
      </c>
      <c r="AQ6215">
        <v>0</v>
      </c>
      <c r="AR6215"/>
      <c r="AS6215">
        <v>14.625</v>
      </c>
      <c r="AT6215"/>
      <c r="AU6215"/>
      <c r="AV6215"/>
      <c r="AW6215"/>
      <c r="AX6215"/>
      <c r="AY6215"/>
      <c r="AZ6215"/>
      <c r="BA6215"/>
      <c r="BB6215"/>
      <c r="BC6215"/>
      <c r="BD6215"/>
      <c r="BE6215"/>
      <c r="BF6215"/>
      <c r="BG6215"/>
      <c r="BH6215"/>
      <c r="BI6215"/>
      <c r="BJ6215"/>
    </row>
    <row r="6216" spans="1:62" s="2" customFormat="1">
      <c r="A6216" t="s">
        <v>13187</v>
      </c>
      <c r="B6216">
        <v>22300403</v>
      </c>
      <c r="C6216" t="str">
        <f t="shared" si="97"/>
        <v>23.01.2022</v>
      </c>
      <c r="D6216"/>
      <c r="E6216"/>
      <c r="F6216" t="s">
        <v>5676</v>
      </c>
      <c r="G6216">
        <v>1561</v>
      </c>
      <c r="H6216" t="s">
        <v>13188</v>
      </c>
      <c r="I6216" t="s">
        <v>13189</v>
      </c>
      <c r="J6216" t="s">
        <v>5654</v>
      </c>
      <c r="K6216" t="s">
        <v>19</v>
      </c>
      <c r="L6216">
        <v>165</v>
      </c>
      <c r="M6216"/>
      <c r="N6216"/>
      <c r="O6216"/>
      <c r="P6216"/>
      <c r="Q6216"/>
      <c r="R6216"/>
      <c r="S6216"/>
      <c r="T6216"/>
      <c r="U6216">
        <v>6.6000000000000003E-2</v>
      </c>
      <c r="V6216">
        <v>9.0999999999999998E-2</v>
      </c>
      <c r="W6216">
        <v>3.2000000000000001E-2</v>
      </c>
      <c r="X6216">
        <v>2.4E-2</v>
      </c>
      <c r="Y6216">
        <v>0.55300000000000005</v>
      </c>
      <c r="Z6216">
        <v>8.0000000000000002E-3</v>
      </c>
      <c r="AA6216">
        <v>3.0000000000000001E-3</v>
      </c>
      <c r="AB6216">
        <v>48</v>
      </c>
      <c r="AC6216">
        <v>0.2</v>
      </c>
      <c r="AD6216">
        <v>0.157</v>
      </c>
      <c r="AE6216">
        <v>1.4E-2</v>
      </c>
      <c r="AF6216">
        <v>2.4E-2</v>
      </c>
      <c r="AG6216">
        <v>0.66</v>
      </c>
      <c r="AH6216">
        <v>6.0000000000000001E-3</v>
      </c>
      <c r="AI6216">
        <v>1.0999999999999999E-2</v>
      </c>
      <c r="AJ6216">
        <v>6.0000000000000001E-3</v>
      </c>
      <c r="AK6216">
        <v>5.0000000000000001E-3</v>
      </c>
      <c r="AL6216">
        <v>60</v>
      </c>
      <c r="AM6216">
        <v>21</v>
      </c>
      <c r="AN6216">
        <v>3.0000000000000001E-3</v>
      </c>
      <c r="AO6216">
        <v>0</v>
      </c>
      <c r="AP6216">
        <v>3.0000000000000001E-3</v>
      </c>
      <c r="AQ6216">
        <v>0</v>
      </c>
      <c r="AR6216">
        <v>0</v>
      </c>
      <c r="AS6216">
        <v>47.143000000000001</v>
      </c>
      <c r="AT6216">
        <v>0</v>
      </c>
      <c r="AU6216">
        <v>0.20899999999999999</v>
      </c>
      <c r="AV6216">
        <v>0.156</v>
      </c>
      <c r="AW6216">
        <v>1.0999999999999999E-2</v>
      </c>
      <c r="AX6216">
        <v>2.3E-2</v>
      </c>
      <c r="AY6216">
        <v>0.65800000000000003</v>
      </c>
      <c r="AZ6216">
        <v>6.0000000000000001E-3</v>
      </c>
      <c r="BA6216">
        <v>5.0000000000000001E-3</v>
      </c>
      <c r="BB6216">
        <v>64</v>
      </c>
      <c r="BC6216">
        <v>15</v>
      </c>
      <c r="BD6216">
        <v>0</v>
      </c>
      <c r="BE6216">
        <v>5.0000000000000001E-3</v>
      </c>
      <c r="BF6216">
        <v>0</v>
      </c>
      <c r="BG6216">
        <v>3.0000000000000001E-3</v>
      </c>
      <c r="BH6216">
        <v>1.0999999999999999E-2</v>
      </c>
      <c r="BI6216">
        <v>0</v>
      </c>
      <c r="BJ6216">
        <v>4</v>
      </c>
    </row>
    <row r="6217" spans="1:62" s="2" customFormat="1">
      <c r="A6217" t="s">
        <v>13190</v>
      </c>
      <c r="B6217">
        <v>22400410</v>
      </c>
      <c r="C6217" t="str">
        <f t="shared" si="97"/>
        <v>23.01.2022</v>
      </c>
      <c r="D6217"/>
      <c r="E6217" t="s">
        <v>5725</v>
      </c>
      <c r="F6217"/>
      <c r="G6217">
        <v>1574</v>
      </c>
      <c r="H6217"/>
      <c r="I6217" t="s">
        <v>13191</v>
      </c>
      <c r="J6217" t="s">
        <v>5927</v>
      </c>
      <c r="K6217" t="s">
        <v>17</v>
      </c>
      <c r="L6217">
        <v>1500</v>
      </c>
      <c r="M6217"/>
      <c r="N6217"/>
      <c r="O6217"/>
      <c r="P6217"/>
      <c r="Q6217"/>
      <c r="R6217"/>
      <c r="S6217"/>
      <c r="T6217"/>
      <c r="U6217">
        <v>2.4E-2</v>
      </c>
      <c r="V6217">
        <v>7.0000000000000001E-3</v>
      </c>
      <c r="W6217">
        <v>3.2000000000000001E-2</v>
      </c>
      <c r="X6217">
        <v>8.0000000000000002E-3</v>
      </c>
      <c r="Y6217">
        <v>9.5000000000000001E-2</v>
      </c>
      <c r="Z6217">
        <v>5.8999999999999997E-2</v>
      </c>
      <c r="AA6217">
        <v>5.7000000000000002E-2</v>
      </c>
      <c r="AB6217">
        <v>54</v>
      </c>
      <c r="AC6217">
        <v>4.2000000000000003E-2</v>
      </c>
      <c r="AD6217">
        <v>0.02</v>
      </c>
      <c r="AE6217">
        <v>5.0000000000000001E-3</v>
      </c>
      <c r="AF6217">
        <v>8.9999999999999993E-3</v>
      </c>
      <c r="AG6217">
        <v>0.1</v>
      </c>
      <c r="AH6217">
        <v>6.0000000000000001E-3</v>
      </c>
      <c r="AI6217">
        <v>6.0000000000000001E-3</v>
      </c>
      <c r="AJ6217">
        <v>4.2000000000000003E-2</v>
      </c>
      <c r="AK6217">
        <v>0.04</v>
      </c>
      <c r="AL6217">
        <v>62</v>
      </c>
      <c r="AM6217">
        <v>23</v>
      </c>
      <c r="AN6217">
        <v>4.0000000000000001E-3</v>
      </c>
      <c r="AO6217">
        <v>0</v>
      </c>
      <c r="AP6217">
        <v>0</v>
      </c>
      <c r="AQ6217">
        <v>0</v>
      </c>
      <c r="AR6217">
        <v>0</v>
      </c>
      <c r="AS6217">
        <v>20</v>
      </c>
      <c r="AT6217">
        <v>0</v>
      </c>
      <c r="AU6217">
        <v>4.4999999999999998E-2</v>
      </c>
      <c r="AV6217">
        <v>0.02</v>
      </c>
      <c r="AW6217">
        <v>5.0000000000000001E-3</v>
      </c>
      <c r="AX6217">
        <v>8.9999999999999993E-3</v>
      </c>
      <c r="AY6217">
        <v>0.106</v>
      </c>
      <c r="AZ6217">
        <v>0.04</v>
      </c>
      <c r="BA6217">
        <v>3.7999999999999999E-2</v>
      </c>
      <c r="BB6217">
        <v>65</v>
      </c>
      <c r="BC6217">
        <v>19</v>
      </c>
      <c r="BD6217">
        <v>0</v>
      </c>
      <c r="BE6217">
        <v>0</v>
      </c>
      <c r="BF6217">
        <v>1E-3</v>
      </c>
      <c r="BG6217">
        <v>3.0000000000000001E-3</v>
      </c>
      <c r="BH6217">
        <v>6.0000000000000001E-3</v>
      </c>
      <c r="BI6217">
        <v>0</v>
      </c>
      <c r="BJ6217">
        <v>3</v>
      </c>
    </row>
    <row r="6218" spans="1:62" s="2" customFormat="1">
      <c r="A6218" t="s">
        <v>13192</v>
      </c>
      <c r="B6218">
        <v>22300404</v>
      </c>
      <c r="C6218" t="str">
        <f t="shared" si="97"/>
        <v>23.01.2022</v>
      </c>
      <c r="D6218" t="s">
        <v>5764</v>
      </c>
      <c r="E6218"/>
      <c r="F6218"/>
      <c r="G6218">
        <v>1569</v>
      </c>
      <c r="H6218"/>
      <c r="I6218" t="s">
        <v>13193</v>
      </c>
      <c r="J6218" t="s">
        <v>5662</v>
      </c>
      <c r="K6218" t="s">
        <v>17</v>
      </c>
      <c r="L6218">
        <v>1500</v>
      </c>
      <c r="M6218"/>
      <c r="N6218"/>
      <c r="O6218"/>
      <c r="P6218"/>
      <c r="Q6218"/>
      <c r="R6218"/>
      <c r="S6218"/>
      <c r="T6218"/>
      <c r="U6218">
        <v>3.4000000000000002E-2</v>
      </c>
      <c r="V6218">
        <v>7.0000000000000001E-3</v>
      </c>
      <c r="W6218">
        <v>2.9000000000000001E-2</v>
      </c>
      <c r="X6218">
        <v>1.0999999999999999E-2</v>
      </c>
      <c r="Y6218">
        <v>8.8999999999999996E-2</v>
      </c>
      <c r="Z6218">
        <v>6.5000000000000002E-2</v>
      </c>
      <c r="AA6218">
        <v>6.4000000000000001E-2</v>
      </c>
      <c r="AB6218">
        <v>41</v>
      </c>
      <c r="AC6218">
        <v>4.4999999999999998E-2</v>
      </c>
      <c r="AD6218">
        <v>2.1999999999999999E-2</v>
      </c>
      <c r="AE6218">
        <v>6.0000000000000001E-3</v>
      </c>
      <c r="AF6218">
        <v>1.0999999999999999E-2</v>
      </c>
      <c r="AG6218">
        <v>0.124</v>
      </c>
      <c r="AH6218">
        <v>6.0000000000000001E-3</v>
      </c>
      <c r="AI6218">
        <v>6.0000000000000001E-3</v>
      </c>
      <c r="AJ6218">
        <v>3.9E-2</v>
      </c>
      <c r="AK6218">
        <v>3.7999999999999999E-2</v>
      </c>
      <c r="AL6218">
        <v>63</v>
      </c>
      <c r="AM6218">
        <v>28</v>
      </c>
      <c r="AN6218">
        <v>4.0000000000000001E-3</v>
      </c>
      <c r="AO6218">
        <v>0</v>
      </c>
      <c r="AP6218">
        <v>0</v>
      </c>
      <c r="AQ6218">
        <v>0</v>
      </c>
      <c r="AR6218">
        <v>0</v>
      </c>
      <c r="AS6218">
        <v>20.667000000000002</v>
      </c>
      <c r="AT6218">
        <v>0</v>
      </c>
      <c r="AU6218">
        <v>0.05</v>
      </c>
      <c r="AV6218">
        <v>2.5000000000000001E-2</v>
      </c>
      <c r="AW6218">
        <v>6.0000000000000001E-3</v>
      </c>
      <c r="AX6218">
        <v>1.2999999999999999E-2</v>
      </c>
      <c r="AY6218">
        <v>0.125</v>
      </c>
      <c r="AZ6218">
        <v>3.9E-2</v>
      </c>
      <c r="BA6218">
        <v>3.7999999999999999E-2</v>
      </c>
      <c r="BB6218">
        <v>68</v>
      </c>
      <c r="BC6218">
        <v>19</v>
      </c>
      <c r="BD6218">
        <v>0</v>
      </c>
      <c r="BE6218">
        <v>0</v>
      </c>
      <c r="BF6218">
        <v>0</v>
      </c>
      <c r="BG6218">
        <v>2E-3</v>
      </c>
      <c r="BH6218">
        <v>6.0000000000000001E-3</v>
      </c>
      <c r="BI6218">
        <v>0</v>
      </c>
      <c r="BJ6218">
        <v>5</v>
      </c>
    </row>
    <row r="6219" spans="1:62" s="2" customFormat="1">
      <c r="A6219" t="s">
        <v>13194</v>
      </c>
      <c r="B6219">
        <v>22100382</v>
      </c>
      <c r="C6219" t="str">
        <f t="shared" si="97"/>
        <v>23.01.2022</v>
      </c>
      <c r="D6219"/>
      <c r="E6219"/>
      <c r="F6219" t="s">
        <v>5684</v>
      </c>
      <c r="G6219">
        <v>1570</v>
      </c>
      <c r="H6219"/>
      <c r="I6219" t="s">
        <v>13195</v>
      </c>
      <c r="J6219" t="s">
        <v>6090</v>
      </c>
      <c r="K6219" t="s">
        <v>19</v>
      </c>
      <c r="L6219">
        <v>165</v>
      </c>
      <c r="M6219"/>
      <c r="N6219"/>
      <c r="O6219"/>
      <c r="P6219"/>
      <c r="Q6219"/>
      <c r="R6219"/>
      <c r="S6219"/>
      <c r="T6219"/>
      <c r="U6219">
        <v>7.8E-2</v>
      </c>
      <c r="V6219">
        <v>0.115</v>
      </c>
      <c r="W6219">
        <v>3.3000000000000002E-2</v>
      </c>
      <c r="X6219">
        <v>1.7000000000000001E-2</v>
      </c>
      <c r="Y6219">
        <v>0.53500000000000003</v>
      </c>
      <c r="Z6219">
        <v>5.0000000000000001E-3</v>
      </c>
      <c r="AA6219">
        <v>4.0000000000000001E-3</v>
      </c>
      <c r="AB6219">
        <v>47</v>
      </c>
      <c r="AC6219">
        <v>0.20100000000000001</v>
      </c>
      <c r="AD6219">
        <v>0.16300000000000001</v>
      </c>
      <c r="AE6219">
        <v>2.4E-2</v>
      </c>
      <c r="AF6219">
        <v>1.7999999999999999E-2</v>
      </c>
      <c r="AG6219">
        <v>0.67500000000000004</v>
      </c>
      <c r="AH6219">
        <v>6.0000000000000001E-3</v>
      </c>
      <c r="AI6219">
        <v>8.0000000000000002E-3</v>
      </c>
      <c r="AJ6219">
        <v>6.0000000000000001E-3</v>
      </c>
      <c r="AK6219">
        <v>4.0000000000000001E-3</v>
      </c>
      <c r="AL6219">
        <v>61</v>
      </c>
      <c r="AM6219">
        <v>26</v>
      </c>
      <c r="AN6219">
        <v>4.0000000000000001E-3</v>
      </c>
      <c r="AO6219">
        <v>0</v>
      </c>
      <c r="AP6219">
        <v>4.0000000000000001E-3</v>
      </c>
      <c r="AQ6219">
        <v>0</v>
      </c>
      <c r="AR6219">
        <v>0</v>
      </c>
      <c r="AS6219">
        <v>28.125</v>
      </c>
      <c r="AT6219">
        <v>0</v>
      </c>
      <c r="AU6219">
        <v>0.20100000000000001</v>
      </c>
      <c r="AV6219">
        <v>0.161</v>
      </c>
      <c r="AW6219">
        <v>2.1999999999999999E-2</v>
      </c>
      <c r="AX6219">
        <v>1.7999999999999999E-2</v>
      </c>
      <c r="AY6219">
        <v>0.67</v>
      </c>
      <c r="AZ6219">
        <v>6.0000000000000001E-3</v>
      </c>
      <c r="BA6219">
        <v>5.0000000000000001E-3</v>
      </c>
      <c r="BB6219">
        <v>66</v>
      </c>
      <c r="BC6219">
        <v>15</v>
      </c>
      <c r="BD6219">
        <v>0</v>
      </c>
      <c r="BE6219">
        <v>3.0000000000000001E-3</v>
      </c>
      <c r="BF6219">
        <v>0</v>
      </c>
      <c r="BG6219">
        <v>4.0000000000000001E-3</v>
      </c>
      <c r="BH6219">
        <v>1.2E-2</v>
      </c>
      <c r="BI6219">
        <v>0</v>
      </c>
      <c r="BJ6219">
        <v>5</v>
      </c>
    </row>
    <row r="6220" spans="1:62" s="2" customFormat="1">
      <c r="A6220" t="s">
        <v>13196</v>
      </c>
      <c r="B6220">
        <v>22200390</v>
      </c>
      <c r="C6220" t="str">
        <f t="shared" si="97"/>
        <v>23.01.2022</v>
      </c>
      <c r="D6220"/>
      <c r="E6220" t="s">
        <v>5733</v>
      </c>
      <c r="F6220"/>
      <c r="G6220">
        <v>1576</v>
      </c>
      <c r="H6220"/>
      <c r="I6220" t="s">
        <v>13197</v>
      </c>
      <c r="J6220" t="s">
        <v>6652</v>
      </c>
      <c r="K6220" t="s">
        <v>17</v>
      </c>
      <c r="L6220">
        <v>1500</v>
      </c>
      <c r="M6220"/>
      <c r="N6220"/>
      <c r="O6220"/>
      <c r="P6220"/>
      <c r="Q6220"/>
      <c r="R6220"/>
      <c r="S6220"/>
      <c r="T6220"/>
      <c r="U6220">
        <v>4.5999999999999999E-2</v>
      </c>
      <c r="V6220">
        <v>1.2999999999999999E-2</v>
      </c>
      <c r="W6220">
        <v>3.2000000000000001E-2</v>
      </c>
      <c r="X6220">
        <v>1.4999999999999999E-2</v>
      </c>
      <c r="Y6220">
        <v>9.1999999999999998E-2</v>
      </c>
      <c r="Z6220">
        <v>9.8000000000000004E-2</v>
      </c>
      <c r="AA6220">
        <v>9.6000000000000002E-2</v>
      </c>
      <c r="AB6220">
        <v>41</v>
      </c>
      <c r="AC6220">
        <v>4.4999999999999998E-2</v>
      </c>
      <c r="AD6220">
        <v>2.9000000000000001E-2</v>
      </c>
      <c r="AE6220">
        <v>8.0000000000000002E-3</v>
      </c>
      <c r="AF6220">
        <v>1.6E-2</v>
      </c>
      <c r="AG6220">
        <v>0.107</v>
      </c>
      <c r="AH6220">
        <v>8.0000000000000002E-3</v>
      </c>
      <c r="AI6220">
        <v>0.01</v>
      </c>
      <c r="AJ6220">
        <v>3.6999999999999998E-2</v>
      </c>
      <c r="AK6220">
        <v>3.5999999999999997E-2</v>
      </c>
      <c r="AL6220">
        <v>59</v>
      </c>
      <c r="AM6220">
        <v>23</v>
      </c>
      <c r="AN6220">
        <v>5.0000000000000001E-3</v>
      </c>
      <c r="AO6220">
        <v>0</v>
      </c>
      <c r="AP6220">
        <v>0</v>
      </c>
      <c r="AQ6220">
        <v>0</v>
      </c>
      <c r="AR6220">
        <v>0</v>
      </c>
      <c r="AS6220">
        <v>13.375</v>
      </c>
      <c r="AT6220">
        <v>0</v>
      </c>
      <c r="AU6220">
        <v>4.8000000000000001E-2</v>
      </c>
      <c r="AV6220">
        <v>0.03</v>
      </c>
      <c r="AW6220">
        <v>8.0000000000000002E-3</v>
      </c>
      <c r="AX6220">
        <v>1.6E-2</v>
      </c>
      <c r="AY6220">
        <v>0.107</v>
      </c>
      <c r="AZ6220">
        <v>3.3000000000000002E-2</v>
      </c>
      <c r="BA6220">
        <v>3.1E-2</v>
      </c>
      <c r="BB6220">
        <v>65</v>
      </c>
      <c r="BC6220">
        <v>18</v>
      </c>
      <c r="BD6220">
        <v>0</v>
      </c>
      <c r="BE6220">
        <v>0</v>
      </c>
      <c r="BF6220">
        <v>0</v>
      </c>
      <c r="BG6220">
        <v>6.0000000000000001E-3</v>
      </c>
      <c r="BH6220">
        <v>1.2999999999999999E-2</v>
      </c>
      <c r="BI6220">
        <v>0</v>
      </c>
      <c r="BJ6220">
        <v>6</v>
      </c>
    </row>
    <row r="6221" spans="1:62" s="2" customFormat="1">
      <c r="A6221" t="s">
        <v>13198</v>
      </c>
      <c r="B6221">
        <v>22400411</v>
      </c>
      <c r="C6221" t="str">
        <f t="shared" si="97"/>
        <v>23.01.2022</v>
      </c>
      <c r="D6221"/>
      <c r="E6221"/>
      <c r="F6221" t="s">
        <v>5696</v>
      </c>
      <c r="G6221">
        <v>1570</v>
      </c>
      <c r="H6221"/>
      <c r="I6221" t="s">
        <v>13199</v>
      </c>
      <c r="J6221" t="s">
        <v>5686</v>
      </c>
      <c r="K6221" t="s">
        <v>19</v>
      </c>
      <c r="L6221">
        <v>165</v>
      </c>
      <c r="M6221"/>
      <c r="N6221"/>
      <c r="O6221"/>
      <c r="P6221"/>
      <c r="Q6221"/>
      <c r="R6221"/>
      <c r="S6221"/>
      <c r="T6221"/>
      <c r="U6221">
        <v>6.5000000000000002E-2</v>
      </c>
      <c r="V6221">
        <v>5.8000000000000003E-2</v>
      </c>
      <c r="W6221">
        <v>4.2999999999999997E-2</v>
      </c>
      <c r="X6221">
        <v>1.0999999999999999E-2</v>
      </c>
      <c r="Y6221">
        <v>0.52800000000000002</v>
      </c>
      <c r="Z6221">
        <v>5.0000000000000001E-3</v>
      </c>
      <c r="AA6221">
        <v>4.0000000000000001E-3</v>
      </c>
      <c r="AB6221">
        <v>42</v>
      </c>
      <c r="AC6221">
        <v>0.20499999999999999</v>
      </c>
      <c r="AD6221">
        <v>0.155</v>
      </c>
      <c r="AE6221">
        <v>8.9999999999999993E-3</v>
      </c>
      <c r="AF6221">
        <v>1.2E-2</v>
      </c>
      <c r="AG6221">
        <v>0.65400000000000003</v>
      </c>
      <c r="AH6221">
        <v>6.0000000000000001E-3</v>
      </c>
      <c r="AI6221">
        <v>0.01</v>
      </c>
      <c r="AJ6221">
        <v>8.9999999999999993E-3</v>
      </c>
      <c r="AK6221">
        <v>7.0000000000000001E-3</v>
      </c>
      <c r="AL6221">
        <v>64</v>
      </c>
      <c r="AM6221">
        <v>20</v>
      </c>
      <c r="AN6221">
        <v>4.0000000000000001E-3</v>
      </c>
      <c r="AO6221">
        <v>0</v>
      </c>
      <c r="AP6221">
        <v>2E-3</v>
      </c>
      <c r="AQ6221">
        <v>0</v>
      </c>
      <c r="AR6221">
        <v>0</v>
      </c>
      <c r="AS6221">
        <v>72.667000000000002</v>
      </c>
      <c r="AT6221">
        <v>0</v>
      </c>
      <c r="AU6221">
        <v>0.20799999999999999</v>
      </c>
      <c r="AV6221">
        <v>0.159</v>
      </c>
      <c r="AW6221">
        <v>8.9999999999999993E-3</v>
      </c>
      <c r="AX6221">
        <v>1.2E-2</v>
      </c>
      <c r="AY6221">
        <v>0.66200000000000003</v>
      </c>
      <c r="AZ6221">
        <v>8.0000000000000002E-3</v>
      </c>
      <c r="BA6221">
        <v>7.0000000000000001E-3</v>
      </c>
      <c r="BB6221">
        <v>70</v>
      </c>
      <c r="BC6221">
        <v>14</v>
      </c>
      <c r="BD6221">
        <v>0</v>
      </c>
      <c r="BE6221">
        <v>2E-3</v>
      </c>
      <c r="BF6221">
        <v>0</v>
      </c>
      <c r="BG6221">
        <v>4.0000000000000001E-3</v>
      </c>
      <c r="BH6221">
        <v>1.4999999999999999E-2</v>
      </c>
      <c r="BI6221">
        <v>0</v>
      </c>
      <c r="BJ6221">
        <v>6</v>
      </c>
    </row>
    <row r="6222" spans="1:62" s="2" customFormat="1">
      <c r="A6222" t="s">
        <v>13200</v>
      </c>
      <c r="B6222">
        <v>22400412</v>
      </c>
      <c r="C6222" t="str">
        <f t="shared" si="97"/>
        <v>23.01.2022</v>
      </c>
      <c r="D6222"/>
      <c r="E6222" t="s">
        <v>5660</v>
      </c>
      <c r="F6222"/>
      <c r="G6222">
        <v>0</v>
      </c>
      <c r="H6222"/>
      <c r="I6222" t="s">
        <v>13201</v>
      </c>
      <c r="J6222" t="s">
        <v>6408</v>
      </c>
      <c r="K6222" t="s">
        <v>30</v>
      </c>
      <c r="L6222">
        <v>1230</v>
      </c>
      <c r="M6222"/>
      <c r="N6222"/>
      <c r="O6222"/>
      <c r="P6222"/>
      <c r="Q6222"/>
      <c r="R6222"/>
      <c r="S6222"/>
      <c r="T6222"/>
      <c r="U6222">
        <v>2.8000000000000001E-2</v>
      </c>
      <c r="V6222">
        <v>6.0000000000000001E-3</v>
      </c>
      <c r="W6222">
        <v>3.3000000000000002E-2</v>
      </c>
      <c r="X6222">
        <v>1.7000000000000001E-2</v>
      </c>
      <c r="Y6222">
        <v>2.1000000000000001E-2</v>
      </c>
      <c r="Z6222">
        <v>8.6999999999999994E-2</v>
      </c>
      <c r="AA6222">
        <v>8.4000000000000005E-2</v>
      </c>
      <c r="AB6222">
        <v>47</v>
      </c>
      <c r="AC6222">
        <v>3.2000000000000001E-2</v>
      </c>
      <c r="AD6222">
        <v>1.6E-2</v>
      </c>
      <c r="AE6222">
        <v>7.0000000000000001E-3</v>
      </c>
      <c r="AF6222">
        <v>1.7000000000000001E-2</v>
      </c>
      <c r="AG6222">
        <v>0.157</v>
      </c>
      <c r="AH6222">
        <v>1.2999999999999999E-2</v>
      </c>
      <c r="AI6222">
        <v>0.01</v>
      </c>
      <c r="AJ6222">
        <v>4.4999999999999998E-2</v>
      </c>
      <c r="AK6222">
        <v>4.3999999999999997E-2</v>
      </c>
      <c r="AL6222">
        <v>70</v>
      </c>
      <c r="AM6222">
        <v>34</v>
      </c>
      <c r="AN6222">
        <v>3.0000000000000001E-3</v>
      </c>
      <c r="AO6222">
        <v>0</v>
      </c>
      <c r="AP6222">
        <v>0</v>
      </c>
      <c r="AQ6222">
        <v>0</v>
      </c>
      <c r="AR6222">
        <v>0</v>
      </c>
      <c r="AS6222">
        <v>22.428999999999998</v>
      </c>
      <c r="AT6222">
        <v>0</v>
      </c>
      <c r="AU6222">
        <v>3.3000000000000002E-2</v>
      </c>
      <c r="AV6222">
        <v>2.5000000000000001E-2</v>
      </c>
      <c r="AW6222">
        <v>6.0000000000000001E-3</v>
      </c>
      <c r="AX6222">
        <v>1.7999999999999999E-2</v>
      </c>
      <c r="AY6222">
        <v>0.159</v>
      </c>
      <c r="AZ6222">
        <v>0.04</v>
      </c>
      <c r="BA6222">
        <v>3.7999999999999999E-2</v>
      </c>
      <c r="BB6222">
        <v>74</v>
      </c>
      <c r="BC6222">
        <v>23</v>
      </c>
      <c r="BD6222">
        <v>0</v>
      </c>
      <c r="BE6222">
        <v>0</v>
      </c>
      <c r="BF6222">
        <v>0</v>
      </c>
      <c r="BG6222">
        <v>3.0000000000000001E-3</v>
      </c>
      <c r="BH6222">
        <v>1.2999999999999999E-2</v>
      </c>
      <c r="BI6222">
        <v>0</v>
      </c>
      <c r="BJ6222">
        <v>4</v>
      </c>
    </row>
    <row r="6223" spans="1:62" s="2" customFormat="1">
      <c r="A6223" t="s">
        <v>13202</v>
      </c>
      <c r="B6223">
        <v>22100383</v>
      </c>
      <c r="C6223" t="str">
        <f t="shared" si="97"/>
        <v>23.01.2022</v>
      </c>
      <c r="D6223"/>
      <c r="E6223"/>
      <c r="F6223" t="s">
        <v>5707</v>
      </c>
      <c r="G6223">
        <v>1576</v>
      </c>
      <c r="H6223"/>
      <c r="I6223" t="s">
        <v>13203</v>
      </c>
      <c r="J6223" t="s">
        <v>5699</v>
      </c>
      <c r="K6223" t="s">
        <v>19</v>
      </c>
      <c r="L6223">
        <v>165</v>
      </c>
      <c r="M6223"/>
      <c r="N6223"/>
      <c r="O6223"/>
      <c r="P6223"/>
      <c r="Q6223"/>
      <c r="R6223"/>
      <c r="S6223"/>
      <c r="T6223"/>
      <c r="U6223">
        <v>6.4000000000000001E-2</v>
      </c>
      <c r="V6223">
        <v>5.7000000000000002E-2</v>
      </c>
      <c r="W6223">
        <v>5.1999999999999998E-2</v>
      </c>
      <c r="X6223">
        <v>1.9E-2</v>
      </c>
      <c r="Y6223">
        <v>0.45700000000000002</v>
      </c>
      <c r="Z6223">
        <v>6.0000000000000001E-3</v>
      </c>
      <c r="AA6223">
        <v>5.0000000000000001E-3</v>
      </c>
      <c r="AB6223">
        <v>39</v>
      </c>
      <c r="AC6223">
        <v>0.21199999999999999</v>
      </c>
      <c r="AD6223">
        <v>0.17599999999999999</v>
      </c>
      <c r="AE6223">
        <v>1.4E-2</v>
      </c>
      <c r="AF6223">
        <v>0.02</v>
      </c>
      <c r="AG6223">
        <v>0.66900000000000004</v>
      </c>
      <c r="AH6223">
        <v>6.0000000000000001E-3</v>
      </c>
      <c r="AI6223">
        <v>1.6E-2</v>
      </c>
      <c r="AJ6223">
        <v>8.0000000000000002E-3</v>
      </c>
      <c r="AK6223">
        <v>7.0000000000000001E-3</v>
      </c>
      <c r="AL6223">
        <v>67</v>
      </c>
      <c r="AM6223">
        <v>20</v>
      </c>
      <c r="AN6223">
        <v>4.0000000000000001E-3</v>
      </c>
      <c r="AO6223">
        <v>0</v>
      </c>
      <c r="AP6223">
        <v>2E-3</v>
      </c>
      <c r="AQ6223">
        <v>0</v>
      </c>
      <c r="AR6223">
        <v>0</v>
      </c>
      <c r="AS6223">
        <v>47.786000000000001</v>
      </c>
      <c r="AT6223">
        <v>0</v>
      </c>
      <c r="AU6223">
        <v>0.223</v>
      </c>
      <c r="AV6223">
        <v>0.17699999999999999</v>
      </c>
      <c r="AW6223">
        <v>1.4E-2</v>
      </c>
      <c r="AX6223">
        <v>2.1000000000000001E-2</v>
      </c>
      <c r="AY6223">
        <v>0.67400000000000004</v>
      </c>
      <c r="AZ6223">
        <v>7.0000000000000001E-3</v>
      </c>
      <c r="BA6223">
        <v>6.0000000000000001E-3</v>
      </c>
      <c r="BB6223">
        <v>71</v>
      </c>
      <c r="BC6223">
        <v>14</v>
      </c>
      <c r="BD6223">
        <v>0</v>
      </c>
      <c r="BE6223">
        <v>3.0000000000000001E-3</v>
      </c>
      <c r="BF6223">
        <v>0</v>
      </c>
      <c r="BG6223">
        <v>4.0000000000000001E-3</v>
      </c>
      <c r="BH6223">
        <v>0.02</v>
      </c>
      <c r="BI6223">
        <v>0</v>
      </c>
      <c r="BJ6223">
        <v>4</v>
      </c>
    </row>
    <row r="6224" spans="1:62" s="2" customFormat="1">
      <c r="A6224" t="s">
        <v>13058</v>
      </c>
      <c r="B6224">
        <v>22300387</v>
      </c>
      <c r="C6224" t="str">
        <f t="shared" si="97"/>
        <v>23.01.2022</v>
      </c>
      <c r="D6224"/>
      <c r="E6224" t="s">
        <v>5745</v>
      </c>
      <c r="F6224"/>
      <c r="G6224">
        <v>1574</v>
      </c>
      <c r="H6224"/>
      <c r="I6224" t="s">
        <v>13059</v>
      </c>
      <c r="J6224" t="s">
        <v>6360</v>
      </c>
      <c r="K6224" t="s">
        <v>16</v>
      </c>
      <c r="L6224">
        <v>1230</v>
      </c>
      <c r="M6224"/>
      <c r="N6224"/>
      <c r="O6224"/>
      <c r="P6224"/>
      <c r="Q6224"/>
      <c r="R6224"/>
      <c r="S6224"/>
      <c r="T6224"/>
      <c r="U6224">
        <v>3.6999999999999998E-2</v>
      </c>
      <c r="V6224">
        <v>4.0000000000000001E-3</v>
      </c>
      <c r="W6224">
        <v>3.3000000000000002E-2</v>
      </c>
      <c r="X6224">
        <v>0.02</v>
      </c>
      <c r="Y6224">
        <v>0.13600000000000001</v>
      </c>
      <c r="Z6224">
        <v>0.06</v>
      </c>
      <c r="AA6224">
        <v>5.8999999999999997E-2</v>
      </c>
      <c r="AB6224">
        <v>45</v>
      </c>
      <c r="AC6224">
        <v>3.6999999999999998E-2</v>
      </c>
      <c r="AD6224">
        <v>1.7999999999999999E-2</v>
      </c>
      <c r="AE6224">
        <v>5.0000000000000001E-3</v>
      </c>
      <c r="AF6224">
        <v>0.02</v>
      </c>
      <c r="AG6224">
        <v>0.14599999999999999</v>
      </c>
      <c r="AH6224">
        <v>7.0000000000000001E-3</v>
      </c>
      <c r="AI6224">
        <v>7.0000000000000001E-3</v>
      </c>
      <c r="AJ6224">
        <v>3.7999999999999999E-2</v>
      </c>
      <c r="AK6224">
        <v>3.6999999999999998E-2</v>
      </c>
      <c r="AL6224">
        <v>55</v>
      </c>
      <c r="AM6224">
        <v>20</v>
      </c>
      <c r="AN6224">
        <v>4.0000000000000001E-3</v>
      </c>
      <c r="AO6224">
        <v>0</v>
      </c>
      <c r="AP6224">
        <v>0</v>
      </c>
      <c r="AQ6224">
        <v>0</v>
      </c>
      <c r="AR6224">
        <v>13</v>
      </c>
      <c r="AS6224">
        <v>29.2</v>
      </c>
      <c r="AT6224">
        <v>0.23599999999999999</v>
      </c>
      <c r="AU6224">
        <v>3.6999999999999998E-2</v>
      </c>
      <c r="AV6224">
        <v>1.9E-2</v>
      </c>
      <c r="AW6224">
        <v>4.0000000000000001E-3</v>
      </c>
      <c r="AX6224">
        <v>2.3E-2</v>
      </c>
      <c r="AY6224">
        <v>0.14499999999999999</v>
      </c>
      <c r="AZ6224">
        <v>0.03</v>
      </c>
      <c r="BA6224">
        <v>2.9000000000000001E-2</v>
      </c>
      <c r="BB6224">
        <v>60</v>
      </c>
      <c r="BC6224">
        <v>15</v>
      </c>
      <c r="BD6224">
        <v>0</v>
      </c>
      <c r="BE6224">
        <v>0</v>
      </c>
      <c r="BF6224">
        <v>0</v>
      </c>
      <c r="BG6224">
        <v>4.0000000000000001E-3</v>
      </c>
      <c r="BH6224">
        <v>0.01</v>
      </c>
      <c r="BI6224">
        <v>12</v>
      </c>
      <c r="BJ6224">
        <v>5</v>
      </c>
    </row>
    <row r="6225" spans="1:62" s="2" customFormat="1">
      <c r="A6225" t="s">
        <v>13060</v>
      </c>
      <c r="B6225">
        <v>22100366</v>
      </c>
      <c r="C6225" t="str">
        <f t="shared" si="97"/>
        <v>23.01.2022</v>
      </c>
      <c r="D6225"/>
      <c r="E6225"/>
      <c r="F6225" t="s">
        <v>5717</v>
      </c>
      <c r="G6225">
        <v>1582</v>
      </c>
      <c r="H6225"/>
      <c r="I6225" t="s">
        <v>13061</v>
      </c>
      <c r="J6225" t="s">
        <v>6652</v>
      </c>
      <c r="K6225" t="s">
        <v>19</v>
      </c>
      <c r="L6225">
        <v>165</v>
      </c>
      <c r="M6225"/>
      <c r="N6225"/>
      <c r="O6225"/>
      <c r="P6225"/>
      <c r="Q6225"/>
      <c r="R6225"/>
      <c r="S6225"/>
      <c r="T6225"/>
      <c r="U6225">
        <v>8.7999999999999995E-2</v>
      </c>
      <c r="V6225">
        <v>4.3999999999999997E-2</v>
      </c>
      <c r="W6225">
        <v>3.2000000000000001E-2</v>
      </c>
      <c r="X6225">
        <v>1.2999999999999999E-2</v>
      </c>
      <c r="Y6225">
        <v>0.49</v>
      </c>
      <c r="Z6225">
        <v>4.0000000000000001E-3</v>
      </c>
      <c r="AA6225">
        <v>3.0000000000000001E-3</v>
      </c>
      <c r="AB6225">
        <v>40</v>
      </c>
      <c r="AC6225">
        <v>0.20200000000000001</v>
      </c>
      <c r="AD6225">
        <v>0.17599999999999999</v>
      </c>
      <c r="AE6225">
        <v>1.4999999999999999E-2</v>
      </c>
      <c r="AF6225">
        <v>1.2999999999999999E-2</v>
      </c>
      <c r="AG6225">
        <v>0.66</v>
      </c>
      <c r="AH6225">
        <v>7.0000000000000001E-3</v>
      </c>
      <c r="AI6225">
        <v>8.0000000000000002E-3</v>
      </c>
      <c r="AJ6225">
        <v>6.0000000000000001E-3</v>
      </c>
      <c r="AK6225">
        <v>5.0000000000000001E-3</v>
      </c>
      <c r="AL6225">
        <v>55</v>
      </c>
      <c r="AM6225">
        <v>20</v>
      </c>
      <c r="AN6225">
        <v>3.0000000000000001E-3</v>
      </c>
      <c r="AO6225">
        <v>0</v>
      </c>
      <c r="AP6225">
        <v>4.0000000000000001E-3</v>
      </c>
      <c r="AQ6225">
        <v>0</v>
      </c>
      <c r="AR6225"/>
      <c r="AS6225">
        <v>44</v>
      </c>
      <c r="AT6225"/>
      <c r="AU6225">
        <v>0.20100000000000001</v>
      </c>
      <c r="AV6225">
        <v>0.17</v>
      </c>
      <c r="AW6225">
        <v>1.2E-2</v>
      </c>
      <c r="AX6225">
        <v>1.2E-2</v>
      </c>
      <c r="AY6225">
        <v>0.65300000000000002</v>
      </c>
      <c r="AZ6225">
        <v>5.0000000000000001E-3</v>
      </c>
      <c r="BA6225">
        <v>4.0000000000000001E-3</v>
      </c>
      <c r="BB6225">
        <v>57</v>
      </c>
      <c r="BC6225">
        <v>15</v>
      </c>
      <c r="BD6225"/>
      <c r="BE6225">
        <v>4.0000000000000001E-3</v>
      </c>
      <c r="BF6225"/>
      <c r="BG6225">
        <v>3.0000000000000001E-3</v>
      </c>
      <c r="BH6225">
        <v>1.2999999999999999E-2</v>
      </c>
      <c r="BI6225"/>
      <c r="BJ6225">
        <v>2</v>
      </c>
    </row>
    <row r="6226" spans="1:62" s="2" customFormat="1">
      <c r="A6226" t="s">
        <v>13062</v>
      </c>
      <c r="B6226">
        <v>22100367</v>
      </c>
      <c r="C6226" t="str">
        <f t="shared" si="97"/>
        <v>23.01.2022</v>
      </c>
      <c r="D6226" t="s">
        <v>5668</v>
      </c>
      <c r="E6226"/>
      <c r="F6226"/>
      <c r="G6226">
        <v>1568</v>
      </c>
      <c r="H6226"/>
      <c r="I6226" t="s">
        <v>13063</v>
      </c>
      <c r="J6226" t="s">
        <v>5699</v>
      </c>
      <c r="K6226" t="s">
        <v>40</v>
      </c>
      <c r="L6226">
        <v>1250</v>
      </c>
      <c r="M6226"/>
      <c r="N6226"/>
      <c r="O6226"/>
      <c r="P6226"/>
      <c r="Q6226">
        <v>7.9000000000000001E-2</v>
      </c>
      <c r="R6226">
        <v>2.7E-2</v>
      </c>
      <c r="S6226">
        <v>1.6E-2</v>
      </c>
      <c r="T6226">
        <v>0.03</v>
      </c>
      <c r="U6226">
        <v>4.7E-2</v>
      </c>
      <c r="V6226">
        <v>0.05</v>
      </c>
      <c r="W6226">
        <v>0.03</v>
      </c>
      <c r="X6226">
        <v>1.2E-2</v>
      </c>
      <c r="Y6226">
        <v>0.34</v>
      </c>
      <c r="Z6226">
        <v>8.5000000000000006E-2</v>
      </c>
      <c r="AA6226">
        <v>8.4000000000000005E-2</v>
      </c>
      <c r="AB6226">
        <v>40</v>
      </c>
      <c r="AC6226">
        <v>5.6000000000000001E-2</v>
      </c>
      <c r="AD6226">
        <v>6.4000000000000001E-2</v>
      </c>
      <c r="AE6226">
        <v>6.0000000000000001E-3</v>
      </c>
      <c r="AF6226">
        <v>1.2E-2</v>
      </c>
      <c r="AG6226">
        <v>0.44</v>
      </c>
      <c r="AH6226">
        <v>6.0000000000000001E-3</v>
      </c>
      <c r="AI6226">
        <v>7.0000000000000001E-3</v>
      </c>
      <c r="AJ6226">
        <v>4.2000000000000003E-2</v>
      </c>
      <c r="AK6226">
        <v>4.1000000000000002E-2</v>
      </c>
      <c r="AL6226">
        <v>53</v>
      </c>
      <c r="AM6226">
        <v>23</v>
      </c>
      <c r="AN6226">
        <v>3.0000000000000001E-3</v>
      </c>
      <c r="AO6226">
        <v>6.0000000000000001E-3</v>
      </c>
      <c r="AP6226">
        <v>2.5000000000000001E-2</v>
      </c>
      <c r="AQ6226">
        <v>0</v>
      </c>
      <c r="AR6226"/>
      <c r="AS6226">
        <v>73.332999999999998</v>
      </c>
      <c r="AT6226"/>
      <c r="AU6226">
        <v>5.8000000000000003E-2</v>
      </c>
      <c r="AV6226">
        <v>6.6000000000000003E-2</v>
      </c>
      <c r="AW6226">
        <v>5.0000000000000001E-3</v>
      </c>
      <c r="AX6226">
        <v>1.2E-2</v>
      </c>
      <c r="AY6226">
        <v>0.437</v>
      </c>
      <c r="AZ6226">
        <v>3.6999999999999998E-2</v>
      </c>
      <c r="BA6226">
        <v>3.5999999999999997E-2</v>
      </c>
      <c r="BB6226">
        <v>58</v>
      </c>
      <c r="BC6226">
        <v>20</v>
      </c>
      <c r="BD6226">
        <v>6.0000000000000001E-3</v>
      </c>
      <c r="BE6226">
        <v>2.5999999999999999E-2</v>
      </c>
      <c r="BF6226">
        <v>0</v>
      </c>
      <c r="BG6226">
        <v>3.0000000000000001E-3</v>
      </c>
      <c r="BH6226">
        <v>7.0000000000000001E-3</v>
      </c>
      <c r="BI6226"/>
      <c r="BJ6226">
        <v>5</v>
      </c>
    </row>
    <row r="6227" spans="1:62" s="2" customFormat="1">
      <c r="A6227" t="s">
        <v>13064</v>
      </c>
      <c r="B6227">
        <v>22400394</v>
      </c>
      <c r="C6227" t="str">
        <f t="shared" si="97"/>
        <v>23.01.2022</v>
      </c>
      <c r="D6227"/>
      <c r="E6227" t="s">
        <v>5753</v>
      </c>
      <c r="F6227"/>
      <c r="G6227">
        <v>1568</v>
      </c>
      <c r="H6227"/>
      <c r="I6227" t="s">
        <v>13065</v>
      </c>
      <c r="J6227" t="s">
        <v>6500</v>
      </c>
      <c r="K6227" t="s">
        <v>30</v>
      </c>
      <c r="L6227">
        <v>1230</v>
      </c>
      <c r="M6227"/>
      <c r="N6227"/>
      <c r="O6227"/>
      <c r="P6227"/>
      <c r="Q6227"/>
      <c r="R6227"/>
      <c r="S6227"/>
      <c r="T6227"/>
      <c r="U6227">
        <v>0.03</v>
      </c>
      <c r="V6227">
        <v>1.4E-2</v>
      </c>
      <c r="W6227">
        <v>0.02</v>
      </c>
      <c r="X6227">
        <v>1.4999999999999999E-2</v>
      </c>
      <c r="Y6227">
        <v>0.10199999999999999</v>
      </c>
      <c r="Z6227">
        <v>3.5000000000000003E-2</v>
      </c>
      <c r="AA6227">
        <v>3.4000000000000002E-2</v>
      </c>
      <c r="AB6227">
        <v>40</v>
      </c>
      <c r="AC6227">
        <v>3.3000000000000002E-2</v>
      </c>
      <c r="AD6227">
        <v>2.1999999999999999E-2</v>
      </c>
      <c r="AE6227">
        <v>6.0000000000000001E-3</v>
      </c>
      <c r="AF6227">
        <v>1.4999999999999999E-2</v>
      </c>
      <c r="AG6227">
        <v>0.161</v>
      </c>
      <c r="AH6227">
        <v>8.0000000000000002E-3</v>
      </c>
      <c r="AI6227">
        <v>8.0000000000000002E-3</v>
      </c>
      <c r="AJ6227">
        <v>0.05</v>
      </c>
      <c r="AK6227">
        <v>4.9000000000000002E-2</v>
      </c>
      <c r="AL6227">
        <v>50</v>
      </c>
      <c r="AM6227">
        <v>27</v>
      </c>
      <c r="AN6227">
        <v>3.0000000000000001E-3</v>
      </c>
      <c r="AO6227">
        <v>0</v>
      </c>
      <c r="AP6227">
        <v>0</v>
      </c>
      <c r="AQ6227">
        <v>0</v>
      </c>
      <c r="AR6227"/>
      <c r="AS6227">
        <v>26.832999999999998</v>
      </c>
      <c r="AT6227"/>
      <c r="AU6227">
        <v>3.4000000000000002E-2</v>
      </c>
      <c r="AV6227">
        <v>2.4E-2</v>
      </c>
      <c r="AW6227">
        <v>5.0000000000000001E-3</v>
      </c>
      <c r="AX6227">
        <v>1.4E-2</v>
      </c>
      <c r="AY6227">
        <v>0.16400000000000001</v>
      </c>
      <c r="AZ6227">
        <v>4.5999999999999999E-2</v>
      </c>
      <c r="BA6227">
        <v>4.4999999999999998E-2</v>
      </c>
      <c r="BB6227">
        <v>55</v>
      </c>
      <c r="BC6227">
        <v>15</v>
      </c>
      <c r="BD6227">
        <v>0</v>
      </c>
      <c r="BE6227">
        <v>0</v>
      </c>
      <c r="BF6227">
        <v>0</v>
      </c>
      <c r="BG6227">
        <v>3.0000000000000001E-3</v>
      </c>
      <c r="BH6227">
        <v>1.0999999999999999E-2</v>
      </c>
      <c r="BI6227"/>
      <c r="BJ6227">
        <v>5</v>
      </c>
    </row>
    <row r="6228" spans="1:62" s="2" customFormat="1">
      <c r="A6228" t="s">
        <v>13066</v>
      </c>
      <c r="B6228">
        <v>22200376</v>
      </c>
      <c r="C6228" t="str">
        <f t="shared" si="97"/>
        <v>23.01.2022</v>
      </c>
      <c r="D6228"/>
      <c r="E6228"/>
      <c r="F6228" t="s">
        <v>5725</v>
      </c>
      <c r="G6228">
        <v>1576</v>
      </c>
      <c r="H6228"/>
      <c r="I6228" t="s">
        <v>13067</v>
      </c>
      <c r="J6228" t="s">
        <v>5654</v>
      </c>
      <c r="K6228" t="s">
        <v>19</v>
      </c>
      <c r="L6228">
        <v>165</v>
      </c>
      <c r="M6228"/>
      <c r="N6228"/>
      <c r="O6228"/>
      <c r="P6228"/>
      <c r="Q6228"/>
      <c r="R6228"/>
      <c r="S6228"/>
      <c r="T6228"/>
      <c r="U6228">
        <v>5.5E-2</v>
      </c>
      <c r="V6228">
        <v>4.9000000000000002E-2</v>
      </c>
      <c r="W6228">
        <v>3.5999999999999997E-2</v>
      </c>
      <c r="X6228">
        <v>1.0999999999999999E-2</v>
      </c>
      <c r="Y6228">
        <v>0.35</v>
      </c>
      <c r="Z6228">
        <v>4.0000000000000001E-3</v>
      </c>
      <c r="AA6228">
        <v>3.0000000000000001E-3</v>
      </c>
      <c r="AB6228">
        <v>40</v>
      </c>
      <c r="AC6228">
        <v>0.19500000000000001</v>
      </c>
      <c r="AD6228">
        <v>0.15</v>
      </c>
      <c r="AE6228">
        <v>1.4999999999999999E-2</v>
      </c>
      <c r="AF6228">
        <v>1.2E-2</v>
      </c>
      <c r="AG6228">
        <v>0.65</v>
      </c>
      <c r="AH6228">
        <v>1.2E-2</v>
      </c>
      <c r="AI6228">
        <v>1.6E-2</v>
      </c>
      <c r="AJ6228">
        <v>4.0000000000000001E-3</v>
      </c>
      <c r="AK6228">
        <v>3.0000000000000001E-3</v>
      </c>
      <c r="AL6228">
        <v>56</v>
      </c>
      <c r="AM6228">
        <v>16</v>
      </c>
      <c r="AN6228">
        <v>4.0000000000000001E-3</v>
      </c>
      <c r="AO6228">
        <v>0</v>
      </c>
      <c r="AP6228">
        <v>3.0000000000000001E-3</v>
      </c>
      <c r="AQ6228">
        <v>0</v>
      </c>
      <c r="AR6228"/>
      <c r="AS6228">
        <v>43.332999999999998</v>
      </c>
      <c r="AT6228"/>
      <c r="AU6228">
        <v>0.18</v>
      </c>
      <c r="AV6228">
        <v>0.14499999999999999</v>
      </c>
      <c r="AW6228">
        <v>1.2E-2</v>
      </c>
      <c r="AX6228">
        <v>1.2E-2</v>
      </c>
      <c r="AY6228">
        <v>0.64500000000000002</v>
      </c>
      <c r="AZ6228">
        <v>4.0000000000000001E-3</v>
      </c>
      <c r="BA6228">
        <v>3.0000000000000001E-3</v>
      </c>
      <c r="BB6228">
        <v>60</v>
      </c>
      <c r="BC6228">
        <v>13</v>
      </c>
      <c r="BD6228">
        <v>0</v>
      </c>
      <c r="BE6228">
        <v>3.0000000000000001E-3</v>
      </c>
      <c r="BF6228">
        <v>0</v>
      </c>
      <c r="BG6228">
        <v>4.0000000000000001E-3</v>
      </c>
      <c r="BH6228">
        <v>1.9E-2</v>
      </c>
      <c r="BI6228"/>
      <c r="BJ6228">
        <v>4</v>
      </c>
    </row>
    <row r="6229" spans="1:62" s="2" customFormat="1">
      <c r="A6229" t="s">
        <v>13068</v>
      </c>
      <c r="B6229">
        <v>22100368</v>
      </c>
      <c r="C6229" t="str">
        <f t="shared" si="97"/>
        <v>23.01.2022</v>
      </c>
      <c r="D6229" t="s">
        <v>5680</v>
      </c>
      <c r="E6229"/>
      <c r="F6229"/>
      <c r="G6229">
        <v>1569</v>
      </c>
      <c r="H6229"/>
      <c r="I6229" t="s">
        <v>13069</v>
      </c>
      <c r="J6229" t="s">
        <v>5690</v>
      </c>
      <c r="K6229" t="s">
        <v>40</v>
      </c>
      <c r="L6229">
        <v>1250</v>
      </c>
      <c r="M6229"/>
      <c r="N6229"/>
      <c r="O6229"/>
      <c r="P6229"/>
      <c r="Q6229"/>
      <c r="R6229"/>
      <c r="S6229"/>
      <c r="T6229"/>
      <c r="U6229">
        <v>4.2000000000000003E-2</v>
      </c>
      <c r="V6229">
        <v>4.2000000000000003E-2</v>
      </c>
      <c r="W6229">
        <v>2.4E-2</v>
      </c>
      <c r="X6229">
        <v>2.5000000000000001E-2</v>
      </c>
      <c r="Y6229">
        <v>0.33500000000000002</v>
      </c>
      <c r="Z6229">
        <v>0.04</v>
      </c>
      <c r="AA6229">
        <v>3.9E-2</v>
      </c>
      <c r="AB6229">
        <v>35</v>
      </c>
      <c r="AC6229">
        <v>5.5E-2</v>
      </c>
      <c r="AD6229">
        <v>7.4999999999999997E-2</v>
      </c>
      <c r="AE6229">
        <v>5.0000000000000001E-3</v>
      </c>
      <c r="AF6229">
        <v>2.4E-2</v>
      </c>
      <c r="AG6229">
        <v>0.43</v>
      </c>
      <c r="AH6229">
        <v>6.0000000000000001E-3</v>
      </c>
      <c r="AI6229">
        <v>8.9999999999999993E-3</v>
      </c>
      <c r="AJ6229">
        <v>4.2000000000000003E-2</v>
      </c>
      <c r="AK6229">
        <v>0.04</v>
      </c>
      <c r="AL6229">
        <v>60</v>
      </c>
      <c r="AM6229">
        <v>23</v>
      </c>
      <c r="AN6229">
        <v>3.0000000000000001E-3</v>
      </c>
      <c r="AO6229">
        <v>7.0000000000000001E-3</v>
      </c>
      <c r="AP6229">
        <v>2.7E-2</v>
      </c>
      <c r="AQ6229">
        <v>0</v>
      </c>
      <c r="AR6229"/>
      <c r="AS6229">
        <v>86</v>
      </c>
      <c r="AT6229"/>
      <c r="AU6229">
        <v>5.5E-2</v>
      </c>
      <c r="AV6229">
        <v>7.0999999999999994E-2</v>
      </c>
      <c r="AW6229">
        <v>5.0000000000000001E-3</v>
      </c>
      <c r="AX6229">
        <v>2.3E-2</v>
      </c>
      <c r="AY6229">
        <v>0.42499999999999999</v>
      </c>
      <c r="AZ6229">
        <v>3.5999999999999997E-2</v>
      </c>
      <c r="BA6229">
        <v>3.5000000000000003E-2</v>
      </c>
      <c r="BB6229">
        <v>62</v>
      </c>
      <c r="BC6229">
        <v>20</v>
      </c>
      <c r="BD6229">
        <v>6.0000000000000001E-3</v>
      </c>
      <c r="BE6229">
        <v>2.5000000000000001E-2</v>
      </c>
      <c r="BF6229">
        <v>0</v>
      </c>
      <c r="BG6229">
        <v>3.0000000000000001E-3</v>
      </c>
      <c r="BH6229">
        <v>1.2E-2</v>
      </c>
      <c r="BI6229"/>
      <c r="BJ6229">
        <v>2</v>
      </c>
    </row>
    <row r="6230" spans="1:62" s="2" customFormat="1">
      <c r="A6230" t="s">
        <v>13070</v>
      </c>
      <c r="B6230">
        <v>22400395</v>
      </c>
      <c r="C6230" t="str">
        <f t="shared" si="97"/>
        <v>23.01.2022</v>
      </c>
      <c r="D6230"/>
      <c r="E6230" t="s">
        <v>5758</v>
      </c>
      <c r="F6230"/>
      <c r="G6230">
        <v>1570</v>
      </c>
      <c r="H6230"/>
      <c r="I6230" t="s">
        <v>13071</v>
      </c>
      <c r="J6230" t="s">
        <v>6090</v>
      </c>
      <c r="K6230" t="s">
        <v>30</v>
      </c>
      <c r="L6230">
        <v>1230</v>
      </c>
      <c r="M6230"/>
      <c r="N6230"/>
      <c r="O6230"/>
      <c r="P6230"/>
      <c r="Q6230"/>
      <c r="R6230"/>
      <c r="S6230"/>
      <c r="T6230"/>
      <c r="U6230">
        <v>3.9E-2</v>
      </c>
      <c r="V6230">
        <v>4.0000000000000001E-3</v>
      </c>
      <c r="W6230">
        <v>1.7999999999999999E-2</v>
      </c>
      <c r="X6230">
        <v>1.4999999999999999E-2</v>
      </c>
      <c r="Y6230">
        <v>0.14399999999999999</v>
      </c>
      <c r="Z6230">
        <v>0.09</v>
      </c>
      <c r="AA6230">
        <v>8.8999999999999996E-2</v>
      </c>
      <c r="AB6230">
        <v>48</v>
      </c>
      <c r="AC6230">
        <v>0.04</v>
      </c>
      <c r="AD6230">
        <v>0.01</v>
      </c>
      <c r="AE6230">
        <v>7.0000000000000001E-3</v>
      </c>
      <c r="AF6230">
        <v>1.4999999999999999E-2</v>
      </c>
      <c r="AG6230">
        <v>0.16500000000000001</v>
      </c>
      <c r="AH6230">
        <v>6.0000000000000001E-3</v>
      </c>
      <c r="AI6230">
        <v>8.0000000000000002E-3</v>
      </c>
      <c r="AJ6230">
        <v>0.05</v>
      </c>
      <c r="AK6230">
        <v>4.9000000000000002E-2</v>
      </c>
      <c r="AL6230">
        <v>72</v>
      </c>
      <c r="AM6230">
        <v>18</v>
      </c>
      <c r="AN6230">
        <v>4.0000000000000001E-3</v>
      </c>
      <c r="AO6230">
        <v>0</v>
      </c>
      <c r="AP6230">
        <v>0</v>
      </c>
      <c r="AQ6230">
        <v>0</v>
      </c>
      <c r="AR6230"/>
      <c r="AS6230">
        <v>23.571000000000002</v>
      </c>
      <c r="AT6230"/>
      <c r="AU6230">
        <v>4.2000000000000003E-2</v>
      </c>
      <c r="AV6230">
        <v>1.0999999999999999E-2</v>
      </c>
      <c r="AW6230">
        <v>6.0000000000000001E-3</v>
      </c>
      <c r="AX6230">
        <v>1.4999999999999999E-2</v>
      </c>
      <c r="AY6230">
        <v>0.16500000000000001</v>
      </c>
      <c r="AZ6230">
        <v>4.7E-2</v>
      </c>
      <c r="BA6230">
        <v>4.5999999999999999E-2</v>
      </c>
      <c r="BB6230">
        <v>77</v>
      </c>
      <c r="BC6230">
        <v>14</v>
      </c>
      <c r="BD6230">
        <v>0</v>
      </c>
      <c r="BE6230">
        <v>0</v>
      </c>
      <c r="BF6230">
        <v>0</v>
      </c>
      <c r="BG6230">
        <v>4.0000000000000001E-3</v>
      </c>
      <c r="BH6230">
        <v>0.01</v>
      </c>
      <c r="BI6230"/>
      <c r="BJ6230">
        <v>5</v>
      </c>
    </row>
    <row r="6231" spans="1:62" s="2" customFormat="1">
      <c r="A6231" t="s">
        <v>13072</v>
      </c>
      <c r="B6231">
        <v>22300388</v>
      </c>
      <c r="C6231" t="str">
        <f t="shared" si="97"/>
        <v>23.01.2022</v>
      </c>
      <c r="D6231"/>
      <c r="E6231"/>
      <c r="F6231" t="s">
        <v>5733</v>
      </c>
      <c r="G6231">
        <v>1564</v>
      </c>
      <c r="H6231"/>
      <c r="I6231" t="s">
        <v>13073</v>
      </c>
      <c r="J6231" t="s">
        <v>5662</v>
      </c>
      <c r="K6231" t="s">
        <v>19</v>
      </c>
      <c r="L6231">
        <v>165</v>
      </c>
      <c r="M6231"/>
      <c r="N6231"/>
      <c r="O6231"/>
      <c r="P6231"/>
      <c r="Q6231"/>
      <c r="R6231"/>
      <c r="S6231"/>
      <c r="T6231"/>
      <c r="U6231">
        <v>0.08</v>
      </c>
      <c r="V6231">
        <v>7.6999999999999999E-2</v>
      </c>
      <c r="W6231">
        <v>0.04</v>
      </c>
      <c r="X6231">
        <v>3.4000000000000002E-2</v>
      </c>
      <c r="Y6231">
        <v>0.55400000000000005</v>
      </c>
      <c r="Z6231">
        <v>5.0000000000000001E-3</v>
      </c>
      <c r="AA6231">
        <v>4.0000000000000001E-3</v>
      </c>
      <c r="AB6231">
        <v>40</v>
      </c>
      <c r="AC6231">
        <v>0.19500000000000001</v>
      </c>
      <c r="AD6231">
        <v>0.14499999999999999</v>
      </c>
      <c r="AE6231">
        <v>8.0000000000000002E-3</v>
      </c>
      <c r="AF6231">
        <v>3.3000000000000002E-2</v>
      </c>
      <c r="AG6231">
        <v>0.65500000000000003</v>
      </c>
      <c r="AH6231">
        <v>7.0000000000000001E-3</v>
      </c>
      <c r="AI6231">
        <v>0.01</v>
      </c>
      <c r="AJ6231">
        <v>5.0000000000000001E-3</v>
      </c>
      <c r="AK6231">
        <v>4.0000000000000001E-3</v>
      </c>
      <c r="AL6231">
        <v>60</v>
      </c>
      <c r="AM6231">
        <v>15</v>
      </c>
      <c r="AN6231">
        <v>4.0000000000000001E-3</v>
      </c>
      <c r="AO6231">
        <v>0</v>
      </c>
      <c r="AP6231">
        <v>4.0000000000000001E-3</v>
      </c>
      <c r="AQ6231">
        <v>0</v>
      </c>
      <c r="AR6231"/>
      <c r="AS6231">
        <v>81.875</v>
      </c>
      <c r="AT6231"/>
      <c r="AU6231">
        <v>0.2</v>
      </c>
      <c r="AV6231">
        <v>0.14399999999999999</v>
      </c>
      <c r="AW6231">
        <v>6.0000000000000001E-3</v>
      </c>
      <c r="AX6231">
        <v>3.2000000000000001E-2</v>
      </c>
      <c r="AY6231">
        <v>0.65</v>
      </c>
      <c r="AZ6231">
        <v>5.0000000000000001E-3</v>
      </c>
      <c r="BA6231">
        <v>4.0000000000000001E-3</v>
      </c>
      <c r="BB6231">
        <v>64</v>
      </c>
      <c r="BC6231">
        <v>11</v>
      </c>
      <c r="BD6231">
        <v>0</v>
      </c>
      <c r="BE6231">
        <v>4.0000000000000001E-3</v>
      </c>
      <c r="BF6231">
        <v>0</v>
      </c>
      <c r="BG6231">
        <v>4.0000000000000001E-3</v>
      </c>
      <c r="BH6231">
        <v>1.2E-2</v>
      </c>
      <c r="BI6231"/>
      <c r="BJ6231">
        <v>4</v>
      </c>
    </row>
    <row r="6232" spans="1:62" s="2" customFormat="1">
      <c r="A6232" t="s">
        <v>13074</v>
      </c>
      <c r="B6232">
        <v>22200377</v>
      </c>
      <c r="C6232" t="str">
        <f t="shared" si="97"/>
        <v>23.01.2022</v>
      </c>
      <c r="D6232" t="s">
        <v>5692</v>
      </c>
      <c r="E6232"/>
      <c r="F6232"/>
      <c r="G6232">
        <v>1572</v>
      </c>
      <c r="H6232"/>
      <c r="I6232" t="s">
        <v>13075</v>
      </c>
      <c r="J6232" t="s">
        <v>5670</v>
      </c>
      <c r="K6232" t="s">
        <v>40</v>
      </c>
      <c r="L6232">
        <v>1250</v>
      </c>
      <c r="M6232"/>
      <c r="N6232"/>
      <c r="O6232"/>
      <c r="P6232"/>
      <c r="Q6232"/>
      <c r="R6232"/>
      <c r="S6232"/>
      <c r="T6232"/>
      <c r="U6232">
        <v>4.4999999999999998E-2</v>
      </c>
      <c r="V6232">
        <v>4.8000000000000001E-2</v>
      </c>
      <c r="W6232">
        <v>1.7999999999999999E-2</v>
      </c>
      <c r="X6232">
        <v>0.01</v>
      </c>
      <c r="Y6232">
        <v>0.32</v>
      </c>
      <c r="Z6232">
        <v>0.05</v>
      </c>
      <c r="AA6232">
        <v>4.9000000000000002E-2</v>
      </c>
      <c r="AB6232">
        <v>48</v>
      </c>
      <c r="AC6232">
        <v>4.8000000000000001E-2</v>
      </c>
      <c r="AD6232">
        <v>6.7000000000000004E-2</v>
      </c>
      <c r="AE6232">
        <v>5.0000000000000001E-3</v>
      </c>
      <c r="AF6232">
        <v>0.01</v>
      </c>
      <c r="AG6232">
        <v>0.4</v>
      </c>
      <c r="AH6232">
        <v>0.01</v>
      </c>
      <c r="AI6232">
        <v>0.01</v>
      </c>
      <c r="AJ6232">
        <v>0.04</v>
      </c>
      <c r="AK6232">
        <v>3.9E-2</v>
      </c>
      <c r="AL6232">
        <v>63</v>
      </c>
      <c r="AM6232">
        <v>20</v>
      </c>
      <c r="AN6232">
        <v>3.0000000000000001E-3</v>
      </c>
      <c r="AO6232">
        <v>5.0000000000000001E-3</v>
      </c>
      <c r="AP6232">
        <v>2.3E-2</v>
      </c>
      <c r="AQ6232">
        <v>0</v>
      </c>
      <c r="AR6232"/>
      <c r="AS6232">
        <v>80</v>
      </c>
      <c r="AT6232"/>
      <c r="AU6232">
        <v>5.1999999999999998E-2</v>
      </c>
      <c r="AV6232">
        <v>7.5999999999999998E-2</v>
      </c>
      <c r="AW6232">
        <v>5.0000000000000001E-3</v>
      </c>
      <c r="AX6232">
        <v>0.01</v>
      </c>
      <c r="AY6232">
        <v>0.40100000000000002</v>
      </c>
      <c r="AZ6232">
        <v>3.6999999999999998E-2</v>
      </c>
      <c r="BA6232">
        <v>3.5000000000000003E-2</v>
      </c>
      <c r="BB6232">
        <v>68</v>
      </c>
      <c r="BC6232">
        <v>20</v>
      </c>
      <c r="BD6232">
        <v>6.0000000000000001E-3</v>
      </c>
      <c r="BE6232">
        <v>2.3E-2</v>
      </c>
      <c r="BF6232">
        <v>0</v>
      </c>
      <c r="BG6232">
        <v>3.0000000000000001E-3</v>
      </c>
      <c r="BH6232">
        <v>1.4E-2</v>
      </c>
      <c r="BI6232"/>
      <c r="BJ6232">
        <v>5</v>
      </c>
    </row>
    <row r="6233" spans="1:62" s="2" customFormat="1">
      <c r="A6233" t="s">
        <v>13076</v>
      </c>
      <c r="B6233">
        <v>22400396</v>
      </c>
      <c r="C6233" t="str">
        <f t="shared" si="97"/>
        <v>23.01.2022</v>
      </c>
      <c r="D6233"/>
      <c r="E6233" t="s">
        <v>5764</v>
      </c>
      <c r="F6233"/>
      <c r="G6233">
        <v>1568</v>
      </c>
      <c r="H6233"/>
      <c r="I6233" t="s">
        <v>13077</v>
      </c>
      <c r="J6233" t="s">
        <v>5686</v>
      </c>
      <c r="K6233" t="s">
        <v>18</v>
      </c>
      <c r="L6233">
        <v>1235</v>
      </c>
      <c r="M6233"/>
      <c r="N6233"/>
      <c r="O6233"/>
      <c r="P6233"/>
      <c r="Q6233"/>
      <c r="R6233"/>
      <c r="S6233"/>
      <c r="T6233"/>
      <c r="U6233">
        <v>0.03</v>
      </c>
      <c r="V6233">
        <v>8.0000000000000002E-3</v>
      </c>
      <c r="W6233">
        <v>2.5000000000000001E-2</v>
      </c>
      <c r="X6233">
        <v>2.9000000000000001E-2</v>
      </c>
      <c r="Y6233">
        <v>0.16200000000000001</v>
      </c>
      <c r="Z6233">
        <v>4.4999999999999998E-2</v>
      </c>
      <c r="AA6233">
        <v>4.3999999999999997E-2</v>
      </c>
      <c r="AB6233">
        <v>48</v>
      </c>
      <c r="AC6233">
        <v>3.3000000000000002E-2</v>
      </c>
      <c r="AD6233">
        <v>2.5000000000000001E-2</v>
      </c>
      <c r="AE6233">
        <v>7.0000000000000001E-3</v>
      </c>
      <c r="AF6233">
        <v>0.03</v>
      </c>
      <c r="AG6233">
        <v>0.189</v>
      </c>
      <c r="AH6233">
        <v>7.0000000000000001E-3</v>
      </c>
      <c r="AI6233">
        <v>7.0000000000000001E-3</v>
      </c>
      <c r="AJ6233">
        <v>4.4999999999999998E-2</v>
      </c>
      <c r="AK6233">
        <v>4.3999999999999997E-2</v>
      </c>
      <c r="AL6233">
        <v>68</v>
      </c>
      <c r="AM6233">
        <v>20</v>
      </c>
      <c r="AN6233">
        <v>4.0000000000000001E-3</v>
      </c>
      <c r="AO6233">
        <v>0</v>
      </c>
      <c r="AP6233">
        <v>0</v>
      </c>
      <c r="AQ6233">
        <v>0</v>
      </c>
      <c r="AR6233">
        <v>14</v>
      </c>
      <c r="AS6233">
        <v>27</v>
      </c>
      <c r="AT6233">
        <v>0.20599999999999999</v>
      </c>
      <c r="AU6233">
        <v>3.4000000000000002E-2</v>
      </c>
      <c r="AV6233">
        <v>2.7E-2</v>
      </c>
      <c r="AW6233">
        <v>6.0000000000000001E-3</v>
      </c>
      <c r="AX6233">
        <v>2.8000000000000001E-2</v>
      </c>
      <c r="AY6233">
        <v>0.19</v>
      </c>
      <c r="AZ6233">
        <v>4.3999999999999997E-2</v>
      </c>
      <c r="BA6233">
        <v>4.2999999999999997E-2</v>
      </c>
      <c r="BB6233">
        <v>72</v>
      </c>
      <c r="BC6233">
        <v>13</v>
      </c>
      <c r="BD6233">
        <v>0</v>
      </c>
      <c r="BE6233">
        <v>0</v>
      </c>
      <c r="BF6233">
        <v>0</v>
      </c>
      <c r="BG6233">
        <v>4.0000000000000001E-3</v>
      </c>
      <c r="BH6233">
        <v>8.9999999999999993E-3</v>
      </c>
      <c r="BI6233">
        <v>13</v>
      </c>
      <c r="BJ6233">
        <v>4</v>
      </c>
    </row>
    <row r="6234" spans="1:62" s="2" customFormat="1">
      <c r="A6234" t="s">
        <v>13078</v>
      </c>
      <c r="B6234">
        <v>22300389</v>
      </c>
      <c r="C6234" t="str">
        <f t="shared" si="97"/>
        <v>23.01.2022</v>
      </c>
      <c r="D6234"/>
      <c r="E6234"/>
      <c r="F6234" t="s">
        <v>5742</v>
      </c>
      <c r="G6234">
        <v>1577</v>
      </c>
      <c r="H6234"/>
      <c r="I6234" t="s">
        <v>13079</v>
      </c>
      <c r="J6234" t="s">
        <v>5927</v>
      </c>
      <c r="K6234" t="s">
        <v>19</v>
      </c>
      <c r="L6234">
        <v>165</v>
      </c>
      <c r="M6234"/>
      <c r="N6234"/>
      <c r="O6234"/>
      <c r="P6234"/>
      <c r="Q6234"/>
      <c r="R6234"/>
      <c r="S6234"/>
      <c r="T6234"/>
      <c r="U6234">
        <v>8.2000000000000003E-2</v>
      </c>
      <c r="V6234">
        <v>8.1000000000000003E-2</v>
      </c>
      <c r="W6234">
        <v>3.5000000000000003E-2</v>
      </c>
      <c r="X6234">
        <v>0.03</v>
      </c>
      <c r="Y6234">
        <v>0.56200000000000006</v>
      </c>
      <c r="Z6234">
        <v>4.0000000000000001E-3</v>
      </c>
      <c r="AA6234">
        <v>3.0000000000000001E-3</v>
      </c>
      <c r="AB6234">
        <v>45</v>
      </c>
      <c r="AC6234">
        <v>0.19</v>
      </c>
      <c r="AD6234">
        <v>0.154</v>
      </c>
      <c r="AE6234">
        <v>1.2999999999999999E-2</v>
      </c>
      <c r="AF6234">
        <v>0.03</v>
      </c>
      <c r="AG6234">
        <v>0.67</v>
      </c>
      <c r="AH6234">
        <v>7.0000000000000001E-3</v>
      </c>
      <c r="AI6234">
        <v>1.2E-2</v>
      </c>
      <c r="AJ6234">
        <v>8.0000000000000002E-3</v>
      </c>
      <c r="AK6234">
        <v>7.0000000000000001E-3</v>
      </c>
      <c r="AL6234">
        <v>66</v>
      </c>
      <c r="AM6234">
        <v>16</v>
      </c>
      <c r="AN6234">
        <v>4.0000000000000001E-3</v>
      </c>
      <c r="AO6234">
        <v>0</v>
      </c>
      <c r="AP6234">
        <v>3.0000000000000001E-3</v>
      </c>
      <c r="AQ6234">
        <v>0</v>
      </c>
      <c r="AR6234"/>
      <c r="AS6234">
        <v>51.537999999999997</v>
      </c>
      <c r="AT6234"/>
      <c r="AU6234">
        <v>0.19400000000000001</v>
      </c>
      <c r="AV6234">
        <v>0.156</v>
      </c>
      <c r="AW6234">
        <v>1.2E-2</v>
      </c>
      <c r="AX6234">
        <v>0.03</v>
      </c>
      <c r="AY6234">
        <v>0.67</v>
      </c>
      <c r="AZ6234">
        <v>7.0000000000000001E-3</v>
      </c>
      <c r="BA6234">
        <v>6.0000000000000001E-3</v>
      </c>
      <c r="BB6234">
        <v>72</v>
      </c>
      <c r="BC6234">
        <v>15</v>
      </c>
      <c r="BD6234">
        <v>0</v>
      </c>
      <c r="BE6234">
        <v>3.0000000000000001E-3</v>
      </c>
      <c r="BF6234">
        <v>0</v>
      </c>
      <c r="BG6234">
        <v>4.0000000000000001E-3</v>
      </c>
      <c r="BH6234">
        <v>1.6E-2</v>
      </c>
      <c r="BI6234"/>
      <c r="BJ6234">
        <v>6</v>
      </c>
    </row>
    <row r="6235" spans="1:62" s="2" customFormat="1">
      <c r="A6235" t="s">
        <v>13080</v>
      </c>
      <c r="B6235">
        <v>22100369</v>
      </c>
      <c r="C6235" t="str">
        <f t="shared" si="97"/>
        <v>23.01.2022</v>
      </c>
      <c r="D6235" t="s">
        <v>5703</v>
      </c>
      <c r="E6235"/>
      <c r="F6235"/>
      <c r="G6235">
        <v>1571</v>
      </c>
      <c r="H6235"/>
      <c r="I6235" t="s">
        <v>13081</v>
      </c>
      <c r="J6235" t="s">
        <v>5678</v>
      </c>
      <c r="K6235" t="s">
        <v>18</v>
      </c>
      <c r="L6235">
        <v>1250</v>
      </c>
      <c r="M6235"/>
      <c r="N6235"/>
      <c r="O6235"/>
      <c r="P6235"/>
      <c r="Q6235"/>
      <c r="R6235"/>
      <c r="S6235"/>
      <c r="T6235"/>
      <c r="U6235">
        <v>0.03</v>
      </c>
      <c r="V6235">
        <v>2E-3</v>
      </c>
      <c r="W6235">
        <v>2.1999999999999999E-2</v>
      </c>
      <c r="X6235">
        <v>1.6E-2</v>
      </c>
      <c r="Y6235">
        <v>8.7999999999999995E-2</v>
      </c>
      <c r="Z6235">
        <v>2.4E-2</v>
      </c>
      <c r="AA6235">
        <v>2.3E-2</v>
      </c>
      <c r="AB6235">
        <v>39</v>
      </c>
      <c r="AC6235">
        <v>3.5999999999999997E-2</v>
      </c>
      <c r="AD6235">
        <v>1.0999999999999999E-2</v>
      </c>
      <c r="AE6235">
        <v>7.0000000000000001E-3</v>
      </c>
      <c r="AF6235">
        <v>1.6E-2</v>
      </c>
      <c r="AG6235">
        <v>0.183</v>
      </c>
      <c r="AH6235">
        <v>7.0000000000000001E-3</v>
      </c>
      <c r="AI6235">
        <v>7.0000000000000001E-3</v>
      </c>
      <c r="AJ6235">
        <v>0.05</v>
      </c>
      <c r="AK6235">
        <v>4.9000000000000002E-2</v>
      </c>
      <c r="AL6235">
        <v>60</v>
      </c>
      <c r="AM6235">
        <v>24</v>
      </c>
      <c r="AN6235">
        <v>4.0000000000000001E-3</v>
      </c>
      <c r="AO6235">
        <v>0</v>
      </c>
      <c r="AP6235">
        <v>0</v>
      </c>
      <c r="AQ6235">
        <v>0</v>
      </c>
      <c r="AR6235">
        <v>13</v>
      </c>
      <c r="AS6235">
        <v>26.143000000000001</v>
      </c>
      <c r="AT6235">
        <v>0.217</v>
      </c>
      <c r="AU6235">
        <v>3.7999999999999999E-2</v>
      </c>
      <c r="AV6235">
        <v>1.7999999999999999E-2</v>
      </c>
      <c r="AW6235">
        <v>7.0000000000000001E-3</v>
      </c>
      <c r="AX6235">
        <v>1.7000000000000001E-2</v>
      </c>
      <c r="AY6235">
        <v>0.188</v>
      </c>
      <c r="AZ6235">
        <v>4.5999999999999999E-2</v>
      </c>
      <c r="BA6235">
        <v>4.3999999999999997E-2</v>
      </c>
      <c r="BB6235">
        <v>64</v>
      </c>
      <c r="BC6235">
        <v>19</v>
      </c>
      <c r="BD6235">
        <v>0</v>
      </c>
      <c r="BE6235">
        <v>0</v>
      </c>
      <c r="BF6235">
        <v>0</v>
      </c>
      <c r="BG6235">
        <v>4.0000000000000001E-3</v>
      </c>
      <c r="BH6235">
        <v>0.01</v>
      </c>
      <c r="BI6235">
        <v>13</v>
      </c>
      <c r="BJ6235">
        <v>4</v>
      </c>
    </row>
    <row r="6236" spans="1:62" s="2" customFormat="1">
      <c r="A6236" t="s">
        <v>13082</v>
      </c>
      <c r="B6236">
        <v>22300390</v>
      </c>
      <c r="C6236" t="str">
        <f t="shared" si="97"/>
        <v>23.01.2022</v>
      </c>
      <c r="D6236"/>
      <c r="E6236" t="s">
        <v>6326</v>
      </c>
      <c r="F6236"/>
      <c r="G6236">
        <v>1573</v>
      </c>
      <c r="H6236"/>
      <c r="I6236" t="s">
        <v>13083</v>
      </c>
      <c r="J6236" t="s">
        <v>6360</v>
      </c>
      <c r="K6236" t="s">
        <v>18</v>
      </c>
      <c r="L6236">
        <v>1235</v>
      </c>
      <c r="M6236"/>
      <c r="N6236"/>
      <c r="O6236"/>
      <c r="P6236"/>
      <c r="Q6236"/>
      <c r="R6236"/>
      <c r="S6236"/>
      <c r="T6236"/>
      <c r="U6236">
        <v>3.7999999999999999E-2</v>
      </c>
      <c r="V6236">
        <v>6.0000000000000001E-3</v>
      </c>
      <c r="W6236">
        <v>2.5000000000000001E-2</v>
      </c>
      <c r="X6236">
        <v>8.9999999999999993E-3</v>
      </c>
      <c r="Y6236">
        <v>0.154</v>
      </c>
      <c r="Z6236">
        <v>5.5E-2</v>
      </c>
      <c r="AA6236">
        <v>5.1999999999999998E-2</v>
      </c>
      <c r="AB6236">
        <v>43</v>
      </c>
      <c r="AC6236">
        <v>3.9E-2</v>
      </c>
      <c r="AD6236">
        <v>1.2E-2</v>
      </c>
      <c r="AE6236">
        <v>7.0000000000000001E-3</v>
      </c>
      <c r="AF6236">
        <v>8.9999999999999993E-3</v>
      </c>
      <c r="AG6236">
        <v>0.2</v>
      </c>
      <c r="AH6236">
        <v>0.01</v>
      </c>
      <c r="AI6236">
        <v>0.01</v>
      </c>
      <c r="AJ6236">
        <v>3.6999999999999998E-2</v>
      </c>
      <c r="AK6236">
        <v>3.5999999999999997E-2</v>
      </c>
      <c r="AL6236">
        <v>64</v>
      </c>
      <c r="AM6236">
        <v>22</v>
      </c>
      <c r="AN6236">
        <v>5.0000000000000001E-3</v>
      </c>
      <c r="AO6236">
        <v>0</v>
      </c>
      <c r="AP6236">
        <v>0</v>
      </c>
      <c r="AQ6236">
        <v>0</v>
      </c>
      <c r="AR6236">
        <v>11</v>
      </c>
      <c r="AS6236">
        <v>28.571000000000002</v>
      </c>
      <c r="AT6236">
        <v>0.17199999999999999</v>
      </c>
      <c r="AU6236">
        <v>0.04</v>
      </c>
      <c r="AV6236">
        <v>1.6E-2</v>
      </c>
      <c r="AW6236">
        <v>6.0000000000000001E-3</v>
      </c>
      <c r="AX6236">
        <v>0.01</v>
      </c>
      <c r="AY6236">
        <v>0.20399999999999999</v>
      </c>
      <c r="AZ6236">
        <v>2.9000000000000001E-2</v>
      </c>
      <c r="BA6236">
        <v>2.7E-2</v>
      </c>
      <c r="BB6236">
        <v>69</v>
      </c>
      <c r="BC6236">
        <v>15</v>
      </c>
      <c r="BD6236">
        <v>0</v>
      </c>
      <c r="BE6236">
        <v>0</v>
      </c>
      <c r="BF6236">
        <v>0</v>
      </c>
      <c r="BG6236">
        <v>5.0000000000000001E-3</v>
      </c>
      <c r="BH6236">
        <v>1.2E-2</v>
      </c>
      <c r="BI6236">
        <v>11</v>
      </c>
      <c r="BJ6236">
        <v>5</v>
      </c>
    </row>
    <row r="6237" spans="1:62" s="2" customFormat="1">
      <c r="A6237" t="s">
        <v>13084</v>
      </c>
      <c r="B6237">
        <v>22200378</v>
      </c>
      <c r="C6237" t="str">
        <f t="shared" si="97"/>
        <v>23.01.2022</v>
      </c>
      <c r="D6237"/>
      <c r="E6237"/>
      <c r="F6237" t="s">
        <v>5750</v>
      </c>
      <c r="G6237">
        <v>1579</v>
      </c>
      <c r="H6237"/>
      <c r="I6237" t="s">
        <v>13085</v>
      </c>
      <c r="J6237" t="s">
        <v>6652</v>
      </c>
      <c r="K6237" t="s">
        <v>19</v>
      </c>
      <c r="L6237">
        <v>165</v>
      </c>
      <c r="M6237"/>
      <c r="N6237"/>
      <c r="O6237"/>
      <c r="P6237"/>
      <c r="Q6237"/>
      <c r="R6237"/>
      <c r="S6237"/>
      <c r="T6237"/>
      <c r="U6237">
        <v>8.2000000000000003E-2</v>
      </c>
      <c r="V6237">
        <v>8.1000000000000003E-2</v>
      </c>
      <c r="W6237">
        <v>0.02</v>
      </c>
      <c r="X6237">
        <v>0.01</v>
      </c>
      <c r="Y6237">
        <v>0.50800000000000001</v>
      </c>
      <c r="Z6237">
        <v>3.0000000000000001E-3</v>
      </c>
      <c r="AA6237">
        <v>2E-3</v>
      </c>
      <c r="AB6237">
        <v>45</v>
      </c>
      <c r="AC6237">
        <v>0.21199999999999999</v>
      </c>
      <c r="AD6237">
        <v>0.17</v>
      </c>
      <c r="AE6237">
        <v>1.0999999999999999E-2</v>
      </c>
      <c r="AF6237">
        <v>1.2E-2</v>
      </c>
      <c r="AG6237">
        <v>0.66</v>
      </c>
      <c r="AH6237">
        <v>7.0000000000000001E-3</v>
      </c>
      <c r="AI6237">
        <v>0.01</v>
      </c>
      <c r="AJ6237">
        <v>3.0000000000000001E-3</v>
      </c>
      <c r="AK6237">
        <v>2E-3</v>
      </c>
      <c r="AL6237">
        <v>60</v>
      </c>
      <c r="AM6237">
        <v>19</v>
      </c>
      <c r="AN6237">
        <v>3.0000000000000001E-3</v>
      </c>
      <c r="AO6237">
        <v>0</v>
      </c>
      <c r="AP6237">
        <v>3.0000000000000001E-3</v>
      </c>
      <c r="AQ6237">
        <v>0</v>
      </c>
      <c r="AR6237"/>
      <c r="AS6237">
        <v>60</v>
      </c>
      <c r="AT6237"/>
      <c r="AU6237">
        <v>0.222</v>
      </c>
      <c r="AV6237">
        <v>0.16600000000000001</v>
      </c>
      <c r="AW6237">
        <v>0.01</v>
      </c>
      <c r="AX6237">
        <v>1.2E-2</v>
      </c>
      <c r="AY6237">
        <v>0.66400000000000003</v>
      </c>
      <c r="AZ6237">
        <v>3.0000000000000001E-3</v>
      </c>
      <c r="BA6237">
        <v>2E-3</v>
      </c>
      <c r="BB6237">
        <v>65</v>
      </c>
      <c r="BC6237">
        <v>13</v>
      </c>
      <c r="BD6237">
        <v>0</v>
      </c>
      <c r="BE6237">
        <v>3.0000000000000001E-3</v>
      </c>
      <c r="BF6237">
        <v>0</v>
      </c>
      <c r="BG6237">
        <v>3.0000000000000001E-3</v>
      </c>
      <c r="BH6237">
        <v>1.4E-2</v>
      </c>
      <c r="BI6237"/>
      <c r="BJ6237">
        <v>5</v>
      </c>
    </row>
    <row r="6238" spans="1:62" s="2" customFormat="1">
      <c r="A6238" t="s">
        <v>13086</v>
      </c>
      <c r="B6238">
        <v>22400397</v>
      </c>
      <c r="C6238" t="str">
        <f t="shared" si="97"/>
        <v>23.01.2022</v>
      </c>
      <c r="D6238"/>
      <c r="E6238" t="s">
        <v>6333</v>
      </c>
      <c r="F6238"/>
      <c r="G6238">
        <v>1576</v>
      </c>
      <c r="H6238" t="s">
        <v>13083</v>
      </c>
      <c r="I6238" t="s">
        <v>13087</v>
      </c>
      <c r="J6238" t="s">
        <v>6500</v>
      </c>
      <c r="K6238" t="s">
        <v>18</v>
      </c>
      <c r="L6238">
        <v>1235</v>
      </c>
      <c r="M6238"/>
      <c r="N6238"/>
      <c r="O6238"/>
      <c r="P6238"/>
      <c r="Q6238"/>
      <c r="R6238"/>
      <c r="S6238"/>
      <c r="T6238"/>
      <c r="U6238">
        <v>3.5999999999999997E-2</v>
      </c>
      <c r="V6238">
        <v>8.0000000000000002E-3</v>
      </c>
      <c r="W6238">
        <v>2.1000000000000001E-2</v>
      </c>
      <c r="X6238">
        <v>2.3E-2</v>
      </c>
      <c r="Y6238">
        <v>0.161</v>
      </c>
      <c r="Z6238">
        <v>7.9000000000000001E-2</v>
      </c>
      <c r="AA6238">
        <v>7.8E-2</v>
      </c>
      <c r="AB6238">
        <v>49</v>
      </c>
      <c r="AC6238">
        <v>3.7999999999999999E-2</v>
      </c>
      <c r="AD6238">
        <v>1.4E-2</v>
      </c>
      <c r="AE6238">
        <v>7.0000000000000001E-3</v>
      </c>
      <c r="AF6238">
        <v>2.4E-2</v>
      </c>
      <c r="AG6238">
        <v>0.186</v>
      </c>
      <c r="AH6238">
        <v>6.0000000000000001E-3</v>
      </c>
      <c r="AI6238">
        <v>8.0000000000000002E-3</v>
      </c>
      <c r="AJ6238">
        <v>3.5999999999999997E-2</v>
      </c>
      <c r="AK6238">
        <v>3.5000000000000003E-2</v>
      </c>
      <c r="AL6238">
        <v>70</v>
      </c>
      <c r="AM6238">
        <v>22</v>
      </c>
      <c r="AN6238">
        <v>4.0000000000000001E-3</v>
      </c>
      <c r="AO6238">
        <v>0</v>
      </c>
      <c r="AP6238">
        <v>0</v>
      </c>
      <c r="AQ6238">
        <v>0</v>
      </c>
      <c r="AR6238">
        <v>12</v>
      </c>
      <c r="AS6238">
        <v>26.571000000000002</v>
      </c>
      <c r="AT6238">
        <v>0.17100000000000001</v>
      </c>
      <c r="AU6238">
        <v>0.04</v>
      </c>
      <c r="AV6238">
        <v>1.6E-2</v>
      </c>
      <c r="AW6238">
        <v>7.0000000000000001E-3</v>
      </c>
      <c r="AX6238">
        <v>2.5999999999999999E-2</v>
      </c>
      <c r="AY6238">
        <v>0.19</v>
      </c>
      <c r="AZ6238">
        <v>3.3000000000000002E-2</v>
      </c>
      <c r="BA6238">
        <v>3.2000000000000001E-2</v>
      </c>
      <c r="BB6238">
        <v>75</v>
      </c>
      <c r="BC6238">
        <v>17</v>
      </c>
      <c r="BD6238">
        <v>0</v>
      </c>
      <c r="BE6238">
        <v>0</v>
      </c>
      <c r="BF6238">
        <v>0</v>
      </c>
      <c r="BG6238">
        <v>4.0000000000000001E-3</v>
      </c>
      <c r="BH6238">
        <v>1.0999999999999999E-2</v>
      </c>
      <c r="BI6238">
        <v>12</v>
      </c>
      <c r="BJ6238">
        <v>5</v>
      </c>
    </row>
    <row r="6239" spans="1:62" s="2" customFormat="1">
      <c r="A6239" t="s">
        <v>13088</v>
      </c>
      <c r="B6239">
        <v>22100370</v>
      </c>
      <c r="C6239" t="str">
        <f t="shared" si="97"/>
        <v>23.01.2022</v>
      </c>
      <c r="D6239" t="s">
        <v>5717</v>
      </c>
      <c r="E6239"/>
      <c r="F6239"/>
      <c r="G6239">
        <v>1570</v>
      </c>
      <c r="H6239"/>
      <c r="I6239" t="s">
        <v>13089</v>
      </c>
      <c r="J6239" t="s">
        <v>6090</v>
      </c>
      <c r="K6239" t="s">
        <v>18</v>
      </c>
      <c r="L6239">
        <v>1235</v>
      </c>
      <c r="M6239"/>
      <c r="N6239"/>
      <c r="O6239"/>
      <c r="P6239"/>
      <c r="Q6239"/>
      <c r="R6239"/>
      <c r="S6239"/>
      <c r="T6239"/>
      <c r="U6239">
        <v>3.9E-2</v>
      </c>
      <c r="V6239">
        <v>5.0000000000000001E-3</v>
      </c>
      <c r="W6239">
        <v>1.7999999999999999E-2</v>
      </c>
      <c r="X6239">
        <v>8.9999999999999993E-3</v>
      </c>
      <c r="Y6239">
        <v>0.13</v>
      </c>
      <c r="Z6239">
        <v>5.5E-2</v>
      </c>
      <c r="AA6239">
        <v>5.2999999999999999E-2</v>
      </c>
      <c r="AB6239">
        <v>44</v>
      </c>
      <c r="AC6239">
        <v>4.2000000000000003E-2</v>
      </c>
      <c r="AD6239">
        <v>1.2E-2</v>
      </c>
      <c r="AE6239">
        <v>7.0000000000000001E-3</v>
      </c>
      <c r="AF6239">
        <v>8.9999999999999993E-3</v>
      </c>
      <c r="AG6239">
        <v>0.17499999999999999</v>
      </c>
      <c r="AH6239">
        <v>7.0000000000000001E-3</v>
      </c>
      <c r="AI6239">
        <v>8.0000000000000002E-3</v>
      </c>
      <c r="AJ6239">
        <v>4.2999999999999997E-2</v>
      </c>
      <c r="AK6239">
        <v>4.2000000000000003E-2</v>
      </c>
      <c r="AL6239">
        <v>62</v>
      </c>
      <c r="AM6239">
        <v>23</v>
      </c>
      <c r="AN6239">
        <v>3.0000000000000001E-3</v>
      </c>
      <c r="AO6239">
        <v>0</v>
      </c>
      <c r="AP6239">
        <v>0</v>
      </c>
      <c r="AQ6239">
        <v>0</v>
      </c>
      <c r="AR6239">
        <v>14</v>
      </c>
      <c r="AS6239">
        <v>25</v>
      </c>
      <c r="AT6239">
        <v>0.22600000000000001</v>
      </c>
      <c r="AU6239">
        <v>4.2999999999999997E-2</v>
      </c>
      <c r="AV6239">
        <v>1.4E-2</v>
      </c>
      <c r="AW6239">
        <v>7.0000000000000001E-3</v>
      </c>
      <c r="AX6239">
        <v>8.9999999999999993E-3</v>
      </c>
      <c r="AY6239">
        <v>0.17899999999999999</v>
      </c>
      <c r="AZ6239">
        <v>4.1000000000000002E-2</v>
      </c>
      <c r="BA6239">
        <v>0.04</v>
      </c>
      <c r="BB6239">
        <v>67</v>
      </c>
      <c r="BC6239">
        <v>17</v>
      </c>
      <c r="BD6239">
        <v>0</v>
      </c>
      <c r="BE6239">
        <v>0</v>
      </c>
      <c r="BF6239">
        <v>0</v>
      </c>
      <c r="BG6239">
        <v>3.0000000000000001E-3</v>
      </c>
      <c r="BH6239">
        <v>0.01</v>
      </c>
      <c r="BI6239">
        <v>13</v>
      </c>
      <c r="BJ6239">
        <v>5</v>
      </c>
    </row>
    <row r="6240" spans="1:62" s="2" customFormat="1">
      <c r="A6240" t="s">
        <v>13090</v>
      </c>
      <c r="B6240">
        <v>22300391</v>
      </c>
      <c r="C6240" t="str">
        <f t="shared" si="97"/>
        <v>23.01.2022</v>
      </c>
      <c r="D6240"/>
      <c r="E6240" t="s">
        <v>6694</v>
      </c>
      <c r="F6240"/>
      <c r="G6240">
        <v>1592</v>
      </c>
      <c r="H6240"/>
      <c r="I6240" t="s">
        <v>13091</v>
      </c>
      <c r="J6240" t="s">
        <v>5690</v>
      </c>
      <c r="K6240" t="s">
        <v>18</v>
      </c>
      <c r="L6240">
        <v>1235</v>
      </c>
      <c r="M6240"/>
      <c r="N6240"/>
      <c r="O6240"/>
      <c r="P6240"/>
      <c r="Q6240">
        <v>6.8000000000000005E-2</v>
      </c>
      <c r="R6240">
        <v>1.4999999999999999E-2</v>
      </c>
      <c r="S6240">
        <v>1.7000000000000001E-2</v>
      </c>
      <c r="T6240">
        <v>3.5999999999999997E-2</v>
      </c>
      <c r="U6240">
        <v>3.9E-2</v>
      </c>
      <c r="V6240">
        <v>7.0000000000000001E-3</v>
      </c>
      <c r="W6240">
        <v>1.6E-2</v>
      </c>
      <c r="X6240">
        <v>8.9999999999999993E-3</v>
      </c>
      <c r="Y6240">
        <v>0.14199999999999999</v>
      </c>
      <c r="Z6240">
        <v>6.8000000000000005E-2</v>
      </c>
      <c r="AA6240">
        <v>6.6000000000000003E-2</v>
      </c>
      <c r="AB6240">
        <v>46</v>
      </c>
      <c r="AC6240">
        <v>4.1000000000000002E-2</v>
      </c>
      <c r="AD6240">
        <v>0.03</v>
      </c>
      <c r="AE6240">
        <v>5.0000000000000001E-3</v>
      </c>
      <c r="AF6240">
        <v>8.9999999999999993E-3</v>
      </c>
      <c r="AG6240">
        <v>0.17699999999999999</v>
      </c>
      <c r="AH6240">
        <v>6.0000000000000001E-3</v>
      </c>
      <c r="AI6240">
        <v>7.0000000000000001E-3</v>
      </c>
      <c r="AJ6240">
        <v>4.2000000000000003E-2</v>
      </c>
      <c r="AK6240">
        <v>0.04</v>
      </c>
      <c r="AL6240">
        <v>63</v>
      </c>
      <c r="AM6240">
        <v>33</v>
      </c>
      <c r="AN6240">
        <v>4.0000000000000001E-3</v>
      </c>
      <c r="AO6240">
        <v>0</v>
      </c>
      <c r="AP6240">
        <v>0</v>
      </c>
      <c r="AQ6240">
        <v>0</v>
      </c>
      <c r="AR6240">
        <v>13</v>
      </c>
      <c r="AS6240">
        <v>35.4</v>
      </c>
      <c r="AT6240">
        <v>0.20599999999999999</v>
      </c>
      <c r="AU6240">
        <v>4.5999999999999999E-2</v>
      </c>
      <c r="AV6240">
        <v>0.03</v>
      </c>
      <c r="AW6240">
        <v>4.0000000000000001E-3</v>
      </c>
      <c r="AX6240">
        <v>8.9999999999999993E-3</v>
      </c>
      <c r="AY6240">
        <v>0.17499999999999999</v>
      </c>
      <c r="AZ6240">
        <v>3.5000000000000003E-2</v>
      </c>
      <c r="BA6240">
        <v>3.4000000000000002E-2</v>
      </c>
      <c r="BB6240">
        <v>65</v>
      </c>
      <c r="BC6240">
        <v>20</v>
      </c>
      <c r="BD6240">
        <v>0</v>
      </c>
      <c r="BE6240">
        <v>0</v>
      </c>
      <c r="BF6240">
        <v>0</v>
      </c>
      <c r="BG6240">
        <v>4.0000000000000001E-3</v>
      </c>
      <c r="BH6240">
        <v>8.9999999999999993E-3</v>
      </c>
      <c r="BI6240">
        <v>12</v>
      </c>
      <c r="BJ6240">
        <v>2</v>
      </c>
    </row>
    <row r="6241" spans="1:62" s="2" customFormat="1">
      <c r="A6241" t="s">
        <v>13092</v>
      </c>
      <c r="B6241">
        <v>22200379</v>
      </c>
      <c r="C6241" t="str">
        <f t="shared" si="97"/>
        <v>23.01.2022</v>
      </c>
      <c r="D6241"/>
      <c r="E6241"/>
      <c r="F6241" t="s">
        <v>5798</v>
      </c>
      <c r="G6241">
        <v>1571</v>
      </c>
      <c r="H6241"/>
      <c r="I6241" t="s">
        <v>13093</v>
      </c>
      <c r="J6241" t="s">
        <v>5654</v>
      </c>
      <c r="K6241" t="s">
        <v>19</v>
      </c>
      <c r="L6241">
        <v>165</v>
      </c>
      <c r="M6241"/>
      <c r="N6241"/>
      <c r="O6241"/>
      <c r="P6241"/>
      <c r="Q6241">
        <v>6.6000000000000003E-2</v>
      </c>
      <c r="R6241">
        <v>0.02</v>
      </c>
      <c r="S6241">
        <v>1.6E-2</v>
      </c>
      <c r="T6241">
        <v>2.9000000000000001E-2</v>
      </c>
      <c r="U6241">
        <v>6.0999999999999999E-2</v>
      </c>
      <c r="V6241">
        <v>6.7000000000000004E-2</v>
      </c>
      <c r="W6241">
        <v>2.5999999999999999E-2</v>
      </c>
      <c r="X6241">
        <v>8.9999999999999993E-3</v>
      </c>
      <c r="Y6241">
        <v>0.42099999999999999</v>
      </c>
      <c r="Z6241">
        <v>2.7E-2</v>
      </c>
      <c r="AA6241">
        <v>2.5000000000000001E-2</v>
      </c>
      <c r="AB6241">
        <v>36</v>
      </c>
      <c r="AC6241">
        <v>0.20799999999999999</v>
      </c>
      <c r="AD6241">
        <v>0.192</v>
      </c>
      <c r="AE6241">
        <v>1.7000000000000001E-2</v>
      </c>
      <c r="AF6241">
        <v>1.0999999999999999E-2</v>
      </c>
      <c r="AG6241">
        <v>0.64400000000000002</v>
      </c>
      <c r="AH6241">
        <v>6.0000000000000001E-3</v>
      </c>
      <c r="AI6241">
        <v>8.0000000000000002E-3</v>
      </c>
      <c r="AJ6241">
        <v>8.0000000000000002E-3</v>
      </c>
      <c r="AK6241">
        <v>7.0000000000000001E-3</v>
      </c>
      <c r="AL6241">
        <v>50</v>
      </c>
      <c r="AM6241">
        <v>16</v>
      </c>
      <c r="AN6241">
        <v>4.0000000000000001E-3</v>
      </c>
      <c r="AO6241">
        <v>0</v>
      </c>
      <c r="AP6241">
        <v>4.0000000000000001E-3</v>
      </c>
      <c r="AQ6241">
        <v>0</v>
      </c>
      <c r="AR6241"/>
      <c r="AS6241">
        <v>37.881999999999998</v>
      </c>
      <c r="AT6241"/>
      <c r="AU6241">
        <v>0.219</v>
      </c>
      <c r="AV6241">
        <v>0.19400000000000001</v>
      </c>
      <c r="AW6241">
        <v>1.4999999999999999E-2</v>
      </c>
      <c r="AX6241">
        <v>0.01</v>
      </c>
      <c r="AY6241">
        <v>0.65</v>
      </c>
      <c r="AZ6241">
        <v>8.0000000000000002E-3</v>
      </c>
      <c r="BA6241">
        <v>7.0000000000000001E-3</v>
      </c>
      <c r="BB6241">
        <v>54</v>
      </c>
      <c r="BC6241">
        <v>14</v>
      </c>
      <c r="BD6241">
        <v>0</v>
      </c>
      <c r="BE6241">
        <v>3.0000000000000001E-3</v>
      </c>
      <c r="BF6241">
        <v>0</v>
      </c>
      <c r="BG6241">
        <v>4.0000000000000001E-3</v>
      </c>
      <c r="BH6241">
        <v>0.01</v>
      </c>
      <c r="BI6241"/>
      <c r="BJ6241">
        <v>4</v>
      </c>
    </row>
    <row r="6242" spans="1:62" s="2" customFormat="1">
      <c r="A6242" t="s">
        <v>13094</v>
      </c>
      <c r="B6242">
        <v>22400398</v>
      </c>
      <c r="C6242" t="str">
        <f t="shared" si="97"/>
        <v>23.01.2022</v>
      </c>
      <c r="D6242" t="s">
        <v>5725</v>
      </c>
      <c r="E6242"/>
      <c r="F6242"/>
      <c r="G6242">
        <v>1577</v>
      </c>
      <c r="H6242"/>
      <c r="I6242" t="s">
        <v>13095</v>
      </c>
      <c r="J6242" t="s">
        <v>5670</v>
      </c>
      <c r="K6242" t="s">
        <v>18</v>
      </c>
      <c r="L6242">
        <v>1235</v>
      </c>
      <c r="M6242"/>
      <c r="N6242"/>
      <c r="O6242"/>
      <c r="P6242"/>
      <c r="Q6242">
        <v>5.8000000000000003E-2</v>
      </c>
      <c r="R6242">
        <v>1.4E-2</v>
      </c>
      <c r="S6242">
        <v>1.4999999999999999E-2</v>
      </c>
      <c r="T6242">
        <v>2.7E-2</v>
      </c>
      <c r="U6242">
        <v>0.04</v>
      </c>
      <c r="V6242">
        <v>1.0999999999999999E-2</v>
      </c>
      <c r="W6242">
        <v>1.6E-2</v>
      </c>
      <c r="X6242">
        <v>7.0000000000000001E-3</v>
      </c>
      <c r="Y6242">
        <v>0.17699999999999999</v>
      </c>
      <c r="Z6242">
        <v>0.108</v>
      </c>
      <c r="AA6242">
        <v>0.106</v>
      </c>
      <c r="AB6242">
        <v>45</v>
      </c>
      <c r="AC6242">
        <v>4.2000000000000003E-2</v>
      </c>
      <c r="AD6242">
        <v>1.6E-2</v>
      </c>
      <c r="AE6242">
        <v>7.0000000000000001E-3</v>
      </c>
      <c r="AF6242">
        <v>7.0000000000000001E-3</v>
      </c>
      <c r="AG6242">
        <v>0.188</v>
      </c>
      <c r="AH6242">
        <v>5.0000000000000001E-3</v>
      </c>
      <c r="AI6242">
        <v>6.0000000000000001E-3</v>
      </c>
      <c r="AJ6242">
        <v>3.3000000000000002E-2</v>
      </c>
      <c r="AK6242">
        <v>3.2000000000000001E-2</v>
      </c>
      <c r="AL6242">
        <v>68</v>
      </c>
      <c r="AM6242">
        <v>26</v>
      </c>
      <c r="AN6242">
        <v>4.0000000000000001E-3</v>
      </c>
      <c r="AO6242">
        <v>0</v>
      </c>
      <c r="AP6242">
        <v>0</v>
      </c>
      <c r="AQ6242">
        <v>0</v>
      </c>
      <c r="AR6242">
        <v>12</v>
      </c>
      <c r="AS6242">
        <v>26.856999999999999</v>
      </c>
      <c r="AT6242">
        <v>0.17599999999999999</v>
      </c>
      <c r="AU6242">
        <v>4.3999999999999997E-2</v>
      </c>
      <c r="AV6242">
        <v>1.7999999999999999E-2</v>
      </c>
      <c r="AW6242">
        <v>7.0000000000000001E-3</v>
      </c>
      <c r="AX6242">
        <v>8.0000000000000002E-3</v>
      </c>
      <c r="AY6242">
        <v>0.19</v>
      </c>
      <c r="AZ6242">
        <v>0.03</v>
      </c>
      <c r="BA6242">
        <v>2.8000000000000001E-2</v>
      </c>
      <c r="BB6242">
        <v>73</v>
      </c>
      <c r="BC6242">
        <v>20</v>
      </c>
      <c r="BD6242">
        <v>0</v>
      </c>
      <c r="BE6242">
        <v>0</v>
      </c>
      <c r="BF6242">
        <v>0</v>
      </c>
      <c r="BG6242">
        <v>4.0000000000000001E-3</v>
      </c>
      <c r="BH6242">
        <v>8.9999999999999993E-3</v>
      </c>
      <c r="BI6242">
        <v>12</v>
      </c>
      <c r="BJ6242">
        <v>5</v>
      </c>
    </row>
    <row r="6243" spans="1:62" s="2" customFormat="1">
      <c r="A6243" t="s">
        <v>13096</v>
      </c>
      <c r="B6243">
        <v>22300392</v>
      </c>
      <c r="C6243" t="str">
        <f t="shared" si="97"/>
        <v>23.01.2022</v>
      </c>
      <c r="D6243"/>
      <c r="E6243" t="s">
        <v>6848</v>
      </c>
      <c r="F6243"/>
      <c r="G6243">
        <v>0</v>
      </c>
      <c r="H6243" t="s">
        <v>13097</v>
      </c>
      <c r="I6243" t="s">
        <v>13098</v>
      </c>
      <c r="J6243" t="s">
        <v>5686</v>
      </c>
      <c r="K6243" t="s">
        <v>18</v>
      </c>
      <c r="L6243">
        <v>1235</v>
      </c>
      <c r="M6243"/>
      <c r="N6243"/>
      <c r="O6243"/>
      <c r="P6243"/>
      <c r="Q6243"/>
      <c r="R6243"/>
      <c r="S6243"/>
      <c r="T6243"/>
      <c r="U6243">
        <v>0.04</v>
      </c>
      <c r="V6243">
        <v>6.0000000000000001E-3</v>
      </c>
      <c r="W6243">
        <v>1.7000000000000001E-2</v>
      </c>
      <c r="X6243">
        <v>8.0000000000000002E-3</v>
      </c>
      <c r="Y6243">
        <v>0.14299999999999999</v>
      </c>
      <c r="Z6243">
        <v>0.105</v>
      </c>
      <c r="AA6243">
        <v>0.10299999999999999</v>
      </c>
      <c r="AB6243">
        <v>44</v>
      </c>
      <c r="AC6243">
        <v>4.2999999999999997E-2</v>
      </c>
      <c r="AD6243">
        <v>1.6E-2</v>
      </c>
      <c r="AE6243">
        <v>6.0000000000000001E-3</v>
      </c>
      <c r="AF6243">
        <v>8.0000000000000002E-3</v>
      </c>
      <c r="AG6243">
        <v>0.23200000000000001</v>
      </c>
      <c r="AH6243">
        <v>8.9999999999999993E-3</v>
      </c>
      <c r="AI6243">
        <v>7.0000000000000001E-3</v>
      </c>
      <c r="AJ6243">
        <v>3.5000000000000003E-2</v>
      </c>
      <c r="AK6243">
        <v>3.4000000000000002E-2</v>
      </c>
      <c r="AL6243">
        <v>69</v>
      </c>
      <c r="AM6243">
        <v>25</v>
      </c>
      <c r="AN6243">
        <v>4.0000000000000001E-3</v>
      </c>
      <c r="AO6243">
        <v>0</v>
      </c>
      <c r="AP6243">
        <v>0</v>
      </c>
      <c r="AQ6243">
        <v>0</v>
      </c>
      <c r="AR6243">
        <v>13</v>
      </c>
      <c r="AS6243">
        <v>38.667000000000002</v>
      </c>
      <c r="AT6243">
        <v>0.188</v>
      </c>
      <c r="AU6243">
        <v>4.5999999999999999E-2</v>
      </c>
      <c r="AV6243">
        <v>1.6E-2</v>
      </c>
      <c r="AW6243">
        <v>6.0000000000000001E-3</v>
      </c>
      <c r="AX6243">
        <v>8.0000000000000002E-3</v>
      </c>
      <c r="AY6243">
        <v>0.23</v>
      </c>
      <c r="AZ6243">
        <v>0.03</v>
      </c>
      <c r="BA6243">
        <v>2.8000000000000001E-2</v>
      </c>
      <c r="BB6243">
        <v>73</v>
      </c>
      <c r="BC6243">
        <v>18</v>
      </c>
      <c r="BD6243">
        <v>0</v>
      </c>
      <c r="BE6243">
        <v>0</v>
      </c>
      <c r="BF6243">
        <v>0</v>
      </c>
      <c r="BG6243">
        <v>3.0000000000000001E-3</v>
      </c>
      <c r="BH6243">
        <v>0.01</v>
      </c>
      <c r="BI6243">
        <v>12</v>
      </c>
      <c r="BJ6243">
        <v>4</v>
      </c>
    </row>
    <row r="6244" spans="1:62" s="2" customFormat="1">
      <c r="A6244" t="s">
        <v>13099</v>
      </c>
      <c r="B6244">
        <v>22400399</v>
      </c>
      <c r="C6244" t="str">
        <f t="shared" si="97"/>
        <v>23.01.2022</v>
      </c>
      <c r="D6244" t="s">
        <v>5733</v>
      </c>
      <c r="E6244"/>
      <c r="F6244"/>
      <c r="G6244">
        <v>1592</v>
      </c>
      <c r="H6244"/>
      <c r="I6244" t="s">
        <v>13100</v>
      </c>
      <c r="J6244" t="s">
        <v>5927</v>
      </c>
      <c r="K6244" t="s">
        <v>18</v>
      </c>
      <c r="L6244">
        <v>1235</v>
      </c>
      <c r="M6244"/>
      <c r="N6244"/>
      <c r="O6244"/>
      <c r="P6244"/>
      <c r="Q6244"/>
      <c r="R6244"/>
      <c r="S6244"/>
      <c r="T6244"/>
      <c r="U6244">
        <v>3.4000000000000002E-2</v>
      </c>
      <c r="V6244">
        <v>1.4999999999999999E-2</v>
      </c>
      <c r="W6244">
        <v>1.4999999999999999E-2</v>
      </c>
      <c r="X6244">
        <v>8.0000000000000002E-3</v>
      </c>
      <c r="Y6244">
        <v>0.109</v>
      </c>
      <c r="Z6244">
        <v>6.3E-2</v>
      </c>
      <c r="AA6244">
        <v>6.2E-2</v>
      </c>
      <c r="AB6244">
        <v>48</v>
      </c>
      <c r="AC6244">
        <v>3.3000000000000002E-2</v>
      </c>
      <c r="AD6244">
        <v>2.5999999999999999E-2</v>
      </c>
      <c r="AE6244">
        <v>5.0000000000000001E-3</v>
      </c>
      <c r="AF6244">
        <v>8.0000000000000002E-3</v>
      </c>
      <c r="AG6244">
        <v>0.17899999999999999</v>
      </c>
      <c r="AH6244">
        <v>6.0000000000000001E-3</v>
      </c>
      <c r="AI6244">
        <v>5.0000000000000001E-3</v>
      </c>
      <c r="AJ6244">
        <v>3.6999999999999998E-2</v>
      </c>
      <c r="AK6244">
        <v>3.5999999999999997E-2</v>
      </c>
      <c r="AL6244">
        <v>62</v>
      </c>
      <c r="AM6244">
        <v>31</v>
      </c>
      <c r="AN6244">
        <v>3.0000000000000001E-3</v>
      </c>
      <c r="AO6244">
        <v>0</v>
      </c>
      <c r="AP6244">
        <v>0</v>
      </c>
      <c r="AQ6244">
        <v>0</v>
      </c>
      <c r="AR6244">
        <v>13</v>
      </c>
      <c r="AS6244">
        <v>35.799999999999997</v>
      </c>
      <c r="AT6244">
        <v>0.21</v>
      </c>
      <c r="AU6244">
        <v>3.2000000000000001E-2</v>
      </c>
      <c r="AV6244">
        <v>2.8000000000000001E-2</v>
      </c>
      <c r="AW6244">
        <v>5.0000000000000001E-3</v>
      </c>
      <c r="AX6244">
        <v>7.0000000000000001E-3</v>
      </c>
      <c r="AY6244">
        <v>0.182</v>
      </c>
      <c r="AZ6244">
        <v>3.1E-2</v>
      </c>
      <c r="BA6244">
        <v>0.03</v>
      </c>
      <c r="BB6244">
        <v>67</v>
      </c>
      <c r="BC6244">
        <v>18</v>
      </c>
      <c r="BD6244">
        <v>0</v>
      </c>
      <c r="BE6244">
        <v>0</v>
      </c>
      <c r="BF6244">
        <v>0</v>
      </c>
      <c r="BG6244">
        <v>3.0000000000000001E-3</v>
      </c>
      <c r="BH6244">
        <v>8.0000000000000002E-3</v>
      </c>
      <c r="BI6244">
        <v>13</v>
      </c>
      <c r="BJ6244">
        <v>5</v>
      </c>
    </row>
    <row r="6245" spans="1:62" s="2" customFormat="1">
      <c r="A6245" t="s">
        <v>13101</v>
      </c>
      <c r="B6245">
        <v>22100371</v>
      </c>
      <c r="C6245" t="str">
        <f t="shared" si="97"/>
        <v>23.01.2022</v>
      </c>
      <c r="D6245"/>
      <c r="E6245"/>
      <c r="F6245" t="s">
        <v>5806</v>
      </c>
      <c r="G6245">
        <v>1596</v>
      </c>
      <c r="H6245"/>
      <c r="I6245" t="s">
        <v>13102</v>
      </c>
      <c r="J6245" t="s">
        <v>5662</v>
      </c>
      <c r="K6245" t="s">
        <v>19</v>
      </c>
      <c r="L6245">
        <v>165</v>
      </c>
      <c r="M6245"/>
      <c r="N6245"/>
      <c r="O6245"/>
      <c r="P6245"/>
      <c r="Q6245">
        <v>9.1999999999999998E-2</v>
      </c>
      <c r="R6245">
        <v>1.6E-2</v>
      </c>
      <c r="S6245">
        <v>1.7000000000000001E-2</v>
      </c>
      <c r="T6245">
        <v>3.2000000000000001E-2</v>
      </c>
      <c r="U6245">
        <v>5.5E-2</v>
      </c>
      <c r="V6245">
        <v>0</v>
      </c>
      <c r="W6245">
        <v>2.4E-2</v>
      </c>
      <c r="X6245">
        <v>7.0000000000000001E-3</v>
      </c>
      <c r="Y6245">
        <v>8.2000000000000003E-2</v>
      </c>
      <c r="Z6245">
        <v>2E-3</v>
      </c>
      <c r="AA6245">
        <v>1E-3</v>
      </c>
      <c r="AB6245">
        <v>37</v>
      </c>
      <c r="AC6245">
        <v>0.20899999999999999</v>
      </c>
      <c r="AD6245">
        <v>0.16900000000000001</v>
      </c>
      <c r="AE6245">
        <v>0.01</v>
      </c>
      <c r="AF6245">
        <v>0.01</v>
      </c>
      <c r="AG6245">
        <v>0.66300000000000003</v>
      </c>
      <c r="AH6245">
        <v>8.0000000000000002E-3</v>
      </c>
      <c r="AI6245">
        <v>8.0000000000000002E-3</v>
      </c>
      <c r="AJ6245">
        <v>5.0000000000000001E-3</v>
      </c>
      <c r="AK6245">
        <v>4.0000000000000001E-3</v>
      </c>
      <c r="AL6245">
        <v>55</v>
      </c>
      <c r="AM6245">
        <v>25</v>
      </c>
      <c r="AN6245">
        <v>4.0000000000000001E-3</v>
      </c>
      <c r="AO6245">
        <v>0</v>
      </c>
      <c r="AP6245">
        <v>3.0000000000000001E-3</v>
      </c>
      <c r="AQ6245">
        <v>0</v>
      </c>
      <c r="AR6245"/>
      <c r="AS6245">
        <v>66.3</v>
      </c>
      <c r="AT6245"/>
      <c r="AU6245">
        <v>0.20799999999999999</v>
      </c>
      <c r="AV6245">
        <v>0.16900000000000001</v>
      </c>
      <c r="AW6245">
        <v>8.9999999999999993E-3</v>
      </c>
      <c r="AX6245">
        <v>8.9999999999999993E-3</v>
      </c>
      <c r="AY6245">
        <v>0.65900000000000003</v>
      </c>
      <c r="AZ6245">
        <v>4.0000000000000001E-3</v>
      </c>
      <c r="BA6245">
        <v>3.0000000000000001E-3</v>
      </c>
      <c r="BB6245">
        <v>60</v>
      </c>
      <c r="BC6245">
        <v>19</v>
      </c>
      <c r="BD6245">
        <v>0</v>
      </c>
      <c r="BE6245">
        <v>3.0000000000000001E-3</v>
      </c>
      <c r="BF6245">
        <v>0</v>
      </c>
      <c r="BG6245">
        <v>3.0000000000000001E-3</v>
      </c>
      <c r="BH6245">
        <v>1.0999999999999999E-2</v>
      </c>
      <c r="BI6245">
        <v>0</v>
      </c>
      <c r="BJ6245">
        <v>5</v>
      </c>
    </row>
    <row r="6246" spans="1:62" s="2" customFormat="1">
      <c r="A6246" t="s">
        <v>13103</v>
      </c>
      <c r="B6246">
        <v>22200380</v>
      </c>
      <c r="C6246" t="str">
        <f t="shared" si="97"/>
        <v>23.01.2022</v>
      </c>
      <c r="D6246"/>
      <c r="E6246" t="s">
        <v>6853</v>
      </c>
      <c r="F6246"/>
      <c r="G6246">
        <v>1577</v>
      </c>
      <c r="H6246"/>
      <c r="I6246" t="s">
        <v>13104</v>
      </c>
      <c r="J6246" t="s">
        <v>6360</v>
      </c>
      <c r="K6246" t="s">
        <v>18</v>
      </c>
      <c r="L6246">
        <v>1235</v>
      </c>
      <c r="M6246"/>
      <c r="N6246"/>
      <c r="O6246"/>
      <c r="P6246"/>
      <c r="Q6246">
        <v>8.7999999999999995E-2</v>
      </c>
      <c r="R6246">
        <v>2.1999999999999999E-2</v>
      </c>
      <c r="S6246">
        <v>1.7999999999999999E-2</v>
      </c>
      <c r="T6246">
        <v>2.1999999999999999E-2</v>
      </c>
      <c r="U6246">
        <v>3.2000000000000001E-2</v>
      </c>
      <c r="V6246">
        <v>6.0000000000000001E-3</v>
      </c>
      <c r="W6246">
        <v>2.5000000000000001E-2</v>
      </c>
      <c r="X6246">
        <v>8.0000000000000002E-3</v>
      </c>
      <c r="Y6246">
        <v>7.1999999999999995E-2</v>
      </c>
      <c r="Z6246">
        <v>5.8000000000000003E-2</v>
      </c>
      <c r="AA6246">
        <v>5.6000000000000001E-2</v>
      </c>
      <c r="AB6246">
        <v>37</v>
      </c>
      <c r="AC6246">
        <v>3.7999999999999999E-2</v>
      </c>
      <c r="AD6246">
        <v>2.5000000000000001E-2</v>
      </c>
      <c r="AE6246">
        <v>5.0000000000000001E-3</v>
      </c>
      <c r="AF6246">
        <v>8.9999999999999993E-3</v>
      </c>
      <c r="AG6246">
        <v>0.20300000000000001</v>
      </c>
      <c r="AH6246">
        <v>8.9999999999999993E-3</v>
      </c>
      <c r="AI6246">
        <v>8.0000000000000002E-3</v>
      </c>
      <c r="AJ6246">
        <v>3.5000000000000003E-2</v>
      </c>
      <c r="AK6246">
        <v>3.4000000000000002E-2</v>
      </c>
      <c r="AL6246">
        <v>60</v>
      </c>
      <c r="AM6246">
        <v>21</v>
      </c>
      <c r="AN6246">
        <v>3.0000000000000001E-3</v>
      </c>
      <c r="AO6246">
        <v>0</v>
      </c>
      <c r="AP6246">
        <v>0</v>
      </c>
      <c r="AQ6246">
        <v>0</v>
      </c>
      <c r="AR6246">
        <v>16</v>
      </c>
      <c r="AS6246">
        <v>40.6</v>
      </c>
      <c r="AT6246">
        <v>0.26700000000000002</v>
      </c>
      <c r="AU6246">
        <v>0.04</v>
      </c>
      <c r="AV6246">
        <v>2.5999999999999999E-2</v>
      </c>
      <c r="AW6246">
        <v>5.0000000000000001E-3</v>
      </c>
      <c r="AX6246">
        <v>0.01</v>
      </c>
      <c r="AY6246">
        <v>0.19900000000000001</v>
      </c>
      <c r="AZ6246">
        <v>3.1E-2</v>
      </c>
      <c r="BA6246">
        <v>2.9000000000000001E-2</v>
      </c>
      <c r="BB6246">
        <v>65</v>
      </c>
      <c r="BC6246">
        <v>18</v>
      </c>
      <c r="BD6246">
        <v>0</v>
      </c>
      <c r="BE6246">
        <v>0</v>
      </c>
      <c r="BF6246">
        <v>0</v>
      </c>
      <c r="BG6246">
        <v>3.0000000000000001E-3</v>
      </c>
      <c r="BH6246">
        <v>1.0999999999999999E-2</v>
      </c>
      <c r="BI6246">
        <v>15</v>
      </c>
      <c r="BJ6246">
        <v>5</v>
      </c>
    </row>
    <row r="6247" spans="1:62" s="2" customFormat="1">
      <c r="A6247" t="s">
        <v>13105</v>
      </c>
      <c r="B6247">
        <v>22300393</v>
      </c>
      <c r="C6247" t="str">
        <f t="shared" si="97"/>
        <v>23.01.2022</v>
      </c>
      <c r="D6247" t="s">
        <v>5742</v>
      </c>
      <c r="E6247"/>
      <c r="F6247"/>
      <c r="G6247">
        <v>0</v>
      </c>
      <c r="H6247"/>
      <c r="I6247" t="s">
        <v>13106</v>
      </c>
      <c r="J6247" t="s">
        <v>6652</v>
      </c>
      <c r="K6247" t="s">
        <v>18</v>
      </c>
      <c r="L6247">
        <v>1235</v>
      </c>
      <c r="M6247"/>
      <c r="N6247"/>
      <c r="O6247"/>
      <c r="P6247"/>
      <c r="Q6247"/>
      <c r="R6247"/>
      <c r="S6247"/>
      <c r="T6247"/>
      <c r="U6247">
        <v>3.6999999999999998E-2</v>
      </c>
      <c r="V6247">
        <v>2E-3</v>
      </c>
      <c r="W6247">
        <v>1.6E-2</v>
      </c>
      <c r="X6247">
        <v>7.0000000000000001E-3</v>
      </c>
      <c r="Y6247">
        <v>9.1999999999999998E-2</v>
      </c>
      <c r="Z6247">
        <v>3.0000000000000001E-3</v>
      </c>
      <c r="AA6247">
        <v>2E-3</v>
      </c>
      <c r="AB6247">
        <v>55</v>
      </c>
      <c r="AC6247">
        <v>3.3000000000000002E-2</v>
      </c>
      <c r="AD6247">
        <v>2.7E-2</v>
      </c>
      <c r="AE6247">
        <v>4.0000000000000001E-3</v>
      </c>
      <c r="AF6247">
        <v>0.01</v>
      </c>
      <c r="AG6247">
        <v>0.214</v>
      </c>
      <c r="AH6247">
        <v>7.0000000000000001E-3</v>
      </c>
      <c r="AI6247">
        <v>4.0000000000000001E-3</v>
      </c>
      <c r="AJ6247">
        <v>3.6999999999999998E-2</v>
      </c>
      <c r="AK6247">
        <v>3.5999999999999997E-2</v>
      </c>
      <c r="AL6247">
        <v>63</v>
      </c>
      <c r="AM6247">
        <v>15</v>
      </c>
      <c r="AN6247">
        <v>4.0000000000000001E-3</v>
      </c>
      <c r="AO6247">
        <v>0</v>
      </c>
      <c r="AP6247">
        <v>0</v>
      </c>
      <c r="AQ6247">
        <v>0</v>
      </c>
      <c r="AR6247">
        <v>12</v>
      </c>
      <c r="AS6247">
        <v>53.5</v>
      </c>
      <c r="AT6247">
        <v>0.19</v>
      </c>
      <c r="AU6247">
        <v>3.5999999999999997E-2</v>
      </c>
      <c r="AV6247">
        <v>0.03</v>
      </c>
      <c r="AW6247">
        <v>4.0000000000000001E-3</v>
      </c>
      <c r="AX6247">
        <v>0.01</v>
      </c>
      <c r="AY6247">
        <v>0.21299999999999999</v>
      </c>
      <c r="AZ6247">
        <v>3.2000000000000001E-2</v>
      </c>
      <c r="BA6247">
        <v>3.1E-2</v>
      </c>
      <c r="BB6247">
        <v>68</v>
      </c>
      <c r="BC6247">
        <v>12</v>
      </c>
      <c r="BD6247">
        <v>0</v>
      </c>
      <c r="BE6247">
        <v>0</v>
      </c>
      <c r="BF6247">
        <v>0</v>
      </c>
      <c r="BG6247">
        <v>3.0000000000000001E-3</v>
      </c>
      <c r="BH6247">
        <v>5.0000000000000001E-3</v>
      </c>
      <c r="BI6247">
        <v>12</v>
      </c>
      <c r="BJ6247">
        <v>5</v>
      </c>
    </row>
    <row r="6248" spans="1:62" s="2" customFormat="1">
      <c r="A6248" t="s">
        <v>13107</v>
      </c>
      <c r="B6248">
        <v>22100372</v>
      </c>
      <c r="C6248" t="str">
        <f t="shared" si="97"/>
        <v>23.01.2022</v>
      </c>
      <c r="D6248"/>
      <c r="E6248" t="s">
        <v>6897</v>
      </c>
      <c r="F6248"/>
      <c r="G6248">
        <v>1580</v>
      </c>
      <c r="H6248"/>
      <c r="I6248" t="s">
        <v>13108</v>
      </c>
      <c r="J6248" t="s">
        <v>5678</v>
      </c>
      <c r="K6248" t="s">
        <v>18</v>
      </c>
      <c r="L6248">
        <v>1235</v>
      </c>
      <c r="M6248"/>
      <c r="N6248"/>
      <c r="O6248"/>
      <c r="P6248"/>
      <c r="Q6248">
        <v>7.1999999999999995E-2</v>
      </c>
      <c r="R6248">
        <v>1.4999999999999999E-2</v>
      </c>
      <c r="S6248">
        <v>1.9E-2</v>
      </c>
      <c r="T6248">
        <v>3.2000000000000001E-2</v>
      </c>
      <c r="U6248">
        <v>3.6999999999999998E-2</v>
      </c>
      <c r="V6248">
        <v>4.0000000000000001E-3</v>
      </c>
      <c r="W6248">
        <v>2.1999999999999999E-2</v>
      </c>
      <c r="X6248">
        <v>8.9999999999999993E-3</v>
      </c>
      <c r="Y6248">
        <v>0.13600000000000001</v>
      </c>
      <c r="Z6248">
        <v>8.5000000000000006E-2</v>
      </c>
      <c r="AA6248">
        <v>8.3000000000000004E-2</v>
      </c>
      <c r="AB6248">
        <v>42</v>
      </c>
      <c r="AC6248">
        <v>4.4999999999999998E-2</v>
      </c>
      <c r="AD6248">
        <v>1.2999999999999999E-2</v>
      </c>
      <c r="AE6248">
        <v>7.0000000000000001E-3</v>
      </c>
      <c r="AF6248">
        <v>1.0999999999999999E-2</v>
      </c>
      <c r="AG6248">
        <v>0.21299999999999999</v>
      </c>
      <c r="AH6248">
        <v>6.0000000000000001E-3</v>
      </c>
      <c r="AI6248">
        <v>5.0000000000000001E-3</v>
      </c>
      <c r="AJ6248">
        <v>4.7E-2</v>
      </c>
      <c r="AK6248">
        <v>4.4999999999999998E-2</v>
      </c>
      <c r="AL6248">
        <v>58</v>
      </c>
      <c r="AM6248">
        <v>28</v>
      </c>
      <c r="AN6248">
        <v>4.0000000000000001E-3</v>
      </c>
      <c r="AO6248">
        <v>0</v>
      </c>
      <c r="AP6248">
        <v>0</v>
      </c>
      <c r="AQ6248">
        <v>0</v>
      </c>
      <c r="AR6248">
        <v>15</v>
      </c>
      <c r="AS6248">
        <v>30.428999999999998</v>
      </c>
      <c r="AT6248">
        <v>0.25900000000000001</v>
      </c>
      <c r="AU6248">
        <v>4.8000000000000001E-2</v>
      </c>
      <c r="AV6248">
        <v>1.6E-2</v>
      </c>
      <c r="AW6248">
        <v>6.0000000000000001E-3</v>
      </c>
      <c r="AX6248">
        <v>1.2E-2</v>
      </c>
      <c r="AY6248">
        <v>0.214</v>
      </c>
      <c r="AZ6248">
        <v>4.3999999999999997E-2</v>
      </c>
      <c r="BA6248">
        <v>4.2000000000000003E-2</v>
      </c>
      <c r="BB6248">
        <v>60</v>
      </c>
      <c r="BC6248">
        <v>22</v>
      </c>
      <c r="BD6248">
        <v>0</v>
      </c>
      <c r="BE6248">
        <v>0</v>
      </c>
      <c r="BF6248">
        <v>0</v>
      </c>
      <c r="BG6248">
        <v>5.0000000000000001E-3</v>
      </c>
      <c r="BH6248">
        <v>8.0000000000000002E-3</v>
      </c>
      <c r="BI6248">
        <v>15</v>
      </c>
      <c r="BJ6248">
        <v>2</v>
      </c>
    </row>
    <row r="6249" spans="1:62" s="2" customFormat="1">
      <c r="A6249" t="s">
        <v>13109</v>
      </c>
      <c r="B6249">
        <v>22400400</v>
      </c>
      <c r="C6249" t="str">
        <f t="shared" si="97"/>
        <v>23.01.2022</v>
      </c>
      <c r="D6249" t="s">
        <v>5750</v>
      </c>
      <c r="E6249"/>
      <c r="F6249"/>
      <c r="G6249">
        <v>1579</v>
      </c>
      <c r="H6249"/>
      <c r="I6249" t="s">
        <v>13110</v>
      </c>
      <c r="J6249" t="s">
        <v>6090</v>
      </c>
      <c r="K6249" t="s">
        <v>18</v>
      </c>
      <c r="L6249">
        <v>1235</v>
      </c>
      <c r="M6249"/>
      <c r="N6249"/>
      <c r="O6249"/>
      <c r="P6249"/>
      <c r="Q6249">
        <v>9.4E-2</v>
      </c>
      <c r="R6249">
        <v>1.2999999999999999E-2</v>
      </c>
      <c r="S6249">
        <v>1.0999999999999999E-2</v>
      </c>
      <c r="T6249">
        <v>3.2000000000000001E-2</v>
      </c>
      <c r="U6249">
        <v>3.9E-2</v>
      </c>
      <c r="V6249">
        <v>6.0000000000000001E-3</v>
      </c>
      <c r="W6249">
        <v>2.1000000000000001E-2</v>
      </c>
      <c r="X6249">
        <v>5.0000000000000001E-3</v>
      </c>
      <c r="Y6249">
        <v>0.14000000000000001</v>
      </c>
      <c r="Z6249">
        <v>4.2000000000000003E-2</v>
      </c>
      <c r="AA6249">
        <v>0.04</v>
      </c>
      <c r="AB6249">
        <v>53</v>
      </c>
      <c r="AC6249">
        <v>4.9000000000000002E-2</v>
      </c>
      <c r="AD6249">
        <v>2.7E-2</v>
      </c>
      <c r="AE6249">
        <v>6.0000000000000001E-3</v>
      </c>
      <c r="AF6249">
        <v>8.0000000000000002E-3</v>
      </c>
      <c r="AG6249">
        <v>0.23799999999999999</v>
      </c>
      <c r="AH6249">
        <v>6.0000000000000001E-3</v>
      </c>
      <c r="AI6249">
        <v>6.0000000000000001E-3</v>
      </c>
      <c r="AJ6249">
        <v>5.8999999999999997E-2</v>
      </c>
      <c r="AK6249">
        <v>5.8000000000000003E-2</v>
      </c>
      <c r="AL6249">
        <v>62</v>
      </c>
      <c r="AM6249">
        <v>25</v>
      </c>
      <c r="AN6249">
        <v>3.0000000000000001E-3</v>
      </c>
      <c r="AO6249">
        <v>0</v>
      </c>
      <c r="AP6249">
        <v>0</v>
      </c>
      <c r="AQ6249">
        <v>0</v>
      </c>
      <c r="AR6249">
        <v>15</v>
      </c>
      <c r="AS6249">
        <v>39.667000000000002</v>
      </c>
      <c r="AT6249">
        <v>0.24199999999999999</v>
      </c>
      <c r="AU6249">
        <v>4.8000000000000001E-2</v>
      </c>
      <c r="AV6249">
        <v>2.7E-2</v>
      </c>
      <c r="AW6249">
        <v>5.0000000000000001E-3</v>
      </c>
      <c r="AX6249">
        <v>8.0000000000000002E-3</v>
      </c>
      <c r="AY6249">
        <v>0.23</v>
      </c>
      <c r="AZ6249">
        <v>5.2999999999999999E-2</v>
      </c>
      <c r="BA6249">
        <v>5.1999999999999998E-2</v>
      </c>
      <c r="BB6249">
        <v>65</v>
      </c>
      <c r="BC6249">
        <v>22</v>
      </c>
      <c r="BD6249">
        <v>0</v>
      </c>
      <c r="BE6249">
        <v>0</v>
      </c>
      <c r="BF6249">
        <v>0</v>
      </c>
      <c r="BG6249">
        <v>3.0000000000000001E-3</v>
      </c>
      <c r="BH6249">
        <v>8.9999999999999993E-3</v>
      </c>
      <c r="BI6249">
        <v>13</v>
      </c>
      <c r="BJ6249">
        <v>3</v>
      </c>
    </row>
    <row r="6250" spans="1:62" s="2" customFormat="1">
      <c r="A6250" t="s">
        <v>13111</v>
      </c>
      <c r="B6250">
        <v>22200381</v>
      </c>
      <c r="C6250" t="str">
        <f t="shared" si="97"/>
        <v>23.01.2022</v>
      </c>
      <c r="D6250"/>
      <c r="E6250" t="s">
        <v>8464</v>
      </c>
      <c r="F6250"/>
      <c r="G6250">
        <v>1577</v>
      </c>
      <c r="H6250" t="s">
        <v>13112</v>
      </c>
      <c r="I6250" t="s">
        <v>13113</v>
      </c>
      <c r="J6250" t="s">
        <v>5690</v>
      </c>
      <c r="K6250" t="s">
        <v>18</v>
      </c>
      <c r="L6250">
        <v>1235</v>
      </c>
      <c r="M6250"/>
      <c r="N6250"/>
      <c r="O6250"/>
      <c r="P6250"/>
      <c r="Q6250">
        <v>4.5999999999999999E-2</v>
      </c>
      <c r="R6250">
        <v>1.4999999999999999E-2</v>
      </c>
      <c r="S6250">
        <v>1.2E-2</v>
      </c>
      <c r="T6250">
        <v>1.6E-2</v>
      </c>
      <c r="U6250">
        <v>3.2000000000000001E-2</v>
      </c>
      <c r="V6250">
        <v>6.0000000000000001E-3</v>
      </c>
      <c r="W6250">
        <v>2.4E-2</v>
      </c>
      <c r="X6250">
        <v>1.2E-2</v>
      </c>
      <c r="Y6250">
        <v>0.14299999999999999</v>
      </c>
      <c r="Z6250">
        <v>3.6999999999999998E-2</v>
      </c>
      <c r="AA6250">
        <v>3.5000000000000003E-2</v>
      </c>
      <c r="AB6250">
        <v>45</v>
      </c>
      <c r="AC6250">
        <v>3.4000000000000002E-2</v>
      </c>
      <c r="AD6250">
        <v>2.4E-2</v>
      </c>
      <c r="AE6250">
        <v>6.0000000000000001E-3</v>
      </c>
      <c r="AF6250">
        <v>1.2999999999999999E-2</v>
      </c>
      <c r="AG6250">
        <v>0.21299999999999999</v>
      </c>
      <c r="AH6250">
        <v>8.9999999999999993E-3</v>
      </c>
      <c r="AI6250">
        <v>7.0000000000000001E-3</v>
      </c>
      <c r="AJ6250">
        <v>4.1000000000000002E-2</v>
      </c>
      <c r="AK6250">
        <v>0.04</v>
      </c>
      <c r="AL6250">
        <v>60</v>
      </c>
      <c r="AM6250">
        <v>24</v>
      </c>
      <c r="AN6250">
        <v>5.0000000000000001E-3</v>
      </c>
      <c r="AO6250">
        <v>0</v>
      </c>
      <c r="AP6250">
        <v>0</v>
      </c>
      <c r="AQ6250">
        <v>0</v>
      </c>
      <c r="AR6250">
        <v>15</v>
      </c>
      <c r="AS6250">
        <v>35.5</v>
      </c>
      <c r="AT6250">
        <v>0.25</v>
      </c>
      <c r="AU6250">
        <v>3.7999999999999999E-2</v>
      </c>
      <c r="AV6250">
        <v>2.4E-2</v>
      </c>
      <c r="AW6250">
        <v>5.0000000000000001E-3</v>
      </c>
      <c r="AX6250">
        <v>1.4E-2</v>
      </c>
      <c r="AY6250">
        <v>0.20799999999999999</v>
      </c>
      <c r="AZ6250">
        <v>3.7999999999999999E-2</v>
      </c>
      <c r="BA6250">
        <v>3.5999999999999997E-2</v>
      </c>
      <c r="BB6250">
        <v>65</v>
      </c>
      <c r="BC6250">
        <v>20</v>
      </c>
      <c r="BD6250">
        <v>0</v>
      </c>
      <c r="BE6250">
        <v>0</v>
      </c>
      <c r="BF6250">
        <v>0</v>
      </c>
      <c r="BG6250">
        <v>4.0000000000000001E-3</v>
      </c>
      <c r="BH6250">
        <v>0.01</v>
      </c>
      <c r="BI6250">
        <v>15</v>
      </c>
      <c r="BJ6250">
        <v>5</v>
      </c>
    </row>
    <row r="6251" spans="1:62" s="2" customFormat="1">
      <c r="A6251" t="s">
        <v>13114</v>
      </c>
      <c r="B6251">
        <v>22300394</v>
      </c>
      <c r="C6251" t="str">
        <f t="shared" si="97"/>
        <v>23.01.2022</v>
      </c>
      <c r="D6251" t="s">
        <v>5798</v>
      </c>
      <c r="E6251"/>
      <c r="F6251"/>
      <c r="G6251">
        <v>1569</v>
      </c>
      <c r="H6251"/>
      <c r="I6251" t="s">
        <v>13115</v>
      </c>
      <c r="J6251" t="s">
        <v>5670</v>
      </c>
      <c r="K6251" t="s">
        <v>18</v>
      </c>
      <c r="L6251">
        <v>1235</v>
      </c>
      <c r="M6251"/>
      <c r="N6251"/>
      <c r="O6251"/>
      <c r="P6251"/>
      <c r="Q6251">
        <v>0.06</v>
      </c>
      <c r="R6251">
        <v>1.4E-2</v>
      </c>
      <c r="S6251">
        <v>2.8000000000000001E-2</v>
      </c>
      <c r="T6251">
        <v>1.7000000000000001E-2</v>
      </c>
      <c r="U6251">
        <v>3.9E-2</v>
      </c>
      <c r="V6251">
        <v>5.0000000000000001E-3</v>
      </c>
      <c r="W6251">
        <v>0.02</v>
      </c>
      <c r="X6251">
        <v>1.7999999999999999E-2</v>
      </c>
      <c r="Y6251">
        <v>0.1</v>
      </c>
      <c r="Z6251">
        <v>7.1999999999999995E-2</v>
      </c>
      <c r="AA6251">
        <v>7.0000000000000007E-2</v>
      </c>
      <c r="AB6251">
        <v>52</v>
      </c>
      <c r="AC6251">
        <v>4.8000000000000001E-2</v>
      </c>
      <c r="AD6251">
        <v>8.0000000000000002E-3</v>
      </c>
      <c r="AE6251">
        <v>6.0000000000000001E-3</v>
      </c>
      <c r="AF6251">
        <v>0.02</v>
      </c>
      <c r="AG6251">
        <v>0.188</v>
      </c>
      <c r="AH6251">
        <v>5.0000000000000001E-3</v>
      </c>
      <c r="AI6251">
        <v>5.0000000000000001E-3</v>
      </c>
      <c r="AJ6251">
        <v>3.2000000000000001E-2</v>
      </c>
      <c r="AK6251">
        <v>3.1E-2</v>
      </c>
      <c r="AL6251">
        <v>58</v>
      </c>
      <c r="AM6251">
        <v>20</v>
      </c>
      <c r="AN6251">
        <v>3.0000000000000001E-3</v>
      </c>
      <c r="AO6251">
        <v>0</v>
      </c>
      <c r="AP6251">
        <v>0</v>
      </c>
      <c r="AQ6251">
        <v>0</v>
      </c>
      <c r="AR6251">
        <v>12</v>
      </c>
      <c r="AS6251">
        <v>31.332999999999998</v>
      </c>
      <c r="AT6251">
        <v>0.20699999999999999</v>
      </c>
      <c r="AU6251">
        <v>4.5999999999999999E-2</v>
      </c>
      <c r="AV6251">
        <v>0.01</v>
      </c>
      <c r="AW6251">
        <v>5.0000000000000001E-3</v>
      </c>
      <c r="AX6251">
        <v>0.02</v>
      </c>
      <c r="AY6251">
        <v>0.19</v>
      </c>
      <c r="AZ6251">
        <v>0.03</v>
      </c>
      <c r="BA6251">
        <v>2.8000000000000001E-2</v>
      </c>
      <c r="BB6251">
        <v>62</v>
      </c>
      <c r="BC6251">
        <v>15</v>
      </c>
      <c r="BD6251">
        <v>0</v>
      </c>
      <c r="BE6251">
        <v>0</v>
      </c>
      <c r="BF6251">
        <v>0</v>
      </c>
      <c r="BG6251">
        <v>4.0000000000000001E-3</v>
      </c>
      <c r="BH6251">
        <v>7.0000000000000001E-3</v>
      </c>
      <c r="BI6251">
        <v>12</v>
      </c>
      <c r="BJ6251">
        <v>4</v>
      </c>
    </row>
    <row r="6252" spans="1:62" s="2" customFormat="1">
      <c r="A6252" t="s">
        <v>13116</v>
      </c>
      <c r="B6252">
        <v>22100373</v>
      </c>
      <c r="C6252" t="str">
        <f t="shared" si="97"/>
        <v>23.01.2022</v>
      </c>
      <c r="D6252"/>
      <c r="E6252" t="s">
        <v>10426</v>
      </c>
      <c r="F6252"/>
      <c r="G6252">
        <v>1562</v>
      </c>
      <c r="H6252"/>
      <c r="I6252" t="s">
        <v>13117</v>
      </c>
      <c r="J6252" t="s">
        <v>6500</v>
      </c>
      <c r="K6252" t="s">
        <v>18</v>
      </c>
      <c r="L6252">
        <v>1235</v>
      </c>
      <c r="M6252"/>
      <c r="N6252"/>
      <c r="O6252"/>
      <c r="P6252"/>
      <c r="Q6252"/>
      <c r="R6252"/>
      <c r="S6252"/>
      <c r="T6252"/>
      <c r="U6252">
        <v>4.4999999999999998E-2</v>
      </c>
      <c r="V6252">
        <v>8.0000000000000002E-3</v>
      </c>
      <c r="W6252">
        <v>1.2E-2</v>
      </c>
      <c r="X6252">
        <v>1.2E-2</v>
      </c>
      <c r="Y6252">
        <v>0.13900000000000001</v>
      </c>
      <c r="Z6252">
        <v>6.6000000000000003E-2</v>
      </c>
      <c r="AA6252">
        <v>6.5000000000000002E-2</v>
      </c>
      <c r="AB6252">
        <v>54</v>
      </c>
      <c r="AC6252">
        <v>5.7000000000000002E-2</v>
      </c>
      <c r="AD6252">
        <v>1.2E-2</v>
      </c>
      <c r="AE6252">
        <v>6.0000000000000001E-3</v>
      </c>
      <c r="AF6252">
        <v>1.2E-2</v>
      </c>
      <c r="AG6252">
        <v>0.20899999999999999</v>
      </c>
      <c r="AH6252">
        <v>6.0000000000000001E-3</v>
      </c>
      <c r="AI6252">
        <v>6.0000000000000001E-3</v>
      </c>
      <c r="AJ6252">
        <v>4.2000000000000003E-2</v>
      </c>
      <c r="AK6252">
        <v>0.04</v>
      </c>
      <c r="AL6252">
        <v>63</v>
      </c>
      <c r="AM6252">
        <v>22</v>
      </c>
      <c r="AN6252">
        <v>3.0000000000000001E-3</v>
      </c>
      <c r="AO6252">
        <v>0</v>
      </c>
      <c r="AP6252">
        <v>0</v>
      </c>
      <c r="AQ6252">
        <v>0</v>
      </c>
      <c r="AR6252">
        <v>16</v>
      </c>
      <c r="AS6252">
        <v>34.832999999999998</v>
      </c>
      <c r="AT6252">
        <v>0.254</v>
      </c>
      <c r="AU6252">
        <v>0.06</v>
      </c>
      <c r="AV6252">
        <v>1.4999999999999999E-2</v>
      </c>
      <c r="AW6252">
        <v>6.0000000000000001E-3</v>
      </c>
      <c r="AX6252">
        <v>1.2999999999999999E-2</v>
      </c>
      <c r="AY6252">
        <v>0.21299999999999999</v>
      </c>
      <c r="AZ6252">
        <v>3.5999999999999997E-2</v>
      </c>
      <c r="BA6252">
        <v>3.4000000000000002E-2</v>
      </c>
      <c r="BB6252">
        <v>64</v>
      </c>
      <c r="BC6252">
        <v>12</v>
      </c>
      <c r="BD6252">
        <v>0</v>
      </c>
      <c r="BE6252">
        <v>0</v>
      </c>
      <c r="BF6252">
        <v>0</v>
      </c>
      <c r="BG6252">
        <v>3.0000000000000001E-3</v>
      </c>
      <c r="BH6252">
        <v>0.01</v>
      </c>
      <c r="BI6252">
        <v>16</v>
      </c>
      <c r="BJ6252">
        <v>1</v>
      </c>
    </row>
    <row r="6253" spans="1:62" s="2" customFormat="1">
      <c r="A6253" t="s">
        <v>13118</v>
      </c>
      <c r="B6253">
        <v>22400401</v>
      </c>
      <c r="C6253" t="str">
        <f t="shared" si="97"/>
        <v>23.01.2022</v>
      </c>
      <c r="D6253" t="s">
        <v>5806</v>
      </c>
      <c r="E6253"/>
      <c r="F6253"/>
      <c r="G6253">
        <v>1567</v>
      </c>
      <c r="H6253"/>
      <c r="I6253" t="s">
        <v>13119</v>
      </c>
      <c r="J6253" t="s">
        <v>5927</v>
      </c>
      <c r="K6253" t="s">
        <v>18</v>
      </c>
      <c r="L6253">
        <v>1250</v>
      </c>
      <c r="M6253"/>
      <c r="N6253"/>
      <c r="O6253"/>
      <c r="P6253"/>
      <c r="Q6253">
        <v>3.5999999999999997E-2</v>
      </c>
      <c r="R6253">
        <v>1.4E-2</v>
      </c>
      <c r="S6253">
        <v>1.7999999999999999E-2</v>
      </c>
      <c r="T6253">
        <v>4.2000000000000003E-2</v>
      </c>
      <c r="U6253">
        <v>3.7999999999999999E-2</v>
      </c>
      <c r="V6253">
        <v>1.4E-2</v>
      </c>
      <c r="W6253">
        <v>0.02</v>
      </c>
      <c r="X6253">
        <v>1.0999999999999999E-2</v>
      </c>
      <c r="Y6253">
        <v>0.17499999999999999</v>
      </c>
      <c r="Z6253">
        <v>6.7000000000000004E-2</v>
      </c>
      <c r="AA6253">
        <v>6.6000000000000003E-2</v>
      </c>
      <c r="AB6253">
        <v>43</v>
      </c>
      <c r="AC6253">
        <v>4.3999999999999997E-2</v>
      </c>
      <c r="AD6253">
        <v>1.7000000000000001E-2</v>
      </c>
      <c r="AE6253">
        <v>6.0000000000000001E-3</v>
      </c>
      <c r="AF6253">
        <v>1.2E-2</v>
      </c>
      <c r="AG6253">
        <v>0.184</v>
      </c>
      <c r="AH6253">
        <v>6.0000000000000001E-3</v>
      </c>
      <c r="AI6253">
        <v>8.0000000000000002E-3</v>
      </c>
      <c r="AJ6253">
        <v>3.9E-2</v>
      </c>
      <c r="AK6253">
        <v>3.6999999999999998E-2</v>
      </c>
      <c r="AL6253">
        <v>63</v>
      </c>
      <c r="AM6253">
        <v>29</v>
      </c>
      <c r="AN6253">
        <v>3.0000000000000001E-3</v>
      </c>
      <c r="AO6253">
        <v>0</v>
      </c>
      <c r="AP6253">
        <v>0</v>
      </c>
      <c r="AQ6253">
        <v>0</v>
      </c>
      <c r="AR6253">
        <v>12</v>
      </c>
      <c r="AS6253">
        <v>30.667000000000002</v>
      </c>
      <c r="AT6253">
        <v>0.19</v>
      </c>
      <c r="AU6253">
        <v>4.8000000000000001E-2</v>
      </c>
      <c r="AV6253">
        <v>1.9E-2</v>
      </c>
      <c r="AW6253">
        <v>5.0000000000000001E-3</v>
      </c>
      <c r="AX6253">
        <v>1.2E-2</v>
      </c>
      <c r="AY6253">
        <v>0.186</v>
      </c>
      <c r="AZ6253">
        <v>2.8000000000000001E-2</v>
      </c>
      <c r="BA6253">
        <v>2.7E-2</v>
      </c>
      <c r="BB6253">
        <v>65</v>
      </c>
      <c r="BC6253">
        <v>15</v>
      </c>
      <c r="BD6253">
        <v>0</v>
      </c>
      <c r="BE6253">
        <v>0</v>
      </c>
      <c r="BF6253">
        <v>0</v>
      </c>
      <c r="BG6253">
        <v>5.0000000000000001E-3</v>
      </c>
      <c r="BH6253">
        <v>1.2999999999999999E-2</v>
      </c>
      <c r="BI6253">
        <v>10</v>
      </c>
      <c r="BJ6253">
        <v>2</v>
      </c>
    </row>
    <row r="6254" spans="1:62" s="2" customFormat="1">
      <c r="A6254" t="s">
        <v>13120</v>
      </c>
      <c r="B6254">
        <v>22200382</v>
      </c>
      <c r="C6254" t="str">
        <f t="shared" si="97"/>
        <v>23.01.2022</v>
      </c>
      <c r="D6254"/>
      <c r="E6254"/>
      <c r="F6254"/>
      <c r="G6254">
        <v>0</v>
      </c>
      <c r="H6254"/>
      <c r="I6254" t="s">
        <v>13121</v>
      </c>
      <c r="J6254" t="s">
        <v>13122</v>
      </c>
      <c r="K6254" t="s">
        <v>40</v>
      </c>
      <c r="L6254"/>
      <c r="M6254"/>
      <c r="N6254"/>
      <c r="O6254"/>
      <c r="P6254"/>
      <c r="Q6254"/>
      <c r="R6254"/>
      <c r="S6254"/>
      <c r="T6254"/>
      <c r="U6254"/>
      <c r="V6254"/>
      <c r="W6254"/>
      <c r="X6254"/>
      <c r="Y6254"/>
      <c r="Z6254"/>
      <c r="AA6254"/>
      <c r="AB6254"/>
      <c r="AC6254"/>
      <c r="AD6254"/>
      <c r="AE6254"/>
      <c r="AF6254"/>
      <c r="AG6254"/>
      <c r="AH6254"/>
      <c r="AI6254"/>
      <c r="AJ6254"/>
      <c r="AK6254"/>
      <c r="AL6254"/>
      <c r="AM6254"/>
      <c r="AN6254"/>
      <c r="AO6254"/>
      <c r="AP6254"/>
      <c r="AQ6254"/>
      <c r="AR6254"/>
      <c r="AS6254"/>
      <c r="AT6254"/>
      <c r="AU6254"/>
      <c r="AV6254"/>
      <c r="AW6254"/>
      <c r="AX6254"/>
      <c r="AY6254"/>
      <c r="AZ6254"/>
      <c r="BA6254"/>
      <c r="BB6254"/>
      <c r="BC6254"/>
      <c r="BD6254"/>
      <c r="BE6254"/>
      <c r="BF6254"/>
      <c r="BG6254"/>
      <c r="BH6254"/>
      <c r="BI6254"/>
      <c r="BJ6254"/>
    </row>
    <row r="6255" spans="1:62" s="2" customFormat="1">
      <c r="A6255" t="s">
        <v>13123</v>
      </c>
      <c r="B6255">
        <v>22100374</v>
      </c>
      <c r="C6255" t="str">
        <f t="shared" si="97"/>
        <v>23.01.2022</v>
      </c>
      <c r="D6255" t="s">
        <v>5815</v>
      </c>
      <c r="E6255"/>
      <c r="F6255"/>
      <c r="G6255">
        <v>1564</v>
      </c>
      <c r="H6255" t="s">
        <v>13124</v>
      </c>
      <c r="I6255" t="s">
        <v>13125</v>
      </c>
      <c r="J6255" t="s">
        <v>5927</v>
      </c>
      <c r="K6255" t="s">
        <v>22</v>
      </c>
      <c r="L6255">
        <v>1500</v>
      </c>
      <c r="M6255"/>
      <c r="N6255"/>
      <c r="O6255"/>
      <c r="P6255"/>
      <c r="Q6255"/>
      <c r="R6255"/>
      <c r="S6255"/>
      <c r="T6255"/>
      <c r="U6255">
        <v>5.3999999999999999E-2</v>
      </c>
      <c r="V6255">
        <v>6.2E-2</v>
      </c>
      <c r="W6255">
        <v>1.4E-2</v>
      </c>
      <c r="X6255">
        <v>1.7999999999999999E-2</v>
      </c>
      <c r="Y6255">
        <v>0.38600000000000001</v>
      </c>
      <c r="Z6255">
        <v>5.5E-2</v>
      </c>
      <c r="AA6255">
        <v>5.2999999999999999E-2</v>
      </c>
      <c r="AB6255">
        <v>43</v>
      </c>
      <c r="AC6255">
        <v>5.8999999999999997E-2</v>
      </c>
      <c r="AD6255">
        <v>0.16800000000000001</v>
      </c>
      <c r="AE6255">
        <v>5.0000000000000001E-3</v>
      </c>
      <c r="AF6255">
        <v>1.7000000000000001E-2</v>
      </c>
      <c r="AG6255">
        <v>0.503</v>
      </c>
      <c r="AH6255">
        <v>6.0000000000000001E-3</v>
      </c>
      <c r="AI6255">
        <v>8.9999999999999993E-3</v>
      </c>
      <c r="AJ6255">
        <v>4.5999999999999999E-2</v>
      </c>
      <c r="AK6255">
        <v>4.3999999999999997E-2</v>
      </c>
      <c r="AL6255">
        <v>58</v>
      </c>
      <c r="AM6255">
        <v>23</v>
      </c>
      <c r="AN6255">
        <v>3.0000000000000001E-3</v>
      </c>
      <c r="AO6255">
        <v>1.4E-2</v>
      </c>
      <c r="AP6255">
        <v>0</v>
      </c>
      <c r="AQ6255">
        <v>0</v>
      </c>
      <c r="AR6255">
        <v>0</v>
      </c>
      <c r="AS6255">
        <v>100.6</v>
      </c>
      <c r="AT6255">
        <v>0</v>
      </c>
      <c r="AU6255">
        <v>0.06</v>
      </c>
      <c r="AV6255">
        <v>0.16200000000000001</v>
      </c>
      <c r="AW6255">
        <v>5.0000000000000001E-3</v>
      </c>
      <c r="AX6255">
        <v>1.7000000000000001E-2</v>
      </c>
      <c r="AY6255">
        <v>0.501</v>
      </c>
      <c r="AZ6255">
        <v>3.7999999999999999E-2</v>
      </c>
      <c r="BA6255">
        <v>3.6999999999999998E-2</v>
      </c>
      <c r="BB6255">
        <v>60</v>
      </c>
      <c r="BC6255">
        <v>15</v>
      </c>
      <c r="BD6255">
        <v>1.2E-2</v>
      </c>
      <c r="BE6255">
        <v>0</v>
      </c>
      <c r="BF6255">
        <v>0</v>
      </c>
      <c r="BG6255">
        <v>5.0000000000000001E-3</v>
      </c>
      <c r="BH6255">
        <v>1.4E-2</v>
      </c>
      <c r="BI6255">
        <v>0</v>
      </c>
      <c r="BJ6255">
        <v>2</v>
      </c>
    </row>
    <row r="6256" spans="1:62" s="2" customFormat="1">
      <c r="A6256" t="s">
        <v>13126</v>
      </c>
      <c r="B6256">
        <v>22400402</v>
      </c>
      <c r="C6256" t="str">
        <f t="shared" si="97"/>
        <v>23.01.2022</v>
      </c>
      <c r="D6256"/>
      <c r="E6256" t="s">
        <v>5660</v>
      </c>
      <c r="F6256"/>
      <c r="G6256">
        <v>1582</v>
      </c>
      <c r="H6256"/>
      <c r="I6256" t="s">
        <v>13127</v>
      </c>
      <c r="J6256" t="s">
        <v>6360</v>
      </c>
      <c r="K6256" t="s">
        <v>22</v>
      </c>
      <c r="L6256">
        <v>1500</v>
      </c>
      <c r="M6256"/>
      <c r="N6256"/>
      <c r="O6256"/>
      <c r="P6256"/>
      <c r="Q6256">
        <v>0.09</v>
      </c>
      <c r="R6256">
        <v>1.7999999999999999E-2</v>
      </c>
      <c r="S6256">
        <v>2.9000000000000001E-2</v>
      </c>
      <c r="T6256">
        <v>6.2E-2</v>
      </c>
      <c r="U6256">
        <v>4.1000000000000002E-2</v>
      </c>
      <c r="V6256">
        <v>7.2999999999999995E-2</v>
      </c>
      <c r="W6256">
        <v>1.7999999999999999E-2</v>
      </c>
      <c r="X6256">
        <v>1.4E-2</v>
      </c>
      <c r="Y6256">
        <v>0.45200000000000001</v>
      </c>
      <c r="Z6256">
        <v>9.9000000000000005E-2</v>
      </c>
      <c r="AA6256">
        <v>9.8000000000000004E-2</v>
      </c>
      <c r="AB6256">
        <v>45</v>
      </c>
      <c r="AC6256">
        <v>5.2999999999999999E-2</v>
      </c>
      <c r="AD6256">
        <v>0.20599999999999999</v>
      </c>
      <c r="AE6256">
        <v>5.0000000000000001E-3</v>
      </c>
      <c r="AF6256">
        <v>1.4999999999999999E-2</v>
      </c>
      <c r="AG6256">
        <v>0.54</v>
      </c>
      <c r="AH6256">
        <v>8.0000000000000002E-3</v>
      </c>
      <c r="AI6256">
        <v>8.9999999999999993E-3</v>
      </c>
      <c r="AJ6256">
        <v>4.2999999999999997E-2</v>
      </c>
      <c r="AK6256">
        <v>4.2000000000000003E-2</v>
      </c>
      <c r="AL6256">
        <v>60</v>
      </c>
      <c r="AM6256">
        <v>29</v>
      </c>
      <c r="AN6256">
        <v>5.0000000000000001E-3</v>
      </c>
      <c r="AO6256">
        <v>1.2999999999999999E-2</v>
      </c>
      <c r="AP6256">
        <v>0</v>
      </c>
      <c r="AQ6256">
        <v>0</v>
      </c>
      <c r="AR6256"/>
      <c r="AS6256">
        <v>108</v>
      </c>
      <c r="AT6256"/>
      <c r="AU6256"/>
      <c r="AV6256"/>
      <c r="AW6256"/>
      <c r="AX6256"/>
      <c r="AY6256"/>
      <c r="AZ6256"/>
      <c r="BA6256"/>
      <c r="BB6256"/>
      <c r="BC6256"/>
      <c r="BD6256"/>
      <c r="BE6256"/>
      <c r="BF6256"/>
      <c r="BG6256"/>
      <c r="BH6256"/>
      <c r="BI6256"/>
      <c r="BJ6256"/>
    </row>
    <row r="6257" spans="1:62" s="2" customFormat="1">
      <c r="A6257" t="s">
        <v>13128</v>
      </c>
      <c r="B6257">
        <v>22300396</v>
      </c>
      <c r="C6257" t="str">
        <f t="shared" si="97"/>
        <v>23.01.2022</v>
      </c>
      <c r="D6257" t="s">
        <v>5652</v>
      </c>
      <c r="E6257"/>
      <c r="F6257"/>
      <c r="G6257">
        <v>1572</v>
      </c>
      <c r="H6257"/>
      <c r="I6257" t="s">
        <v>13129</v>
      </c>
      <c r="J6257" t="s">
        <v>5678</v>
      </c>
      <c r="K6257" t="s">
        <v>22</v>
      </c>
      <c r="L6257">
        <v>1500</v>
      </c>
      <c r="M6257"/>
      <c r="N6257"/>
      <c r="O6257"/>
      <c r="P6257"/>
      <c r="Q6257">
        <v>6.9000000000000006E-2</v>
      </c>
      <c r="R6257">
        <v>0.02</v>
      </c>
      <c r="S6257">
        <v>1.0999999999999999E-2</v>
      </c>
      <c r="T6257">
        <v>2.1999999999999999E-2</v>
      </c>
      <c r="U6257">
        <v>0.05</v>
      </c>
      <c r="V6257">
        <v>0.125</v>
      </c>
      <c r="W6257">
        <v>2.1999999999999999E-2</v>
      </c>
      <c r="X6257">
        <v>0.01</v>
      </c>
      <c r="Y6257">
        <v>0.60799999999999998</v>
      </c>
      <c r="Z6257">
        <v>5.8999999999999997E-2</v>
      </c>
      <c r="AA6257">
        <v>5.8000000000000003E-2</v>
      </c>
      <c r="AB6257">
        <v>52</v>
      </c>
      <c r="AC6257">
        <v>0.06</v>
      </c>
      <c r="AD6257">
        <v>0.183</v>
      </c>
      <c r="AE6257">
        <v>5.0000000000000001E-3</v>
      </c>
      <c r="AF6257">
        <v>0.01</v>
      </c>
      <c r="AG6257">
        <v>0.65</v>
      </c>
      <c r="AH6257">
        <v>7.0000000000000001E-3</v>
      </c>
      <c r="AI6257">
        <v>8.0000000000000002E-3</v>
      </c>
      <c r="AJ6257">
        <v>3.7999999999999999E-2</v>
      </c>
      <c r="AK6257">
        <v>3.5999999999999997E-2</v>
      </c>
      <c r="AL6257">
        <v>60</v>
      </c>
      <c r="AM6257">
        <v>24</v>
      </c>
      <c r="AN6257">
        <v>5.0000000000000001E-3</v>
      </c>
      <c r="AO6257">
        <v>1.2999999999999999E-2</v>
      </c>
      <c r="AP6257">
        <v>0</v>
      </c>
      <c r="AQ6257">
        <v>0</v>
      </c>
      <c r="AR6257">
        <v>0</v>
      </c>
      <c r="AS6257">
        <v>130</v>
      </c>
      <c r="AT6257">
        <v>0</v>
      </c>
      <c r="AU6257">
        <v>5.8000000000000003E-2</v>
      </c>
      <c r="AV6257">
        <v>0.18099999999999999</v>
      </c>
      <c r="AW6257">
        <v>5.0000000000000001E-3</v>
      </c>
      <c r="AX6257">
        <v>1.0999999999999999E-2</v>
      </c>
      <c r="AY6257">
        <v>0.63500000000000001</v>
      </c>
      <c r="AZ6257">
        <v>3.5000000000000003E-2</v>
      </c>
      <c r="BA6257">
        <v>3.3000000000000002E-2</v>
      </c>
      <c r="BB6257">
        <v>65</v>
      </c>
      <c r="BC6257">
        <v>21</v>
      </c>
      <c r="BD6257">
        <v>1.2999999999999999E-2</v>
      </c>
      <c r="BE6257">
        <v>0</v>
      </c>
      <c r="BF6257">
        <v>0</v>
      </c>
      <c r="BG6257">
        <v>4.0000000000000001E-3</v>
      </c>
      <c r="BH6257">
        <v>1.2999999999999999E-2</v>
      </c>
      <c r="BI6257">
        <v>0</v>
      </c>
      <c r="BJ6257">
        <v>5</v>
      </c>
    </row>
    <row r="6258" spans="1:62" s="2" customFormat="1">
      <c r="A6258" t="s">
        <v>13130</v>
      </c>
      <c r="B6258">
        <v>22100375</v>
      </c>
      <c r="C6258" t="str">
        <f t="shared" si="97"/>
        <v>23.01.2022</v>
      </c>
      <c r="D6258"/>
      <c r="E6258" t="s">
        <v>5676</v>
      </c>
      <c r="F6258"/>
      <c r="G6258">
        <v>0</v>
      </c>
      <c r="H6258"/>
      <c r="I6258" t="s">
        <v>13131</v>
      </c>
      <c r="J6258" t="s">
        <v>5662</v>
      </c>
      <c r="K6258" t="s">
        <v>34</v>
      </c>
      <c r="L6258">
        <v>1500</v>
      </c>
      <c r="M6258"/>
      <c r="N6258"/>
      <c r="O6258"/>
      <c r="P6258"/>
      <c r="Q6258"/>
      <c r="R6258"/>
      <c r="S6258"/>
      <c r="T6258"/>
      <c r="U6258">
        <v>4.5999999999999999E-2</v>
      </c>
      <c r="V6258">
        <v>7.9000000000000001E-2</v>
      </c>
      <c r="W6258">
        <v>0.03</v>
      </c>
      <c r="X6258">
        <v>2.4E-2</v>
      </c>
      <c r="Y6258">
        <v>0.38700000000000001</v>
      </c>
      <c r="Z6258">
        <v>2.5999999999999999E-2</v>
      </c>
      <c r="AA6258">
        <v>2.1999999999999999E-2</v>
      </c>
      <c r="AB6258">
        <v>50</v>
      </c>
      <c r="AC6258">
        <v>5.8000000000000003E-2</v>
      </c>
      <c r="AD6258">
        <v>0.19</v>
      </c>
      <c r="AE6258">
        <v>5.0000000000000001E-3</v>
      </c>
      <c r="AF6258">
        <v>2.4E-2</v>
      </c>
      <c r="AG6258">
        <v>0.64</v>
      </c>
      <c r="AH6258">
        <v>7.0000000000000001E-3</v>
      </c>
      <c r="AI6258">
        <v>0.01</v>
      </c>
      <c r="AJ6258">
        <v>4.1000000000000002E-2</v>
      </c>
      <c r="AK6258">
        <v>0.04</v>
      </c>
      <c r="AL6258">
        <v>62</v>
      </c>
      <c r="AM6258">
        <v>24</v>
      </c>
      <c r="AN6258">
        <v>4.0000000000000001E-3</v>
      </c>
      <c r="AO6258">
        <v>1.4999999999999999E-2</v>
      </c>
      <c r="AP6258">
        <v>0</v>
      </c>
      <c r="AQ6258">
        <v>0</v>
      </c>
      <c r="AR6258">
        <v>0</v>
      </c>
      <c r="AS6258">
        <v>128</v>
      </c>
      <c r="AT6258">
        <v>0</v>
      </c>
      <c r="AU6258">
        <v>5.8000000000000003E-2</v>
      </c>
      <c r="AV6258">
        <v>0.186</v>
      </c>
      <c r="AW6258">
        <v>5.0000000000000001E-3</v>
      </c>
      <c r="AX6258">
        <v>2.4E-2</v>
      </c>
      <c r="AY6258">
        <v>0.64500000000000002</v>
      </c>
      <c r="AZ6258">
        <v>3.4000000000000002E-2</v>
      </c>
      <c r="BA6258">
        <v>3.2000000000000001E-2</v>
      </c>
      <c r="BB6258">
        <v>68</v>
      </c>
      <c r="BC6258">
        <v>16</v>
      </c>
      <c r="BD6258">
        <v>1.4999999999999999E-2</v>
      </c>
      <c r="BE6258">
        <v>0</v>
      </c>
      <c r="BF6258">
        <v>0</v>
      </c>
      <c r="BG6258">
        <v>4.0000000000000001E-3</v>
      </c>
      <c r="BH6258">
        <v>1.2E-2</v>
      </c>
      <c r="BI6258"/>
      <c r="BJ6258">
        <v>6</v>
      </c>
    </row>
    <row r="6259" spans="1:62" s="2" customFormat="1">
      <c r="A6259" t="s">
        <v>13132</v>
      </c>
      <c r="B6259">
        <v>22400403</v>
      </c>
      <c r="C6259" t="str">
        <f t="shared" si="97"/>
        <v>23.01.2022</v>
      </c>
      <c r="D6259" t="s">
        <v>5664</v>
      </c>
      <c r="E6259"/>
      <c r="F6259"/>
      <c r="G6259">
        <v>1575</v>
      </c>
      <c r="H6259"/>
      <c r="I6259" t="s">
        <v>13133</v>
      </c>
      <c r="J6259" t="s">
        <v>5658</v>
      </c>
      <c r="K6259" t="s">
        <v>22</v>
      </c>
      <c r="L6259">
        <v>1500</v>
      </c>
      <c r="M6259"/>
      <c r="N6259"/>
      <c r="O6259"/>
      <c r="P6259"/>
      <c r="Q6259">
        <v>9.9000000000000005E-2</v>
      </c>
      <c r="R6259">
        <v>2.5000000000000001E-2</v>
      </c>
      <c r="S6259">
        <v>1.2999999999999999E-2</v>
      </c>
      <c r="T6259">
        <v>0.04</v>
      </c>
      <c r="U6259">
        <v>4.7E-2</v>
      </c>
      <c r="V6259">
        <v>8.1000000000000003E-2</v>
      </c>
      <c r="W6259">
        <v>0.02</v>
      </c>
      <c r="X6259">
        <v>7.0000000000000001E-3</v>
      </c>
      <c r="Y6259">
        <v>0.434</v>
      </c>
      <c r="Z6259">
        <v>6.0999999999999999E-2</v>
      </c>
      <c r="AA6259">
        <v>5.7000000000000002E-2</v>
      </c>
      <c r="AB6259">
        <v>51</v>
      </c>
      <c r="AC6259">
        <v>0.05</v>
      </c>
      <c r="AD6259">
        <v>0.19700000000000001</v>
      </c>
      <c r="AE6259">
        <v>7.0000000000000001E-3</v>
      </c>
      <c r="AF6259">
        <v>7.0000000000000001E-3</v>
      </c>
      <c r="AG6259">
        <v>0.52</v>
      </c>
      <c r="AH6259">
        <v>7.0000000000000001E-3</v>
      </c>
      <c r="AI6259">
        <v>8.0000000000000002E-3</v>
      </c>
      <c r="AJ6259">
        <v>5.0999999999999997E-2</v>
      </c>
      <c r="AK6259">
        <v>4.9000000000000002E-2</v>
      </c>
      <c r="AL6259">
        <v>62</v>
      </c>
      <c r="AM6259">
        <v>35</v>
      </c>
      <c r="AN6259">
        <v>4.0000000000000001E-3</v>
      </c>
      <c r="AO6259">
        <v>1.4E-2</v>
      </c>
      <c r="AP6259">
        <v>0</v>
      </c>
      <c r="AQ6259">
        <v>0</v>
      </c>
      <c r="AR6259">
        <v>0</v>
      </c>
      <c r="AS6259">
        <v>74.286000000000001</v>
      </c>
      <c r="AT6259">
        <v>0</v>
      </c>
      <c r="AU6259">
        <v>5.2999999999999999E-2</v>
      </c>
      <c r="AV6259">
        <v>0.189</v>
      </c>
      <c r="AW6259">
        <v>7.0000000000000001E-3</v>
      </c>
      <c r="AX6259">
        <v>8.0000000000000002E-3</v>
      </c>
      <c r="AY6259">
        <v>0.52</v>
      </c>
      <c r="AZ6259">
        <v>4.2000000000000003E-2</v>
      </c>
      <c r="BA6259">
        <v>0.04</v>
      </c>
      <c r="BB6259">
        <v>66</v>
      </c>
      <c r="BC6259">
        <v>20</v>
      </c>
      <c r="BD6259">
        <v>1.4E-2</v>
      </c>
      <c r="BE6259">
        <v>0</v>
      </c>
      <c r="BF6259">
        <v>0</v>
      </c>
      <c r="BG6259">
        <v>3.0000000000000001E-3</v>
      </c>
      <c r="BH6259">
        <v>8.0000000000000002E-3</v>
      </c>
      <c r="BI6259">
        <v>0</v>
      </c>
      <c r="BJ6259">
        <v>4</v>
      </c>
    </row>
    <row r="6260" spans="1:62" s="2" customFormat="1">
      <c r="A6260" t="s">
        <v>13134</v>
      </c>
      <c r="B6260">
        <v>22300395</v>
      </c>
      <c r="C6260" t="str">
        <f t="shared" si="97"/>
        <v>23.01.2022</v>
      </c>
      <c r="D6260"/>
      <c r="E6260"/>
      <c r="F6260" t="s">
        <v>5660</v>
      </c>
      <c r="G6260">
        <v>1601</v>
      </c>
      <c r="H6260"/>
      <c r="I6260" t="s">
        <v>13135</v>
      </c>
      <c r="J6260" t="s">
        <v>5686</v>
      </c>
      <c r="K6260" t="s">
        <v>19</v>
      </c>
      <c r="L6260">
        <v>165</v>
      </c>
      <c r="M6260"/>
      <c r="N6260"/>
      <c r="O6260"/>
      <c r="P6260"/>
      <c r="Q6260">
        <v>5.8999999999999997E-2</v>
      </c>
      <c r="R6260">
        <v>1.9E-2</v>
      </c>
      <c r="S6260">
        <v>2.3E-2</v>
      </c>
      <c r="T6260">
        <v>2.1999999999999999E-2</v>
      </c>
      <c r="U6260">
        <v>6.3E-2</v>
      </c>
      <c r="V6260">
        <v>3.9E-2</v>
      </c>
      <c r="W6260">
        <v>2.1999999999999999E-2</v>
      </c>
      <c r="X6260">
        <v>1.7999999999999999E-2</v>
      </c>
      <c r="Y6260">
        <v>0.44800000000000001</v>
      </c>
      <c r="Z6260">
        <v>5.0000000000000001E-3</v>
      </c>
      <c r="AA6260">
        <v>4.0000000000000001E-3</v>
      </c>
      <c r="AB6260">
        <v>45</v>
      </c>
      <c r="AC6260">
        <v>0.20100000000000001</v>
      </c>
      <c r="AD6260">
        <v>0.153</v>
      </c>
      <c r="AE6260">
        <v>1.6E-2</v>
      </c>
      <c r="AF6260">
        <v>0.02</v>
      </c>
      <c r="AG6260">
        <v>0.65500000000000003</v>
      </c>
      <c r="AH6260">
        <v>7.0000000000000001E-3</v>
      </c>
      <c r="AI6260">
        <v>0.01</v>
      </c>
      <c r="AJ6260">
        <v>7.0000000000000001E-3</v>
      </c>
      <c r="AK6260">
        <v>6.0000000000000001E-3</v>
      </c>
      <c r="AL6260">
        <v>65</v>
      </c>
      <c r="AM6260">
        <v>22</v>
      </c>
      <c r="AN6260">
        <v>4.0000000000000001E-3</v>
      </c>
      <c r="AO6260">
        <v>0</v>
      </c>
      <c r="AP6260">
        <v>3.0000000000000001E-3</v>
      </c>
      <c r="AQ6260">
        <v>0</v>
      </c>
      <c r="AR6260">
        <v>0</v>
      </c>
      <c r="AS6260">
        <v>40.938000000000002</v>
      </c>
      <c r="AT6260">
        <v>0</v>
      </c>
      <c r="AU6260">
        <v>0.20899999999999999</v>
      </c>
      <c r="AV6260">
        <v>0.16700000000000001</v>
      </c>
      <c r="AW6260">
        <v>1.2999999999999999E-2</v>
      </c>
      <c r="AX6260">
        <v>1.9E-2</v>
      </c>
      <c r="AY6260">
        <v>0.65200000000000002</v>
      </c>
      <c r="AZ6260">
        <v>7.0000000000000001E-3</v>
      </c>
      <c r="BA6260">
        <v>5.0000000000000001E-3</v>
      </c>
      <c r="BB6260">
        <v>65</v>
      </c>
      <c r="BC6260">
        <v>21</v>
      </c>
      <c r="BD6260">
        <v>0</v>
      </c>
      <c r="BE6260">
        <v>0</v>
      </c>
      <c r="BF6260">
        <v>0</v>
      </c>
      <c r="BG6260">
        <v>3.0000000000000001E-3</v>
      </c>
      <c r="BH6260">
        <v>1.4E-2</v>
      </c>
      <c r="BI6260">
        <v>0</v>
      </c>
      <c r="BJ6260">
        <v>0</v>
      </c>
    </row>
    <row r="6261" spans="1:62" s="2" customFormat="1">
      <c r="A6261" t="s">
        <v>13136</v>
      </c>
      <c r="B6261">
        <v>22200383</v>
      </c>
      <c r="C6261" t="str">
        <f t="shared" si="97"/>
        <v>23.01.2022</v>
      </c>
      <c r="D6261"/>
      <c r="E6261" t="s">
        <v>5684</v>
      </c>
      <c r="F6261"/>
      <c r="G6261">
        <v>1580</v>
      </c>
      <c r="H6261"/>
      <c r="I6261" t="s">
        <v>13137</v>
      </c>
      <c r="J6261" t="s">
        <v>5690</v>
      </c>
      <c r="K6261" t="s">
        <v>22</v>
      </c>
      <c r="L6261">
        <v>1500</v>
      </c>
      <c r="M6261"/>
      <c r="N6261"/>
      <c r="O6261"/>
      <c r="P6261"/>
      <c r="Q6261">
        <v>3.7999999999999999E-2</v>
      </c>
      <c r="R6261">
        <v>2.5999999999999999E-2</v>
      </c>
      <c r="S6261">
        <v>1.7999999999999999E-2</v>
      </c>
      <c r="T6261">
        <v>0.02</v>
      </c>
      <c r="U6261">
        <v>3.6999999999999998E-2</v>
      </c>
      <c r="V6261">
        <v>4.8000000000000001E-2</v>
      </c>
      <c r="W6261">
        <v>0.02</v>
      </c>
      <c r="X6261">
        <v>1.4999999999999999E-2</v>
      </c>
      <c r="Y6261">
        <v>0.36099999999999999</v>
      </c>
      <c r="Z6261">
        <v>3.3000000000000002E-2</v>
      </c>
      <c r="AA6261">
        <v>0.03</v>
      </c>
      <c r="AB6261">
        <v>57</v>
      </c>
      <c r="AC6261">
        <v>5.8000000000000003E-2</v>
      </c>
      <c r="AD6261">
        <v>0.17199999999999999</v>
      </c>
      <c r="AE6261">
        <v>5.0000000000000001E-3</v>
      </c>
      <c r="AF6261">
        <v>1.7000000000000001E-2</v>
      </c>
      <c r="AG6261">
        <v>0.495</v>
      </c>
      <c r="AH6261">
        <v>0.01</v>
      </c>
      <c r="AI6261">
        <v>8.0000000000000002E-3</v>
      </c>
      <c r="AJ6261">
        <v>4.2999999999999997E-2</v>
      </c>
      <c r="AK6261">
        <v>4.1000000000000002E-2</v>
      </c>
      <c r="AL6261">
        <v>62</v>
      </c>
      <c r="AM6261">
        <v>25</v>
      </c>
      <c r="AN6261">
        <v>6.0000000000000001E-3</v>
      </c>
      <c r="AO6261">
        <v>1.4999999999999999E-2</v>
      </c>
      <c r="AP6261">
        <v>0</v>
      </c>
      <c r="AQ6261">
        <v>0</v>
      </c>
      <c r="AR6261">
        <v>0</v>
      </c>
      <c r="AS6261">
        <v>99</v>
      </c>
      <c r="AT6261">
        <v>0</v>
      </c>
      <c r="AU6261">
        <v>5.8000000000000003E-2</v>
      </c>
      <c r="AV6261">
        <v>0.17</v>
      </c>
      <c r="AW6261">
        <v>5.0000000000000001E-3</v>
      </c>
      <c r="AX6261">
        <v>1.4E-2</v>
      </c>
      <c r="AY6261">
        <v>0.51</v>
      </c>
      <c r="AZ6261">
        <v>3.7999999999999999E-2</v>
      </c>
      <c r="BA6261">
        <v>3.5999999999999997E-2</v>
      </c>
      <c r="BB6261">
        <v>68</v>
      </c>
      <c r="BC6261">
        <v>29</v>
      </c>
      <c r="BD6261">
        <v>1.4E-2</v>
      </c>
      <c r="BE6261">
        <v>0</v>
      </c>
      <c r="BF6261">
        <v>0</v>
      </c>
      <c r="BG6261">
        <v>4.0000000000000001E-3</v>
      </c>
      <c r="BH6261">
        <v>1.0999999999999999E-2</v>
      </c>
      <c r="BI6261"/>
      <c r="BJ6261">
        <v>6</v>
      </c>
    </row>
    <row r="6262" spans="1:62" s="2" customFormat="1">
      <c r="A6262" t="s">
        <v>13138</v>
      </c>
      <c r="B6262">
        <v>22300397</v>
      </c>
      <c r="C6262" t="str">
        <f t="shared" si="97"/>
        <v>23.01.2022</v>
      </c>
      <c r="D6262" t="s">
        <v>5672</v>
      </c>
      <c r="E6262"/>
      <c r="F6262"/>
      <c r="G6262">
        <v>1579</v>
      </c>
      <c r="H6262"/>
      <c r="I6262" t="s">
        <v>13139</v>
      </c>
      <c r="J6262" t="s">
        <v>6090</v>
      </c>
      <c r="K6262" t="s">
        <v>22</v>
      </c>
      <c r="L6262">
        <v>1500</v>
      </c>
      <c r="M6262">
        <v>5.6000000000000001E-2</v>
      </c>
      <c r="N6262">
        <v>1.4E-2</v>
      </c>
      <c r="O6262">
        <v>2.1000000000000001E-2</v>
      </c>
      <c r="P6262">
        <v>2.3E-2</v>
      </c>
      <c r="Q6262"/>
      <c r="R6262"/>
      <c r="S6262"/>
      <c r="T6262"/>
      <c r="U6262">
        <v>0.04</v>
      </c>
      <c r="V6262">
        <v>4.2999999999999997E-2</v>
      </c>
      <c r="W6262">
        <v>0.02</v>
      </c>
      <c r="X6262">
        <v>1.6E-2</v>
      </c>
      <c r="Y6262">
        <v>0.38700000000000001</v>
      </c>
      <c r="Z6262">
        <v>1.7999999999999999E-2</v>
      </c>
      <c r="AA6262">
        <v>1.4999999999999999E-2</v>
      </c>
      <c r="AB6262">
        <v>53</v>
      </c>
      <c r="AC6262">
        <v>5.1999999999999998E-2</v>
      </c>
      <c r="AD6262">
        <v>0.18</v>
      </c>
      <c r="AE6262">
        <v>5.0000000000000001E-3</v>
      </c>
      <c r="AF6262">
        <v>1.4999999999999999E-2</v>
      </c>
      <c r="AG6262">
        <v>0.56499999999999995</v>
      </c>
      <c r="AH6262">
        <v>6.0000000000000001E-3</v>
      </c>
      <c r="AI6262">
        <v>1.0999999999999999E-2</v>
      </c>
      <c r="AJ6262">
        <v>3.5000000000000003E-2</v>
      </c>
      <c r="AK6262">
        <v>3.4000000000000002E-2</v>
      </c>
      <c r="AL6262">
        <v>68</v>
      </c>
      <c r="AM6262">
        <v>25</v>
      </c>
      <c r="AN6262">
        <v>4.0000000000000001E-3</v>
      </c>
      <c r="AO6262">
        <v>1.2E-2</v>
      </c>
      <c r="AP6262">
        <v>0</v>
      </c>
      <c r="AQ6262">
        <v>0</v>
      </c>
      <c r="AR6262"/>
      <c r="AS6262">
        <v>113</v>
      </c>
      <c r="AT6262"/>
      <c r="AU6262">
        <v>5.0999999999999997E-2</v>
      </c>
      <c r="AV6262">
        <v>0.185</v>
      </c>
      <c r="AW6262">
        <v>5.0000000000000001E-3</v>
      </c>
      <c r="AX6262">
        <v>1.4999999999999999E-2</v>
      </c>
      <c r="AY6262">
        <v>0.56100000000000005</v>
      </c>
      <c r="AZ6262">
        <v>3.4000000000000002E-2</v>
      </c>
      <c r="BA6262">
        <v>3.3000000000000002E-2</v>
      </c>
      <c r="BB6262">
        <v>72</v>
      </c>
      <c r="BC6262">
        <v>16</v>
      </c>
      <c r="BD6262">
        <v>1.2E-2</v>
      </c>
      <c r="BE6262">
        <v>0</v>
      </c>
      <c r="BF6262">
        <v>0</v>
      </c>
      <c r="BG6262">
        <v>0</v>
      </c>
      <c r="BH6262">
        <v>1.6E-2</v>
      </c>
      <c r="BI6262"/>
      <c r="BJ6262">
        <v>4</v>
      </c>
    </row>
    <row r="6263" spans="1:62" s="2" customFormat="1">
      <c r="A6263" t="s">
        <v>13140</v>
      </c>
      <c r="B6263">
        <v>22400404</v>
      </c>
      <c r="C6263" t="str">
        <f t="shared" si="97"/>
        <v>23.01.2022</v>
      </c>
      <c r="D6263"/>
      <c r="E6263" t="s">
        <v>5696</v>
      </c>
      <c r="F6263"/>
      <c r="G6263">
        <v>1565</v>
      </c>
      <c r="H6263"/>
      <c r="I6263" t="s">
        <v>13141</v>
      </c>
      <c r="J6263" t="s">
        <v>6500</v>
      </c>
      <c r="K6263" t="s">
        <v>22</v>
      </c>
      <c r="L6263">
        <v>1500</v>
      </c>
      <c r="M6263"/>
      <c r="N6263"/>
      <c r="O6263"/>
      <c r="P6263"/>
      <c r="Q6263"/>
      <c r="R6263"/>
      <c r="S6263"/>
      <c r="T6263"/>
      <c r="U6263">
        <v>4.9000000000000002E-2</v>
      </c>
      <c r="V6263">
        <v>6.5000000000000002E-2</v>
      </c>
      <c r="W6263">
        <v>2.5000000000000001E-2</v>
      </c>
      <c r="X6263">
        <v>1.2E-2</v>
      </c>
      <c r="Y6263">
        <v>0.43</v>
      </c>
      <c r="Z6263">
        <v>5.1999999999999998E-2</v>
      </c>
      <c r="AA6263">
        <v>0.05</v>
      </c>
      <c r="AB6263">
        <v>52</v>
      </c>
      <c r="AC6263">
        <v>0.06</v>
      </c>
      <c r="AD6263">
        <v>0.20899999999999999</v>
      </c>
      <c r="AE6263">
        <v>5.0000000000000001E-3</v>
      </c>
      <c r="AF6263">
        <v>1.2E-2</v>
      </c>
      <c r="AG6263">
        <v>0.54400000000000004</v>
      </c>
      <c r="AH6263">
        <v>7.0000000000000001E-3</v>
      </c>
      <c r="AI6263">
        <v>8.9999999999999993E-3</v>
      </c>
      <c r="AJ6263">
        <v>0.04</v>
      </c>
      <c r="AK6263">
        <v>3.9E-2</v>
      </c>
      <c r="AL6263">
        <v>64</v>
      </c>
      <c r="AM6263">
        <v>20</v>
      </c>
      <c r="AN6263">
        <v>3.0000000000000001E-3</v>
      </c>
      <c r="AO6263">
        <v>1.2E-2</v>
      </c>
      <c r="AP6263">
        <v>0</v>
      </c>
      <c r="AQ6263">
        <v>0</v>
      </c>
      <c r="AR6263"/>
      <c r="AS6263">
        <v>108.8</v>
      </c>
      <c r="AT6263"/>
      <c r="AU6263">
        <v>5.8999999999999997E-2</v>
      </c>
      <c r="AV6263">
        <v>0.222</v>
      </c>
      <c r="AW6263">
        <v>5.0000000000000001E-3</v>
      </c>
      <c r="AX6263">
        <v>8.9999999999999993E-3</v>
      </c>
      <c r="AY6263">
        <v>0.52</v>
      </c>
      <c r="AZ6263">
        <v>3.6999999999999998E-2</v>
      </c>
      <c r="BA6263">
        <v>3.5999999999999997E-2</v>
      </c>
      <c r="BB6263">
        <v>65</v>
      </c>
      <c r="BC6263">
        <v>18</v>
      </c>
      <c r="BD6263">
        <v>1.2E-2</v>
      </c>
      <c r="BE6263">
        <v>0</v>
      </c>
      <c r="BF6263">
        <v>0</v>
      </c>
      <c r="BG6263">
        <v>3.0000000000000001E-3</v>
      </c>
      <c r="BH6263">
        <v>1.0999999999999999E-2</v>
      </c>
      <c r="BI6263">
        <v>0</v>
      </c>
      <c r="BJ6263">
        <v>1</v>
      </c>
    </row>
    <row r="6264" spans="1:62" s="2" customFormat="1">
      <c r="A6264" t="s">
        <v>13142</v>
      </c>
      <c r="B6264">
        <v>22100376</v>
      </c>
      <c r="C6264" t="str">
        <f t="shared" si="97"/>
        <v>23.01.2022</v>
      </c>
      <c r="D6264"/>
      <c r="E6264"/>
      <c r="F6264" t="s">
        <v>5676</v>
      </c>
      <c r="G6264">
        <v>1583</v>
      </c>
      <c r="H6264"/>
      <c r="I6264" t="s">
        <v>13143</v>
      </c>
      <c r="J6264" t="s">
        <v>5654</v>
      </c>
      <c r="K6264" t="s">
        <v>19</v>
      </c>
      <c r="L6264">
        <v>165</v>
      </c>
      <c r="M6264"/>
      <c r="N6264"/>
      <c r="O6264"/>
      <c r="P6264"/>
      <c r="Q6264"/>
      <c r="R6264"/>
      <c r="S6264"/>
      <c r="T6264"/>
      <c r="U6264">
        <v>5.6000000000000001E-2</v>
      </c>
      <c r="V6264">
        <v>9.6000000000000002E-2</v>
      </c>
      <c r="W6264">
        <v>1.4999999999999999E-2</v>
      </c>
      <c r="X6264">
        <v>6.0000000000000001E-3</v>
      </c>
      <c r="Y6264">
        <v>0.46</v>
      </c>
      <c r="Z6264">
        <v>2.5000000000000001E-2</v>
      </c>
      <c r="AA6264">
        <v>2.4E-2</v>
      </c>
      <c r="AB6264">
        <v>42</v>
      </c>
      <c r="AC6264">
        <v>0.20799999999999999</v>
      </c>
      <c r="AD6264">
        <v>0.14000000000000001</v>
      </c>
      <c r="AE6264">
        <v>1.4999999999999999E-2</v>
      </c>
      <c r="AF6264">
        <v>1.2E-2</v>
      </c>
      <c r="AG6264">
        <v>0.68400000000000005</v>
      </c>
      <c r="AH6264">
        <v>7.0000000000000001E-3</v>
      </c>
      <c r="AI6264">
        <v>1.6E-2</v>
      </c>
      <c r="AJ6264">
        <v>4.0000000000000001E-3</v>
      </c>
      <c r="AK6264">
        <v>3.0000000000000001E-3</v>
      </c>
      <c r="AL6264">
        <v>63</v>
      </c>
      <c r="AM6264">
        <v>16</v>
      </c>
      <c r="AN6264">
        <v>3.0000000000000001E-3</v>
      </c>
      <c r="AO6264">
        <v>0</v>
      </c>
      <c r="AP6264">
        <v>3.0000000000000001E-3</v>
      </c>
      <c r="AQ6264">
        <v>0</v>
      </c>
      <c r="AR6264">
        <v>0</v>
      </c>
      <c r="AS6264">
        <v>45.6</v>
      </c>
      <c r="AT6264">
        <v>0</v>
      </c>
      <c r="AU6264">
        <v>0.219</v>
      </c>
      <c r="AV6264">
        <v>0.156</v>
      </c>
      <c r="AW6264">
        <v>1.2E-2</v>
      </c>
      <c r="AX6264">
        <v>1.2999999999999999E-2</v>
      </c>
      <c r="AY6264">
        <v>0.65300000000000002</v>
      </c>
      <c r="AZ6264">
        <v>5.0000000000000001E-3</v>
      </c>
      <c r="BA6264">
        <v>4.0000000000000001E-3</v>
      </c>
      <c r="BB6264">
        <v>65</v>
      </c>
      <c r="BC6264">
        <v>19</v>
      </c>
      <c r="BD6264">
        <v>0</v>
      </c>
      <c r="BE6264">
        <v>0</v>
      </c>
      <c r="BF6264">
        <v>0</v>
      </c>
      <c r="BG6264">
        <v>3.0000000000000001E-3</v>
      </c>
      <c r="BH6264">
        <v>1.9E-2</v>
      </c>
      <c r="BI6264">
        <v>0</v>
      </c>
      <c r="BJ6264">
        <v>2</v>
      </c>
    </row>
    <row r="6265" spans="1:62" s="2" customFormat="1">
      <c r="A6265" t="s">
        <v>13144</v>
      </c>
      <c r="B6265">
        <v>22200384</v>
      </c>
      <c r="C6265" t="str">
        <f t="shared" si="97"/>
        <v>23.01.2022</v>
      </c>
      <c r="D6265" t="s">
        <v>5688</v>
      </c>
      <c r="E6265"/>
      <c r="F6265"/>
      <c r="G6265">
        <v>1568</v>
      </c>
      <c r="H6265"/>
      <c r="I6265" t="s">
        <v>13145</v>
      </c>
      <c r="J6265" t="s">
        <v>6360</v>
      </c>
      <c r="K6265" t="s">
        <v>22</v>
      </c>
      <c r="L6265">
        <v>1500</v>
      </c>
      <c r="M6265"/>
      <c r="N6265"/>
      <c r="O6265"/>
      <c r="P6265"/>
      <c r="Q6265"/>
      <c r="R6265"/>
      <c r="S6265"/>
      <c r="T6265"/>
      <c r="U6265">
        <v>2.5999999999999999E-2</v>
      </c>
      <c r="V6265">
        <v>0.108</v>
      </c>
      <c r="W6265">
        <v>2.3E-2</v>
      </c>
      <c r="X6265">
        <v>0.01</v>
      </c>
      <c r="Y6265">
        <v>0.34399999999999997</v>
      </c>
      <c r="Z6265">
        <v>1E-3</v>
      </c>
      <c r="AA6265">
        <v>1E-3</v>
      </c>
      <c r="AB6265">
        <v>50</v>
      </c>
      <c r="AC6265">
        <v>5.5E-2</v>
      </c>
      <c r="AD6265">
        <v>0.124</v>
      </c>
      <c r="AE6265">
        <v>6.0000000000000001E-3</v>
      </c>
      <c r="AF6265">
        <v>1.0999999999999999E-2</v>
      </c>
      <c r="AG6265">
        <v>0.50800000000000001</v>
      </c>
      <c r="AH6265">
        <v>6.0000000000000001E-3</v>
      </c>
      <c r="AI6265">
        <v>6.0000000000000001E-3</v>
      </c>
      <c r="AJ6265">
        <v>3.2000000000000001E-2</v>
      </c>
      <c r="AK6265">
        <v>0.03</v>
      </c>
      <c r="AL6265">
        <v>64</v>
      </c>
      <c r="AM6265">
        <v>28</v>
      </c>
      <c r="AN6265">
        <v>3.0000000000000001E-3</v>
      </c>
      <c r="AO6265">
        <v>1.0999999999999999E-2</v>
      </c>
      <c r="AP6265">
        <v>0</v>
      </c>
      <c r="AQ6265">
        <v>0</v>
      </c>
      <c r="AR6265">
        <v>0</v>
      </c>
      <c r="AS6265">
        <v>84.667000000000002</v>
      </c>
      <c r="AT6265">
        <v>0</v>
      </c>
      <c r="AU6265">
        <v>4.4999999999999998E-2</v>
      </c>
      <c r="AV6265">
        <v>0.14199999999999999</v>
      </c>
      <c r="AW6265">
        <v>6.0000000000000001E-3</v>
      </c>
      <c r="AX6265">
        <v>1.0999999999999999E-2</v>
      </c>
      <c r="AY6265">
        <v>0.50600000000000001</v>
      </c>
      <c r="AZ6265">
        <v>2.9000000000000001E-2</v>
      </c>
      <c r="BA6265">
        <v>2.7E-2</v>
      </c>
      <c r="BB6265">
        <v>64</v>
      </c>
      <c r="BC6265">
        <v>21</v>
      </c>
      <c r="BD6265">
        <v>1.0999999999999999E-2</v>
      </c>
      <c r="BE6265">
        <v>0</v>
      </c>
      <c r="BF6265">
        <v>0</v>
      </c>
      <c r="BG6265">
        <v>3.0000000000000001E-3</v>
      </c>
      <c r="BH6265">
        <v>8.0000000000000002E-3</v>
      </c>
      <c r="BI6265">
        <v>0</v>
      </c>
      <c r="BJ6265">
        <v>0</v>
      </c>
    </row>
    <row r="6266" spans="1:62" s="2" customFormat="1">
      <c r="A6266" t="s">
        <v>13146</v>
      </c>
      <c r="B6266">
        <v>22300398</v>
      </c>
      <c r="C6266" t="str">
        <f t="shared" si="97"/>
        <v>23.01.2022</v>
      </c>
      <c r="D6266"/>
      <c r="E6266" t="s">
        <v>5707</v>
      </c>
      <c r="F6266"/>
      <c r="G6266">
        <v>1572</v>
      </c>
      <c r="H6266"/>
      <c r="I6266" t="s">
        <v>13147</v>
      </c>
      <c r="J6266" t="s">
        <v>6652</v>
      </c>
      <c r="K6266" t="s">
        <v>22</v>
      </c>
      <c r="L6266">
        <v>1500</v>
      </c>
      <c r="M6266">
        <v>8.3000000000000004E-2</v>
      </c>
      <c r="N6266">
        <v>1.7999999999999999E-2</v>
      </c>
      <c r="O6266">
        <v>0.02</v>
      </c>
      <c r="P6266">
        <v>4.8000000000000001E-2</v>
      </c>
      <c r="Q6266"/>
      <c r="R6266"/>
      <c r="S6266"/>
      <c r="T6266"/>
      <c r="U6266">
        <v>4.4999999999999998E-2</v>
      </c>
      <c r="V6266">
        <v>6.5000000000000002E-2</v>
      </c>
      <c r="W6266">
        <v>1.4E-2</v>
      </c>
      <c r="X6266">
        <v>0.02</v>
      </c>
      <c r="Y6266">
        <v>0.41299999999999998</v>
      </c>
      <c r="Z6266">
        <v>3.2000000000000001E-2</v>
      </c>
      <c r="AA6266">
        <v>0.03</v>
      </c>
      <c r="AB6266">
        <v>0</v>
      </c>
      <c r="AC6266">
        <v>5.5E-2</v>
      </c>
      <c r="AD6266">
        <v>0.16500000000000001</v>
      </c>
      <c r="AE6266">
        <v>4.0000000000000001E-3</v>
      </c>
      <c r="AF6266">
        <v>2.1999999999999999E-2</v>
      </c>
      <c r="AG6266">
        <v>0.54</v>
      </c>
      <c r="AH6266">
        <v>7.0000000000000001E-3</v>
      </c>
      <c r="AI6266">
        <v>0.01</v>
      </c>
      <c r="AJ6266">
        <v>0.04</v>
      </c>
      <c r="AK6266">
        <v>3.7999999999999999E-2</v>
      </c>
      <c r="AL6266">
        <v>58</v>
      </c>
      <c r="AM6266">
        <v>25</v>
      </c>
      <c r="AN6266">
        <v>4.0000000000000001E-3</v>
      </c>
      <c r="AO6266">
        <v>1.0999999999999999E-2</v>
      </c>
      <c r="AP6266">
        <v>0</v>
      </c>
      <c r="AQ6266">
        <v>0</v>
      </c>
      <c r="AR6266">
        <v>0</v>
      </c>
      <c r="AS6266">
        <v>135</v>
      </c>
      <c r="AT6266">
        <v>0</v>
      </c>
      <c r="AU6266">
        <v>5.5E-2</v>
      </c>
      <c r="AV6266">
        <v>0.16600000000000001</v>
      </c>
      <c r="AW6266">
        <v>4.0000000000000001E-3</v>
      </c>
      <c r="AX6266">
        <v>2.1999999999999999E-2</v>
      </c>
      <c r="AY6266">
        <v>0.53100000000000003</v>
      </c>
      <c r="AZ6266">
        <v>3.5999999999999997E-2</v>
      </c>
      <c r="BA6266">
        <v>3.5000000000000003E-2</v>
      </c>
      <c r="BB6266">
        <v>69</v>
      </c>
      <c r="BC6266">
        <v>18</v>
      </c>
      <c r="BD6266">
        <v>1.2E-2</v>
      </c>
      <c r="BE6266"/>
      <c r="BF6266"/>
      <c r="BG6266">
        <v>3.0000000000000001E-3</v>
      </c>
      <c r="BH6266">
        <v>1.2999999999999999E-2</v>
      </c>
      <c r="BI6266"/>
      <c r="BJ6266">
        <v>11</v>
      </c>
    </row>
    <row r="6267" spans="1:62" s="2" customFormat="1">
      <c r="A6267" t="s">
        <v>13148</v>
      </c>
      <c r="B6267">
        <v>22100377</v>
      </c>
      <c r="C6267" t="str">
        <f t="shared" si="97"/>
        <v>23.01.2022</v>
      </c>
      <c r="D6267" t="s">
        <v>5701</v>
      </c>
      <c r="E6267"/>
      <c r="F6267"/>
      <c r="G6267">
        <v>1572</v>
      </c>
      <c r="H6267"/>
      <c r="I6267" t="s">
        <v>13149</v>
      </c>
      <c r="J6267" t="s">
        <v>5927</v>
      </c>
      <c r="K6267" t="s">
        <v>22</v>
      </c>
      <c r="L6267">
        <v>1500</v>
      </c>
      <c r="M6267">
        <v>4.2999999999999997E-2</v>
      </c>
      <c r="N6267">
        <v>2.5999999999999999E-2</v>
      </c>
      <c r="O6267">
        <v>2.3E-2</v>
      </c>
      <c r="P6267">
        <v>6.0999999999999999E-2</v>
      </c>
      <c r="Q6267"/>
      <c r="R6267"/>
      <c r="S6267"/>
      <c r="T6267"/>
      <c r="U6267">
        <v>3.7999999999999999E-2</v>
      </c>
      <c r="V6267">
        <v>6.4000000000000001E-2</v>
      </c>
      <c r="W6267">
        <v>2.4E-2</v>
      </c>
      <c r="X6267">
        <v>2.3E-2</v>
      </c>
      <c r="Y6267">
        <v>0.38500000000000001</v>
      </c>
      <c r="Z6267">
        <v>2.7E-2</v>
      </c>
      <c r="AA6267">
        <v>2.5999999999999999E-2</v>
      </c>
      <c r="AB6267">
        <v>58</v>
      </c>
      <c r="AC6267">
        <v>5.0999999999999997E-2</v>
      </c>
      <c r="AD6267">
        <v>0.17299999999999999</v>
      </c>
      <c r="AE6267">
        <v>0.01</v>
      </c>
      <c r="AF6267">
        <v>2.3E-2</v>
      </c>
      <c r="AG6267">
        <v>0.51700000000000002</v>
      </c>
      <c r="AH6267">
        <v>6.0000000000000001E-3</v>
      </c>
      <c r="AI6267">
        <v>8.9999999999999993E-3</v>
      </c>
      <c r="AJ6267">
        <v>5.7000000000000002E-2</v>
      </c>
      <c r="AK6267">
        <v>5.6000000000000001E-2</v>
      </c>
      <c r="AL6267">
        <v>67</v>
      </c>
      <c r="AM6267">
        <v>20</v>
      </c>
      <c r="AN6267">
        <v>3.0000000000000001E-3</v>
      </c>
      <c r="AO6267">
        <v>1.2E-2</v>
      </c>
      <c r="AP6267">
        <v>0</v>
      </c>
      <c r="AQ6267">
        <v>0</v>
      </c>
      <c r="AR6267">
        <v>0</v>
      </c>
      <c r="AS6267">
        <v>51.7</v>
      </c>
      <c r="AT6267">
        <v>0</v>
      </c>
      <c r="AU6267">
        <v>5.5E-2</v>
      </c>
      <c r="AV6267">
        <v>0.17599999999999999</v>
      </c>
      <c r="AW6267">
        <v>0.01</v>
      </c>
      <c r="AX6267">
        <v>2.3E-2</v>
      </c>
      <c r="AY6267">
        <v>0.51800000000000002</v>
      </c>
      <c r="AZ6267">
        <v>5.2999999999999999E-2</v>
      </c>
      <c r="BA6267">
        <v>5.0999999999999997E-2</v>
      </c>
      <c r="BB6267">
        <v>68</v>
      </c>
      <c r="BC6267">
        <v>24</v>
      </c>
      <c r="BD6267">
        <v>1.2E-2</v>
      </c>
      <c r="BE6267">
        <v>0</v>
      </c>
      <c r="BF6267">
        <v>0</v>
      </c>
      <c r="BG6267">
        <v>3.0000000000000001E-3</v>
      </c>
      <c r="BH6267">
        <v>8.9999999999999993E-3</v>
      </c>
      <c r="BI6267">
        <v>0</v>
      </c>
      <c r="BJ6267">
        <v>1</v>
      </c>
    </row>
    <row r="6268" spans="1:62" s="2" customFormat="1">
      <c r="A6268" t="s">
        <v>13150</v>
      </c>
      <c r="B6268">
        <v>22400405</v>
      </c>
      <c r="C6268" t="str">
        <f t="shared" si="97"/>
        <v>23.01.2022</v>
      </c>
      <c r="D6268"/>
      <c r="E6268" t="s">
        <v>5713</v>
      </c>
      <c r="F6268"/>
      <c r="G6268">
        <v>1569</v>
      </c>
      <c r="H6268"/>
      <c r="I6268" t="s">
        <v>13151</v>
      </c>
      <c r="J6268" t="s">
        <v>5678</v>
      </c>
      <c r="K6268" t="s">
        <v>22</v>
      </c>
      <c r="L6268">
        <v>1500</v>
      </c>
      <c r="M6268"/>
      <c r="N6268"/>
      <c r="O6268"/>
      <c r="P6268"/>
      <c r="Q6268">
        <v>0.182</v>
      </c>
      <c r="R6268">
        <v>3.3000000000000002E-2</v>
      </c>
      <c r="S6268">
        <v>3.4000000000000002E-2</v>
      </c>
      <c r="T6268">
        <v>6.7000000000000004E-2</v>
      </c>
      <c r="U6268">
        <v>4.2999999999999997E-2</v>
      </c>
      <c r="V6268">
        <v>5.0999999999999997E-2</v>
      </c>
      <c r="W6268">
        <v>3.6999999999999998E-2</v>
      </c>
      <c r="X6268">
        <v>1.7999999999999999E-2</v>
      </c>
      <c r="Y6268">
        <v>0.39800000000000002</v>
      </c>
      <c r="Z6268">
        <v>6.3E-2</v>
      </c>
      <c r="AA6268">
        <v>0.06</v>
      </c>
      <c r="AB6268">
        <v>57</v>
      </c>
      <c r="AC6268">
        <v>5.2999999999999999E-2</v>
      </c>
      <c r="AD6268">
        <v>0.219</v>
      </c>
      <c r="AE6268">
        <v>5.0000000000000001E-3</v>
      </c>
      <c r="AF6268">
        <v>1.9E-2</v>
      </c>
      <c r="AG6268">
        <v>0.51800000000000002</v>
      </c>
      <c r="AH6268">
        <v>6.0000000000000001E-3</v>
      </c>
      <c r="AI6268">
        <v>8.9999999999999993E-3</v>
      </c>
      <c r="AJ6268">
        <v>3.9E-2</v>
      </c>
      <c r="AK6268">
        <v>3.7999999999999999E-2</v>
      </c>
      <c r="AL6268">
        <v>63</v>
      </c>
      <c r="AM6268">
        <v>29</v>
      </c>
      <c r="AN6268">
        <v>3.0000000000000001E-3</v>
      </c>
      <c r="AO6268">
        <v>1.4999999999999999E-2</v>
      </c>
      <c r="AP6268">
        <v>0</v>
      </c>
      <c r="AQ6268">
        <v>0</v>
      </c>
      <c r="AR6268">
        <v>0</v>
      </c>
      <c r="AS6268">
        <v>103.6</v>
      </c>
      <c r="AT6268">
        <v>0</v>
      </c>
      <c r="AU6268">
        <v>5.8000000000000003E-2</v>
      </c>
      <c r="AV6268">
        <v>0.22</v>
      </c>
      <c r="AW6268">
        <v>5.0000000000000001E-3</v>
      </c>
      <c r="AX6268">
        <v>1.9E-2</v>
      </c>
      <c r="AY6268">
        <v>0.51900000000000002</v>
      </c>
      <c r="AZ6268">
        <v>3.4000000000000002E-2</v>
      </c>
      <c r="BA6268">
        <v>3.3000000000000002E-2</v>
      </c>
      <c r="BB6268">
        <v>65</v>
      </c>
      <c r="BC6268">
        <v>21</v>
      </c>
      <c r="BD6268">
        <v>1.6E-2</v>
      </c>
      <c r="BE6268">
        <v>0</v>
      </c>
      <c r="BF6268">
        <v>0</v>
      </c>
      <c r="BG6268">
        <v>3.0000000000000001E-3</v>
      </c>
      <c r="BH6268">
        <v>0.01</v>
      </c>
      <c r="BI6268">
        <v>0</v>
      </c>
      <c r="BJ6268">
        <v>2</v>
      </c>
    </row>
    <row r="6269" spans="1:62" s="2" customFormat="1">
      <c r="A6269" t="s">
        <v>13152</v>
      </c>
      <c r="B6269">
        <v>22200385</v>
      </c>
      <c r="C6269" t="str">
        <f t="shared" si="97"/>
        <v>23.01.2022</v>
      </c>
      <c r="D6269"/>
      <c r="E6269"/>
      <c r="F6269" t="s">
        <v>5684</v>
      </c>
      <c r="G6269">
        <v>1599</v>
      </c>
      <c r="H6269"/>
      <c r="I6269" t="s">
        <v>13153</v>
      </c>
      <c r="J6269" t="s">
        <v>5690</v>
      </c>
      <c r="K6269" t="s">
        <v>19</v>
      </c>
      <c r="L6269">
        <v>165</v>
      </c>
      <c r="M6269"/>
      <c r="N6269"/>
      <c r="O6269"/>
      <c r="P6269"/>
      <c r="Q6269"/>
      <c r="R6269"/>
      <c r="S6269"/>
      <c r="T6269"/>
      <c r="U6269">
        <v>5.8999999999999997E-2</v>
      </c>
      <c r="V6269">
        <v>5.7000000000000002E-2</v>
      </c>
      <c r="W6269">
        <v>2.1000000000000001E-2</v>
      </c>
      <c r="X6269">
        <v>1.7000000000000001E-2</v>
      </c>
      <c r="Y6269">
        <v>0.35099999999999998</v>
      </c>
      <c r="Z6269">
        <v>8.9999999999999993E-3</v>
      </c>
      <c r="AA6269">
        <v>4.0000000000000001E-3</v>
      </c>
      <c r="AB6269">
        <v>57</v>
      </c>
      <c r="AC6269">
        <v>0.21</v>
      </c>
      <c r="AD6269">
        <v>0.151</v>
      </c>
      <c r="AE6269">
        <v>1.4E-2</v>
      </c>
      <c r="AF6269">
        <v>1.9E-2</v>
      </c>
      <c r="AG6269">
        <v>0.64400000000000002</v>
      </c>
      <c r="AH6269">
        <v>6.0000000000000001E-3</v>
      </c>
      <c r="AI6269">
        <v>8.0000000000000002E-3</v>
      </c>
      <c r="AJ6269">
        <v>6.0000000000000001E-3</v>
      </c>
      <c r="AK6269">
        <v>5.0000000000000001E-3</v>
      </c>
      <c r="AL6269">
        <v>62</v>
      </c>
      <c r="AM6269">
        <v>24</v>
      </c>
      <c r="AN6269">
        <v>3.0000000000000001E-3</v>
      </c>
      <c r="AO6269">
        <v>0</v>
      </c>
      <c r="AP6269">
        <v>2E-3</v>
      </c>
      <c r="AQ6269">
        <v>0</v>
      </c>
      <c r="AR6269">
        <v>0</v>
      </c>
      <c r="AS6269">
        <v>46</v>
      </c>
      <c r="AT6269">
        <v>0</v>
      </c>
      <c r="AU6269">
        <v>0.21</v>
      </c>
      <c r="AV6269">
        <v>0.159</v>
      </c>
      <c r="AW6269">
        <v>1.4E-2</v>
      </c>
      <c r="AX6269">
        <v>1.9E-2</v>
      </c>
      <c r="AY6269">
        <v>0.65200000000000002</v>
      </c>
      <c r="AZ6269">
        <v>6.0000000000000001E-3</v>
      </c>
      <c r="BA6269">
        <v>5.0000000000000001E-3</v>
      </c>
      <c r="BB6269">
        <v>65</v>
      </c>
      <c r="BC6269">
        <v>22</v>
      </c>
      <c r="BD6269">
        <v>0</v>
      </c>
      <c r="BE6269">
        <v>3.0000000000000001E-3</v>
      </c>
      <c r="BF6269">
        <v>0</v>
      </c>
      <c r="BG6269">
        <v>2E-3</v>
      </c>
      <c r="BH6269">
        <v>1.2999999999999999E-2</v>
      </c>
      <c r="BI6269">
        <v>0</v>
      </c>
      <c r="BJ6269">
        <v>3</v>
      </c>
    </row>
    <row r="6270" spans="1:62" s="2" customFormat="1">
      <c r="A6270" t="s">
        <v>13154</v>
      </c>
      <c r="B6270">
        <v>22100378</v>
      </c>
      <c r="C6270" t="str">
        <f t="shared" si="97"/>
        <v>23.01.2022</v>
      </c>
      <c r="D6270" t="s">
        <v>5710</v>
      </c>
      <c r="E6270"/>
      <c r="F6270"/>
      <c r="G6270">
        <v>1575</v>
      </c>
      <c r="H6270"/>
      <c r="I6270" t="s">
        <v>13155</v>
      </c>
      <c r="J6270" t="s">
        <v>5662</v>
      </c>
      <c r="K6270" t="s">
        <v>22</v>
      </c>
      <c r="L6270">
        <v>1500</v>
      </c>
      <c r="M6270"/>
      <c r="N6270"/>
      <c r="O6270"/>
      <c r="P6270"/>
      <c r="Q6270"/>
      <c r="R6270"/>
      <c r="S6270"/>
      <c r="T6270"/>
      <c r="U6270">
        <v>0.04</v>
      </c>
      <c r="V6270">
        <v>8.3000000000000004E-2</v>
      </c>
      <c r="W6270">
        <v>2.5000000000000001E-2</v>
      </c>
      <c r="X6270">
        <v>1.7000000000000001E-2</v>
      </c>
      <c r="Y6270">
        <v>0.36099999999999999</v>
      </c>
      <c r="Z6270">
        <v>5.6000000000000001E-2</v>
      </c>
      <c r="AA6270">
        <v>5.1999999999999998E-2</v>
      </c>
      <c r="AB6270">
        <v>57</v>
      </c>
      <c r="AC6270">
        <v>0.05</v>
      </c>
      <c r="AD6270">
        <v>0.16200000000000001</v>
      </c>
      <c r="AE6270">
        <v>6.0000000000000001E-3</v>
      </c>
      <c r="AF6270">
        <v>1.7000000000000001E-2</v>
      </c>
      <c r="AG6270">
        <v>0.5</v>
      </c>
      <c r="AH6270">
        <v>6.0000000000000001E-3</v>
      </c>
      <c r="AI6270">
        <v>7.0000000000000001E-3</v>
      </c>
      <c r="AJ6270">
        <v>4.3999999999999997E-2</v>
      </c>
      <c r="AK6270">
        <v>4.2999999999999997E-2</v>
      </c>
      <c r="AL6270">
        <v>65</v>
      </c>
      <c r="AM6270">
        <v>26</v>
      </c>
      <c r="AN6270">
        <v>3.0000000000000001E-3</v>
      </c>
      <c r="AO6270">
        <v>1.2E-2</v>
      </c>
      <c r="AP6270">
        <v>0</v>
      </c>
      <c r="AQ6270">
        <v>0</v>
      </c>
      <c r="AR6270">
        <v>0</v>
      </c>
      <c r="AS6270">
        <v>83.332999999999998</v>
      </c>
      <c r="AT6270">
        <v>0</v>
      </c>
      <c r="AU6270">
        <v>0.05</v>
      </c>
      <c r="AV6270">
        <v>0.16700000000000001</v>
      </c>
      <c r="AW6270">
        <v>5.0000000000000001E-3</v>
      </c>
      <c r="AX6270">
        <v>1.7000000000000001E-2</v>
      </c>
      <c r="AY6270">
        <v>0.504</v>
      </c>
      <c r="AZ6270">
        <v>0.04</v>
      </c>
      <c r="BA6270">
        <v>3.7999999999999999E-2</v>
      </c>
      <c r="BB6270">
        <v>66</v>
      </c>
      <c r="BC6270">
        <v>24</v>
      </c>
      <c r="BD6270">
        <v>1.2E-2</v>
      </c>
      <c r="BE6270">
        <v>0</v>
      </c>
      <c r="BF6270">
        <v>0</v>
      </c>
      <c r="BG6270">
        <v>3.0000000000000001E-3</v>
      </c>
      <c r="BH6270">
        <v>7.0000000000000001E-3</v>
      </c>
      <c r="BI6270">
        <v>0</v>
      </c>
      <c r="BJ6270">
        <v>1</v>
      </c>
    </row>
    <row r="6271" spans="1:62" s="2" customFormat="1">
      <c r="A6271" t="s">
        <v>13156</v>
      </c>
      <c r="B6271">
        <v>22300399</v>
      </c>
      <c r="C6271" t="str">
        <f t="shared" si="97"/>
        <v>23.01.2022</v>
      </c>
      <c r="D6271"/>
      <c r="E6271" t="s">
        <v>5656</v>
      </c>
      <c r="F6271"/>
      <c r="G6271">
        <v>1568</v>
      </c>
      <c r="H6271"/>
      <c r="I6271" t="s">
        <v>13157</v>
      </c>
      <c r="J6271" t="s">
        <v>5658</v>
      </c>
      <c r="K6271" t="s">
        <v>33</v>
      </c>
      <c r="L6271">
        <v>1515</v>
      </c>
      <c r="M6271"/>
      <c r="N6271"/>
      <c r="O6271"/>
      <c r="P6271"/>
      <c r="Q6271"/>
      <c r="R6271"/>
      <c r="S6271"/>
      <c r="T6271"/>
      <c r="U6271">
        <v>0.04</v>
      </c>
      <c r="V6271">
        <v>1.2999999999999999E-2</v>
      </c>
      <c r="W6271">
        <v>2.3E-2</v>
      </c>
      <c r="X6271">
        <v>1.0999999999999999E-2</v>
      </c>
      <c r="Y6271">
        <v>0.23699999999999999</v>
      </c>
      <c r="Z6271">
        <v>3.5000000000000003E-2</v>
      </c>
      <c r="AA6271">
        <v>3.3000000000000002E-2</v>
      </c>
      <c r="AB6271">
        <v>56</v>
      </c>
      <c r="AC6271">
        <v>5.1999999999999998E-2</v>
      </c>
      <c r="AD6271">
        <v>3.1E-2</v>
      </c>
      <c r="AE6271">
        <v>4.0000000000000001E-3</v>
      </c>
      <c r="AF6271">
        <v>1.0999999999999999E-2</v>
      </c>
      <c r="AG6271">
        <v>0.25</v>
      </c>
      <c r="AH6271">
        <v>6.0000000000000001E-3</v>
      </c>
      <c r="AI6271">
        <v>6.0000000000000001E-3</v>
      </c>
      <c r="AJ6271">
        <v>3.7999999999999999E-2</v>
      </c>
      <c r="AK6271">
        <v>3.6999999999999998E-2</v>
      </c>
      <c r="AL6271">
        <v>64</v>
      </c>
      <c r="AM6271">
        <v>34</v>
      </c>
      <c r="AN6271">
        <v>4.0000000000000001E-3</v>
      </c>
      <c r="AO6271">
        <v>0</v>
      </c>
      <c r="AP6271">
        <v>0</v>
      </c>
      <c r="AQ6271">
        <v>0</v>
      </c>
      <c r="AR6271">
        <v>0</v>
      </c>
      <c r="AS6271">
        <v>62.5</v>
      </c>
      <c r="AT6271">
        <v>0</v>
      </c>
      <c r="AU6271">
        <v>5.3999999999999999E-2</v>
      </c>
      <c r="AV6271">
        <v>3.5999999999999997E-2</v>
      </c>
      <c r="AW6271">
        <v>4.0000000000000001E-3</v>
      </c>
      <c r="AX6271">
        <v>1.0999999999999999E-2</v>
      </c>
      <c r="AY6271">
        <v>0.248</v>
      </c>
      <c r="AZ6271">
        <v>3.4000000000000002E-2</v>
      </c>
      <c r="BA6271">
        <v>3.2000000000000001E-2</v>
      </c>
      <c r="BB6271">
        <v>67</v>
      </c>
      <c r="BC6271">
        <v>20</v>
      </c>
      <c r="BD6271">
        <v>0</v>
      </c>
      <c r="BE6271">
        <v>0</v>
      </c>
      <c r="BF6271">
        <v>0</v>
      </c>
      <c r="BG6271">
        <v>3.0000000000000001E-3</v>
      </c>
      <c r="BH6271">
        <v>8.9999999999999993E-3</v>
      </c>
      <c r="BI6271"/>
      <c r="BJ6271">
        <v>3</v>
      </c>
    </row>
    <row r="6272" spans="1:62" s="2" customFormat="1">
      <c r="A6272" t="s">
        <v>13158</v>
      </c>
      <c r="B6272">
        <v>22200386</v>
      </c>
      <c r="C6272" t="str">
        <f t="shared" si="97"/>
        <v>23.01.2022</v>
      </c>
      <c r="D6272" t="s">
        <v>5720</v>
      </c>
      <c r="E6272"/>
      <c r="F6272"/>
      <c r="G6272">
        <v>1572</v>
      </c>
      <c r="H6272"/>
      <c r="I6272" t="s">
        <v>13159</v>
      </c>
      <c r="J6272" t="s">
        <v>6500</v>
      </c>
      <c r="K6272" t="s">
        <v>17</v>
      </c>
      <c r="L6272">
        <v>1500</v>
      </c>
      <c r="M6272"/>
      <c r="N6272"/>
      <c r="O6272"/>
      <c r="P6272"/>
      <c r="Q6272"/>
      <c r="R6272"/>
      <c r="S6272"/>
      <c r="T6272"/>
      <c r="U6272">
        <v>0.04</v>
      </c>
      <c r="V6272">
        <v>6.0000000000000001E-3</v>
      </c>
      <c r="W6272">
        <v>2.3E-2</v>
      </c>
      <c r="X6272">
        <v>1.2E-2</v>
      </c>
      <c r="Y6272">
        <v>5.8999999999999997E-2</v>
      </c>
      <c r="Z6272">
        <v>7.0999999999999994E-2</v>
      </c>
      <c r="AA6272">
        <v>6.8000000000000005E-2</v>
      </c>
      <c r="AB6272">
        <v>57</v>
      </c>
      <c r="AC6272">
        <v>4.2999999999999997E-2</v>
      </c>
      <c r="AD6272">
        <v>0.02</v>
      </c>
      <c r="AE6272">
        <v>6.0000000000000001E-3</v>
      </c>
      <c r="AF6272">
        <v>1.2999999999999999E-2</v>
      </c>
      <c r="AG6272">
        <v>0.109</v>
      </c>
      <c r="AH6272">
        <v>7.0000000000000001E-3</v>
      </c>
      <c r="AI6272">
        <v>0.01</v>
      </c>
      <c r="AJ6272">
        <v>3.3000000000000002E-2</v>
      </c>
      <c r="AK6272">
        <v>3.2000000000000001E-2</v>
      </c>
      <c r="AL6272">
        <v>62</v>
      </c>
      <c r="AM6272">
        <v>32</v>
      </c>
      <c r="AN6272">
        <v>3.0000000000000001E-3</v>
      </c>
      <c r="AO6272">
        <v>0</v>
      </c>
      <c r="AP6272">
        <v>0</v>
      </c>
      <c r="AQ6272">
        <v>0</v>
      </c>
      <c r="AR6272">
        <v>0</v>
      </c>
      <c r="AS6272">
        <v>18.167000000000002</v>
      </c>
      <c r="AT6272">
        <v>0</v>
      </c>
      <c r="AU6272">
        <v>4.3999999999999997E-2</v>
      </c>
      <c r="AV6272">
        <v>2.1999999999999999E-2</v>
      </c>
      <c r="AW6272">
        <v>6.0000000000000001E-3</v>
      </c>
      <c r="AX6272">
        <v>1.2999999999999999E-2</v>
      </c>
      <c r="AY6272">
        <v>0.112</v>
      </c>
      <c r="AZ6272">
        <v>0.03</v>
      </c>
      <c r="BA6272">
        <v>2.8000000000000001E-2</v>
      </c>
      <c r="BB6272">
        <v>64</v>
      </c>
      <c r="BC6272">
        <v>23</v>
      </c>
      <c r="BD6272">
        <v>0</v>
      </c>
      <c r="BE6272">
        <v>0</v>
      </c>
      <c r="BF6272">
        <v>0</v>
      </c>
      <c r="BG6272">
        <v>4.0000000000000001E-3</v>
      </c>
      <c r="BH6272">
        <v>1.2E-2</v>
      </c>
      <c r="BI6272">
        <v>0</v>
      </c>
      <c r="BJ6272">
        <v>2</v>
      </c>
    </row>
    <row r="6273" spans="1:62" s="2" customFormat="1">
      <c r="A6273" t="s">
        <v>13160</v>
      </c>
      <c r="B6273">
        <v>22400406</v>
      </c>
      <c r="C6273" t="str">
        <f t="shared" si="97"/>
        <v>23.01.2022</v>
      </c>
      <c r="D6273"/>
      <c r="E6273"/>
      <c r="F6273" t="s">
        <v>5696</v>
      </c>
      <c r="G6273">
        <v>1575</v>
      </c>
      <c r="H6273"/>
      <c r="I6273" t="s">
        <v>13161</v>
      </c>
      <c r="J6273" t="s">
        <v>6090</v>
      </c>
      <c r="K6273" t="s">
        <v>19</v>
      </c>
      <c r="L6273">
        <v>165</v>
      </c>
      <c r="M6273">
        <v>0.48</v>
      </c>
      <c r="N6273">
        <v>5.2999999999999999E-2</v>
      </c>
      <c r="O6273">
        <v>3.2000000000000001E-2</v>
      </c>
      <c r="P6273">
        <v>5.8000000000000003E-2</v>
      </c>
      <c r="Q6273"/>
      <c r="R6273"/>
      <c r="S6273"/>
      <c r="T6273"/>
      <c r="U6273">
        <v>9.0999999999999998E-2</v>
      </c>
      <c r="V6273">
        <v>0.123</v>
      </c>
      <c r="W6273">
        <v>4.4999999999999998E-2</v>
      </c>
      <c r="X6273">
        <v>1.9E-2</v>
      </c>
      <c r="Y6273">
        <v>0.56200000000000006</v>
      </c>
      <c r="Z6273">
        <v>8.0000000000000002E-3</v>
      </c>
      <c r="AA6273">
        <v>6.0000000000000001E-3</v>
      </c>
      <c r="AB6273">
        <v>57</v>
      </c>
      <c r="AC6273">
        <v>0.214</v>
      </c>
      <c r="AD6273">
        <v>0.193</v>
      </c>
      <c r="AE6273">
        <v>1.7000000000000001E-2</v>
      </c>
      <c r="AF6273">
        <v>1.9E-2</v>
      </c>
      <c r="AG6273">
        <v>0.65500000000000003</v>
      </c>
      <c r="AH6273">
        <v>6.0000000000000001E-3</v>
      </c>
      <c r="AI6273">
        <v>1.0999999999999999E-2</v>
      </c>
      <c r="AJ6273">
        <v>8.0000000000000002E-3</v>
      </c>
      <c r="AK6273">
        <v>7.0000000000000001E-3</v>
      </c>
      <c r="AL6273">
        <v>65</v>
      </c>
      <c r="AM6273">
        <v>20</v>
      </c>
      <c r="AN6273">
        <v>3.0000000000000001E-3</v>
      </c>
      <c r="AO6273">
        <v>0</v>
      </c>
      <c r="AP6273">
        <v>3.0000000000000001E-3</v>
      </c>
      <c r="AQ6273">
        <v>0</v>
      </c>
      <c r="AR6273">
        <v>0</v>
      </c>
      <c r="AS6273">
        <v>38.529000000000003</v>
      </c>
      <c r="AT6273">
        <v>0</v>
      </c>
      <c r="AU6273"/>
      <c r="AV6273"/>
      <c r="AW6273"/>
      <c r="AX6273"/>
      <c r="AY6273"/>
      <c r="AZ6273"/>
      <c r="BA6273"/>
      <c r="BB6273"/>
      <c r="BC6273"/>
      <c r="BD6273"/>
      <c r="BE6273"/>
      <c r="BF6273"/>
      <c r="BG6273"/>
      <c r="BH6273"/>
      <c r="BI6273"/>
      <c r="BJ6273"/>
    </row>
    <row r="6274" spans="1:62" s="2" customFormat="1">
      <c r="A6274" t="s">
        <v>13162</v>
      </c>
      <c r="B6274">
        <v>22300400</v>
      </c>
      <c r="C6274" t="str">
        <f t="shared" si="97"/>
        <v>23.01.2022</v>
      </c>
      <c r="D6274"/>
      <c r="E6274" t="s">
        <v>5668</v>
      </c>
      <c r="F6274"/>
      <c r="G6274">
        <v>1567</v>
      </c>
      <c r="H6274" t="s">
        <v>13163</v>
      </c>
      <c r="I6274" t="s">
        <v>13164</v>
      </c>
      <c r="J6274" t="s">
        <v>5686</v>
      </c>
      <c r="K6274" t="s">
        <v>33</v>
      </c>
      <c r="L6274">
        <v>1515</v>
      </c>
      <c r="M6274">
        <v>2.1000000000000001E-2</v>
      </c>
      <c r="N6274">
        <v>2.8000000000000001E-2</v>
      </c>
      <c r="O6274">
        <v>1.4E-2</v>
      </c>
      <c r="P6274">
        <v>1.7999999999999999E-2</v>
      </c>
      <c r="Q6274"/>
      <c r="R6274"/>
      <c r="S6274"/>
      <c r="T6274"/>
      <c r="U6274">
        <v>3.5999999999999997E-2</v>
      </c>
      <c r="V6274">
        <v>6.0000000000000001E-3</v>
      </c>
      <c r="W6274">
        <v>2.7E-2</v>
      </c>
      <c r="X6274">
        <v>0.01</v>
      </c>
      <c r="Y6274">
        <v>0.185</v>
      </c>
      <c r="Z6274">
        <v>5.7000000000000002E-2</v>
      </c>
      <c r="AA6274">
        <v>5.5E-2</v>
      </c>
      <c r="AB6274">
        <v>63</v>
      </c>
      <c r="AC6274">
        <v>5.1999999999999998E-2</v>
      </c>
      <c r="AD6274">
        <v>1.7999999999999999E-2</v>
      </c>
      <c r="AE6274">
        <v>6.0000000000000001E-3</v>
      </c>
      <c r="AF6274">
        <v>1.0999999999999999E-2</v>
      </c>
      <c r="AG6274">
        <v>0.26300000000000001</v>
      </c>
      <c r="AH6274">
        <v>6.0000000000000001E-3</v>
      </c>
      <c r="AI6274">
        <v>4.0000000000000001E-3</v>
      </c>
      <c r="AJ6274">
        <v>0.03</v>
      </c>
      <c r="AK6274">
        <v>2.9000000000000001E-2</v>
      </c>
      <c r="AL6274">
        <v>66</v>
      </c>
      <c r="AM6274">
        <v>16</v>
      </c>
      <c r="AN6274">
        <v>3.0000000000000001E-3</v>
      </c>
      <c r="AO6274">
        <v>0</v>
      </c>
      <c r="AP6274">
        <v>0</v>
      </c>
      <c r="AQ6274">
        <v>0</v>
      </c>
      <c r="AR6274">
        <v>0</v>
      </c>
      <c r="AS6274">
        <v>43.832999999999998</v>
      </c>
      <c r="AT6274">
        <v>0</v>
      </c>
      <c r="AU6274">
        <v>5.2999999999999999E-2</v>
      </c>
      <c r="AV6274">
        <v>1.9E-2</v>
      </c>
      <c r="AW6274">
        <v>6.0000000000000001E-3</v>
      </c>
      <c r="AX6274">
        <v>1.2E-2</v>
      </c>
      <c r="AY6274">
        <v>0.26400000000000001</v>
      </c>
      <c r="AZ6274">
        <v>2.5999999999999999E-2</v>
      </c>
      <c r="BA6274">
        <v>2.4E-2</v>
      </c>
      <c r="BB6274">
        <v>67</v>
      </c>
      <c r="BC6274">
        <v>14</v>
      </c>
      <c r="BD6274">
        <v>0</v>
      </c>
      <c r="BE6274">
        <v>0</v>
      </c>
      <c r="BF6274">
        <v>0</v>
      </c>
      <c r="BG6274">
        <v>4.0000000000000001E-3</v>
      </c>
      <c r="BH6274">
        <v>8.0000000000000002E-3</v>
      </c>
      <c r="BI6274">
        <v>0</v>
      </c>
      <c r="BJ6274">
        <v>1</v>
      </c>
    </row>
    <row r="6275" spans="1:62" s="2" customFormat="1">
      <c r="A6275" t="s">
        <v>13165</v>
      </c>
      <c r="B6275">
        <v>22100379</v>
      </c>
      <c r="C6275" t="str">
        <f t="shared" si="97"/>
        <v>23.01.2022</v>
      </c>
      <c r="D6275" t="s">
        <v>5728</v>
      </c>
      <c r="E6275"/>
      <c r="F6275"/>
      <c r="G6275">
        <v>1573</v>
      </c>
      <c r="H6275"/>
      <c r="I6275" t="s">
        <v>13166</v>
      </c>
      <c r="J6275" t="s">
        <v>5654</v>
      </c>
      <c r="K6275" t="s">
        <v>17</v>
      </c>
      <c r="L6275">
        <v>1500</v>
      </c>
      <c r="M6275"/>
      <c r="N6275"/>
      <c r="O6275"/>
      <c r="P6275"/>
      <c r="Q6275">
        <v>6.8000000000000005E-2</v>
      </c>
      <c r="R6275">
        <v>2.9000000000000001E-2</v>
      </c>
      <c r="S6275">
        <v>2.3E-2</v>
      </c>
      <c r="T6275">
        <v>4.8000000000000001E-2</v>
      </c>
      <c r="U6275">
        <v>3.9E-2</v>
      </c>
      <c r="V6275">
        <v>2.1000000000000001E-2</v>
      </c>
      <c r="W6275">
        <v>2.5000000000000001E-2</v>
      </c>
      <c r="X6275">
        <v>1.7999999999999999E-2</v>
      </c>
      <c r="Y6275">
        <v>9.6000000000000002E-2</v>
      </c>
      <c r="Z6275">
        <v>5.2999999999999999E-2</v>
      </c>
      <c r="AA6275">
        <v>5.2999999999999999E-2</v>
      </c>
      <c r="AB6275">
        <v>58</v>
      </c>
      <c r="AC6275">
        <v>4.3999999999999997E-2</v>
      </c>
      <c r="AD6275">
        <v>2.7E-2</v>
      </c>
      <c r="AE6275">
        <v>7.0000000000000001E-3</v>
      </c>
      <c r="AF6275">
        <v>1.7999999999999999E-2</v>
      </c>
      <c r="AG6275">
        <v>0.105</v>
      </c>
      <c r="AH6275">
        <v>6.0000000000000001E-3</v>
      </c>
      <c r="AI6275">
        <v>6.0000000000000001E-3</v>
      </c>
      <c r="AJ6275">
        <v>3.2000000000000001E-2</v>
      </c>
      <c r="AK6275">
        <v>3.1E-2</v>
      </c>
      <c r="AL6275">
        <v>62</v>
      </c>
      <c r="AM6275">
        <v>24</v>
      </c>
      <c r="AN6275">
        <v>2E-3</v>
      </c>
      <c r="AO6275">
        <v>0</v>
      </c>
      <c r="AP6275">
        <v>0</v>
      </c>
      <c r="AQ6275">
        <v>0</v>
      </c>
      <c r="AR6275">
        <v>0</v>
      </c>
      <c r="AS6275">
        <v>15</v>
      </c>
      <c r="AT6275">
        <v>0</v>
      </c>
      <c r="AU6275">
        <v>4.3999999999999997E-2</v>
      </c>
      <c r="AV6275">
        <v>2.8000000000000001E-2</v>
      </c>
      <c r="AW6275">
        <v>5.0000000000000001E-3</v>
      </c>
      <c r="AX6275">
        <v>1.7999999999999999E-2</v>
      </c>
      <c r="AY6275">
        <v>0.10299999999999999</v>
      </c>
      <c r="AZ6275">
        <v>2.7E-2</v>
      </c>
      <c r="BA6275">
        <v>2.5999999999999999E-2</v>
      </c>
      <c r="BB6275">
        <v>64</v>
      </c>
      <c r="BC6275">
        <v>34</v>
      </c>
      <c r="BD6275">
        <v>0</v>
      </c>
      <c r="BE6275">
        <v>0</v>
      </c>
      <c r="BF6275">
        <v>0</v>
      </c>
      <c r="BG6275">
        <v>3.0000000000000001E-3</v>
      </c>
      <c r="BH6275">
        <v>8.9999999999999993E-3</v>
      </c>
      <c r="BI6275">
        <v>0</v>
      </c>
      <c r="BJ6275">
        <v>2</v>
      </c>
    </row>
    <row r="6276" spans="1:62" s="2" customFormat="1">
      <c r="A6276" t="s">
        <v>13167</v>
      </c>
      <c r="B6276">
        <v>22400407</v>
      </c>
      <c r="C6276" t="str">
        <f t="shared" si="97"/>
        <v>23.01.2022</v>
      </c>
      <c r="D6276"/>
      <c r="E6276" t="s">
        <v>5680</v>
      </c>
      <c r="F6276"/>
      <c r="G6276">
        <v>1573</v>
      </c>
      <c r="H6276"/>
      <c r="I6276" t="s">
        <v>13168</v>
      </c>
      <c r="J6276" t="s">
        <v>6360</v>
      </c>
      <c r="K6276" t="s">
        <v>33</v>
      </c>
      <c r="L6276">
        <v>1515</v>
      </c>
      <c r="M6276">
        <v>6.8000000000000005E-2</v>
      </c>
      <c r="N6276">
        <v>4.1000000000000002E-2</v>
      </c>
      <c r="O6276">
        <v>1.7999999999999999E-2</v>
      </c>
      <c r="P6276">
        <v>3.5000000000000003E-2</v>
      </c>
      <c r="Q6276"/>
      <c r="R6276"/>
      <c r="S6276"/>
      <c r="T6276"/>
      <c r="U6276">
        <v>4.4999999999999998E-2</v>
      </c>
      <c r="V6276">
        <v>1.7000000000000001E-2</v>
      </c>
      <c r="W6276">
        <v>3.1E-2</v>
      </c>
      <c r="X6276">
        <v>1.2E-2</v>
      </c>
      <c r="Y6276">
        <v>0.24</v>
      </c>
      <c r="Z6276">
        <v>7.2999999999999995E-2</v>
      </c>
      <c r="AA6276">
        <v>7.0999999999999994E-2</v>
      </c>
      <c r="AB6276">
        <v>55</v>
      </c>
      <c r="AC6276">
        <v>5.3999999999999999E-2</v>
      </c>
      <c r="AD6276">
        <v>0.02</v>
      </c>
      <c r="AE6276">
        <v>5.0000000000000001E-3</v>
      </c>
      <c r="AF6276">
        <v>1.2E-2</v>
      </c>
      <c r="AG6276">
        <v>0.254</v>
      </c>
      <c r="AH6276">
        <v>6.0000000000000001E-3</v>
      </c>
      <c r="AI6276">
        <v>6.0000000000000001E-3</v>
      </c>
      <c r="AJ6276">
        <v>3.1E-2</v>
      </c>
      <c r="AK6276">
        <v>0.03</v>
      </c>
      <c r="AL6276">
        <v>64</v>
      </c>
      <c r="AM6276">
        <v>23</v>
      </c>
      <c r="AN6276">
        <v>2E-3</v>
      </c>
      <c r="AO6276">
        <v>0</v>
      </c>
      <c r="AP6276">
        <v>0</v>
      </c>
      <c r="AQ6276">
        <v>0</v>
      </c>
      <c r="AR6276">
        <v>0</v>
      </c>
      <c r="AS6276">
        <v>50.8</v>
      </c>
      <c r="AT6276">
        <v>0</v>
      </c>
      <c r="AU6276">
        <v>5.3999999999999999E-2</v>
      </c>
      <c r="AV6276">
        <v>0.02</v>
      </c>
      <c r="AW6276">
        <v>5.0000000000000001E-3</v>
      </c>
      <c r="AX6276">
        <v>1.2999999999999999E-2</v>
      </c>
      <c r="AY6276">
        <v>0.255</v>
      </c>
      <c r="AZ6276">
        <v>2.8000000000000001E-2</v>
      </c>
      <c r="BA6276">
        <v>2.7E-2</v>
      </c>
      <c r="BB6276">
        <v>65</v>
      </c>
      <c r="BC6276">
        <v>18</v>
      </c>
      <c r="BD6276">
        <v>0</v>
      </c>
      <c r="BE6276">
        <v>0</v>
      </c>
      <c r="BF6276">
        <v>0</v>
      </c>
      <c r="BG6276">
        <v>2E-3</v>
      </c>
      <c r="BH6276">
        <v>6.0000000000000001E-3</v>
      </c>
      <c r="BI6276">
        <v>0</v>
      </c>
      <c r="BJ6276">
        <v>1</v>
      </c>
    </row>
    <row r="6277" spans="1:62" s="2" customFormat="1">
      <c r="A6277" t="s">
        <v>13169</v>
      </c>
      <c r="B6277">
        <v>22200387</v>
      </c>
      <c r="C6277" t="str">
        <f t="shared" ref="C6277:C6340" si="98">LEFT(A6277,10)</f>
        <v>23.01.2022</v>
      </c>
      <c r="D6277"/>
      <c r="E6277"/>
      <c r="F6277" t="s">
        <v>5707</v>
      </c>
      <c r="G6277">
        <v>1569</v>
      </c>
      <c r="H6277"/>
      <c r="I6277" t="s">
        <v>13170</v>
      </c>
      <c r="J6277" t="s">
        <v>6652</v>
      </c>
      <c r="K6277" t="s">
        <v>19</v>
      </c>
      <c r="L6277">
        <v>165</v>
      </c>
      <c r="M6277"/>
      <c r="N6277"/>
      <c r="O6277"/>
      <c r="P6277"/>
      <c r="Q6277"/>
      <c r="R6277"/>
      <c r="S6277"/>
      <c r="T6277"/>
      <c r="U6277">
        <v>6.0999999999999999E-2</v>
      </c>
      <c r="V6277">
        <v>0.06</v>
      </c>
      <c r="W6277">
        <v>2.5000000000000001E-2</v>
      </c>
      <c r="X6277">
        <v>1.2E-2</v>
      </c>
      <c r="Y6277">
        <v>0.311</v>
      </c>
      <c r="Z6277">
        <v>5.0000000000000001E-3</v>
      </c>
      <c r="AA6277">
        <v>3.0000000000000001E-3</v>
      </c>
      <c r="AB6277">
        <v>56</v>
      </c>
      <c r="AC6277">
        <v>0.20699999999999999</v>
      </c>
      <c r="AD6277">
        <v>0.154</v>
      </c>
      <c r="AE6277">
        <v>8.9999999999999993E-3</v>
      </c>
      <c r="AF6277">
        <v>1.2E-2</v>
      </c>
      <c r="AG6277">
        <v>0.66</v>
      </c>
      <c r="AH6277">
        <v>7.0000000000000001E-3</v>
      </c>
      <c r="AI6277">
        <v>7.0000000000000001E-3</v>
      </c>
      <c r="AJ6277">
        <v>6.0000000000000001E-3</v>
      </c>
      <c r="AK6277">
        <v>5.0000000000000001E-3</v>
      </c>
      <c r="AL6277">
        <v>63</v>
      </c>
      <c r="AM6277">
        <v>18</v>
      </c>
      <c r="AN6277">
        <v>4.0000000000000001E-3</v>
      </c>
      <c r="AO6277">
        <v>0</v>
      </c>
      <c r="AP6277">
        <v>3.0000000000000001E-3</v>
      </c>
      <c r="AQ6277">
        <v>0</v>
      </c>
      <c r="AR6277">
        <v>0</v>
      </c>
      <c r="AS6277">
        <v>73.332999999999998</v>
      </c>
      <c r="AT6277">
        <v>0</v>
      </c>
      <c r="AU6277">
        <v>0.214</v>
      </c>
      <c r="AV6277">
        <v>0.16</v>
      </c>
      <c r="AW6277">
        <v>0.01</v>
      </c>
      <c r="AX6277">
        <v>1.2999999999999999E-2</v>
      </c>
      <c r="AY6277">
        <v>0.66200000000000003</v>
      </c>
      <c r="AZ6277">
        <v>6.0000000000000001E-3</v>
      </c>
      <c r="BA6277">
        <v>5.0000000000000001E-3</v>
      </c>
      <c r="BB6277">
        <v>64</v>
      </c>
      <c r="BC6277">
        <v>9</v>
      </c>
      <c r="BD6277">
        <v>0</v>
      </c>
      <c r="BE6277">
        <v>3.0000000000000001E-3</v>
      </c>
      <c r="BF6277">
        <v>0</v>
      </c>
      <c r="BG6277">
        <v>4.0000000000000001E-3</v>
      </c>
      <c r="BH6277">
        <v>1.2999999999999999E-2</v>
      </c>
      <c r="BI6277">
        <v>0</v>
      </c>
      <c r="BJ6277">
        <v>1</v>
      </c>
    </row>
    <row r="6278" spans="1:62" s="2" customFormat="1">
      <c r="A6278" t="s">
        <v>13171</v>
      </c>
      <c r="B6278">
        <v>22300401</v>
      </c>
      <c r="C6278" t="str">
        <f t="shared" si="98"/>
        <v>23.01.2022</v>
      </c>
      <c r="D6278" t="s">
        <v>5736</v>
      </c>
      <c r="E6278"/>
      <c r="F6278"/>
      <c r="G6278">
        <v>1573</v>
      </c>
      <c r="H6278"/>
      <c r="I6278" t="s">
        <v>13172</v>
      </c>
      <c r="J6278" t="s">
        <v>5662</v>
      </c>
      <c r="K6278" t="s">
        <v>17</v>
      </c>
      <c r="L6278">
        <v>1500</v>
      </c>
      <c r="M6278"/>
      <c r="N6278"/>
      <c r="O6278"/>
      <c r="P6278"/>
      <c r="Q6278"/>
      <c r="R6278"/>
      <c r="S6278"/>
      <c r="T6278"/>
      <c r="U6278">
        <v>0.03</v>
      </c>
      <c r="V6278">
        <v>7.0000000000000001E-3</v>
      </c>
      <c r="W6278">
        <v>4.3999999999999997E-2</v>
      </c>
      <c r="X6278">
        <v>1.2999999999999999E-2</v>
      </c>
      <c r="Y6278">
        <v>7.6999999999999999E-2</v>
      </c>
      <c r="Z6278">
        <v>3.7999999999999999E-2</v>
      </c>
      <c r="AA6278">
        <v>3.5000000000000003E-2</v>
      </c>
      <c r="AB6278">
        <v>59</v>
      </c>
      <c r="AC6278">
        <v>3.4000000000000002E-2</v>
      </c>
      <c r="AD6278">
        <v>3.5999999999999997E-2</v>
      </c>
      <c r="AE6278">
        <v>6.0000000000000001E-3</v>
      </c>
      <c r="AF6278">
        <v>1.2E-2</v>
      </c>
      <c r="AG6278">
        <v>0.115</v>
      </c>
      <c r="AH6278">
        <v>5.0000000000000001E-3</v>
      </c>
      <c r="AI6278">
        <v>5.0000000000000001E-3</v>
      </c>
      <c r="AJ6278">
        <v>4.4999999999999998E-2</v>
      </c>
      <c r="AK6278">
        <v>4.3999999999999997E-2</v>
      </c>
      <c r="AL6278">
        <v>65</v>
      </c>
      <c r="AM6278">
        <v>22</v>
      </c>
      <c r="AN6278">
        <v>2E-3</v>
      </c>
      <c r="AO6278">
        <v>0</v>
      </c>
      <c r="AP6278">
        <v>0</v>
      </c>
      <c r="AQ6278">
        <v>0</v>
      </c>
      <c r="AR6278">
        <v>0</v>
      </c>
      <c r="AS6278">
        <v>19.167000000000002</v>
      </c>
      <c r="AT6278">
        <v>0</v>
      </c>
      <c r="AU6278">
        <v>3.5000000000000003E-2</v>
      </c>
      <c r="AV6278">
        <v>3.7999999999999999E-2</v>
      </c>
      <c r="AW6278">
        <v>5.0000000000000001E-3</v>
      </c>
      <c r="AX6278">
        <v>1.2E-2</v>
      </c>
      <c r="AY6278">
        <v>0.115</v>
      </c>
      <c r="AZ6278">
        <v>3.5999999999999997E-2</v>
      </c>
      <c r="BA6278">
        <v>3.4000000000000002E-2</v>
      </c>
      <c r="BB6278">
        <v>68</v>
      </c>
      <c r="BC6278">
        <v>17</v>
      </c>
      <c r="BD6278">
        <v>0</v>
      </c>
      <c r="BE6278">
        <v>0</v>
      </c>
      <c r="BF6278">
        <v>0</v>
      </c>
      <c r="BG6278">
        <v>2E-3</v>
      </c>
      <c r="BH6278">
        <v>7.0000000000000001E-3</v>
      </c>
      <c r="BI6278">
        <v>0</v>
      </c>
      <c r="BJ6278">
        <v>3</v>
      </c>
    </row>
    <row r="6279" spans="1:62" s="2" customFormat="1">
      <c r="A6279" t="s">
        <v>13173</v>
      </c>
      <c r="B6279">
        <v>22100380</v>
      </c>
      <c r="C6279" t="str">
        <f t="shared" si="98"/>
        <v>23.01.2022</v>
      </c>
      <c r="D6279"/>
      <c r="E6279" t="s">
        <v>5692</v>
      </c>
      <c r="F6279"/>
      <c r="G6279">
        <v>1572</v>
      </c>
      <c r="H6279"/>
      <c r="I6279" t="s">
        <v>13174</v>
      </c>
      <c r="J6279" t="s">
        <v>5927</v>
      </c>
      <c r="K6279" t="s">
        <v>17</v>
      </c>
      <c r="L6279">
        <v>1500</v>
      </c>
      <c r="M6279"/>
      <c r="N6279"/>
      <c r="O6279"/>
      <c r="P6279"/>
      <c r="Q6279"/>
      <c r="R6279"/>
      <c r="S6279"/>
      <c r="T6279"/>
      <c r="U6279">
        <v>3.1E-2</v>
      </c>
      <c r="V6279">
        <v>5.0000000000000001E-3</v>
      </c>
      <c r="W6279">
        <v>2.5000000000000001E-2</v>
      </c>
      <c r="X6279">
        <v>1.2E-2</v>
      </c>
      <c r="Y6279">
        <v>0.104</v>
      </c>
      <c r="Z6279">
        <v>6.7000000000000004E-2</v>
      </c>
      <c r="AA6279">
        <v>6.6000000000000003E-2</v>
      </c>
      <c r="AB6279">
        <v>61</v>
      </c>
      <c r="AC6279">
        <v>3.5999999999999997E-2</v>
      </c>
      <c r="AD6279">
        <v>1.4999999999999999E-2</v>
      </c>
      <c r="AE6279">
        <v>6.0000000000000001E-3</v>
      </c>
      <c r="AF6279">
        <v>1.2999999999999999E-2</v>
      </c>
      <c r="AG6279">
        <v>0.11700000000000001</v>
      </c>
      <c r="AH6279">
        <v>8.9999999999999993E-3</v>
      </c>
      <c r="AI6279">
        <v>6.0000000000000001E-3</v>
      </c>
      <c r="AJ6279">
        <v>4.5999999999999999E-2</v>
      </c>
      <c r="AK6279">
        <v>4.4999999999999998E-2</v>
      </c>
      <c r="AL6279">
        <v>66</v>
      </c>
      <c r="AM6279">
        <v>22</v>
      </c>
      <c r="AN6279">
        <v>3.0000000000000001E-3</v>
      </c>
      <c r="AO6279">
        <v>0</v>
      </c>
      <c r="AP6279">
        <v>0</v>
      </c>
      <c r="AQ6279">
        <v>0</v>
      </c>
      <c r="AR6279"/>
      <c r="AS6279">
        <v>19.5</v>
      </c>
      <c r="AT6279"/>
      <c r="AU6279">
        <v>3.6999999999999998E-2</v>
      </c>
      <c r="AV6279">
        <v>1.6E-2</v>
      </c>
      <c r="AW6279">
        <v>6.0000000000000001E-3</v>
      </c>
      <c r="AX6279">
        <v>1.2999999999999999E-2</v>
      </c>
      <c r="AY6279">
        <v>0.13200000000000001</v>
      </c>
      <c r="AZ6279">
        <v>4.2000000000000003E-2</v>
      </c>
      <c r="BA6279">
        <v>0.04</v>
      </c>
      <c r="BB6279">
        <v>70</v>
      </c>
      <c r="BC6279">
        <v>18</v>
      </c>
      <c r="BD6279">
        <v>0</v>
      </c>
      <c r="BE6279">
        <v>0</v>
      </c>
      <c r="BF6279">
        <v>0</v>
      </c>
      <c r="BG6279">
        <v>3.0000000000000001E-3</v>
      </c>
      <c r="BH6279">
        <v>1.0999999999999999E-2</v>
      </c>
      <c r="BI6279">
        <v>0</v>
      </c>
      <c r="BJ6279">
        <v>4</v>
      </c>
    </row>
    <row r="6280" spans="1:62" s="2" customFormat="1">
      <c r="A6280" t="s">
        <v>13175</v>
      </c>
      <c r="B6280">
        <v>22400408</v>
      </c>
      <c r="C6280" t="str">
        <f t="shared" si="98"/>
        <v>23.01.2022</v>
      </c>
      <c r="D6280" t="s">
        <v>5745</v>
      </c>
      <c r="E6280"/>
      <c r="F6280"/>
      <c r="G6280">
        <v>1571</v>
      </c>
      <c r="H6280"/>
      <c r="I6280" t="s">
        <v>13176</v>
      </c>
      <c r="J6280" t="s">
        <v>5678</v>
      </c>
      <c r="K6280" t="s">
        <v>17</v>
      </c>
      <c r="L6280">
        <v>1500</v>
      </c>
      <c r="M6280"/>
      <c r="N6280"/>
      <c r="O6280"/>
      <c r="P6280"/>
      <c r="Q6280"/>
      <c r="R6280"/>
      <c r="S6280"/>
      <c r="T6280"/>
      <c r="U6280">
        <v>3.2000000000000001E-2</v>
      </c>
      <c r="V6280">
        <v>0.01</v>
      </c>
      <c r="W6280">
        <v>3.4000000000000002E-2</v>
      </c>
      <c r="X6280">
        <v>8.0000000000000002E-3</v>
      </c>
      <c r="Y6280">
        <v>7.6999999999999999E-2</v>
      </c>
      <c r="Z6280">
        <v>8.6999999999999994E-2</v>
      </c>
      <c r="AA6280">
        <v>8.4000000000000005E-2</v>
      </c>
      <c r="AB6280">
        <v>62</v>
      </c>
      <c r="AC6280">
        <v>4.9000000000000002E-2</v>
      </c>
      <c r="AD6280">
        <v>1.7999999999999999E-2</v>
      </c>
      <c r="AE6280">
        <v>7.0000000000000001E-3</v>
      </c>
      <c r="AF6280">
        <v>0.01</v>
      </c>
      <c r="AG6280">
        <v>0.104</v>
      </c>
      <c r="AH6280">
        <v>8.0000000000000002E-3</v>
      </c>
      <c r="AI6280">
        <v>8.0000000000000002E-3</v>
      </c>
      <c r="AJ6280">
        <v>3.9E-2</v>
      </c>
      <c r="AK6280">
        <v>3.7999999999999999E-2</v>
      </c>
      <c r="AL6280">
        <v>65</v>
      </c>
      <c r="AM6280">
        <v>23</v>
      </c>
      <c r="AN6280">
        <v>2E-3</v>
      </c>
      <c r="AO6280">
        <v>0</v>
      </c>
      <c r="AP6280">
        <v>0</v>
      </c>
      <c r="AQ6280">
        <v>0</v>
      </c>
      <c r="AR6280">
        <v>0</v>
      </c>
      <c r="AS6280">
        <v>14.856999999999999</v>
      </c>
      <c r="AT6280">
        <v>0</v>
      </c>
      <c r="AU6280">
        <v>0.05</v>
      </c>
      <c r="AV6280">
        <v>1.9E-2</v>
      </c>
      <c r="AW6280">
        <v>7.0000000000000001E-3</v>
      </c>
      <c r="AX6280">
        <v>0.01</v>
      </c>
      <c r="AY6280">
        <v>0.112</v>
      </c>
      <c r="AZ6280">
        <v>3.4000000000000002E-2</v>
      </c>
      <c r="BA6280">
        <v>3.3000000000000002E-2</v>
      </c>
      <c r="BB6280">
        <v>66</v>
      </c>
      <c r="BC6280">
        <v>14</v>
      </c>
      <c r="BD6280">
        <v>0</v>
      </c>
      <c r="BE6280">
        <v>0</v>
      </c>
      <c r="BF6280">
        <v>0</v>
      </c>
      <c r="BG6280">
        <v>2E-3</v>
      </c>
      <c r="BH6280">
        <v>1.0999999999999999E-2</v>
      </c>
      <c r="BI6280">
        <v>0</v>
      </c>
      <c r="BJ6280">
        <v>1</v>
      </c>
    </row>
    <row r="6281" spans="1:62" s="2" customFormat="1">
      <c r="A6281" t="s">
        <v>13177</v>
      </c>
      <c r="B6281">
        <v>22300402</v>
      </c>
      <c r="C6281" t="str">
        <f t="shared" si="98"/>
        <v>23.01.2022</v>
      </c>
      <c r="D6281"/>
      <c r="E6281" t="s">
        <v>5703</v>
      </c>
      <c r="F6281"/>
      <c r="G6281">
        <v>1576</v>
      </c>
      <c r="H6281"/>
      <c r="I6281" t="s">
        <v>13178</v>
      </c>
      <c r="J6281" t="s">
        <v>6500</v>
      </c>
      <c r="K6281" t="s">
        <v>17</v>
      </c>
      <c r="L6281">
        <v>1500</v>
      </c>
      <c r="M6281"/>
      <c r="N6281"/>
      <c r="O6281"/>
      <c r="P6281"/>
      <c r="Q6281"/>
      <c r="R6281"/>
      <c r="S6281"/>
      <c r="T6281"/>
      <c r="U6281">
        <v>3.7999999999999999E-2</v>
      </c>
      <c r="V6281">
        <v>8.0000000000000002E-3</v>
      </c>
      <c r="W6281">
        <v>3.1E-2</v>
      </c>
      <c r="X6281">
        <v>8.9999999999999993E-3</v>
      </c>
      <c r="Y6281">
        <v>7.9000000000000001E-2</v>
      </c>
      <c r="Z6281">
        <v>6.5000000000000002E-2</v>
      </c>
      <c r="AA6281">
        <v>6.3E-2</v>
      </c>
      <c r="AB6281">
        <v>62</v>
      </c>
      <c r="AC6281">
        <v>4.4999999999999998E-2</v>
      </c>
      <c r="AD6281">
        <v>0.02</v>
      </c>
      <c r="AE6281">
        <v>6.0000000000000001E-3</v>
      </c>
      <c r="AF6281">
        <v>8.9999999999999993E-3</v>
      </c>
      <c r="AG6281">
        <v>0.106</v>
      </c>
      <c r="AH6281">
        <v>6.0000000000000001E-3</v>
      </c>
      <c r="AI6281">
        <v>8.0000000000000002E-3</v>
      </c>
      <c r="AJ6281">
        <v>3.2000000000000001E-2</v>
      </c>
      <c r="AK6281">
        <v>0.03</v>
      </c>
      <c r="AL6281">
        <v>63</v>
      </c>
      <c r="AM6281">
        <v>14</v>
      </c>
      <c r="AN6281">
        <v>3.0000000000000001E-3</v>
      </c>
      <c r="AO6281">
        <v>0</v>
      </c>
      <c r="AP6281">
        <v>0</v>
      </c>
      <c r="AQ6281">
        <v>0</v>
      </c>
      <c r="AR6281">
        <v>0</v>
      </c>
      <c r="AS6281">
        <v>17.667000000000002</v>
      </c>
      <c r="AT6281">
        <v>0</v>
      </c>
      <c r="AU6281">
        <v>4.5999999999999999E-2</v>
      </c>
      <c r="AV6281">
        <v>0.02</v>
      </c>
      <c r="AW6281">
        <v>6.0000000000000001E-3</v>
      </c>
      <c r="AX6281">
        <v>8.9999999999999993E-3</v>
      </c>
      <c r="AY6281">
        <v>0.105</v>
      </c>
      <c r="AZ6281">
        <v>0.03</v>
      </c>
      <c r="BA6281">
        <v>2.8000000000000001E-2</v>
      </c>
      <c r="BB6281">
        <v>66</v>
      </c>
      <c r="BC6281">
        <v>15</v>
      </c>
      <c r="BD6281">
        <v>0</v>
      </c>
      <c r="BE6281">
        <v>0</v>
      </c>
      <c r="BF6281">
        <v>0</v>
      </c>
      <c r="BG6281">
        <v>2E-3</v>
      </c>
      <c r="BH6281">
        <v>8.0000000000000002E-3</v>
      </c>
      <c r="BI6281">
        <v>0</v>
      </c>
      <c r="BJ6281">
        <v>3</v>
      </c>
    </row>
    <row r="6282" spans="1:62" s="2" customFormat="1">
      <c r="A6282" t="s">
        <v>13179</v>
      </c>
      <c r="B6282">
        <v>22200388</v>
      </c>
      <c r="C6282" t="str">
        <f t="shared" si="98"/>
        <v>23.01.2022</v>
      </c>
      <c r="D6282"/>
      <c r="E6282"/>
      <c r="F6282" t="s">
        <v>5660</v>
      </c>
      <c r="G6282">
        <v>1579</v>
      </c>
      <c r="H6282"/>
      <c r="I6282" t="s">
        <v>13180</v>
      </c>
      <c r="J6282" t="s">
        <v>5658</v>
      </c>
      <c r="K6282" t="s">
        <v>19</v>
      </c>
      <c r="L6282">
        <v>165</v>
      </c>
      <c r="M6282"/>
      <c r="N6282"/>
      <c r="O6282"/>
      <c r="P6282"/>
      <c r="Q6282"/>
      <c r="R6282"/>
      <c r="S6282"/>
      <c r="T6282"/>
      <c r="U6282">
        <v>6.7000000000000004E-2</v>
      </c>
      <c r="V6282">
        <v>7.2999999999999995E-2</v>
      </c>
      <c r="W6282">
        <v>3.2000000000000001E-2</v>
      </c>
      <c r="X6282">
        <v>1.2999999999999999E-2</v>
      </c>
      <c r="Y6282">
        <v>0.48899999999999999</v>
      </c>
      <c r="Z6282">
        <v>0.02</v>
      </c>
      <c r="AA6282">
        <v>1.7999999999999999E-2</v>
      </c>
      <c r="AB6282">
        <v>64</v>
      </c>
      <c r="AC6282">
        <v>0.215</v>
      </c>
      <c r="AD6282">
        <v>0.19600000000000001</v>
      </c>
      <c r="AE6282">
        <v>1.6E-2</v>
      </c>
      <c r="AF6282">
        <v>1.2999999999999999E-2</v>
      </c>
      <c r="AG6282">
        <v>0.60399999999999998</v>
      </c>
      <c r="AH6282">
        <v>7.0000000000000001E-3</v>
      </c>
      <c r="AI6282">
        <v>1.0999999999999999E-2</v>
      </c>
      <c r="AJ6282">
        <v>8.0000000000000002E-3</v>
      </c>
      <c r="AK6282">
        <v>6.0000000000000001E-3</v>
      </c>
      <c r="AL6282">
        <v>70</v>
      </c>
      <c r="AM6282">
        <v>24</v>
      </c>
      <c r="AN6282">
        <v>6.0000000000000001E-3</v>
      </c>
      <c r="AO6282">
        <v>0</v>
      </c>
      <c r="AP6282">
        <v>3.0000000000000001E-3</v>
      </c>
      <c r="AQ6282">
        <v>0</v>
      </c>
      <c r="AR6282">
        <v>0</v>
      </c>
      <c r="AS6282">
        <v>37.75</v>
      </c>
      <c r="AT6282">
        <v>0</v>
      </c>
      <c r="AU6282">
        <v>0.21099999999999999</v>
      </c>
      <c r="AV6282">
        <v>0.20799999999999999</v>
      </c>
      <c r="AW6282">
        <v>1.4999999999999999E-2</v>
      </c>
      <c r="AX6282">
        <v>1.2999999999999999E-2</v>
      </c>
      <c r="AY6282">
        <v>0.64700000000000002</v>
      </c>
      <c r="AZ6282">
        <v>7.0000000000000001E-3</v>
      </c>
      <c r="BA6282">
        <v>6.0000000000000001E-3</v>
      </c>
      <c r="BB6282">
        <v>71</v>
      </c>
      <c r="BC6282">
        <v>13</v>
      </c>
      <c r="BD6282">
        <v>0</v>
      </c>
      <c r="BE6282">
        <v>4.0000000000000001E-3</v>
      </c>
      <c r="BF6282">
        <v>0</v>
      </c>
      <c r="BG6282">
        <v>5.0000000000000001E-3</v>
      </c>
      <c r="BH6282">
        <v>1.6E-2</v>
      </c>
      <c r="BI6282">
        <v>0</v>
      </c>
      <c r="BJ6282">
        <v>1</v>
      </c>
    </row>
    <row r="6283" spans="1:62" s="2" customFormat="1">
      <c r="A6283" t="s">
        <v>13181</v>
      </c>
      <c r="B6283">
        <v>22100381</v>
      </c>
      <c r="C6283" t="str">
        <f t="shared" si="98"/>
        <v>23.01.2022</v>
      </c>
      <c r="D6283"/>
      <c r="E6283" t="s">
        <v>5717</v>
      </c>
      <c r="F6283"/>
      <c r="G6283">
        <v>1574</v>
      </c>
      <c r="H6283"/>
      <c r="I6283" t="s">
        <v>13182</v>
      </c>
      <c r="J6283" t="s">
        <v>5690</v>
      </c>
      <c r="K6283" t="s">
        <v>17</v>
      </c>
      <c r="L6283">
        <v>1500</v>
      </c>
      <c r="M6283"/>
      <c r="N6283"/>
      <c r="O6283"/>
      <c r="P6283"/>
      <c r="Q6283"/>
      <c r="R6283"/>
      <c r="S6283"/>
      <c r="T6283"/>
      <c r="U6283">
        <v>3.5000000000000003E-2</v>
      </c>
      <c r="V6283">
        <v>7.0000000000000001E-3</v>
      </c>
      <c r="W6283">
        <v>2.5000000000000001E-2</v>
      </c>
      <c r="X6283">
        <v>0.01</v>
      </c>
      <c r="Y6283">
        <v>0.10100000000000001</v>
      </c>
      <c r="Z6283">
        <v>4.4999999999999998E-2</v>
      </c>
      <c r="AA6283">
        <v>4.2000000000000003E-2</v>
      </c>
      <c r="AB6283">
        <v>60</v>
      </c>
      <c r="AC6283">
        <v>4.4999999999999998E-2</v>
      </c>
      <c r="AD6283">
        <v>2.1000000000000001E-2</v>
      </c>
      <c r="AE6283">
        <v>6.0000000000000001E-3</v>
      </c>
      <c r="AF6283">
        <v>1.0999999999999999E-2</v>
      </c>
      <c r="AG6283">
        <v>0.113</v>
      </c>
      <c r="AH6283">
        <v>6.0000000000000001E-3</v>
      </c>
      <c r="AI6283">
        <v>6.0000000000000001E-3</v>
      </c>
      <c r="AJ6283">
        <v>3.5999999999999997E-2</v>
      </c>
      <c r="AK6283">
        <v>3.5000000000000003E-2</v>
      </c>
      <c r="AL6283">
        <v>60</v>
      </c>
      <c r="AM6283">
        <v>23</v>
      </c>
      <c r="AN6283">
        <v>4.0000000000000001E-3</v>
      </c>
      <c r="AO6283">
        <v>0</v>
      </c>
      <c r="AP6283">
        <v>0</v>
      </c>
      <c r="AQ6283">
        <v>0</v>
      </c>
      <c r="AR6283">
        <v>0</v>
      </c>
      <c r="AS6283">
        <v>18.832999999999998</v>
      </c>
      <c r="AT6283">
        <v>0</v>
      </c>
      <c r="AU6283">
        <v>4.5999999999999999E-2</v>
      </c>
      <c r="AV6283">
        <v>2.4E-2</v>
      </c>
      <c r="AW6283">
        <v>6.0000000000000001E-3</v>
      </c>
      <c r="AX6283">
        <v>1.0999999999999999E-2</v>
      </c>
      <c r="AY6283">
        <v>0.112</v>
      </c>
      <c r="AZ6283">
        <v>3.2000000000000001E-2</v>
      </c>
      <c r="BA6283">
        <v>0.03</v>
      </c>
      <c r="BB6283">
        <v>62</v>
      </c>
      <c r="BC6283">
        <v>18</v>
      </c>
      <c r="BD6283">
        <v>0</v>
      </c>
      <c r="BE6283">
        <v>0</v>
      </c>
      <c r="BF6283">
        <v>0</v>
      </c>
      <c r="BG6283">
        <v>3.0000000000000001E-3</v>
      </c>
      <c r="BH6283">
        <v>8.0000000000000002E-3</v>
      </c>
      <c r="BI6283">
        <v>0</v>
      </c>
      <c r="BJ6283">
        <v>2</v>
      </c>
    </row>
    <row r="6284" spans="1:62" s="2" customFormat="1">
      <c r="A6284" t="s">
        <v>13183</v>
      </c>
      <c r="B6284">
        <v>22400409</v>
      </c>
      <c r="C6284" t="str">
        <f t="shared" si="98"/>
        <v>23.01.2022</v>
      </c>
      <c r="D6284" t="s">
        <v>5753</v>
      </c>
      <c r="E6284"/>
      <c r="F6284"/>
      <c r="G6284">
        <v>0</v>
      </c>
      <c r="H6284"/>
      <c r="I6284" t="s">
        <v>13184</v>
      </c>
      <c r="J6284" t="s">
        <v>5686</v>
      </c>
      <c r="K6284" t="s">
        <v>17</v>
      </c>
      <c r="L6284">
        <v>1500</v>
      </c>
      <c r="M6284"/>
      <c r="N6284"/>
      <c r="O6284"/>
      <c r="P6284"/>
      <c r="Q6284"/>
      <c r="R6284"/>
      <c r="S6284"/>
      <c r="T6284"/>
      <c r="U6284">
        <v>0.03</v>
      </c>
      <c r="V6284">
        <v>4.0000000000000001E-3</v>
      </c>
      <c r="W6284">
        <v>3.4000000000000002E-2</v>
      </c>
      <c r="X6284">
        <v>1.0999999999999999E-2</v>
      </c>
      <c r="Y6284">
        <v>8.1000000000000003E-2</v>
      </c>
      <c r="Z6284">
        <v>4.2000000000000003E-2</v>
      </c>
      <c r="AA6284">
        <v>0.04</v>
      </c>
      <c r="AB6284">
        <v>62</v>
      </c>
      <c r="AC6284">
        <v>4.2000000000000003E-2</v>
      </c>
      <c r="AD6284">
        <v>1.7999999999999999E-2</v>
      </c>
      <c r="AE6284">
        <v>6.0000000000000001E-3</v>
      </c>
      <c r="AF6284">
        <v>1.2E-2</v>
      </c>
      <c r="AG6284">
        <v>0.13500000000000001</v>
      </c>
      <c r="AH6284">
        <v>6.0000000000000001E-3</v>
      </c>
      <c r="AI6284">
        <v>6.0000000000000001E-3</v>
      </c>
      <c r="AJ6284">
        <v>5.7000000000000002E-2</v>
      </c>
      <c r="AK6284">
        <v>5.6000000000000001E-2</v>
      </c>
      <c r="AL6284">
        <v>68</v>
      </c>
      <c r="AM6284">
        <v>21</v>
      </c>
      <c r="AN6284">
        <v>3.0000000000000001E-3</v>
      </c>
      <c r="AO6284">
        <v>0</v>
      </c>
      <c r="AP6284">
        <v>0</v>
      </c>
      <c r="AQ6284">
        <v>0</v>
      </c>
      <c r="AR6284">
        <v>0</v>
      </c>
      <c r="AS6284">
        <v>22.5</v>
      </c>
      <c r="AT6284">
        <v>0</v>
      </c>
      <c r="AU6284">
        <v>4.3999999999999997E-2</v>
      </c>
      <c r="AV6284">
        <v>0.02</v>
      </c>
      <c r="AW6284">
        <v>6.0000000000000001E-3</v>
      </c>
      <c r="AX6284">
        <v>1.2E-2</v>
      </c>
      <c r="AY6284">
        <v>0.13300000000000001</v>
      </c>
      <c r="AZ6284">
        <v>5.0999999999999997E-2</v>
      </c>
      <c r="BA6284">
        <v>0.05</v>
      </c>
      <c r="BB6284">
        <v>69</v>
      </c>
      <c r="BC6284">
        <v>17</v>
      </c>
      <c r="BD6284">
        <v>0</v>
      </c>
      <c r="BE6284">
        <v>0</v>
      </c>
      <c r="BF6284">
        <v>0</v>
      </c>
      <c r="BG6284">
        <v>3.0000000000000001E-3</v>
      </c>
      <c r="BH6284">
        <v>8.9999999999999993E-3</v>
      </c>
      <c r="BI6284">
        <v>0</v>
      </c>
      <c r="BJ6284">
        <v>1</v>
      </c>
    </row>
    <row r="6285" spans="1:62" s="2" customFormat="1">
      <c r="A6285" t="s">
        <v>13185</v>
      </c>
      <c r="B6285">
        <v>22200389</v>
      </c>
      <c r="C6285" t="str">
        <f t="shared" si="98"/>
        <v>23.01.2022</v>
      </c>
      <c r="D6285" t="s">
        <v>5758</v>
      </c>
      <c r="E6285"/>
      <c r="F6285"/>
      <c r="G6285">
        <v>1579</v>
      </c>
      <c r="H6285"/>
      <c r="I6285" t="s">
        <v>13186</v>
      </c>
      <c r="J6285" t="s">
        <v>6360</v>
      </c>
      <c r="K6285" t="s">
        <v>17</v>
      </c>
      <c r="L6285">
        <v>1500</v>
      </c>
      <c r="M6285"/>
      <c r="N6285"/>
      <c r="O6285"/>
      <c r="P6285"/>
      <c r="Q6285"/>
      <c r="R6285"/>
      <c r="S6285"/>
      <c r="T6285"/>
      <c r="U6285">
        <v>3.5000000000000003E-2</v>
      </c>
      <c r="V6285">
        <v>8.0000000000000002E-3</v>
      </c>
      <c r="W6285">
        <v>2.5000000000000001E-2</v>
      </c>
      <c r="X6285">
        <v>1.4E-2</v>
      </c>
      <c r="Y6285">
        <v>7.5999999999999998E-2</v>
      </c>
      <c r="Z6285">
        <v>6.7000000000000004E-2</v>
      </c>
      <c r="AA6285">
        <v>6.6000000000000003E-2</v>
      </c>
      <c r="AB6285">
        <v>41</v>
      </c>
      <c r="AC6285">
        <v>3.9E-2</v>
      </c>
      <c r="AD6285">
        <v>1.7999999999999999E-2</v>
      </c>
      <c r="AE6285">
        <v>8.0000000000000002E-3</v>
      </c>
      <c r="AF6285">
        <v>1.4E-2</v>
      </c>
      <c r="AG6285">
        <v>0.11700000000000001</v>
      </c>
      <c r="AH6285">
        <v>8.9999999999999993E-3</v>
      </c>
      <c r="AI6285">
        <v>8.9999999999999993E-3</v>
      </c>
      <c r="AJ6285">
        <v>4.4999999999999998E-2</v>
      </c>
      <c r="AK6285">
        <v>4.3999999999999997E-2</v>
      </c>
      <c r="AL6285">
        <v>64</v>
      </c>
      <c r="AM6285">
        <v>22</v>
      </c>
      <c r="AN6285">
        <v>6.0000000000000001E-3</v>
      </c>
      <c r="AO6285">
        <v>0</v>
      </c>
      <c r="AP6285">
        <v>0</v>
      </c>
      <c r="AQ6285">
        <v>0</v>
      </c>
      <c r="AR6285"/>
      <c r="AS6285">
        <v>14.625</v>
      </c>
      <c r="AT6285"/>
      <c r="AU6285"/>
      <c r="AV6285"/>
      <c r="AW6285"/>
      <c r="AX6285"/>
      <c r="AY6285"/>
      <c r="AZ6285"/>
      <c r="BA6285"/>
      <c r="BB6285"/>
      <c r="BC6285"/>
      <c r="BD6285"/>
      <c r="BE6285"/>
      <c r="BF6285"/>
      <c r="BG6285"/>
      <c r="BH6285"/>
      <c r="BI6285"/>
      <c r="BJ6285"/>
    </row>
    <row r="6286" spans="1:62" s="2" customFormat="1">
      <c r="A6286" t="s">
        <v>13187</v>
      </c>
      <c r="B6286">
        <v>22300403</v>
      </c>
      <c r="C6286" t="str">
        <f t="shared" si="98"/>
        <v>23.01.2022</v>
      </c>
      <c r="D6286"/>
      <c r="E6286"/>
      <c r="F6286" t="s">
        <v>5676</v>
      </c>
      <c r="G6286">
        <v>1561</v>
      </c>
      <c r="H6286" t="s">
        <v>13188</v>
      </c>
      <c r="I6286" t="s">
        <v>13189</v>
      </c>
      <c r="J6286" t="s">
        <v>5654</v>
      </c>
      <c r="K6286" t="s">
        <v>19</v>
      </c>
      <c r="L6286">
        <v>165</v>
      </c>
      <c r="M6286"/>
      <c r="N6286"/>
      <c r="O6286"/>
      <c r="P6286"/>
      <c r="Q6286"/>
      <c r="R6286"/>
      <c r="S6286"/>
      <c r="T6286"/>
      <c r="U6286">
        <v>6.6000000000000003E-2</v>
      </c>
      <c r="V6286">
        <v>9.0999999999999998E-2</v>
      </c>
      <c r="W6286">
        <v>3.2000000000000001E-2</v>
      </c>
      <c r="X6286">
        <v>2.4E-2</v>
      </c>
      <c r="Y6286">
        <v>0.55300000000000005</v>
      </c>
      <c r="Z6286">
        <v>8.0000000000000002E-3</v>
      </c>
      <c r="AA6286">
        <v>3.0000000000000001E-3</v>
      </c>
      <c r="AB6286">
        <v>48</v>
      </c>
      <c r="AC6286">
        <v>0.2</v>
      </c>
      <c r="AD6286">
        <v>0.157</v>
      </c>
      <c r="AE6286">
        <v>1.4E-2</v>
      </c>
      <c r="AF6286">
        <v>2.4E-2</v>
      </c>
      <c r="AG6286">
        <v>0.66</v>
      </c>
      <c r="AH6286">
        <v>6.0000000000000001E-3</v>
      </c>
      <c r="AI6286">
        <v>1.0999999999999999E-2</v>
      </c>
      <c r="AJ6286">
        <v>6.0000000000000001E-3</v>
      </c>
      <c r="AK6286">
        <v>5.0000000000000001E-3</v>
      </c>
      <c r="AL6286">
        <v>60</v>
      </c>
      <c r="AM6286">
        <v>21</v>
      </c>
      <c r="AN6286">
        <v>3.0000000000000001E-3</v>
      </c>
      <c r="AO6286">
        <v>0</v>
      </c>
      <c r="AP6286">
        <v>3.0000000000000001E-3</v>
      </c>
      <c r="AQ6286">
        <v>0</v>
      </c>
      <c r="AR6286">
        <v>0</v>
      </c>
      <c r="AS6286">
        <v>47.143000000000001</v>
      </c>
      <c r="AT6286">
        <v>0</v>
      </c>
      <c r="AU6286">
        <v>0.20899999999999999</v>
      </c>
      <c r="AV6286">
        <v>0.156</v>
      </c>
      <c r="AW6286">
        <v>1.0999999999999999E-2</v>
      </c>
      <c r="AX6286">
        <v>2.3E-2</v>
      </c>
      <c r="AY6286">
        <v>0.65800000000000003</v>
      </c>
      <c r="AZ6286">
        <v>6.0000000000000001E-3</v>
      </c>
      <c r="BA6286">
        <v>5.0000000000000001E-3</v>
      </c>
      <c r="BB6286">
        <v>64</v>
      </c>
      <c r="BC6286">
        <v>15</v>
      </c>
      <c r="BD6286">
        <v>0</v>
      </c>
      <c r="BE6286">
        <v>5.0000000000000001E-3</v>
      </c>
      <c r="BF6286">
        <v>0</v>
      </c>
      <c r="BG6286">
        <v>3.0000000000000001E-3</v>
      </c>
      <c r="BH6286">
        <v>1.0999999999999999E-2</v>
      </c>
      <c r="BI6286">
        <v>0</v>
      </c>
      <c r="BJ6286">
        <v>4</v>
      </c>
    </row>
    <row r="6287" spans="1:62" s="2" customFormat="1">
      <c r="A6287" t="s">
        <v>13190</v>
      </c>
      <c r="B6287">
        <v>22400410</v>
      </c>
      <c r="C6287" t="str">
        <f t="shared" si="98"/>
        <v>23.01.2022</v>
      </c>
      <c r="D6287"/>
      <c r="E6287" t="s">
        <v>5725</v>
      </c>
      <c r="F6287"/>
      <c r="G6287">
        <v>1574</v>
      </c>
      <c r="H6287"/>
      <c r="I6287" t="s">
        <v>13191</v>
      </c>
      <c r="J6287" t="s">
        <v>5927</v>
      </c>
      <c r="K6287" t="s">
        <v>17</v>
      </c>
      <c r="L6287">
        <v>1500</v>
      </c>
      <c r="M6287"/>
      <c r="N6287"/>
      <c r="O6287"/>
      <c r="P6287"/>
      <c r="Q6287"/>
      <c r="R6287"/>
      <c r="S6287"/>
      <c r="T6287"/>
      <c r="U6287">
        <v>2.4E-2</v>
      </c>
      <c r="V6287">
        <v>7.0000000000000001E-3</v>
      </c>
      <c r="W6287">
        <v>3.2000000000000001E-2</v>
      </c>
      <c r="X6287">
        <v>8.0000000000000002E-3</v>
      </c>
      <c r="Y6287">
        <v>9.5000000000000001E-2</v>
      </c>
      <c r="Z6287">
        <v>5.8999999999999997E-2</v>
      </c>
      <c r="AA6287">
        <v>5.7000000000000002E-2</v>
      </c>
      <c r="AB6287">
        <v>54</v>
      </c>
      <c r="AC6287">
        <v>4.2000000000000003E-2</v>
      </c>
      <c r="AD6287">
        <v>0.02</v>
      </c>
      <c r="AE6287">
        <v>5.0000000000000001E-3</v>
      </c>
      <c r="AF6287">
        <v>8.9999999999999993E-3</v>
      </c>
      <c r="AG6287">
        <v>0.1</v>
      </c>
      <c r="AH6287">
        <v>6.0000000000000001E-3</v>
      </c>
      <c r="AI6287">
        <v>6.0000000000000001E-3</v>
      </c>
      <c r="AJ6287">
        <v>4.2000000000000003E-2</v>
      </c>
      <c r="AK6287">
        <v>0.04</v>
      </c>
      <c r="AL6287">
        <v>62</v>
      </c>
      <c r="AM6287">
        <v>23</v>
      </c>
      <c r="AN6287">
        <v>4.0000000000000001E-3</v>
      </c>
      <c r="AO6287">
        <v>0</v>
      </c>
      <c r="AP6287">
        <v>0</v>
      </c>
      <c r="AQ6287">
        <v>0</v>
      </c>
      <c r="AR6287">
        <v>0</v>
      </c>
      <c r="AS6287">
        <v>20</v>
      </c>
      <c r="AT6287">
        <v>0</v>
      </c>
      <c r="AU6287">
        <v>4.4999999999999998E-2</v>
      </c>
      <c r="AV6287">
        <v>0.02</v>
      </c>
      <c r="AW6287">
        <v>5.0000000000000001E-3</v>
      </c>
      <c r="AX6287">
        <v>8.9999999999999993E-3</v>
      </c>
      <c r="AY6287">
        <v>0.106</v>
      </c>
      <c r="AZ6287">
        <v>0.04</v>
      </c>
      <c r="BA6287">
        <v>3.7999999999999999E-2</v>
      </c>
      <c r="BB6287">
        <v>65</v>
      </c>
      <c r="BC6287">
        <v>19</v>
      </c>
      <c r="BD6287">
        <v>0</v>
      </c>
      <c r="BE6287">
        <v>0</v>
      </c>
      <c r="BF6287">
        <v>1E-3</v>
      </c>
      <c r="BG6287">
        <v>3.0000000000000001E-3</v>
      </c>
      <c r="BH6287">
        <v>6.0000000000000001E-3</v>
      </c>
      <c r="BI6287">
        <v>0</v>
      </c>
      <c r="BJ6287">
        <v>3</v>
      </c>
    </row>
    <row r="6288" spans="1:62" s="2" customFormat="1">
      <c r="A6288" t="s">
        <v>13192</v>
      </c>
      <c r="B6288">
        <v>22300404</v>
      </c>
      <c r="C6288" t="str">
        <f t="shared" si="98"/>
        <v>23.01.2022</v>
      </c>
      <c r="D6288" t="s">
        <v>5764</v>
      </c>
      <c r="E6288"/>
      <c r="F6288"/>
      <c r="G6288">
        <v>1569</v>
      </c>
      <c r="H6288"/>
      <c r="I6288" t="s">
        <v>13193</v>
      </c>
      <c r="J6288" t="s">
        <v>5662</v>
      </c>
      <c r="K6288" t="s">
        <v>17</v>
      </c>
      <c r="L6288">
        <v>1500</v>
      </c>
      <c r="M6288"/>
      <c r="N6288"/>
      <c r="O6288"/>
      <c r="P6288"/>
      <c r="Q6288"/>
      <c r="R6288"/>
      <c r="S6288"/>
      <c r="T6288"/>
      <c r="U6288">
        <v>3.4000000000000002E-2</v>
      </c>
      <c r="V6288">
        <v>7.0000000000000001E-3</v>
      </c>
      <c r="W6288">
        <v>2.9000000000000001E-2</v>
      </c>
      <c r="X6288">
        <v>1.0999999999999999E-2</v>
      </c>
      <c r="Y6288">
        <v>8.8999999999999996E-2</v>
      </c>
      <c r="Z6288">
        <v>6.5000000000000002E-2</v>
      </c>
      <c r="AA6288">
        <v>6.4000000000000001E-2</v>
      </c>
      <c r="AB6288">
        <v>41</v>
      </c>
      <c r="AC6288">
        <v>4.4999999999999998E-2</v>
      </c>
      <c r="AD6288">
        <v>2.1999999999999999E-2</v>
      </c>
      <c r="AE6288">
        <v>6.0000000000000001E-3</v>
      </c>
      <c r="AF6288">
        <v>1.0999999999999999E-2</v>
      </c>
      <c r="AG6288">
        <v>0.124</v>
      </c>
      <c r="AH6288">
        <v>6.0000000000000001E-3</v>
      </c>
      <c r="AI6288">
        <v>6.0000000000000001E-3</v>
      </c>
      <c r="AJ6288">
        <v>3.9E-2</v>
      </c>
      <c r="AK6288">
        <v>3.7999999999999999E-2</v>
      </c>
      <c r="AL6288">
        <v>63</v>
      </c>
      <c r="AM6288">
        <v>28</v>
      </c>
      <c r="AN6288">
        <v>4.0000000000000001E-3</v>
      </c>
      <c r="AO6288">
        <v>0</v>
      </c>
      <c r="AP6288">
        <v>0</v>
      </c>
      <c r="AQ6288">
        <v>0</v>
      </c>
      <c r="AR6288">
        <v>0</v>
      </c>
      <c r="AS6288">
        <v>20.667000000000002</v>
      </c>
      <c r="AT6288">
        <v>0</v>
      </c>
      <c r="AU6288">
        <v>0.05</v>
      </c>
      <c r="AV6288">
        <v>2.5000000000000001E-2</v>
      </c>
      <c r="AW6288">
        <v>6.0000000000000001E-3</v>
      </c>
      <c r="AX6288">
        <v>1.2999999999999999E-2</v>
      </c>
      <c r="AY6288">
        <v>0.125</v>
      </c>
      <c r="AZ6288">
        <v>3.9E-2</v>
      </c>
      <c r="BA6288">
        <v>3.7999999999999999E-2</v>
      </c>
      <c r="BB6288">
        <v>68</v>
      </c>
      <c r="BC6288">
        <v>19</v>
      </c>
      <c r="BD6288">
        <v>0</v>
      </c>
      <c r="BE6288">
        <v>0</v>
      </c>
      <c r="BF6288">
        <v>0</v>
      </c>
      <c r="BG6288">
        <v>2E-3</v>
      </c>
      <c r="BH6288">
        <v>6.0000000000000001E-3</v>
      </c>
      <c r="BI6288">
        <v>0</v>
      </c>
      <c r="BJ6288">
        <v>5</v>
      </c>
    </row>
    <row r="6289" spans="1:62" s="2" customFormat="1">
      <c r="A6289" t="s">
        <v>13194</v>
      </c>
      <c r="B6289">
        <v>22100382</v>
      </c>
      <c r="C6289" t="str">
        <f t="shared" si="98"/>
        <v>23.01.2022</v>
      </c>
      <c r="D6289"/>
      <c r="E6289"/>
      <c r="F6289" t="s">
        <v>5684</v>
      </c>
      <c r="G6289">
        <v>1570</v>
      </c>
      <c r="H6289"/>
      <c r="I6289" t="s">
        <v>13195</v>
      </c>
      <c r="J6289" t="s">
        <v>6090</v>
      </c>
      <c r="K6289" t="s">
        <v>19</v>
      </c>
      <c r="L6289">
        <v>165</v>
      </c>
      <c r="M6289"/>
      <c r="N6289"/>
      <c r="O6289"/>
      <c r="P6289"/>
      <c r="Q6289"/>
      <c r="R6289"/>
      <c r="S6289"/>
      <c r="T6289"/>
      <c r="U6289">
        <v>7.8E-2</v>
      </c>
      <c r="V6289">
        <v>0.115</v>
      </c>
      <c r="W6289">
        <v>3.3000000000000002E-2</v>
      </c>
      <c r="X6289">
        <v>1.7000000000000001E-2</v>
      </c>
      <c r="Y6289">
        <v>0.53500000000000003</v>
      </c>
      <c r="Z6289">
        <v>5.0000000000000001E-3</v>
      </c>
      <c r="AA6289">
        <v>4.0000000000000001E-3</v>
      </c>
      <c r="AB6289">
        <v>47</v>
      </c>
      <c r="AC6289">
        <v>0.20100000000000001</v>
      </c>
      <c r="AD6289">
        <v>0.16300000000000001</v>
      </c>
      <c r="AE6289">
        <v>2.4E-2</v>
      </c>
      <c r="AF6289">
        <v>1.7999999999999999E-2</v>
      </c>
      <c r="AG6289">
        <v>0.67500000000000004</v>
      </c>
      <c r="AH6289">
        <v>6.0000000000000001E-3</v>
      </c>
      <c r="AI6289">
        <v>8.0000000000000002E-3</v>
      </c>
      <c r="AJ6289">
        <v>6.0000000000000001E-3</v>
      </c>
      <c r="AK6289">
        <v>4.0000000000000001E-3</v>
      </c>
      <c r="AL6289">
        <v>61</v>
      </c>
      <c r="AM6289">
        <v>26</v>
      </c>
      <c r="AN6289">
        <v>4.0000000000000001E-3</v>
      </c>
      <c r="AO6289">
        <v>0</v>
      </c>
      <c r="AP6289">
        <v>4.0000000000000001E-3</v>
      </c>
      <c r="AQ6289">
        <v>0</v>
      </c>
      <c r="AR6289">
        <v>0</v>
      </c>
      <c r="AS6289">
        <v>28.125</v>
      </c>
      <c r="AT6289">
        <v>0</v>
      </c>
      <c r="AU6289">
        <v>0.20100000000000001</v>
      </c>
      <c r="AV6289">
        <v>0.161</v>
      </c>
      <c r="AW6289">
        <v>2.1999999999999999E-2</v>
      </c>
      <c r="AX6289">
        <v>1.7999999999999999E-2</v>
      </c>
      <c r="AY6289">
        <v>0.67</v>
      </c>
      <c r="AZ6289">
        <v>6.0000000000000001E-3</v>
      </c>
      <c r="BA6289">
        <v>5.0000000000000001E-3</v>
      </c>
      <c r="BB6289">
        <v>66</v>
      </c>
      <c r="BC6289">
        <v>15</v>
      </c>
      <c r="BD6289">
        <v>0</v>
      </c>
      <c r="BE6289">
        <v>3.0000000000000001E-3</v>
      </c>
      <c r="BF6289">
        <v>0</v>
      </c>
      <c r="BG6289">
        <v>4.0000000000000001E-3</v>
      </c>
      <c r="BH6289">
        <v>1.2E-2</v>
      </c>
      <c r="BI6289">
        <v>0</v>
      </c>
      <c r="BJ6289">
        <v>5</v>
      </c>
    </row>
    <row r="6290" spans="1:62" s="2" customFormat="1">
      <c r="A6290" t="s">
        <v>13196</v>
      </c>
      <c r="B6290">
        <v>22200390</v>
      </c>
      <c r="C6290" t="str">
        <f t="shared" si="98"/>
        <v>23.01.2022</v>
      </c>
      <c r="D6290"/>
      <c r="E6290" t="s">
        <v>5733</v>
      </c>
      <c r="F6290"/>
      <c r="G6290">
        <v>1576</v>
      </c>
      <c r="H6290"/>
      <c r="I6290" t="s">
        <v>13197</v>
      </c>
      <c r="J6290" t="s">
        <v>6652</v>
      </c>
      <c r="K6290" t="s">
        <v>17</v>
      </c>
      <c r="L6290">
        <v>1500</v>
      </c>
      <c r="M6290"/>
      <c r="N6290"/>
      <c r="O6290"/>
      <c r="P6290"/>
      <c r="Q6290"/>
      <c r="R6290"/>
      <c r="S6290"/>
      <c r="T6290"/>
      <c r="U6290">
        <v>4.5999999999999999E-2</v>
      </c>
      <c r="V6290">
        <v>1.2999999999999999E-2</v>
      </c>
      <c r="W6290">
        <v>3.2000000000000001E-2</v>
      </c>
      <c r="X6290">
        <v>1.4999999999999999E-2</v>
      </c>
      <c r="Y6290">
        <v>9.1999999999999998E-2</v>
      </c>
      <c r="Z6290">
        <v>9.8000000000000004E-2</v>
      </c>
      <c r="AA6290">
        <v>9.6000000000000002E-2</v>
      </c>
      <c r="AB6290">
        <v>41</v>
      </c>
      <c r="AC6290">
        <v>4.4999999999999998E-2</v>
      </c>
      <c r="AD6290">
        <v>2.9000000000000001E-2</v>
      </c>
      <c r="AE6290">
        <v>8.0000000000000002E-3</v>
      </c>
      <c r="AF6290">
        <v>1.6E-2</v>
      </c>
      <c r="AG6290">
        <v>0.107</v>
      </c>
      <c r="AH6290">
        <v>8.0000000000000002E-3</v>
      </c>
      <c r="AI6290">
        <v>0.01</v>
      </c>
      <c r="AJ6290">
        <v>3.6999999999999998E-2</v>
      </c>
      <c r="AK6290">
        <v>3.5999999999999997E-2</v>
      </c>
      <c r="AL6290">
        <v>59</v>
      </c>
      <c r="AM6290">
        <v>23</v>
      </c>
      <c r="AN6290">
        <v>5.0000000000000001E-3</v>
      </c>
      <c r="AO6290">
        <v>0</v>
      </c>
      <c r="AP6290">
        <v>0</v>
      </c>
      <c r="AQ6290">
        <v>0</v>
      </c>
      <c r="AR6290">
        <v>0</v>
      </c>
      <c r="AS6290">
        <v>13.375</v>
      </c>
      <c r="AT6290">
        <v>0</v>
      </c>
      <c r="AU6290">
        <v>4.8000000000000001E-2</v>
      </c>
      <c r="AV6290">
        <v>0.03</v>
      </c>
      <c r="AW6290">
        <v>8.0000000000000002E-3</v>
      </c>
      <c r="AX6290">
        <v>1.6E-2</v>
      </c>
      <c r="AY6290">
        <v>0.107</v>
      </c>
      <c r="AZ6290">
        <v>3.3000000000000002E-2</v>
      </c>
      <c r="BA6290">
        <v>3.1E-2</v>
      </c>
      <c r="BB6290">
        <v>65</v>
      </c>
      <c r="BC6290">
        <v>18</v>
      </c>
      <c r="BD6290">
        <v>0</v>
      </c>
      <c r="BE6290">
        <v>0</v>
      </c>
      <c r="BF6290">
        <v>0</v>
      </c>
      <c r="BG6290">
        <v>6.0000000000000001E-3</v>
      </c>
      <c r="BH6290">
        <v>1.2999999999999999E-2</v>
      </c>
      <c r="BI6290">
        <v>0</v>
      </c>
      <c r="BJ6290">
        <v>6</v>
      </c>
    </row>
    <row r="6291" spans="1:62" s="2" customFormat="1">
      <c r="A6291" t="s">
        <v>13198</v>
      </c>
      <c r="B6291">
        <v>22400411</v>
      </c>
      <c r="C6291" t="str">
        <f t="shared" si="98"/>
        <v>23.01.2022</v>
      </c>
      <c r="D6291"/>
      <c r="E6291"/>
      <c r="F6291" t="s">
        <v>5696</v>
      </c>
      <c r="G6291">
        <v>1570</v>
      </c>
      <c r="H6291"/>
      <c r="I6291" t="s">
        <v>13199</v>
      </c>
      <c r="J6291" t="s">
        <v>5686</v>
      </c>
      <c r="K6291" t="s">
        <v>19</v>
      </c>
      <c r="L6291">
        <v>165</v>
      </c>
      <c r="M6291"/>
      <c r="N6291"/>
      <c r="O6291"/>
      <c r="P6291"/>
      <c r="Q6291"/>
      <c r="R6291"/>
      <c r="S6291"/>
      <c r="T6291"/>
      <c r="U6291">
        <v>6.5000000000000002E-2</v>
      </c>
      <c r="V6291">
        <v>5.8000000000000003E-2</v>
      </c>
      <c r="W6291">
        <v>4.2999999999999997E-2</v>
      </c>
      <c r="X6291">
        <v>1.0999999999999999E-2</v>
      </c>
      <c r="Y6291">
        <v>0.52800000000000002</v>
      </c>
      <c r="Z6291">
        <v>5.0000000000000001E-3</v>
      </c>
      <c r="AA6291">
        <v>4.0000000000000001E-3</v>
      </c>
      <c r="AB6291">
        <v>42</v>
      </c>
      <c r="AC6291">
        <v>0.20499999999999999</v>
      </c>
      <c r="AD6291">
        <v>0.155</v>
      </c>
      <c r="AE6291">
        <v>8.9999999999999993E-3</v>
      </c>
      <c r="AF6291">
        <v>1.2E-2</v>
      </c>
      <c r="AG6291">
        <v>0.65400000000000003</v>
      </c>
      <c r="AH6291">
        <v>6.0000000000000001E-3</v>
      </c>
      <c r="AI6291">
        <v>0.01</v>
      </c>
      <c r="AJ6291">
        <v>8.9999999999999993E-3</v>
      </c>
      <c r="AK6291">
        <v>7.0000000000000001E-3</v>
      </c>
      <c r="AL6291">
        <v>64</v>
      </c>
      <c r="AM6291">
        <v>20</v>
      </c>
      <c r="AN6291">
        <v>4.0000000000000001E-3</v>
      </c>
      <c r="AO6291">
        <v>0</v>
      </c>
      <c r="AP6291">
        <v>2E-3</v>
      </c>
      <c r="AQ6291">
        <v>0</v>
      </c>
      <c r="AR6291">
        <v>0</v>
      </c>
      <c r="AS6291">
        <v>72.667000000000002</v>
      </c>
      <c r="AT6291">
        <v>0</v>
      </c>
      <c r="AU6291">
        <v>0.20799999999999999</v>
      </c>
      <c r="AV6291">
        <v>0.159</v>
      </c>
      <c r="AW6291">
        <v>8.9999999999999993E-3</v>
      </c>
      <c r="AX6291">
        <v>1.2E-2</v>
      </c>
      <c r="AY6291">
        <v>0.66200000000000003</v>
      </c>
      <c r="AZ6291">
        <v>8.0000000000000002E-3</v>
      </c>
      <c r="BA6291">
        <v>7.0000000000000001E-3</v>
      </c>
      <c r="BB6291">
        <v>70</v>
      </c>
      <c r="BC6291">
        <v>14</v>
      </c>
      <c r="BD6291">
        <v>0</v>
      </c>
      <c r="BE6291">
        <v>2E-3</v>
      </c>
      <c r="BF6291">
        <v>0</v>
      </c>
      <c r="BG6291">
        <v>4.0000000000000001E-3</v>
      </c>
      <c r="BH6291">
        <v>1.4999999999999999E-2</v>
      </c>
      <c r="BI6291">
        <v>0</v>
      </c>
      <c r="BJ6291">
        <v>6</v>
      </c>
    </row>
    <row r="6292" spans="1:62" s="2" customFormat="1">
      <c r="A6292" t="s">
        <v>13200</v>
      </c>
      <c r="B6292">
        <v>22400412</v>
      </c>
      <c r="C6292" t="str">
        <f t="shared" si="98"/>
        <v>23.01.2022</v>
      </c>
      <c r="D6292"/>
      <c r="E6292" t="s">
        <v>5660</v>
      </c>
      <c r="F6292"/>
      <c r="G6292">
        <v>0</v>
      </c>
      <c r="H6292"/>
      <c r="I6292" t="s">
        <v>13201</v>
      </c>
      <c r="J6292" t="s">
        <v>6408</v>
      </c>
      <c r="K6292" t="s">
        <v>30</v>
      </c>
      <c r="L6292">
        <v>1230</v>
      </c>
      <c r="M6292"/>
      <c r="N6292"/>
      <c r="O6292"/>
      <c r="P6292"/>
      <c r="Q6292"/>
      <c r="R6292"/>
      <c r="S6292"/>
      <c r="T6292"/>
      <c r="U6292">
        <v>2.8000000000000001E-2</v>
      </c>
      <c r="V6292">
        <v>6.0000000000000001E-3</v>
      </c>
      <c r="W6292">
        <v>3.3000000000000002E-2</v>
      </c>
      <c r="X6292">
        <v>1.7000000000000001E-2</v>
      </c>
      <c r="Y6292">
        <v>2.1000000000000001E-2</v>
      </c>
      <c r="Z6292">
        <v>8.6999999999999994E-2</v>
      </c>
      <c r="AA6292">
        <v>8.4000000000000005E-2</v>
      </c>
      <c r="AB6292">
        <v>47</v>
      </c>
      <c r="AC6292">
        <v>3.2000000000000001E-2</v>
      </c>
      <c r="AD6292">
        <v>1.6E-2</v>
      </c>
      <c r="AE6292">
        <v>7.0000000000000001E-3</v>
      </c>
      <c r="AF6292">
        <v>1.7000000000000001E-2</v>
      </c>
      <c r="AG6292">
        <v>0.157</v>
      </c>
      <c r="AH6292">
        <v>1.2999999999999999E-2</v>
      </c>
      <c r="AI6292">
        <v>0.01</v>
      </c>
      <c r="AJ6292">
        <v>4.4999999999999998E-2</v>
      </c>
      <c r="AK6292">
        <v>4.3999999999999997E-2</v>
      </c>
      <c r="AL6292">
        <v>70</v>
      </c>
      <c r="AM6292">
        <v>34</v>
      </c>
      <c r="AN6292">
        <v>3.0000000000000001E-3</v>
      </c>
      <c r="AO6292">
        <v>0</v>
      </c>
      <c r="AP6292">
        <v>0</v>
      </c>
      <c r="AQ6292">
        <v>0</v>
      </c>
      <c r="AR6292">
        <v>0</v>
      </c>
      <c r="AS6292">
        <v>22.428999999999998</v>
      </c>
      <c r="AT6292">
        <v>0</v>
      </c>
      <c r="AU6292">
        <v>3.3000000000000002E-2</v>
      </c>
      <c r="AV6292">
        <v>2.5000000000000001E-2</v>
      </c>
      <c r="AW6292">
        <v>6.0000000000000001E-3</v>
      </c>
      <c r="AX6292">
        <v>1.7999999999999999E-2</v>
      </c>
      <c r="AY6292">
        <v>0.159</v>
      </c>
      <c r="AZ6292">
        <v>0.04</v>
      </c>
      <c r="BA6292">
        <v>3.7999999999999999E-2</v>
      </c>
      <c r="BB6292">
        <v>74</v>
      </c>
      <c r="BC6292">
        <v>23</v>
      </c>
      <c r="BD6292">
        <v>0</v>
      </c>
      <c r="BE6292">
        <v>0</v>
      </c>
      <c r="BF6292">
        <v>0</v>
      </c>
      <c r="BG6292">
        <v>3.0000000000000001E-3</v>
      </c>
      <c r="BH6292">
        <v>1.2999999999999999E-2</v>
      </c>
      <c r="BI6292">
        <v>0</v>
      </c>
      <c r="BJ6292">
        <v>4</v>
      </c>
    </row>
    <row r="6293" spans="1:62" s="2" customFormat="1">
      <c r="A6293" t="s">
        <v>13202</v>
      </c>
      <c r="B6293">
        <v>22100383</v>
      </c>
      <c r="C6293" t="str">
        <f t="shared" si="98"/>
        <v>23.01.2022</v>
      </c>
      <c r="D6293"/>
      <c r="E6293"/>
      <c r="F6293" t="s">
        <v>5707</v>
      </c>
      <c r="G6293">
        <v>1576</v>
      </c>
      <c r="H6293"/>
      <c r="I6293" t="s">
        <v>13203</v>
      </c>
      <c r="J6293" t="s">
        <v>5699</v>
      </c>
      <c r="K6293" t="s">
        <v>19</v>
      </c>
      <c r="L6293">
        <v>165</v>
      </c>
      <c r="M6293"/>
      <c r="N6293"/>
      <c r="O6293"/>
      <c r="P6293"/>
      <c r="Q6293"/>
      <c r="R6293"/>
      <c r="S6293"/>
      <c r="T6293"/>
      <c r="U6293">
        <v>6.4000000000000001E-2</v>
      </c>
      <c r="V6293">
        <v>5.7000000000000002E-2</v>
      </c>
      <c r="W6293">
        <v>5.1999999999999998E-2</v>
      </c>
      <c r="X6293">
        <v>1.9E-2</v>
      </c>
      <c r="Y6293">
        <v>0.45700000000000002</v>
      </c>
      <c r="Z6293">
        <v>6.0000000000000001E-3</v>
      </c>
      <c r="AA6293">
        <v>5.0000000000000001E-3</v>
      </c>
      <c r="AB6293">
        <v>39</v>
      </c>
      <c r="AC6293">
        <v>0.21199999999999999</v>
      </c>
      <c r="AD6293">
        <v>0.17599999999999999</v>
      </c>
      <c r="AE6293">
        <v>1.4E-2</v>
      </c>
      <c r="AF6293">
        <v>0.02</v>
      </c>
      <c r="AG6293">
        <v>0.66900000000000004</v>
      </c>
      <c r="AH6293">
        <v>6.0000000000000001E-3</v>
      </c>
      <c r="AI6293">
        <v>1.6E-2</v>
      </c>
      <c r="AJ6293">
        <v>8.0000000000000002E-3</v>
      </c>
      <c r="AK6293">
        <v>7.0000000000000001E-3</v>
      </c>
      <c r="AL6293">
        <v>67</v>
      </c>
      <c r="AM6293">
        <v>20</v>
      </c>
      <c r="AN6293">
        <v>4.0000000000000001E-3</v>
      </c>
      <c r="AO6293">
        <v>0</v>
      </c>
      <c r="AP6293">
        <v>2E-3</v>
      </c>
      <c r="AQ6293">
        <v>0</v>
      </c>
      <c r="AR6293">
        <v>0</v>
      </c>
      <c r="AS6293">
        <v>47.786000000000001</v>
      </c>
      <c r="AT6293">
        <v>0</v>
      </c>
      <c r="AU6293">
        <v>0.223</v>
      </c>
      <c r="AV6293">
        <v>0.17699999999999999</v>
      </c>
      <c r="AW6293">
        <v>1.4E-2</v>
      </c>
      <c r="AX6293">
        <v>2.1000000000000001E-2</v>
      </c>
      <c r="AY6293">
        <v>0.67400000000000004</v>
      </c>
      <c r="AZ6293">
        <v>7.0000000000000001E-3</v>
      </c>
      <c r="BA6293">
        <v>6.0000000000000001E-3</v>
      </c>
      <c r="BB6293">
        <v>71</v>
      </c>
      <c r="BC6293">
        <v>14</v>
      </c>
      <c r="BD6293">
        <v>0</v>
      </c>
      <c r="BE6293">
        <v>3.0000000000000001E-3</v>
      </c>
      <c r="BF6293">
        <v>0</v>
      </c>
      <c r="BG6293">
        <v>4.0000000000000001E-3</v>
      </c>
      <c r="BH6293">
        <v>0.02</v>
      </c>
      <c r="BI6293">
        <v>0</v>
      </c>
      <c r="BJ6293">
        <v>4</v>
      </c>
    </row>
    <row r="6294" spans="1:62" s="2" customFormat="1">
      <c r="A6294" t="s">
        <v>13204</v>
      </c>
      <c r="B6294">
        <v>22300405</v>
      </c>
      <c r="C6294" t="str">
        <f t="shared" si="98"/>
        <v>23.01.2022</v>
      </c>
      <c r="D6294" t="s">
        <v>5660</v>
      </c>
      <c r="E6294"/>
      <c r="F6294"/>
      <c r="G6294">
        <v>1570</v>
      </c>
      <c r="H6294" t="s">
        <v>13205</v>
      </c>
      <c r="I6294" t="s">
        <v>13206</v>
      </c>
      <c r="J6294" t="s">
        <v>6500</v>
      </c>
      <c r="K6294" t="s">
        <v>30</v>
      </c>
      <c r="L6294">
        <v>1230</v>
      </c>
      <c r="M6294"/>
      <c r="N6294"/>
      <c r="O6294"/>
      <c r="P6294"/>
      <c r="Q6294"/>
      <c r="R6294"/>
      <c r="S6294"/>
      <c r="T6294"/>
      <c r="U6294">
        <v>3.7999999999999999E-2</v>
      </c>
      <c r="V6294">
        <v>7.0000000000000001E-3</v>
      </c>
      <c r="W6294">
        <v>3.2000000000000001E-2</v>
      </c>
      <c r="X6294">
        <v>8.9999999999999993E-3</v>
      </c>
      <c r="Y6294">
        <v>7.0000000000000007E-2</v>
      </c>
      <c r="Z6294">
        <v>8.1000000000000003E-2</v>
      </c>
      <c r="AA6294">
        <v>7.6999999999999999E-2</v>
      </c>
      <c r="AB6294">
        <v>41</v>
      </c>
      <c r="AC6294">
        <v>4.4999999999999998E-2</v>
      </c>
      <c r="AD6294">
        <v>0.03</v>
      </c>
      <c r="AE6294">
        <v>7.0000000000000001E-3</v>
      </c>
      <c r="AF6294">
        <v>1.0999999999999999E-2</v>
      </c>
      <c r="AG6294">
        <v>0.15</v>
      </c>
      <c r="AH6294">
        <v>5.0000000000000001E-3</v>
      </c>
      <c r="AI6294">
        <v>7.0000000000000001E-3</v>
      </c>
      <c r="AJ6294">
        <v>5.5E-2</v>
      </c>
      <c r="AK6294">
        <v>5.2999999999999999E-2</v>
      </c>
      <c r="AL6294">
        <v>71</v>
      </c>
      <c r="AM6294">
        <v>34</v>
      </c>
      <c r="AN6294">
        <v>4.0000000000000001E-3</v>
      </c>
      <c r="AO6294">
        <v>0</v>
      </c>
      <c r="AP6294">
        <v>0</v>
      </c>
      <c r="AQ6294">
        <v>0</v>
      </c>
      <c r="AR6294">
        <v>0</v>
      </c>
      <c r="AS6294">
        <v>21.428999999999998</v>
      </c>
      <c r="AT6294">
        <v>0</v>
      </c>
      <c r="AU6294">
        <v>4.4999999999999998E-2</v>
      </c>
      <c r="AV6294">
        <v>3.3000000000000002E-2</v>
      </c>
      <c r="AW6294">
        <v>7.0000000000000001E-3</v>
      </c>
      <c r="AX6294">
        <v>1.0999999999999999E-2</v>
      </c>
      <c r="AY6294">
        <v>0.14799999999999999</v>
      </c>
      <c r="AZ6294">
        <v>4.7E-2</v>
      </c>
      <c r="BA6294">
        <v>4.4999999999999998E-2</v>
      </c>
      <c r="BB6294">
        <v>73</v>
      </c>
      <c r="BC6294">
        <v>19</v>
      </c>
      <c r="BD6294">
        <v>0</v>
      </c>
      <c r="BE6294">
        <v>0</v>
      </c>
      <c r="BF6294">
        <v>0</v>
      </c>
      <c r="BG6294">
        <v>4.0000000000000001E-3</v>
      </c>
      <c r="BH6294">
        <v>1.2E-2</v>
      </c>
      <c r="BI6294">
        <v>0</v>
      </c>
      <c r="BJ6294">
        <v>2</v>
      </c>
    </row>
    <row r="6295" spans="1:62" s="2" customFormat="1">
      <c r="A6295" t="s">
        <v>13207</v>
      </c>
      <c r="B6295">
        <v>22200391</v>
      </c>
      <c r="C6295" t="str">
        <f t="shared" si="98"/>
        <v>24.01.2022</v>
      </c>
      <c r="D6295"/>
      <c r="E6295"/>
      <c r="F6295" t="s">
        <v>5713</v>
      </c>
      <c r="G6295">
        <v>1563</v>
      </c>
      <c r="H6295"/>
      <c r="I6295" t="s">
        <v>13208</v>
      </c>
      <c r="J6295" t="s">
        <v>5678</v>
      </c>
      <c r="K6295" t="s">
        <v>19</v>
      </c>
      <c r="L6295">
        <v>165</v>
      </c>
      <c r="M6295"/>
      <c r="N6295"/>
      <c r="O6295"/>
      <c r="P6295"/>
      <c r="Q6295">
        <v>6.8000000000000005E-2</v>
      </c>
      <c r="R6295">
        <v>4.2999999999999997E-2</v>
      </c>
      <c r="S6295">
        <v>1.9E-2</v>
      </c>
      <c r="T6295">
        <v>2.1000000000000001E-2</v>
      </c>
      <c r="U6295">
        <v>0.06</v>
      </c>
      <c r="V6295">
        <v>0.09</v>
      </c>
      <c r="W6295">
        <v>0.03</v>
      </c>
      <c r="X6295">
        <v>1.2999999999999999E-2</v>
      </c>
      <c r="Y6295">
        <v>0.44500000000000001</v>
      </c>
      <c r="Z6295">
        <v>0.01</v>
      </c>
      <c r="AA6295">
        <v>7.0000000000000001E-3</v>
      </c>
      <c r="AB6295">
        <v>66</v>
      </c>
      <c r="AC6295">
        <v>0.20599999999999999</v>
      </c>
      <c r="AD6295">
        <v>0.19500000000000001</v>
      </c>
      <c r="AE6295">
        <v>8.9999999999999993E-3</v>
      </c>
      <c r="AF6295">
        <v>1.2999999999999999E-2</v>
      </c>
      <c r="AG6295">
        <v>0.66800000000000004</v>
      </c>
      <c r="AH6295">
        <v>8.0000000000000002E-3</v>
      </c>
      <c r="AI6295">
        <v>1.2E-2</v>
      </c>
      <c r="AJ6295">
        <v>0.01</v>
      </c>
      <c r="AK6295">
        <v>8.9999999999999993E-3</v>
      </c>
      <c r="AL6295">
        <v>73</v>
      </c>
      <c r="AM6295">
        <v>20</v>
      </c>
      <c r="AN6295">
        <v>6.0000000000000001E-3</v>
      </c>
      <c r="AO6295">
        <v>0</v>
      </c>
      <c r="AP6295">
        <v>3.0000000000000001E-3</v>
      </c>
      <c r="AQ6295">
        <v>0</v>
      </c>
      <c r="AR6295">
        <v>0</v>
      </c>
      <c r="AS6295">
        <v>74.221999999999994</v>
      </c>
      <c r="AT6295">
        <v>0</v>
      </c>
      <c r="AU6295">
        <v>0.219</v>
      </c>
      <c r="AV6295">
        <v>0.19800000000000001</v>
      </c>
      <c r="AW6295">
        <v>8.0000000000000002E-3</v>
      </c>
      <c r="AX6295">
        <v>1.4E-2</v>
      </c>
      <c r="AY6295">
        <v>0.67100000000000004</v>
      </c>
      <c r="AZ6295">
        <v>7.0000000000000001E-3</v>
      </c>
      <c r="BA6295">
        <v>6.0000000000000001E-3</v>
      </c>
      <c r="BB6295">
        <v>75</v>
      </c>
      <c r="BC6295">
        <v>14</v>
      </c>
      <c r="BD6295">
        <v>0</v>
      </c>
      <c r="BE6295">
        <v>3.0000000000000001E-3</v>
      </c>
      <c r="BF6295">
        <v>0</v>
      </c>
      <c r="BG6295">
        <v>6.0000000000000001E-3</v>
      </c>
      <c r="BH6295">
        <v>1.7000000000000001E-2</v>
      </c>
      <c r="BI6295">
        <v>0</v>
      </c>
      <c r="BJ6295">
        <v>2</v>
      </c>
    </row>
    <row r="6296" spans="1:62" s="2" customFormat="1">
      <c r="A6296" t="s">
        <v>13209</v>
      </c>
      <c r="B6296">
        <v>22300406</v>
      </c>
      <c r="C6296" t="str">
        <f t="shared" si="98"/>
        <v>24.01.2022</v>
      </c>
      <c r="D6296"/>
      <c r="E6296" t="s">
        <v>5676</v>
      </c>
      <c r="F6296"/>
      <c r="G6296">
        <v>1568</v>
      </c>
      <c r="H6296"/>
      <c r="I6296" t="s">
        <v>13208</v>
      </c>
      <c r="J6296" t="s">
        <v>5927</v>
      </c>
      <c r="K6296" t="s">
        <v>27</v>
      </c>
      <c r="L6296">
        <v>1235</v>
      </c>
      <c r="M6296"/>
      <c r="N6296"/>
      <c r="O6296"/>
      <c r="P6296"/>
      <c r="Q6296">
        <v>5.8999999999999997E-2</v>
      </c>
      <c r="R6296">
        <v>4.3999999999999997E-2</v>
      </c>
      <c r="S6296">
        <v>1.6E-2</v>
      </c>
      <c r="T6296">
        <v>2.4E-2</v>
      </c>
      <c r="U6296">
        <v>3.2000000000000001E-2</v>
      </c>
      <c r="V6296">
        <v>2E-3</v>
      </c>
      <c r="W6296">
        <v>2.8000000000000001E-2</v>
      </c>
      <c r="X6296">
        <v>7.0000000000000001E-3</v>
      </c>
      <c r="Y6296">
        <v>0.09</v>
      </c>
      <c r="Z6296">
        <v>3.2000000000000001E-2</v>
      </c>
      <c r="AA6296">
        <v>0.03</v>
      </c>
      <c r="AB6296">
        <v>42</v>
      </c>
      <c r="AC6296">
        <v>3.7999999999999999E-2</v>
      </c>
      <c r="AD6296">
        <v>8.9999999999999993E-3</v>
      </c>
      <c r="AE6296">
        <v>8.9999999999999993E-3</v>
      </c>
      <c r="AF6296">
        <v>7.0000000000000001E-3</v>
      </c>
      <c r="AG6296">
        <v>0.13400000000000001</v>
      </c>
      <c r="AH6296">
        <v>5.0000000000000001E-3</v>
      </c>
      <c r="AI6296">
        <v>6.0000000000000001E-3</v>
      </c>
      <c r="AJ6296">
        <v>3.5000000000000003E-2</v>
      </c>
      <c r="AK6296">
        <v>3.3000000000000002E-2</v>
      </c>
      <c r="AL6296">
        <v>63</v>
      </c>
      <c r="AM6296">
        <v>3</v>
      </c>
      <c r="AN6296">
        <v>4.0000000000000001E-3</v>
      </c>
      <c r="AO6296">
        <v>0</v>
      </c>
      <c r="AP6296">
        <v>0</v>
      </c>
      <c r="AQ6296">
        <v>0</v>
      </c>
      <c r="AR6296">
        <v>0</v>
      </c>
      <c r="AS6296">
        <v>14.888999999999999</v>
      </c>
      <c r="AT6296">
        <v>0</v>
      </c>
      <c r="AU6296">
        <v>0.04</v>
      </c>
      <c r="AV6296">
        <v>1.2E-2</v>
      </c>
      <c r="AW6296">
        <v>8.0000000000000002E-3</v>
      </c>
      <c r="AX6296">
        <v>7.0000000000000001E-3</v>
      </c>
      <c r="AY6296">
        <v>0.13400000000000001</v>
      </c>
      <c r="AZ6296">
        <v>3.2000000000000001E-2</v>
      </c>
      <c r="BA6296">
        <v>3.1E-2</v>
      </c>
      <c r="BB6296">
        <v>68</v>
      </c>
      <c r="BC6296">
        <v>8</v>
      </c>
      <c r="BD6296">
        <v>0</v>
      </c>
      <c r="BE6296">
        <v>0</v>
      </c>
      <c r="BF6296">
        <v>0</v>
      </c>
      <c r="BG6296">
        <v>4.0000000000000001E-3</v>
      </c>
      <c r="BH6296">
        <v>8.9999999999999993E-3</v>
      </c>
      <c r="BI6296">
        <v>0</v>
      </c>
      <c r="BJ6296">
        <v>5</v>
      </c>
    </row>
    <row r="6297" spans="1:62" s="2" customFormat="1">
      <c r="A6297" t="s">
        <v>13210</v>
      </c>
      <c r="B6297">
        <v>22100384</v>
      </c>
      <c r="C6297" t="str">
        <f t="shared" si="98"/>
        <v>24.01.2022</v>
      </c>
      <c r="D6297" t="s">
        <v>5676</v>
      </c>
      <c r="E6297"/>
      <c r="F6297"/>
      <c r="G6297">
        <v>1575</v>
      </c>
      <c r="H6297" t="s">
        <v>13211</v>
      </c>
      <c r="I6297" t="s">
        <v>13212</v>
      </c>
      <c r="J6297" t="s">
        <v>5658</v>
      </c>
      <c r="K6297" t="s">
        <v>18</v>
      </c>
      <c r="L6297">
        <v>1235</v>
      </c>
      <c r="M6297"/>
      <c r="N6297"/>
      <c r="O6297"/>
      <c r="P6297"/>
      <c r="Q6297">
        <v>8.7999999999999995E-2</v>
      </c>
      <c r="R6297">
        <v>5.6000000000000001E-2</v>
      </c>
      <c r="S6297">
        <v>0.02</v>
      </c>
      <c r="T6297">
        <v>1.2E-2</v>
      </c>
      <c r="U6297">
        <v>3.7999999999999999E-2</v>
      </c>
      <c r="V6297">
        <v>4.0000000000000001E-3</v>
      </c>
      <c r="W6297">
        <v>4.9000000000000002E-2</v>
      </c>
      <c r="X6297">
        <v>1.2999999999999999E-2</v>
      </c>
      <c r="Y6297">
        <v>9.5000000000000001E-2</v>
      </c>
      <c r="Z6297">
        <v>0.01</v>
      </c>
      <c r="AA6297">
        <v>8.9999999999999993E-3</v>
      </c>
      <c r="AB6297">
        <v>56</v>
      </c>
      <c r="AC6297">
        <v>4.7E-2</v>
      </c>
      <c r="AD6297">
        <v>2.9000000000000001E-2</v>
      </c>
      <c r="AE6297">
        <v>7.0000000000000001E-3</v>
      </c>
      <c r="AF6297">
        <v>1.2999999999999999E-2</v>
      </c>
      <c r="AG6297">
        <v>0.185</v>
      </c>
      <c r="AH6297">
        <v>0.01</v>
      </c>
      <c r="AI6297">
        <v>6.0000000000000001E-3</v>
      </c>
      <c r="AJ6297">
        <v>0.05</v>
      </c>
      <c r="AK6297">
        <v>4.9000000000000002E-2</v>
      </c>
      <c r="AL6297">
        <v>70</v>
      </c>
      <c r="AM6297">
        <v>16</v>
      </c>
      <c r="AN6297">
        <v>3.0000000000000001E-3</v>
      </c>
      <c r="AO6297">
        <v>0</v>
      </c>
      <c r="AP6297">
        <v>0</v>
      </c>
      <c r="AQ6297">
        <v>0</v>
      </c>
      <c r="AR6297">
        <v>14</v>
      </c>
      <c r="AS6297">
        <v>26.428999999999998</v>
      </c>
      <c r="AT6297">
        <v>0.2</v>
      </c>
      <c r="AU6297">
        <v>4.8000000000000001E-2</v>
      </c>
      <c r="AV6297">
        <v>3.2000000000000001E-2</v>
      </c>
      <c r="AW6297">
        <v>7.0000000000000001E-3</v>
      </c>
      <c r="AX6297">
        <v>1.2999999999999999E-2</v>
      </c>
      <c r="AY6297">
        <v>0.18099999999999999</v>
      </c>
      <c r="AZ6297">
        <v>4.2000000000000003E-2</v>
      </c>
      <c r="BA6297">
        <v>0.04</v>
      </c>
      <c r="BB6297">
        <v>73</v>
      </c>
      <c r="BC6297">
        <v>12</v>
      </c>
      <c r="BD6297">
        <v>0</v>
      </c>
      <c r="BE6297">
        <v>0</v>
      </c>
      <c r="BF6297">
        <v>0</v>
      </c>
      <c r="BG6297">
        <v>3.0000000000000001E-3</v>
      </c>
      <c r="BH6297">
        <v>8.9999999999999993E-3</v>
      </c>
      <c r="BI6297">
        <v>13</v>
      </c>
      <c r="BJ6297">
        <v>3</v>
      </c>
    </row>
    <row r="6298" spans="1:62" s="2" customFormat="1">
      <c r="A6298" t="s">
        <v>13213</v>
      </c>
      <c r="B6298">
        <v>22300407</v>
      </c>
      <c r="C6298" t="str">
        <f t="shared" si="98"/>
        <v>24.01.2022</v>
      </c>
      <c r="D6298"/>
      <c r="E6298" t="s">
        <v>5684</v>
      </c>
      <c r="F6298"/>
      <c r="G6298">
        <v>1569</v>
      </c>
      <c r="H6298" t="s">
        <v>13214</v>
      </c>
      <c r="I6298" t="s">
        <v>13215</v>
      </c>
      <c r="J6298" t="s">
        <v>6360</v>
      </c>
      <c r="K6298" t="s">
        <v>27</v>
      </c>
      <c r="L6298">
        <v>1235</v>
      </c>
      <c r="M6298"/>
      <c r="N6298"/>
      <c r="O6298"/>
      <c r="P6298"/>
      <c r="Q6298">
        <v>5.8000000000000003E-2</v>
      </c>
      <c r="R6298">
        <v>2.8000000000000001E-2</v>
      </c>
      <c r="S6298">
        <v>2.3E-2</v>
      </c>
      <c r="T6298">
        <v>3.4000000000000002E-2</v>
      </c>
      <c r="U6298">
        <v>3.4000000000000002E-2</v>
      </c>
      <c r="V6298">
        <v>3.0000000000000001E-3</v>
      </c>
      <c r="W6298">
        <v>2.5000000000000001E-2</v>
      </c>
      <c r="X6298">
        <v>1.2E-2</v>
      </c>
      <c r="Y6298">
        <v>9.8000000000000004E-2</v>
      </c>
      <c r="Z6298">
        <v>5.7000000000000002E-2</v>
      </c>
      <c r="AA6298">
        <v>5.5E-2</v>
      </c>
      <c r="AB6298">
        <v>46</v>
      </c>
      <c r="AC6298">
        <v>3.9E-2</v>
      </c>
      <c r="AD6298">
        <v>8.9999999999999993E-3</v>
      </c>
      <c r="AE6298">
        <v>8.9999999999999993E-3</v>
      </c>
      <c r="AF6298">
        <v>1.2E-2</v>
      </c>
      <c r="AG6298">
        <v>0.14199999999999999</v>
      </c>
      <c r="AH6298">
        <v>7.0000000000000001E-3</v>
      </c>
      <c r="AI6298">
        <v>8.9999999999999993E-3</v>
      </c>
      <c r="AJ6298">
        <v>5.1999999999999998E-2</v>
      </c>
      <c r="AK6298">
        <v>0.05</v>
      </c>
      <c r="AL6298">
        <v>64</v>
      </c>
      <c r="AM6298">
        <v>22</v>
      </c>
      <c r="AN6298">
        <v>3.0000000000000001E-3</v>
      </c>
      <c r="AO6298">
        <v>0</v>
      </c>
      <c r="AP6298">
        <v>0</v>
      </c>
      <c r="AQ6298">
        <v>0</v>
      </c>
      <c r="AR6298">
        <v>0</v>
      </c>
      <c r="AS6298">
        <v>15.778</v>
      </c>
      <c r="AT6298">
        <v>0</v>
      </c>
      <c r="AU6298">
        <v>4.1000000000000002E-2</v>
      </c>
      <c r="AV6298">
        <v>1.4999999999999999E-2</v>
      </c>
      <c r="AW6298">
        <v>8.0000000000000002E-3</v>
      </c>
      <c r="AX6298">
        <v>1.2999999999999999E-2</v>
      </c>
      <c r="AY6298">
        <v>0.14000000000000001</v>
      </c>
      <c r="AZ6298">
        <v>4.5999999999999999E-2</v>
      </c>
      <c r="BA6298">
        <v>4.4999999999999998E-2</v>
      </c>
      <c r="BB6298">
        <v>67</v>
      </c>
      <c r="BC6298">
        <v>17</v>
      </c>
      <c r="BD6298">
        <v>0</v>
      </c>
      <c r="BE6298">
        <v>0</v>
      </c>
      <c r="BF6298">
        <v>0</v>
      </c>
      <c r="BG6298">
        <v>3.0000000000000001E-3</v>
      </c>
      <c r="BH6298">
        <v>1.2999999999999999E-2</v>
      </c>
      <c r="BI6298">
        <v>0</v>
      </c>
      <c r="BJ6298">
        <v>3</v>
      </c>
    </row>
    <row r="6299" spans="1:62" s="2" customFormat="1">
      <c r="A6299" t="s">
        <v>13216</v>
      </c>
      <c r="B6299">
        <v>22400413</v>
      </c>
      <c r="C6299" t="str">
        <f t="shared" si="98"/>
        <v>24.01.2022</v>
      </c>
      <c r="D6299"/>
      <c r="E6299"/>
      <c r="F6299" t="s">
        <v>5656</v>
      </c>
      <c r="G6299">
        <v>1567</v>
      </c>
      <c r="H6299"/>
      <c r="I6299" t="s">
        <v>13217</v>
      </c>
      <c r="J6299" t="s">
        <v>5654</v>
      </c>
      <c r="K6299" t="s">
        <v>19</v>
      </c>
      <c r="L6299">
        <v>165</v>
      </c>
      <c r="M6299"/>
      <c r="N6299"/>
      <c r="O6299"/>
      <c r="P6299"/>
      <c r="Q6299">
        <v>0.14199999999999999</v>
      </c>
      <c r="R6299">
        <v>3.9E-2</v>
      </c>
      <c r="S6299">
        <v>2.1999999999999999E-2</v>
      </c>
      <c r="T6299">
        <v>0.03</v>
      </c>
      <c r="U6299">
        <v>0.106</v>
      </c>
      <c r="V6299">
        <v>0.113</v>
      </c>
      <c r="W6299">
        <v>3.4000000000000002E-2</v>
      </c>
      <c r="X6299">
        <v>1.2E-2</v>
      </c>
      <c r="Y6299">
        <v>0.55000000000000004</v>
      </c>
      <c r="Z6299">
        <v>6.0000000000000001E-3</v>
      </c>
      <c r="AA6299">
        <v>5.0000000000000001E-3</v>
      </c>
      <c r="AB6299">
        <v>47</v>
      </c>
      <c r="AC6299">
        <v>0.221</v>
      </c>
      <c r="AD6299">
        <v>0.153</v>
      </c>
      <c r="AE6299">
        <v>0.01</v>
      </c>
      <c r="AF6299">
        <v>1.2999999999999999E-2</v>
      </c>
      <c r="AG6299">
        <v>0.66700000000000004</v>
      </c>
      <c r="AH6299">
        <v>8.9999999999999993E-3</v>
      </c>
      <c r="AI6299">
        <v>1.0999999999999999E-2</v>
      </c>
      <c r="AJ6299">
        <v>7.0000000000000001E-3</v>
      </c>
      <c r="AK6299">
        <v>6.0000000000000001E-3</v>
      </c>
      <c r="AL6299">
        <v>70</v>
      </c>
      <c r="AM6299">
        <v>18</v>
      </c>
      <c r="AN6299">
        <v>3.0000000000000001E-3</v>
      </c>
      <c r="AO6299">
        <v>0</v>
      </c>
      <c r="AP6299">
        <v>3.0000000000000001E-3</v>
      </c>
      <c r="AQ6299">
        <v>0</v>
      </c>
      <c r="AR6299">
        <v>0</v>
      </c>
      <c r="AS6299">
        <v>66.7</v>
      </c>
      <c r="AT6299">
        <v>0</v>
      </c>
      <c r="AU6299">
        <v>0.22800000000000001</v>
      </c>
      <c r="AV6299">
        <v>0.153</v>
      </c>
      <c r="AW6299">
        <v>8.9999999999999993E-3</v>
      </c>
      <c r="AX6299">
        <v>1.2999999999999999E-2</v>
      </c>
      <c r="AY6299">
        <v>0.66800000000000004</v>
      </c>
      <c r="AZ6299">
        <v>7.0000000000000001E-3</v>
      </c>
      <c r="BA6299">
        <v>6.0000000000000001E-3</v>
      </c>
      <c r="BB6299">
        <v>72</v>
      </c>
      <c r="BC6299">
        <v>12</v>
      </c>
      <c r="BD6299">
        <v>0</v>
      </c>
      <c r="BE6299">
        <v>3.0000000000000001E-3</v>
      </c>
      <c r="BF6299">
        <v>0</v>
      </c>
      <c r="BG6299">
        <v>3.0000000000000001E-3</v>
      </c>
      <c r="BH6299">
        <v>1.4E-2</v>
      </c>
      <c r="BI6299">
        <v>0</v>
      </c>
      <c r="BJ6299">
        <v>2</v>
      </c>
    </row>
    <row r="6300" spans="1:62" s="2" customFormat="1">
      <c r="A6300" t="s">
        <v>13218</v>
      </c>
      <c r="B6300">
        <v>22100385</v>
      </c>
      <c r="C6300" t="str">
        <f t="shared" si="98"/>
        <v>24.01.2022</v>
      </c>
      <c r="D6300" t="s">
        <v>5684</v>
      </c>
      <c r="E6300"/>
      <c r="F6300"/>
      <c r="G6300">
        <v>1578</v>
      </c>
      <c r="H6300"/>
      <c r="I6300" t="s">
        <v>13219</v>
      </c>
      <c r="J6300" t="s">
        <v>6090</v>
      </c>
      <c r="K6300" t="s">
        <v>27</v>
      </c>
      <c r="L6300">
        <v>1235</v>
      </c>
      <c r="M6300">
        <v>9.8000000000000004E-2</v>
      </c>
      <c r="N6300">
        <v>4.3999999999999997E-2</v>
      </c>
      <c r="O6300">
        <v>1.7999999999999999E-2</v>
      </c>
      <c r="P6300">
        <v>2.5000000000000001E-2</v>
      </c>
      <c r="Q6300"/>
      <c r="R6300"/>
      <c r="S6300"/>
      <c r="T6300"/>
      <c r="U6300">
        <v>3.6999999999999998E-2</v>
      </c>
      <c r="V6300">
        <v>4.0000000000000001E-3</v>
      </c>
      <c r="W6300">
        <v>3.7999999999999999E-2</v>
      </c>
      <c r="X6300">
        <v>8.9999999999999993E-3</v>
      </c>
      <c r="Y6300">
        <v>0.13100000000000001</v>
      </c>
      <c r="Z6300">
        <v>5.3999999999999999E-2</v>
      </c>
      <c r="AA6300">
        <v>5.0999999999999997E-2</v>
      </c>
      <c r="AB6300">
        <v>48</v>
      </c>
      <c r="AC6300">
        <v>5.0999999999999997E-2</v>
      </c>
      <c r="AD6300">
        <v>0.02</v>
      </c>
      <c r="AE6300">
        <v>8.9999999999999993E-3</v>
      </c>
      <c r="AF6300">
        <v>0.01</v>
      </c>
      <c r="AG6300">
        <v>0.153</v>
      </c>
      <c r="AH6300">
        <v>1.2E-2</v>
      </c>
      <c r="AI6300">
        <v>6.0000000000000001E-3</v>
      </c>
      <c r="AJ6300">
        <v>5.6000000000000001E-2</v>
      </c>
      <c r="AK6300">
        <v>5.3999999999999999E-2</v>
      </c>
      <c r="AL6300">
        <v>63</v>
      </c>
      <c r="AM6300">
        <v>31</v>
      </c>
      <c r="AN6300">
        <v>3.0000000000000001E-3</v>
      </c>
      <c r="AO6300">
        <v>0</v>
      </c>
      <c r="AP6300">
        <v>0</v>
      </c>
      <c r="AQ6300">
        <v>0</v>
      </c>
      <c r="AR6300">
        <v>0</v>
      </c>
      <c r="AS6300">
        <v>17</v>
      </c>
      <c r="AT6300">
        <v>0</v>
      </c>
      <c r="AU6300">
        <v>5.1999999999999998E-2</v>
      </c>
      <c r="AV6300">
        <v>2.3E-2</v>
      </c>
      <c r="AW6300">
        <v>8.9999999999999993E-3</v>
      </c>
      <c r="AX6300">
        <v>8.9999999999999993E-3</v>
      </c>
      <c r="AY6300">
        <v>0.152</v>
      </c>
      <c r="AZ6300">
        <v>4.8000000000000001E-2</v>
      </c>
      <c r="BA6300">
        <v>4.5999999999999999E-2</v>
      </c>
      <c r="BB6300">
        <v>67</v>
      </c>
      <c r="BC6300">
        <v>21</v>
      </c>
      <c r="BD6300">
        <v>0</v>
      </c>
      <c r="BE6300">
        <v>0</v>
      </c>
      <c r="BF6300">
        <v>0</v>
      </c>
      <c r="BG6300">
        <v>3.0000000000000001E-3</v>
      </c>
      <c r="BH6300">
        <v>8.9999999999999993E-3</v>
      </c>
      <c r="BI6300">
        <v>0</v>
      </c>
      <c r="BJ6300">
        <v>4</v>
      </c>
    </row>
    <row r="6301" spans="1:62" s="2" customFormat="1">
      <c r="A6301" t="s">
        <v>13220</v>
      </c>
      <c r="B6301">
        <v>22400414</v>
      </c>
      <c r="C6301" t="str">
        <f t="shared" si="98"/>
        <v>24.01.2022</v>
      </c>
      <c r="D6301"/>
      <c r="E6301" t="s">
        <v>5696</v>
      </c>
      <c r="F6301"/>
      <c r="G6301">
        <v>1571</v>
      </c>
      <c r="H6301"/>
      <c r="I6301" t="s">
        <v>13221</v>
      </c>
      <c r="J6301" t="s">
        <v>5662</v>
      </c>
      <c r="K6301" t="s">
        <v>18</v>
      </c>
      <c r="L6301">
        <v>1235</v>
      </c>
      <c r="M6301">
        <v>0.16</v>
      </c>
      <c r="N6301">
        <v>3.3000000000000002E-2</v>
      </c>
      <c r="O6301">
        <v>1.7000000000000001E-2</v>
      </c>
      <c r="P6301">
        <v>2.5999999999999999E-2</v>
      </c>
      <c r="Q6301"/>
      <c r="R6301"/>
      <c r="S6301"/>
      <c r="T6301"/>
      <c r="U6301">
        <v>3.4000000000000002E-2</v>
      </c>
      <c r="V6301">
        <v>4.0000000000000001E-3</v>
      </c>
      <c r="W6301">
        <v>2.7E-2</v>
      </c>
      <c r="X6301">
        <v>8.0000000000000002E-3</v>
      </c>
      <c r="Y6301">
        <v>0.10199999999999999</v>
      </c>
      <c r="Z6301">
        <v>9.6000000000000002E-2</v>
      </c>
      <c r="AA6301">
        <v>9.2999999999999999E-2</v>
      </c>
      <c r="AB6301">
        <v>47</v>
      </c>
      <c r="AC6301">
        <v>4.2000000000000003E-2</v>
      </c>
      <c r="AD6301">
        <v>1.2E-2</v>
      </c>
      <c r="AE6301">
        <v>8.0000000000000002E-3</v>
      </c>
      <c r="AF6301">
        <v>8.9999999999999993E-3</v>
      </c>
      <c r="AG6301">
        <v>0.17699999999999999</v>
      </c>
      <c r="AH6301">
        <v>6.0000000000000001E-3</v>
      </c>
      <c r="AI6301">
        <v>6.0000000000000001E-3</v>
      </c>
      <c r="AJ6301">
        <v>6.4000000000000001E-2</v>
      </c>
      <c r="AK6301">
        <v>6.2E-2</v>
      </c>
      <c r="AL6301">
        <v>72</v>
      </c>
      <c r="AM6301">
        <v>21</v>
      </c>
      <c r="AN6301">
        <v>3.0000000000000001E-3</v>
      </c>
      <c r="AO6301">
        <v>0</v>
      </c>
      <c r="AP6301">
        <v>0</v>
      </c>
      <c r="AQ6301">
        <v>0</v>
      </c>
      <c r="AR6301">
        <v>15</v>
      </c>
      <c r="AS6301">
        <v>22.125</v>
      </c>
      <c r="AT6301">
        <v>0.20799999999999999</v>
      </c>
      <c r="AU6301">
        <v>4.2000000000000003E-2</v>
      </c>
      <c r="AV6301">
        <v>1.4999999999999999E-2</v>
      </c>
      <c r="AW6301">
        <v>8.0000000000000002E-3</v>
      </c>
      <c r="AX6301">
        <v>8.9999999999999993E-3</v>
      </c>
      <c r="AY6301">
        <v>0.17499999999999999</v>
      </c>
      <c r="AZ6301">
        <v>5.1999999999999998E-2</v>
      </c>
      <c r="BA6301">
        <v>0.05</v>
      </c>
      <c r="BB6301">
        <v>76</v>
      </c>
      <c r="BC6301">
        <v>16</v>
      </c>
      <c r="BD6301">
        <v>0</v>
      </c>
      <c r="BE6301">
        <v>0</v>
      </c>
      <c r="BF6301">
        <v>0</v>
      </c>
      <c r="BG6301">
        <v>3.0000000000000001E-3</v>
      </c>
      <c r="BH6301">
        <v>8.9999999999999993E-3</v>
      </c>
      <c r="BI6301">
        <v>15</v>
      </c>
      <c r="BJ6301">
        <v>4</v>
      </c>
    </row>
    <row r="6302" spans="1:62" s="2" customFormat="1">
      <c r="A6302" t="s">
        <v>13222</v>
      </c>
      <c r="B6302">
        <v>22200392</v>
      </c>
      <c r="C6302" t="str">
        <f t="shared" si="98"/>
        <v>24.01.2022</v>
      </c>
      <c r="D6302"/>
      <c r="E6302"/>
      <c r="F6302" t="s">
        <v>5668</v>
      </c>
      <c r="G6302">
        <v>1571</v>
      </c>
      <c r="H6302"/>
      <c r="I6302" t="s">
        <v>13223</v>
      </c>
      <c r="J6302" t="s">
        <v>6652</v>
      </c>
      <c r="K6302" t="s">
        <v>19</v>
      </c>
      <c r="L6302">
        <v>165</v>
      </c>
      <c r="M6302"/>
      <c r="N6302"/>
      <c r="O6302"/>
      <c r="P6302"/>
      <c r="Q6302"/>
      <c r="R6302"/>
      <c r="S6302"/>
      <c r="T6302"/>
      <c r="U6302">
        <v>7.4999999999999997E-2</v>
      </c>
      <c r="V6302">
        <v>6.3E-2</v>
      </c>
      <c r="W6302">
        <v>4.3999999999999997E-2</v>
      </c>
      <c r="X6302">
        <v>1.7999999999999999E-2</v>
      </c>
      <c r="Y6302">
        <v>0.52500000000000002</v>
      </c>
      <c r="Z6302">
        <v>6.0000000000000001E-3</v>
      </c>
      <c r="AA6302">
        <v>4.0000000000000001E-3</v>
      </c>
      <c r="AB6302">
        <v>46</v>
      </c>
      <c r="AC6302">
        <v>0.21099999999999999</v>
      </c>
      <c r="AD6302">
        <v>0.16500000000000001</v>
      </c>
      <c r="AE6302">
        <v>1.6E-2</v>
      </c>
      <c r="AF6302">
        <v>1.6E-2</v>
      </c>
      <c r="AG6302">
        <v>0.66800000000000004</v>
      </c>
      <c r="AH6302">
        <v>6.0000000000000001E-3</v>
      </c>
      <c r="AI6302">
        <v>0.01</v>
      </c>
      <c r="AJ6302">
        <v>7.0000000000000001E-3</v>
      </c>
      <c r="AK6302">
        <v>6.0000000000000001E-3</v>
      </c>
      <c r="AL6302">
        <v>69</v>
      </c>
      <c r="AM6302">
        <v>20</v>
      </c>
      <c r="AN6302">
        <v>5.0000000000000001E-3</v>
      </c>
      <c r="AO6302">
        <v>0</v>
      </c>
      <c r="AP6302">
        <v>3.0000000000000001E-3</v>
      </c>
      <c r="AQ6302">
        <v>0</v>
      </c>
      <c r="AR6302">
        <v>0</v>
      </c>
      <c r="AS6302">
        <v>41.75</v>
      </c>
      <c r="AT6302">
        <v>0</v>
      </c>
      <c r="AU6302"/>
      <c r="AV6302"/>
      <c r="AW6302"/>
      <c r="AX6302"/>
      <c r="AY6302"/>
      <c r="AZ6302"/>
      <c r="BA6302"/>
      <c r="BB6302"/>
      <c r="BC6302"/>
      <c r="BD6302"/>
      <c r="BE6302"/>
      <c r="BF6302"/>
      <c r="BG6302"/>
      <c r="BH6302"/>
      <c r="BI6302"/>
      <c r="BJ6302"/>
    </row>
    <row r="6303" spans="1:62" s="2" customFormat="1">
      <c r="A6303" t="s">
        <v>13224</v>
      </c>
      <c r="B6303">
        <v>22300408</v>
      </c>
      <c r="C6303" t="str">
        <f t="shared" si="98"/>
        <v>24.01.2022</v>
      </c>
      <c r="D6303" t="s">
        <v>5696</v>
      </c>
      <c r="E6303"/>
      <c r="F6303"/>
      <c r="G6303">
        <v>1552</v>
      </c>
      <c r="H6303" t="s">
        <v>13225</v>
      </c>
      <c r="I6303" t="s">
        <v>13226</v>
      </c>
      <c r="J6303" t="s">
        <v>5690</v>
      </c>
      <c r="K6303" t="s">
        <v>27</v>
      </c>
      <c r="L6303">
        <v>1235</v>
      </c>
      <c r="M6303"/>
      <c r="N6303"/>
      <c r="O6303"/>
      <c r="P6303"/>
      <c r="Q6303"/>
      <c r="R6303"/>
      <c r="S6303"/>
      <c r="T6303"/>
      <c r="U6303">
        <v>3.7999999999999999E-2</v>
      </c>
      <c r="V6303">
        <v>2E-3</v>
      </c>
      <c r="W6303">
        <v>2.1999999999999999E-2</v>
      </c>
      <c r="X6303">
        <v>8.9999999999999993E-3</v>
      </c>
      <c r="Y6303">
        <v>9.8000000000000004E-2</v>
      </c>
      <c r="Z6303">
        <v>8.1000000000000003E-2</v>
      </c>
      <c r="AA6303">
        <v>7.8E-2</v>
      </c>
      <c r="AB6303">
        <v>46</v>
      </c>
      <c r="AC6303">
        <v>4.5999999999999999E-2</v>
      </c>
      <c r="AD6303">
        <v>7.0000000000000001E-3</v>
      </c>
      <c r="AE6303">
        <v>8.9999999999999993E-3</v>
      </c>
      <c r="AF6303">
        <v>8.9999999999999993E-3</v>
      </c>
      <c r="AG6303">
        <v>0.108</v>
      </c>
      <c r="AH6303">
        <v>6.0000000000000001E-3</v>
      </c>
      <c r="AI6303">
        <v>6.0000000000000001E-3</v>
      </c>
      <c r="AJ6303">
        <v>5.2999999999999999E-2</v>
      </c>
      <c r="AK6303">
        <v>5.1999999999999998E-2</v>
      </c>
      <c r="AL6303">
        <v>68</v>
      </c>
      <c r="AM6303">
        <v>22</v>
      </c>
      <c r="AN6303">
        <v>3.0000000000000001E-3</v>
      </c>
      <c r="AO6303">
        <v>0</v>
      </c>
      <c r="AP6303">
        <v>0</v>
      </c>
      <c r="AQ6303">
        <v>0</v>
      </c>
      <c r="AR6303">
        <v>0</v>
      </c>
      <c r="AS6303">
        <v>12</v>
      </c>
      <c r="AT6303">
        <v>0</v>
      </c>
      <c r="AU6303">
        <v>4.5999999999999999E-2</v>
      </c>
      <c r="AV6303">
        <v>8.0000000000000002E-3</v>
      </c>
      <c r="AW6303">
        <v>8.0000000000000002E-3</v>
      </c>
      <c r="AX6303">
        <v>0.01</v>
      </c>
      <c r="AY6303">
        <v>0.109</v>
      </c>
      <c r="AZ6303">
        <v>4.8000000000000001E-2</v>
      </c>
      <c r="BA6303">
        <v>4.7E-2</v>
      </c>
      <c r="BB6303">
        <v>72</v>
      </c>
      <c r="BC6303">
        <v>17</v>
      </c>
      <c r="BD6303">
        <v>0</v>
      </c>
      <c r="BE6303">
        <v>0</v>
      </c>
      <c r="BF6303">
        <v>0</v>
      </c>
      <c r="BG6303">
        <v>3.0000000000000001E-3</v>
      </c>
      <c r="BH6303">
        <v>8.9999999999999993E-3</v>
      </c>
      <c r="BI6303">
        <v>0</v>
      </c>
      <c r="BJ6303">
        <v>4</v>
      </c>
    </row>
    <row r="6304" spans="1:62" s="2" customFormat="1">
      <c r="A6304" t="s">
        <v>13227</v>
      </c>
      <c r="B6304">
        <v>22400415</v>
      </c>
      <c r="C6304" t="str">
        <f t="shared" si="98"/>
        <v>24.01.2022</v>
      </c>
      <c r="D6304"/>
      <c r="E6304" t="s">
        <v>5707</v>
      </c>
      <c r="F6304"/>
      <c r="G6304">
        <v>1581</v>
      </c>
      <c r="H6304"/>
      <c r="I6304" t="s">
        <v>13228</v>
      </c>
      <c r="J6304" t="s">
        <v>5927</v>
      </c>
      <c r="K6304" t="s">
        <v>17</v>
      </c>
      <c r="L6304">
        <v>1230</v>
      </c>
      <c r="M6304"/>
      <c r="N6304"/>
      <c r="O6304"/>
      <c r="P6304"/>
      <c r="Q6304">
        <v>9.9000000000000005E-2</v>
      </c>
      <c r="R6304">
        <v>4.8000000000000001E-2</v>
      </c>
      <c r="S6304">
        <v>2.9000000000000001E-2</v>
      </c>
      <c r="T6304">
        <v>3.4000000000000002E-2</v>
      </c>
      <c r="U6304">
        <v>2.5999999999999999E-2</v>
      </c>
      <c r="V6304">
        <v>3.0000000000000001E-3</v>
      </c>
      <c r="W6304">
        <v>3.9E-2</v>
      </c>
      <c r="X6304">
        <v>1.2999999999999999E-2</v>
      </c>
      <c r="Y6304">
        <v>0.106</v>
      </c>
      <c r="Z6304">
        <v>0.04</v>
      </c>
      <c r="AA6304">
        <v>3.6999999999999998E-2</v>
      </c>
      <c r="AB6304">
        <v>51</v>
      </c>
      <c r="AC6304">
        <v>3.7999999999999999E-2</v>
      </c>
      <c r="AD6304">
        <v>1.2E-2</v>
      </c>
      <c r="AE6304">
        <v>7.0000000000000001E-3</v>
      </c>
      <c r="AF6304">
        <v>1.2999999999999999E-2</v>
      </c>
      <c r="AG6304">
        <v>0.14599999999999999</v>
      </c>
      <c r="AH6304">
        <v>1.2E-2</v>
      </c>
      <c r="AI6304">
        <v>8.0000000000000002E-3</v>
      </c>
      <c r="AJ6304">
        <v>3.3000000000000002E-2</v>
      </c>
      <c r="AK6304">
        <v>3.2000000000000001E-2</v>
      </c>
      <c r="AL6304">
        <v>71</v>
      </c>
      <c r="AM6304">
        <v>22</v>
      </c>
      <c r="AN6304">
        <v>3.0000000000000001E-3</v>
      </c>
      <c r="AO6304">
        <v>0</v>
      </c>
      <c r="AP6304">
        <v>0</v>
      </c>
      <c r="AQ6304">
        <v>0</v>
      </c>
      <c r="AR6304">
        <v>0</v>
      </c>
      <c r="AS6304">
        <v>20.856999999999999</v>
      </c>
      <c r="AT6304">
        <v>0</v>
      </c>
      <c r="AU6304">
        <v>3.4000000000000002E-2</v>
      </c>
      <c r="AV6304">
        <v>1.2999999999999999E-2</v>
      </c>
      <c r="AW6304">
        <v>6.0000000000000001E-3</v>
      </c>
      <c r="AX6304">
        <v>1.2999999999999999E-2</v>
      </c>
      <c r="AY6304">
        <v>0.14799999999999999</v>
      </c>
      <c r="AZ6304">
        <v>2.8000000000000001E-2</v>
      </c>
      <c r="BA6304">
        <v>2.5999999999999999E-2</v>
      </c>
      <c r="BB6304">
        <v>74</v>
      </c>
      <c r="BC6304">
        <v>14</v>
      </c>
      <c r="BD6304">
        <v>0</v>
      </c>
      <c r="BE6304">
        <v>0</v>
      </c>
      <c r="BF6304">
        <v>0</v>
      </c>
      <c r="BG6304">
        <v>3.0000000000000001E-3</v>
      </c>
      <c r="BH6304">
        <v>1.0999999999999999E-2</v>
      </c>
      <c r="BI6304">
        <v>0</v>
      </c>
      <c r="BJ6304">
        <v>3</v>
      </c>
    </row>
    <row r="6305" spans="1:62" s="2" customFormat="1">
      <c r="A6305" t="s">
        <v>13229</v>
      </c>
      <c r="B6305">
        <v>22200393</v>
      </c>
      <c r="C6305" t="str">
        <f t="shared" si="98"/>
        <v>24.01.2022</v>
      </c>
      <c r="D6305"/>
      <c r="E6305"/>
      <c r="F6305" t="s">
        <v>5680</v>
      </c>
      <c r="G6305">
        <v>1568</v>
      </c>
      <c r="H6305"/>
      <c r="I6305" t="s">
        <v>13230</v>
      </c>
      <c r="J6305" t="s">
        <v>5699</v>
      </c>
      <c r="K6305" t="s">
        <v>19</v>
      </c>
      <c r="L6305">
        <v>165</v>
      </c>
      <c r="M6305"/>
      <c r="N6305"/>
      <c r="O6305"/>
      <c r="P6305"/>
      <c r="Q6305"/>
      <c r="R6305"/>
      <c r="S6305"/>
      <c r="T6305"/>
      <c r="U6305">
        <v>7.6999999999999999E-2</v>
      </c>
      <c r="V6305">
        <v>0.105</v>
      </c>
      <c r="W6305">
        <v>0.04</v>
      </c>
      <c r="X6305">
        <v>1.2E-2</v>
      </c>
      <c r="Y6305">
        <v>0.51800000000000002</v>
      </c>
      <c r="Z6305">
        <v>5.0000000000000001E-3</v>
      </c>
      <c r="AA6305">
        <v>4.0000000000000001E-3</v>
      </c>
      <c r="AB6305">
        <v>45</v>
      </c>
      <c r="AC6305">
        <v>0.218</v>
      </c>
      <c r="AD6305">
        <v>0.17399999999999999</v>
      </c>
      <c r="AE6305">
        <v>1.4E-2</v>
      </c>
      <c r="AF6305">
        <v>1.2999999999999999E-2</v>
      </c>
      <c r="AG6305">
        <v>0.65400000000000003</v>
      </c>
      <c r="AH6305">
        <v>6.0000000000000001E-3</v>
      </c>
      <c r="AI6305">
        <v>0.01</v>
      </c>
      <c r="AJ6305">
        <v>8.0000000000000002E-3</v>
      </c>
      <c r="AK6305">
        <v>7.0000000000000001E-3</v>
      </c>
      <c r="AL6305">
        <v>66</v>
      </c>
      <c r="AM6305">
        <v>19</v>
      </c>
      <c r="AN6305">
        <v>3.0000000000000001E-3</v>
      </c>
      <c r="AO6305">
        <v>0</v>
      </c>
      <c r="AP6305">
        <v>3.0000000000000001E-3</v>
      </c>
      <c r="AQ6305">
        <v>0</v>
      </c>
      <c r="AR6305">
        <v>0</v>
      </c>
      <c r="AS6305">
        <v>46.713999999999999</v>
      </c>
      <c r="AT6305">
        <v>0</v>
      </c>
      <c r="AU6305"/>
      <c r="AV6305"/>
      <c r="AW6305"/>
      <c r="AX6305"/>
      <c r="AY6305"/>
      <c r="AZ6305"/>
      <c r="BA6305"/>
      <c r="BB6305"/>
      <c r="BC6305"/>
      <c r="BD6305"/>
      <c r="BE6305"/>
      <c r="BF6305"/>
      <c r="BG6305"/>
      <c r="BH6305"/>
      <c r="BI6305"/>
      <c r="BJ6305"/>
    </row>
    <row r="6306" spans="1:62" s="2" customFormat="1">
      <c r="A6306" t="s">
        <v>13231</v>
      </c>
      <c r="B6306">
        <v>22200394</v>
      </c>
      <c r="C6306" t="str">
        <f t="shared" si="98"/>
        <v>24.01.2022</v>
      </c>
      <c r="D6306" t="s">
        <v>5707</v>
      </c>
      <c r="E6306"/>
      <c r="F6306"/>
      <c r="G6306">
        <v>0</v>
      </c>
      <c r="H6306"/>
      <c r="I6306" t="s">
        <v>13232</v>
      </c>
      <c r="J6306" t="s">
        <v>5686</v>
      </c>
      <c r="K6306" t="s">
        <v>18</v>
      </c>
      <c r="L6306">
        <v>1235</v>
      </c>
      <c r="M6306"/>
      <c r="N6306"/>
      <c r="O6306"/>
      <c r="P6306"/>
      <c r="Q6306"/>
      <c r="R6306"/>
      <c r="S6306"/>
      <c r="T6306"/>
      <c r="U6306">
        <v>3.5999999999999997E-2</v>
      </c>
      <c r="V6306">
        <v>5.0000000000000001E-3</v>
      </c>
      <c r="W6306">
        <v>0.03</v>
      </c>
      <c r="X6306">
        <v>0.01</v>
      </c>
      <c r="Y6306">
        <v>9.5000000000000001E-2</v>
      </c>
      <c r="Z6306">
        <v>8.2000000000000003E-2</v>
      </c>
      <c r="AA6306">
        <v>0.08</v>
      </c>
      <c r="AB6306">
        <v>47</v>
      </c>
      <c r="AC6306">
        <v>4.2999999999999997E-2</v>
      </c>
      <c r="AD6306">
        <v>1.7000000000000001E-2</v>
      </c>
      <c r="AE6306">
        <v>7.0000000000000001E-3</v>
      </c>
      <c r="AF6306">
        <v>0.01</v>
      </c>
      <c r="AG6306">
        <v>0.19900000000000001</v>
      </c>
      <c r="AH6306">
        <v>8.0000000000000002E-3</v>
      </c>
      <c r="AI6306">
        <v>6.0000000000000001E-3</v>
      </c>
      <c r="AJ6306">
        <v>4.8000000000000001E-2</v>
      </c>
      <c r="AK6306">
        <v>4.5999999999999999E-2</v>
      </c>
      <c r="AL6306">
        <v>72</v>
      </c>
      <c r="AM6306">
        <v>23</v>
      </c>
      <c r="AN6306">
        <v>4.0000000000000001E-3</v>
      </c>
      <c r="AO6306"/>
      <c r="AP6306"/>
      <c r="AQ6306"/>
      <c r="AR6306">
        <v>14</v>
      </c>
      <c r="AS6306">
        <v>28.428999999999998</v>
      </c>
      <c r="AT6306">
        <v>0.19400000000000001</v>
      </c>
      <c r="AU6306">
        <v>4.5999999999999999E-2</v>
      </c>
      <c r="AV6306">
        <v>1.7999999999999999E-2</v>
      </c>
      <c r="AW6306">
        <v>7.0000000000000001E-3</v>
      </c>
      <c r="AX6306">
        <v>1.0999999999999999E-2</v>
      </c>
      <c r="AY6306">
        <v>0.19800000000000001</v>
      </c>
      <c r="AZ6306">
        <v>0.04</v>
      </c>
      <c r="BA6306">
        <v>3.7999999999999999E-2</v>
      </c>
      <c r="BB6306">
        <v>76</v>
      </c>
      <c r="BC6306">
        <v>16</v>
      </c>
      <c r="BD6306">
        <v>0</v>
      </c>
      <c r="BE6306">
        <v>0</v>
      </c>
      <c r="BF6306">
        <v>0</v>
      </c>
      <c r="BG6306">
        <v>4.0000000000000001E-3</v>
      </c>
      <c r="BH6306">
        <v>8.9999999999999993E-3</v>
      </c>
      <c r="BI6306">
        <v>14</v>
      </c>
      <c r="BJ6306">
        <v>4</v>
      </c>
    </row>
    <row r="6307" spans="1:62" s="2" customFormat="1">
      <c r="A6307" t="s">
        <v>13233</v>
      </c>
      <c r="B6307">
        <v>22300409</v>
      </c>
      <c r="C6307" t="str">
        <f t="shared" si="98"/>
        <v>24.01.2022</v>
      </c>
      <c r="D6307"/>
      <c r="E6307" t="s">
        <v>5713</v>
      </c>
      <c r="F6307"/>
      <c r="G6307">
        <v>1576</v>
      </c>
      <c r="H6307"/>
      <c r="I6307" t="s">
        <v>13234</v>
      </c>
      <c r="J6307" t="s">
        <v>5658</v>
      </c>
      <c r="K6307" t="s">
        <v>18</v>
      </c>
      <c r="L6307">
        <v>1235</v>
      </c>
      <c r="M6307"/>
      <c r="N6307"/>
      <c r="O6307"/>
      <c r="P6307"/>
      <c r="Q6307"/>
      <c r="R6307"/>
      <c r="S6307"/>
      <c r="T6307"/>
      <c r="U6307">
        <v>3.2000000000000001E-2</v>
      </c>
      <c r="V6307">
        <v>3.0000000000000001E-3</v>
      </c>
      <c r="W6307">
        <v>2.1999999999999999E-2</v>
      </c>
      <c r="X6307">
        <v>2.3E-2</v>
      </c>
      <c r="Y6307">
        <v>0.11899999999999999</v>
      </c>
      <c r="Z6307">
        <v>5.5E-2</v>
      </c>
      <c r="AA6307">
        <v>5.1999999999999998E-2</v>
      </c>
      <c r="AB6307">
        <v>53</v>
      </c>
      <c r="AC6307">
        <v>3.7999999999999999E-2</v>
      </c>
      <c r="AD6307">
        <v>8.0000000000000002E-3</v>
      </c>
      <c r="AE6307">
        <v>8.9999999999999993E-3</v>
      </c>
      <c r="AF6307">
        <v>2.3E-2</v>
      </c>
      <c r="AG6307">
        <v>0.19600000000000001</v>
      </c>
      <c r="AH6307">
        <v>6.0000000000000001E-3</v>
      </c>
      <c r="AI6307">
        <v>8.0000000000000002E-3</v>
      </c>
      <c r="AJ6307">
        <v>7.6999999999999999E-2</v>
      </c>
      <c r="AK6307">
        <v>7.4999999999999997E-2</v>
      </c>
      <c r="AL6307">
        <v>71</v>
      </c>
      <c r="AM6307">
        <v>26</v>
      </c>
      <c r="AN6307">
        <v>3.0000000000000001E-3</v>
      </c>
      <c r="AO6307">
        <v>0</v>
      </c>
      <c r="AP6307">
        <v>0</v>
      </c>
      <c r="AQ6307">
        <v>0</v>
      </c>
      <c r="AR6307">
        <v>14</v>
      </c>
      <c r="AS6307">
        <v>21.777999999999999</v>
      </c>
      <c r="AT6307">
        <v>0.19700000000000001</v>
      </c>
      <c r="AU6307">
        <v>3.7999999999999999E-2</v>
      </c>
      <c r="AV6307">
        <v>1.0999999999999999E-2</v>
      </c>
      <c r="AW6307">
        <v>8.9999999999999993E-3</v>
      </c>
      <c r="AX6307">
        <v>2.3E-2</v>
      </c>
      <c r="AY6307">
        <v>0.2</v>
      </c>
      <c r="AZ6307">
        <v>0.06</v>
      </c>
      <c r="BA6307">
        <v>5.8000000000000003E-2</v>
      </c>
      <c r="BB6307">
        <v>75</v>
      </c>
      <c r="BC6307">
        <v>16</v>
      </c>
      <c r="BD6307">
        <v>0</v>
      </c>
      <c r="BE6307">
        <v>0</v>
      </c>
      <c r="BF6307">
        <v>0</v>
      </c>
      <c r="BG6307">
        <v>4.0000000000000001E-3</v>
      </c>
      <c r="BH6307">
        <v>1.0999999999999999E-2</v>
      </c>
      <c r="BI6307">
        <v>14</v>
      </c>
      <c r="BJ6307">
        <v>4</v>
      </c>
    </row>
    <row r="6308" spans="1:62" s="2" customFormat="1">
      <c r="A6308" t="s">
        <v>13235</v>
      </c>
      <c r="B6308">
        <v>22100386</v>
      </c>
      <c r="C6308" t="str">
        <f t="shared" si="98"/>
        <v>24.01.2022</v>
      </c>
      <c r="D6308"/>
      <c r="E6308"/>
      <c r="F6308" t="s">
        <v>5692</v>
      </c>
      <c r="G6308">
        <v>1572</v>
      </c>
      <c r="H6308"/>
      <c r="I6308" t="s">
        <v>13236</v>
      </c>
      <c r="J6308" t="s">
        <v>5678</v>
      </c>
      <c r="K6308" t="s">
        <v>19</v>
      </c>
      <c r="L6308">
        <v>165</v>
      </c>
      <c r="M6308"/>
      <c r="N6308"/>
      <c r="O6308"/>
      <c r="P6308"/>
      <c r="Q6308">
        <v>0.124</v>
      </c>
      <c r="R6308">
        <v>4.3999999999999997E-2</v>
      </c>
      <c r="S6308">
        <v>2.3E-2</v>
      </c>
      <c r="T6308">
        <v>2.9000000000000001E-2</v>
      </c>
      <c r="U6308">
        <v>4.9000000000000002E-2</v>
      </c>
      <c r="V6308">
        <v>8.6999999999999994E-2</v>
      </c>
      <c r="W6308">
        <v>3.7999999999999999E-2</v>
      </c>
      <c r="X6308">
        <v>1.7999999999999999E-2</v>
      </c>
      <c r="Y6308">
        <v>0.46500000000000002</v>
      </c>
      <c r="Z6308">
        <v>8.9999999999999993E-3</v>
      </c>
      <c r="AA6308">
        <v>8.0000000000000002E-3</v>
      </c>
      <c r="AB6308">
        <v>54</v>
      </c>
      <c r="AC6308">
        <v>0.19600000000000001</v>
      </c>
      <c r="AD6308">
        <v>0.16600000000000001</v>
      </c>
      <c r="AE6308">
        <v>0.01</v>
      </c>
      <c r="AF6308">
        <v>1.7999999999999999E-2</v>
      </c>
      <c r="AG6308">
        <v>0.66500000000000004</v>
      </c>
      <c r="AH6308">
        <v>8.0000000000000002E-3</v>
      </c>
      <c r="AI6308">
        <v>8.9999999999999993E-3</v>
      </c>
      <c r="AJ6308">
        <v>1.0999999999999999E-2</v>
      </c>
      <c r="AK6308">
        <v>8.9999999999999993E-3</v>
      </c>
      <c r="AL6308">
        <v>66</v>
      </c>
      <c r="AM6308">
        <v>20</v>
      </c>
      <c r="AN6308">
        <v>4.0000000000000001E-3</v>
      </c>
      <c r="AO6308">
        <v>0</v>
      </c>
      <c r="AP6308">
        <v>2E-3</v>
      </c>
      <c r="AQ6308">
        <v>0</v>
      </c>
      <c r="AR6308">
        <v>0</v>
      </c>
      <c r="AS6308">
        <v>66.5</v>
      </c>
      <c r="AT6308">
        <v>0</v>
      </c>
      <c r="AU6308"/>
      <c r="AV6308"/>
      <c r="AW6308"/>
      <c r="AX6308"/>
      <c r="AY6308"/>
      <c r="AZ6308"/>
      <c r="BA6308"/>
      <c r="BB6308"/>
      <c r="BC6308"/>
      <c r="BD6308"/>
      <c r="BE6308"/>
      <c r="BF6308"/>
      <c r="BG6308"/>
      <c r="BH6308"/>
      <c r="BI6308"/>
      <c r="BJ6308"/>
    </row>
    <row r="6309" spans="1:62" s="2" customFormat="1">
      <c r="A6309" t="s">
        <v>13237</v>
      </c>
      <c r="B6309">
        <v>22100387</v>
      </c>
      <c r="C6309" t="str">
        <f t="shared" si="98"/>
        <v>24.01.2022</v>
      </c>
      <c r="D6309" t="s">
        <v>5713</v>
      </c>
      <c r="E6309"/>
      <c r="F6309"/>
      <c r="G6309">
        <v>1574</v>
      </c>
      <c r="H6309"/>
      <c r="I6309" t="s">
        <v>13238</v>
      </c>
      <c r="J6309" t="s">
        <v>5654</v>
      </c>
      <c r="K6309" t="s">
        <v>27</v>
      </c>
      <c r="L6309">
        <v>1230</v>
      </c>
      <c r="M6309"/>
      <c r="N6309"/>
      <c r="O6309"/>
      <c r="P6309"/>
      <c r="Q6309">
        <v>9.9000000000000005E-2</v>
      </c>
      <c r="R6309">
        <v>3.7999999999999999E-2</v>
      </c>
      <c r="S6309">
        <v>4.5999999999999999E-2</v>
      </c>
      <c r="T6309">
        <v>4.5999999999999999E-2</v>
      </c>
      <c r="U6309">
        <v>3.7999999999999999E-2</v>
      </c>
      <c r="V6309">
        <v>4.0000000000000001E-3</v>
      </c>
      <c r="W6309">
        <v>3.3000000000000002E-2</v>
      </c>
      <c r="X6309">
        <v>1.9E-2</v>
      </c>
      <c r="Y6309">
        <v>0.1</v>
      </c>
      <c r="Z6309">
        <v>0.05</v>
      </c>
      <c r="AA6309">
        <v>4.8000000000000001E-2</v>
      </c>
      <c r="AB6309">
        <v>55</v>
      </c>
      <c r="AC6309">
        <v>3.9E-2</v>
      </c>
      <c r="AD6309">
        <v>1.6E-2</v>
      </c>
      <c r="AE6309">
        <v>8.9999999999999993E-3</v>
      </c>
      <c r="AF6309">
        <v>2.1000000000000001E-2</v>
      </c>
      <c r="AG6309">
        <v>0.111</v>
      </c>
      <c r="AH6309">
        <v>6.0000000000000001E-3</v>
      </c>
      <c r="AI6309">
        <v>6.0000000000000001E-3</v>
      </c>
      <c r="AJ6309">
        <v>3.6999999999999998E-2</v>
      </c>
      <c r="AK6309">
        <v>3.5999999999999997E-2</v>
      </c>
      <c r="AL6309">
        <v>70</v>
      </c>
      <c r="AM6309">
        <v>24</v>
      </c>
      <c r="AN6309">
        <v>4.0000000000000001E-3</v>
      </c>
      <c r="AO6309">
        <v>0</v>
      </c>
      <c r="AP6309">
        <v>0</v>
      </c>
      <c r="AQ6309">
        <v>0</v>
      </c>
      <c r="AR6309">
        <v>0</v>
      </c>
      <c r="AS6309">
        <v>12.333</v>
      </c>
      <c r="AT6309">
        <v>0</v>
      </c>
      <c r="AU6309">
        <v>3.9E-2</v>
      </c>
      <c r="AV6309">
        <v>1.7000000000000001E-2</v>
      </c>
      <c r="AW6309">
        <v>8.0000000000000002E-3</v>
      </c>
      <c r="AX6309">
        <v>2.1000000000000001E-2</v>
      </c>
      <c r="AY6309">
        <v>0.114</v>
      </c>
      <c r="AZ6309">
        <v>3.4000000000000002E-2</v>
      </c>
      <c r="BA6309">
        <v>3.2000000000000001E-2</v>
      </c>
      <c r="BB6309">
        <v>71</v>
      </c>
      <c r="BC6309">
        <v>18</v>
      </c>
      <c r="BD6309">
        <v>0</v>
      </c>
      <c r="BE6309">
        <v>0</v>
      </c>
      <c r="BF6309">
        <v>0</v>
      </c>
      <c r="BG6309">
        <v>4.0000000000000001E-3</v>
      </c>
      <c r="BH6309">
        <v>8.0000000000000002E-3</v>
      </c>
      <c r="BI6309">
        <v>0</v>
      </c>
      <c r="BJ6309">
        <v>1</v>
      </c>
    </row>
    <row r="6310" spans="1:62" s="2" customFormat="1">
      <c r="A6310" t="s">
        <v>13239</v>
      </c>
      <c r="B6310">
        <v>22400416</v>
      </c>
      <c r="C6310" t="str">
        <f t="shared" si="98"/>
        <v>24.01.2022</v>
      </c>
      <c r="D6310"/>
      <c r="E6310" t="s">
        <v>5656</v>
      </c>
      <c r="F6310"/>
      <c r="G6310">
        <v>1571</v>
      </c>
      <c r="H6310" t="s">
        <v>13240</v>
      </c>
      <c r="I6310" t="s">
        <v>13241</v>
      </c>
      <c r="J6310" t="s">
        <v>6360</v>
      </c>
      <c r="K6310" t="s">
        <v>27</v>
      </c>
      <c r="L6310">
        <v>1235</v>
      </c>
      <c r="M6310">
        <v>0.11700000000000001</v>
      </c>
      <c r="N6310">
        <v>0.04</v>
      </c>
      <c r="O6310">
        <v>2.1999999999999999E-2</v>
      </c>
      <c r="P6310">
        <v>3.3000000000000002E-2</v>
      </c>
      <c r="Q6310"/>
      <c r="R6310"/>
      <c r="S6310"/>
      <c r="T6310"/>
      <c r="U6310">
        <v>3.5000000000000003E-2</v>
      </c>
      <c r="V6310">
        <v>3.0000000000000001E-3</v>
      </c>
      <c r="W6310">
        <v>3.3000000000000002E-2</v>
      </c>
      <c r="X6310">
        <v>8.9999999999999993E-3</v>
      </c>
      <c r="Y6310">
        <v>9.7000000000000003E-2</v>
      </c>
      <c r="Z6310">
        <v>0.05</v>
      </c>
      <c r="AA6310">
        <v>4.8000000000000001E-2</v>
      </c>
      <c r="AB6310">
        <v>55</v>
      </c>
      <c r="AC6310">
        <v>3.6999999999999998E-2</v>
      </c>
      <c r="AD6310">
        <v>8.0000000000000002E-3</v>
      </c>
      <c r="AE6310">
        <v>8.0000000000000002E-3</v>
      </c>
      <c r="AF6310">
        <v>8.9999999999999993E-3</v>
      </c>
      <c r="AG6310">
        <v>0.14299999999999999</v>
      </c>
      <c r="AH6310">
        <v>8.0000000000000002E-3</v>
      </c>
      <c r="AI6310">
        <v>8.0000000000000002E-3</v>
      </c>
      <c r="AJ6310">
        <v>4.2000000000000003E-2</v>
      </c>
      <c r="AK6310">
        <v>4.1000000000000002E-2</v>
      </c>
      <c r="AL6310">
        <v>65</v>
      </c>
      <c r="AM6310">
        <v>23</v>
      </c>
      <c r="AN6310">
        <v>4.0000000000000001E-3</v>
      </c>
      <c r="AO6310">
        <v>0</v>
      </c>
      <c r="AP6310">
        <v>0</v>
      </c>
      <c r="AQ6310">
        <v>0</v>
      </c>
      <c r="AR6310">
        <v>0</v>
      </c>
      <c r="AS6310">
        <v>17.875</v>
      </c>
      <c r="AT6310">
        <v>0</v>
      </c>
      <c r="AU6310">
        <v>3.6999999999999998E-2</v>
      </c>
      <c r="AV6310">
        <v>8.9999999999999993E-3</v>
      </c>
      <c r="AW6310">
        <v>8.0000000000000002E-3</v>
      </c>
      <c r="AX6310">
        <v>8.9999999999999993E-3</v>
      </c>
      <c r="AY6310">
        <v>0.14199999999999999</v>
      </c>
      <c r="AZ6310">
        <v>3.5999999999999997E-2</v>
      </c>
      <c r="BA6310">
        <v>3.4000000000000002E-2</v>
      </c>
      <c r="BB6310">
        <v>68</v>
      </c>
      <c r="BC6310">
        <v>15</v>
      </c>
      <c r="BD6310">
        <v>0</v>
      </c>
      <c r="BE6310">
        <v>0</v>
      </c>
      <c r="BF6310">
        <v>0</v>
      </c>
      <c r="BG6310">
        <v>4.0000000000000001E-3</v>
      </c>
      <c r="BH6310">
        <v>1.0999999999999999E-2</v>
      </c>
      <c r="BI6310">
        <v>0</v>
      </c>
      <c r="BJ6310">
        <v>3</v>
      </c>
    </row>
    <row r="6311" spans="1:62" s="2" customFormat="1">
      <c r="A6311" t="s">
        <v>13242</v>
      </c>
      <c r="B6311">
        <v>22200395</v>
      </c>
      <c r="C6311" t="str">
        <f t="shared" si="98"/>
        <v>24.01.2022</v>
      </c>
      <c r="D6311" t="s">
        <v>5656</v>
      </c>
      <c r="E6311"/>
      <c r="F6311"/>
      <c r="G6311">
        <v>1573</v>
      </c>
      <c r="H6311" t="s">
        <v>13243</v>
      </c>
      <c r="I6311" t="s">
        <v>13244</v>
      </c>
      <c r="J6311" t="s">
        <v>5662</v>
      </c>
      <c r="K6311" t="s">
        <v>18</v>
      </c>
      <c r="L6311">
        <v>1235</v>
      </c>
      <c r="M6311"/>
      <c r="N6311"/>
      <c r="O6311"/>
      <c r="P6311"/>
      <c r="Q6311"/>
      <c r="R6311"/>
      <c r="S6311"/>
      <c r="T6311"/>
      <c r="U6311">
        <v>0.03</v>
      </c>
      <c r="V6311">
        <v>3.0000000000000001E-3</v>
      </c>
      <c r="W6311">
        <v>0.03</v>
      </c>
      <c r="X6311">
        <v>8.0000000000000002E-3</v>
      </c>
      <c r="Y6311">
        <v>9.0999999999999998E-2</v>
      </c>
      <c r="Z6311">
        <v>4.5999999999999999E-2</v>
      </c>
      <c r="AA6311">
        <v>4.4999999999999998E-2</v>
      </c>
      <c r="AB6311">
        <v>56</v>
      </c>
      <c r="AC6311">
        <v>3.4000000000000002E-2</v>
      </c>
      <c r="AD6311">
        <v>1.6E-2</v>
      </c>
      <c r="AE6311">
        <v>7.0000000000000001E-3</v>
      </c>
      <c r="AF6311">
        <v>8.0000000000000002E-3</v>
      </c>
      <c r="AG6311">
        <v>0.183</v>
      </c>
      <c r="AH6311">
        <v>1.2E-2</v>
      </c>
      <c r="AI6311">
        <v>7.0000000000000001E-3</v>
      </c>
      <c r="AJ6311">
        <v>4.8000000000000001E-2</v>
      </c>
      <c r="AK6311">
        <v>4.5999999999999999E-2</v>
      </c>
      <c r="AL6311">
        <v>76</v>
      </c>
      <c r="AM6311">
        <v>24</v>
      </c>
      <c r="AN6311">
        <v>5.0000000000000001E-3</v>
      </c>
      <c r="AO6311">
        <v>0</v>
      </c>
      <c r="AP6311">
        <v>0</v>
      </c>
      <c r="AQ6311">
        <v>0</v>
      </c>
      <c r="AR6311">
        <v>15</v>
      </c>
      <c r="AS6311">
        <v>26.143000000000001</v>
      </c>
      <c r="AT6311">
        <v>0.19700000000000001</v>
      </c>
      <c r="AU6311"/>
      <c r="AV6311"/>
      <c r="AW6311"/>
      <c r="AX6311"/>
      <c r="AY6311"/>
      <c r="AZ6311"/>
      <c r="BA6311"/>
      <c r="BB6311"/>
      <c r="BC6311"/>
      <c r="BD6311"/>
      <c r="BE6311"/>
      <c r="BF6311"/>
      <c r="BG6311"/>
      <c r="BH6311"/>
      <c r="BI6311"/>
      <c r="BJ6311"/>
    </row>
    <row r="6312" spans="1:62" s="2" customFormat="1">
      <c r="A6312" t="s">
        <v>13245</v>
      </c>
      <c r="B6312">
        <v>22300410</v>
      </c>
      <c r="C6312" t="str">
        <f t="shared" si="98"/>
        <v>24.01.2022</v>
      </c>
      <c r="D6312"/>
      <c r="E6312"/>
      <c r="F6312" t="s">
        <v>5703</v>
      </c>
      <c r="G6312">
        <v>1567</v>
      </c>
      <c r="H6312"/>
      <c r="I6312" t="s">
        <v>13246</v>
      </c>
      <c r="J6312" t="s">
        <v>6090</v>
      </c>
      <c r="K6312" t="s">
        <v>19</v>
      </c>
      <c r="L6312">
        <v>165</v>
      </c>
      <c r="M6312"/>
      <c r="N6312"/>
      <c r="O6312"/>
      <c r="P6312"/>
      <c r="Q6312"/>
      <c r="R6312"/>
      <c r="S6312"/>
      <c r="T6312"/>
      <c r="U6312">
        <v>9.8000000000000004E-2</v>
      </c>
      <c r="V6312">
        <v>0.126</v>
      </c>
      <c r="W6312">
        <v>2.8000000000000001E-2</v>
      </c>
      <c r="X6312">
        <v>0.01</v>
      </c>
      <c r="Y6312">
        <v>0.49399999999999999</v>
      </c>
      <c r="Z6312">
        <v>6.0000000000000001E-3</v>
      </c>
      <c r="AA6312">
        <v>4.0000000000000001E-3</v>
      </c>
      <c r="AB6312">
        <v>55</v>
      </c>
      <c r="AC6312">
        <v>0.221</v>
      </c>
      <c r="AD6312">
        <v>0.18</v>
      </c>
      <c r="AE6312">
        <v>1.6E-2</v>
      </c>
      <c r="AF6312">
        <v>0.01</v>
      </c>
      <c r="AG6312">
        <v>0.67300000000000004</v>
      </c>
      <c r="AH6312">
        <v>7.0000000000000001E-3</v>
      </c>
      <c r="AI6312">
        <v>7.0000000000000001E-3</v>
      </c>
      <c r="AJ6312">
        <v>8.0000000000000002E-3</v>
      </c>
      <c r="AK6312">
        <v>7.0000000000000001E-3</v>
      </c>
      <c r="AL6312">
        <v>69</v>
      </c>
      <c r="AM6312">
        <v>18</v>
      </c>
      <c r="AN6312">
        <v>4.0000000000000001E-3</v>
      </c>
      <c r="AO6312">
        <v>0</v>
      </c>
      <c r="AP6312">
        <v>2E-3</v>
      </c>
      <c r="AQ6312">
        <v>0</v>
      </c>
      <c r="AR6312">
        <v>0</v>
      </c>
      <c r="AS6312">
        <v>42.063000000000002</v>
      </c>
      <c r="AT6312">
        <v>0</v>
      </c>
      <c r="AU6312"/>
      <c r="AV6312"/>
      <c r="AW6312"/>
      <c r="AX6312"/>
      <c r="AY6312"/>
      <c r="AZ6312"/>
      <c r="BA6312"/>
      <c r="BB6312"/>
      <c r="BC6312"/>
      <c r="BD6312"/>
      <c r="BE6312"/>
      <c r="BF6312"/>
      <c r="BG6312"/>
      <c r="BH6312"/>
      <c r="BI6312"/>
      <c r="BJ6312"/>
    </row>
    <row r="6313" spans="1:62" s="2" customFormat="1">
      <c r="A6313" t="s">
        <v>13247</v>
      </c>
      <c r="B6313">
        <v>22400417</v>
      </c>
      <c r="C6313" t="str">
        <f t="shared" si="98"/>
        <v>24.01.2022</v>
      </c>
      <c r="D6313"/>
      <c r="E6313" t="s">
        <v>5668</v>
      </c>
      <c r="F6313"/>
      <c r="G6313">
        <v>1579</v>
      </c>
      <c r="H6313" t="s">
        <v>13248</v>
      </c>
      <c r="I6313" t="s">
        <v>13249</v>
      </c>
      <c r="J6313" t="s">
        <v>5927</v>
      </c>
      <c r="K6313" t="s">
        <v>18</v>
      </c>
      <c r="L6313">
        <v>1235</v>
      </c>
      <c r="M6313">
        <v>0.221</v>
      </c>
      <c r="N6313">
        <v>2.5999999999999999E-2</v>
      </c>
      <c r="O6313">
        <v>2.5000000000000001E-2</v>
      </c>
      <c r="P6313">
        <v>6.5000000000000002E-2</v>
      </c>
      <c r="Q6313"/>
      <c r="R6313"/>
      <c r="S6313"/>
      <c r="T6313"/>
      <c r="U6313">
        <v>3.4000000000000002E-2</v>
      </c>
      <c r="V6313">
        <v>3.0000000000000001E-3</v>
      </c>
      <c r="W6313">
        <v>2.7E-2</v>
      </c>
      <c r="X6313">
        <v>1.2E-2</v>
      </c>
      <c r="Y6313">
        <v>0.124</v>
      </c>
      <c r="Z6313">
        <v>0.105</v>
      </c>
      <c r="AA6313">
        <v>0.10199999999999999</v>
      </c>
      <c r="AB6313">
        <v>47</v>
      </c>
      <c r="AC6313">
        <v>3.5999999999999997E-2</v>
      </c>
      <c r="AD6313">
        <v>1.2999999999999999E-2</v>
      </c>
      <c r="AE6313">
        <v>8.0000000000000002E-3</v>
      </c>
      <c r="AF6313">
        <v>1.2E-2</v>
      </c>
      <c r="AG6313">
        <v>0.16300000000000001</v>
      </c>
      <c r="AH6313">
        <v>8.0000000000000002E-3</v>
      </c>
      <c r="AI6313">
        <v>8.9999999999999993E-3</v>
      </c>
      <c r="AJ6313">
        <v>7.5999999999999998E-2</v>
      </c>
      <c r="AK6313">
        <v>7.3999999999999996E-2</v>
      </c>
      <c r="AL6313">
        <v>72</v>
      </c>
      <c r="AM6313">
        <v>26</v>
      </c>
      <c r="AN6313">
        <v>4.0000000000000001E-3</v>
      </c>
      <c r="AO6313">
        <v>0</v>
      </c>
      <c r="AP6313">
        <v>0</v>
      </c>
      <c r="AQ6313">
        <v>0</v>
      </c>
      <c r="AR6313">
        <v>14</v>
      </c>
      <c r="AS6313">
        <v>20.375</v>
      </c>
      <c r="AT6313">
        <v>0.19400000000000001</v>
      </c>
      <c r="AU6313">
        <v>3.6999999999999998E-2</v>
      </c>
      <c r="AV6313">
        <v>1.4E-2</v>
      </c>
      <c r="AW6313">
        <v>8.0000000000000002E-3</v>
      </c>
      <c r="AX6313">
        <v>1.0999999999999999E-2</v>
      </c>
      <c r="AY6313">
        <v>0.16300000000000001</v>
      </c>
      <c r="AZ6313">
        <v>7.0000000000000007E-2</v>
      </c>
      <c r="BA6313">
        <v>6.9000000000000006E-2</v>
      </c>
      <c r="BB6313">
        <v>75</v>
      </c>
      <c r="BC6313">
        <v>24</v>
      </c>
      <c r="BD6313"/>
      <c r="BE6313"/>
      <c r="BF6313"/>
      <c r="BG6313">
        <v>4.0000000000000001E-3</v>
      </c>
      <c r="BH6313">
        <v>1.2E-2</v>
      </c>
      <c r="BI6313">
        <v>14</v>
      </c>
      <c r="BJ6313">
        <v>3</v>
      </c>
    </row>
    <row r="6314" spans="1:62" s="2" customFormat="1">
      <c r="A6314" t="s">
        <v>13250</v>
      </c>
      <c r="B6314">
        <v>22200396</v>
      </c>
      <c r="C6314" t="str">
        <f t="shared" si="98"/>
        <v>24.01.2022</v>
      </c>
      <c r="D6314" t="s">
        <v>5668</v>
      </c>
      <c r="E6314"/>
      <c r="F6314"/>
      <c r="G6314">
        <v>1566</v>
      </c>
      <c r="H6314"/>
      <c r="I6314" t="s">
        <v>13251</v>
      </c>
      <c r="J6314" t="s">
        <v>6652</v>
      </c>
      <c r="K6314" t="s">
        <v>27</v>
      </c>
      <c r="L6314">
        <v>1235</v>
      </c>
      <c r="M6314"/>
      <c r="N6314"/>
      <c r="O6314"/>
      <c r="P6314"/>
      <c r="Q6314"/>
      <c r="R6314"/>
      <c r="S6314"/>
      <c r="T6314"/>
      <c r="U6314">
        <v>4.2000000000000003E-2</v>
      </c>
      <c r="V6314">
        <v>6.0000000000000001E-3</v>
      </c>
      <c r="W6314">
        <v>0.03</v>
      </c>
      <c r="X6314">
        <v>8.0000000000000002E-3</v>
      </c>
      <c r="Y6314">
        <v>9.9000000000000005E-2</v>
      </c>
      <c r="Z6314">
        <v>7.6999999999999999E-2</v>
      </c>
      <c r="AA6314">
        <v>7.4999999999999997E-2</v>
      </c>
      <c r="AB6314">
        <v>55</v>
      </c>
      <c r="AC6314">
        <v>5.0999999999999997E-2</v>
      </c>
      <c r="AD6314">
        <v>2.3E-2</v>
      </c>
      <c r="AE6314">
        <v>7.0000000000000001E-3</v>
      </c>
      <c r="AF6314">
        <v>0.01</v>
      </c>
      <c r="AG6314">
        <v>0.108</v>
      </c>
      <c r="AH6314">
        <v>0.01</v>
      </c>
      <c r="AI6314">
        <v>8.0000000000000002E-3</v>
      </c>
      <c r="AJ6314">
        <v>3.9E-2</v>
      </c>
      <c r="AK6314">
        <v>3.6999999999999998E-2</v>
      </c>
      <c r="AL6314">
        <v>65</v>
      </c>
      <c r="AM6314">
        <v>25</v>
      </c>
      <c r="AN6314">
        <v>7.0000000000000001E-3</v>
      </c>
      <c r="AO6314">
        <v>0</v>
      </c>
      <c r="AP6314">
        <v>0</v>
      </c>
      <c r="AQ6314">
        <v>0</v>
      </c>
      <c r="AR6314">
        <v>0</v>
      </c>
      <c r="AS6314">
        <v>15.429</v>
      </c>
      <c r="AT6314">
        <v>0</v>
      </c>
      <c r="AU6314">
        <v>5.3999999999999999E-2</v>
      </c>
      <c r="AV6314">
        <v>2.5000000000000001E-2</v>
      </c>
      <c r="AW6314">
        <v>6.0000000000000001E-3</v>
      </c>
      <c r="AX6314">
        <v>8.9999999999999993E-3</v>
      </c>
      <c r="AY6314">
        <v>0.109</v>
      </c>
      <c r="AZ6314">
        <v>3.3000000000000002E-2</v>
      </c>
      <c r="BA6314">
        <v>3.1E-2</v>
      </c>
      <c r="BB6314">
        <v>67</v>
      </c>
      <c r="BC6314">
        <v>20</v>
      </c>
      <c r="BD6314">
        <v>0</v>
      </c>
      <c r="BE6314">
        <v>0</v>
      </c>
      <c r="BF6314">
        <v>0</v>
      </c>
      <c r="BG6314">
        <v>5.0000000000000001E-3</v>
      </c>
      <c r="BH6314">
        <v>0.01</v>
      </c>
      <c r="BI6314">
        <v>0</v>
      </c>
      <c r="BJ6314">
        <v>2</v>
      </c>
    </row>
    <row r="6315" spans="1:62" s="2" customFormat="1">
      <c r="A6315" t="s">
        <v>13252</v>
      </c>
      <c r="B6315">
        <v>22100388</v>
      </c>
      <c r="C6315" t="str">
        <f t="shared" si="98"/>
        <v>24.01.2022</v>
      </c>
      <c r="D6315"/>
      <c r="E6315"/>
      <c r="F6315" t="s">
        <v>5717</v>
      </c>
      <c r="G6315">
        <v>1567</v>
      </c>
      <c r="H6315"/>
      <c r="I6315" t="s">
        <v>13253</v>
      </c>
      <c r="J6315" t="s">
        <v>5690</v>
      </c>
      <c r="K6315" t="s">
        <v>19</v>
      </c>
      <c r="L6315">
        <v>165</v>
      </c>
      <c r="M6315"/>
      <c r="N6315"/>
      <c r="O6315"/>
      <c r="P6315"/>
      <c r="Q6315">
        <v>9.8000000000000004E-2</v>
      </c>
      <c r="R6315">
        <v>3.5999999999999997E-2</v>
      </c>
      <c r="S6315">
        <v>2.4E-2</v>
      </c>
      <c r="T6315">
        <v>4.7E-2</v>
      </c>
      <c r="U6315">
        <v>0.107</v>
      </c>
      <c r="V6315">
        <v>0.11700000000000001</v>
      </c>
      <c r="W6315">
        <v>3.1E-2</v>
      </c>
      <c r="X6315">
        <v>1.7999999999999999E-2</v>
      </c>
      <c r="Y6315">
        <v>0.51900000000000002</v>
      </c>
      <c r="Z6315">
        <v>6.0000000000000001E-3</v>
      </c>
      <c r="AA6315">
        <v>4.0000000000000001E-3</v>
      </c>
      <c r="AB6315">
        <v>45</v>
      </c>
      <c r="AC6315">
        <v>0.216</v>
      </c>
      <c r="AD6315">
        <v>0.20599999999999999</v>
      </c>
      <c r="AE6315">
        <v>1.2E-2</v>
      </c>
      <c r="AF6315">
        <v>1.9E-2</v>
      </c>
      <c r="AG6315">
        <v>0.66800000000000004</v>
      </c>
      <c r="AH6315">
        <v>7.0000000000000001E-3</v>
      </c>
      <c r="AI6315">
        <v>1.2E-2</v>
      </c>
      <c r="AJ6315">
        <v>7.0000000000000001E-3</v>
      </c>
      <c r="AK6315">
        <v>5.0000000000000001E-3</v>
      </c>
      <c r="AL6315">
        <v>65</v>
      </c>
      <c r="AM6315">
        <v>20</v>
      </c>
      <c r="AN6315">
        <v>3.0000000000000001E-3</v>
      </c>
      <c r="AO6315">
        <v>0</v>
      </c>
      <c r="AP6315">
        <v>3.0000000000000001E-3</v>
      </c>
      <c r="AQ6315">
        <v>0</v>
      </c>
      <c r="AR6315">
        <v>0</v>
      </c>
      <c r="AS6315">
        <v>55.667000000000002</v>
      </c>
      <c r="AT6315">
        <v>0</v>
      </c>
      <c r="AU6315">
        <v>0.21</v>
      </c>
      <c r="AV6315">
        <v>0.20200000000000001</v>
      </c>
      <c r="AW6315">
        <v>1.0999999999999999E-2</v>
      </c>
      <c r="AX6315">
        <v>1.7999999999999999E-2</v>
      </c>
      <c r="AY6315">
        <v>0.65</v>
      </c>
      <c r="AZ6315">
        <v>7.0000000000000001E-3</v>
      </c>
      <c r="BA6315">
        <v>5.0000000000000001E-3</v>
      </c>
      <c r="BB6315">
        <v>70</v>
      </c>
      <c r="BC6315">
        <v>15</v>
      </c>
      <c r="BD6315">
        <v>0</v>
      </c>
      <c r="BE6315">
        <v>4.0000000000000001E-3</v>
      </c>
      <c r="BF6315">
        <v>0</v>
      </c>
      <c r="BG6315">
        <v>3.0000000000000001E-3</v>
      </c>
      <c r="BH6315">
        <v>1.4999999999999999E-2</v>
      </c>
      <c r="BI6315">
        <v>0</v>
      </c>
      <c r="BJ6315">
        <v>5</v>
      </c>
    </row>
    <row r="6316" spans="1:62" s="2" customFormat="1">
      <c r="A6316" t="s">
        <v>13254</v>
      </c>
      <c r="B6316">
        <v>22300411</v>
      </c>
      <c r="C6316" t="str">
        <f t="shared" si="98"/>
        <v>24.01.2022</v>
      </c>
      <c r="D6316"/>
      <c r="E6316" t="s">
        <v>5680</v>
      </c>
      <c r="F6316"/>
      <c r="G6316">
        <v>1579</v>
      </c>
      <c r="H6316"/>
      <c r="I6316" t="s">
        <v>13255</v>
      </c>
      <c r="J6316" t="s">
        <v>5694</v>
      </c>
      <c r="K6316" t="s">
        <v>18</v>
      </c>
      <c r="L6316">
        <v>1235</v>
      </c>
      <c r="M6316"/>
      <c r="N6316"/>
      <c r="O6316"/>
      <c r="P6316"/>
      <c r="Q6316"/>
      <c r="R6316"/>
      <c r="S6316"/>
      <c r="T6316"/>
      <c r="U6316">
        <v>3.2000000000000001E-2</v>
      </c>
      <c r="V6316">
        <v>3.0000000000000001E-3</v>
      </c>
      <c r="W6316">
        <v>2.1999999999999999E-2</v>
      </c>
      <c r="X6316">
        <v>1.2E-2</v>
      </c>
      <c r="Y6316">
        <v>0.114</v>
      </c>
      <c r="Z6316">
        <v>8.5000000000000006E-2</v>
      </c>
      <c r="AA6316">
        <v>8.4000000000000005E-2</v>
      </c>
      <c r="AB6316">
        <v>44</v>
      </c>
      <c r="AC6316">
        <v>4.1000000000000002E-2</v>
      </c>
      <c r="AD6316">
        <v>1.0999999999999999E-2</v>
      </c>
      <c r="AE6316">
        <v>8.0000000000000002E-3</v>
      </c>
      <c r="AF6316">
        <v>1.2E-2</v>
      </c>
      <c r="AG6316">
        <v>0.187</v>
      </c>
      <c r="AH6316">
        <v>7.0000000000000001E-3</v>
      </c>
      <c r="AI6316">
        <v>6.0000000000000001E-3</v>
      </c>
      <c r="AJ6316">
        <v>4.2000000000000003E-2</v>
      </c>
      <c r="AK6316">
        <v>0.04</v>
      </c>
      <c r="AL6316">
        <v>70</v>
      </c>
      <c r="AM6316">
        <v>24</v>
      </c>
      <c r="AN6316">
        <v>3.0000000000000001E-3</v>
      </c>
      <c r="AO6316">
        <v>0</v>
      </c>
      <c r="AP6316">
        <v>0</v>
      </c>
      <c r="AQ6316">
        <v>0</v>
      </c>
      <c r="AR6316">
        <v>12</v>
      </c>
      <c r="AS6316">
        <v>23.375</v>
      </c>
      <c r="AT6316">
        <v>0.17100000000000001</v>
      </c>
      <c r="AU6316">
        <v>4.4999999999999998E-2</v>
      </c>
      <c r="AV6316">
        <v>1.2E-2</v>
      </c>
      <c r="AW6316">
        <v>8.0000000000000002E-3</v>
      </c>
      <c r="AX6316">
        <v>1.2E-2</v>
      </c>
      <c r="AY6316">
        <v>0.19400000000000001</v>
      </c>
      <c r="AZ6316">
        <v>3.7999999999999999E-2</v>
      </c>
      <c r="BA6316">
        <v>3.5999999999999997E-2</v>
      </c>
      <c r="BB6316">
        <v>74</v>
      </c>
      <c r="BC6316">
        <v>20</v>
      </c>
      <c r="BD6316">
        <v>0</v>
      </c>
      <c r="BE6316">
        <v>0</v>
      </c>
      <c r="BF6316">
        <v>0</v>
      </c>
      <c r="BG6316">
        <v>3.0000000000000001E-3</v>
      </c>
      <c r="BH6316">
        <v>8.0000000000000002E-3</v>
      </c>
      <c r="BI6316">
        <v>14</v>
      </c>
      <c r="BJ6316">
        <v>4</v>
      </c>
    </row>
    <row r="6317" spans="1:62" s="2" customFormat="1">
      <c r="A6317" t="s">
        <v>13256</v>
      </c>
      <c r="B6317">
        <v>22100389</v>
      </c>
      <c r="C6317" t="str">
        <f t="shared" si="98"/>
        <v>24.01.2022</v>
      </c>
      <c r="D6317" t="s">
        <v>5680</v>
      </c>
      <c r="E6317"/>
      <c r="F6317"/>
      <c r="G6317">
        <v>1555</v>
      </c>
      <c r="H6317"/>
      <c r="I6317" t="s">
        <v>13257</v>
      </c>
      <c r="J6317" t="s">
        <v>5686</v>
      </c>
      <c r="K6317" t="s">
        <v>27</v>
      </c>
      <c r="L6317">
        <v>1235</v>
      </c>
      <c r="M6317"/>
      <c r="N6317"/>
      <c r="O6317"/>
      <c r="P6317"/>
      <c r="Q6317">
        <v>0.12</v>
      </c>
      <c r="R6317">
        <v>3.3000000000000002E-2</v>
      </c>
      <c r="S6317">
        <v>2.9000000000000001E-2</v>
      </c>
      <c r="T6317">
        <v>3.9E-2</v>
      </c>
      <c r="U6317">
        <v>3.9E-2</v>
      </c>
      <c r="V6317">
        <v>5.0000000000000001E-3</v>
      </c>
      <c r="W6317">
        <v>3.4000000000000002E-2</v>
      </c>
      <c r="X6317">
        <v>1.2999999999999999E-2</v>
      </c>
      <c r="Y6317">
        <v>8.8999999999999996E-2</v>
      </c>
      <c r="Z6317">
        <v>5.3999999999999999E-2</v>
      </c>
      <c r="AA6317">
        <v>5.1999999999999998E-2</v>
      </c>
      <c r="AB6317">
        <v>47</v>
      </c>
      <c r="AC6317">
        <v>4.4999999999999998E-2</v>
      </c>
      <c r="AD6317">
        <v>1.7999999999999999E-2</v>
      </c>
      <c r="AE6317">
        <v>7.0000000000000001E-3</v>
      </c>
      <c r="AF6317">
        <v>1.4E-2</v>
      </c>
      <c r="AG6317">
        <v>0.108</v>
      </c>
      <c r="AH6317">
        <v>6.0000000000000001E-3</v>
      </c>
      <c r="AI6317">
        <v>8.9999999999999993E-3</v>
      </c>
      <c r="AJ6317">
        <v>4.4999999999999998E-2</v>
      </c>
      <c r="AK6317">
        <v>4.2999999999999997E-2</v>
      </c>
      <c r="AL6317">
        <v>59</v>
      </c>
      <c r="AM6317">
        <v>30</v>
      </c>
      <c r="AN6317">
        <v>4.0000000000000001E-3</v>
      </c>
      <c r="AO6317">
        <v>0</v>
      </c>
      <c r="AP6317">
        <v>0</v>
      </c>
      <c r="AQ6317">
        <v>0</v>
      </c>
      <c r="AR6317">
        <v>0</v>
      </c>
      <c r="AS6317">
        <v>15.429</v>
      </c>
      <c r="AT6317">
        <v>0</v>
      </c>
      <c r="AU6317">
        <v>0.05</v>
      </c>
      <c r="AV6317">
        <v>1.9E-2</v>
      </c>
      <c r="AW6317">
        <v>7.0000000000000001E-3</v>
      </c>
      <c r="AX6317">
        <v>1.4E-2</v>
      </c>
      <c r="AY6317">
        <v>0.104</v>
      </c>
      <c r="AZ6317">
        <v>3.9E-2</v>
      </c>
      <c r="BA6317">
        <v>3.6999999999999998E-2</v>
      </c>
      <c r="BB6317">
        <v>64</v>
      </c>
      <c r="BC6317">
        <v>25</v>
      </c>
      <c r="BD6317">
        <v>0</v>
      </c>
      <c r="BE6317">
        <v>0</v>
      </c>
      <c r="BF6317">
        <v>0</v>
      </c>
      <c r="BG6317">
        <v>3.0000000000000001E-3</v>
      </c>
      <c r="BH6317">
        <v>1.0999999999999999E-2</v>
      </c>
      <c r="BI6317">
        <v>0</v>
      </c>
      <c r="BJ6317">
        <v>5</v>
      </c>
    </row>
    <row r="6318" spans="1:62" s="2" customFormat="1">
      <c r="A6318" t="s">
        <v>13258</v>
      </c>
      <c r="B6318">
        <v>22400418</v>
      </c>
      <c r="C6318" t="str">
        <f t="shared" si="98"/>
        <v>24.01.2022</v>
      </c>
      <c r="D6318"/>
      <c r="E6318" t="s">
        <v>5692</v>
      </c>
      <c r="F6318"/>
      <c r="G6318">
        <v>1573</v>
      </c>
      <c r="H6318"/>
      <c r="I6318" t="s">
        <v>13259</v>
      </c>
      <c r="J6318" t="s">
        <v>5654</v>
      </c>
      <c r="K6318" t="s">
        <v>27</v>
      </c>
      <c r="L6318">
        <v>1235</v>
      </c>
      <c r="M6318"/>
      <c r="N6318"/>
      <c r="O6318"/>
      <c r="P6318"/>
      <c r="Q6318"/>
      <c r="R6318"/>
      <c r="S6318"/>
      <c r="T6318"/>
      <c r="U6318">
        <v>2.9000000000000001E-2</v>
      </c>
      <c r="V6318">
        <v>2E-3</v>
      </c>
      <c r="W6318">
        <v>2.5000000000000001E-2</v>
      </c>
      <c r="X6318">
        <v>8.0000000000000002E-3</v>
      </c>
      <c r="Y6318">
        <v>9.8000000000000004E-2</v>
      </c>
      <c r="Z6318">
        <v>4.5999999999999999E-2</v>
      </c>
      <c r="AA6318">
        <v>4.3999999999999997E-2</v>
      </c>
      <c r="AB6318">
        <v>45</v>
      </c>
      <c r="AC6318">
        <v>0.04</v>
      </c>
      <c r="AD6318">
        <v>7.0000000000000001E-3</v>
      </c>
      <c r="AE6318">
        <v>7.0000000000000001E-3</v>
      </c>
      <c r="AF6318">
        <v>8.0000000000000002E-3</v>
      </c>
      <c r="AG6318">
        <v>0.108</v>
      </c>
      <c r="AH6318">
        <v>6.0000000000000001E-3</v>
      </c>
      <c r="AI6318">
        <v>6.0000000000000001E-3</v>
      </c>
      <c r="AJ6318">
        <v>3.9E-2</v>
      </c>
      <c r="AK6318">
        <v>3.6999999999999998E-2</v>
      </c>
      <c r="AL6318">
        <v>65</v>
      </c>
      <c r="AM6318">
        <v>30</v>
      </c>
      <c r="AN6318">
        <v>3.0000000000000001E-3</v>
      </c>
      <c r="AO6318">
        <v>0</v>
      </c>
      <c r="AP6318">
        <v>0</v>
      </c>
      <c r="AQ6318">
        <v>0</v>
      </c>
      <c r="AR6318">
        <v>0</v>
      </c>
      <c r="AS6318">
        <v>15.429</v>
      </c>
      <c r="AT6318">
        <v>0</v>
      </c>
      <c r="AU6318">
        <v>3.9E-2</v>
      </c>
      <c r="AV6318">
        <v>8.9999999999999993E-3</v>
      </c>
      <c r="AW6318">
        <v>7.0000000000000001E-3</v>
      </c>
      <c r="AX6318">
        <v>8.9999999999999993E-3</v>
      </c>
      <c r="AY6318">
        <v>0.11</v>
      </c>
      <c r="AZ6318">
        <v>3.5000000000000003E-2</v>
      </c>
      <c r="BA6318">
        <v>3.3000000000000002E-2</v>
      </c>
      <c r="BB6318">
        <v>65</v>
      </c>
      <c r="BC6318">
        <v>24</v>
      </c>
      <c r="BD6318">
        <v>0</v>
      </c>
      <c r="BE6318">
        <v>0</v>
      </c>
      <c r="BF6318">
        <v>0</v>
      </c>
      <c r="BG6318">
        <v>3.0000000000000001E-3</v>
      </c>
      <c r="BH6318">
        <v>8.9999999999999993E-3</v>
      </c>
      <c r="BI6318">
        <v>0</v>
      </c>
      <c r="BJ6318">
        <v>0</v>
      </c>
    </row>
    <row r="6319" spans="1:62" s="2" customFormat="1">
      <c r="A6319" t="s">
        <v>13260</v>
      </c>
      <c r="B6319">
        <v>22300412</v>
      </c>
      <c r="C6319" t="str">
        <f t="shared" si="98"/>
        <v>24.01.2022</v>
      </c>
      <c r="D6319"/>
      <c r="E6319"/>
      <c r="F6319" t="s">
        <v>5725</v>
      </c>
      <c r="G6319">
        <v>1581</v>
      </c>
      <c r="H6319"/>
      <c r="I6319" t="s">
        <v>13261</v>
      </c>
      <c r="J6319" t="s">
        <v>5658</v>
      </c>
      <c r="K6319" t="s">
        <v>19</v>
      </c>
      <c r="L6319">
        <v>165</v>
      </c>
      <c r="M6319"/>
      <c r="N6319"/>
      <c r="O6319"/>
      <c r="P6319"/>
      <c r="Q6319"/>
      <c r="R6319"/>
      <c r="S6319"/>
      <c r="T6319"/>
      <c r="U6319">
        <v>0.10100000000000001</v>
      </c>
      <c r="V6319">
        <v>0.19400000000000001</v>
      </c>
      <c r="W6319">
        <v>3.2000000000000001E-2</v>
      </c>
      <c r="X6319">
        <v>1.0999999999999999E-2</v>
      </c>
      <c r="Y6319">
        <v>0.54200000000000004</v>
      </c>
      <c r="Z6319">
        <v>5.0000000000000001E-3</v>
      </c>
      <c r="AA6319">
        <v>3.0000000000000001E-3</v>
      </c>
      <c r="AB6319">
        <v>52</v>
      </c>
      <c r="AC6319">
        <v>0.222</v>
      </c>
      <c r="AD6319">
        <v>0.28999999999999998</v>
      </c>
      <c r="AE6319">
        <v>1.2999999999999999E-2</v>
      </c>
      <c r="AF6319">
        <v>0.01</v>
      </c>
      <c r="AG6319">
        <v>0.65200000000000002</v>
      </c>
      <c r="AH6319">
        <v>8.0000000000000002E-3</v>
      </c>
      <c r="AI6319">
        <v>0.01</v>
      </c>
      <c r="AJ6319">
        <v>6.0000000000000001E-3</v>
      </c>
      <c r="AK6319">
        <v>5.0000000000000001E-3</v>
      </c>
      <c r="AL6319">
        <v>67</v>
      </c>
      <c r="AM6319">
        <v>22</v>
      </c>
      <c r="AN6319">
        <v>3.0000000000000001E-3</v>
      </c>
      <c r="AO6319">
        <v>0</v>
      </c>
      <c r="AP6319">
        <v>3.0000000000000001E-3</v>
      </c>
      <c r="AQ6319">
        <v>0</v>
      </c>
      <c r="AR6319">
        <v>0</v>
      </c>
      <c r="AS6319">
        <v>50.154000000000003</v>
      </c>
      <c r="AT6319">
        <v>0</v>
      </c>
      <c r="AU6319">
        <v>0.23</v>
      </c>
      <c r="AV6319">
        <v>0.28599999999999998</v>
      </c>
      <c r="AW6319">
        <v>1.2E-2</v>
      </c>
      <c r="AX6319">
        <v>0.01</v>
      </c>
      <c r="AY6319">
        <v>0.65</v>
      </c>
      <c r="AZ6319">
        <v>6.0000000000000001E-3</v>
      </c>
      <c r="BA6319">
        <v>5.0000000000000001E-3</v>
      </c>
      <c r="BB6319">
        <v>70</v>
      </c>
      <c r="BC6319">
        <v>15</v>
      </c>
      <c r="BD6319">
        <v>0</v>
      </c>
      <c r="BE6319">
        <v>3.0000000000000001E-3</v>
      </c>
      <c r="BF6319">
        <v>0</v>
      </c>
      <c r="BG6319">
        <v>3.0000000000000001E-3</v>
      </c>
      <c r="BH6319">
        <v>1.4999999999999999E-2</v>
      </c>
      <c r="BI6319">
        <v>0</v>
      </c>
      <c r="BJ6319">
        <v>3</v>
      </c>
    </row>
    <row r="6320" spans="1:62" s="2" customFormat="1">
      <c r="A6320" t="s">
        <v>13262</v>
      </c>
      <c r="B6320">
        <v>22100390</v>
      </c>
      <c r="C6320" t="str">
        <f t="shared" si="98"/>
        <v>24.01.2022</v>
      </c>
      <c r="D6320" t="s">
        <v>5692</v>
      </c>
      <c r="E6320"/>
      <c r="F6320"/>
      <c r="G6320">
        <v>1583</v>
      </c>
      <c r="H6320"/>
      <c r="I6320" t="s">
        <v>13263</v>
      </c>
      <c r="J6320" t="s">
        <v>5927</v>
      </c>
      <c r="K6320" t="s">
        <v>27</v>
      </c>
      <c r="L6320">
        <v>1235</v>
      </c>
      <c r="M6320"/>
      <c r="N6320"/>
      <c r="O6320"/>
      <c r="P6320"/>
      <c r="Q6320"/>
      <c r="R6320"/>
      <c r="S6320"/>
      <c r="T6320"/>
      <c r="U6320">
        <v>0.03</v>
      </c>
      <c r="V6320">
        <v>3.0000000000000001E-3</v>
      </c>
      <c r="W6320">
        <v>0.04</v>
      </c>
      <c r="X6320">
        <v>8.9999999999999993E-3</v>
      </c>
      <c r="Y6320">
        <v>6.8000000000000005E-2</v>
      </c>
      <c r="Z6320">
        <v>7.0000000000000007E-2</v>
      </c>
      <c r="AA6320">
        <v>6.8000000000000005E-2</v>
      </c>
      <c r="AB6320">
        <v>45</v>
      </c>
      <c r="AC6320">
        <v>3.7999999999999999E-2</v>
      </c>
      <c r="AD6320">
        <v>1.9E-2</v>
      </c>
      <c r="AE6320">
        <v>6.0000000000000001E-3</v>
      </c>
      <c r="AF6320">
        <v>0.01</v>
      </c>
      <c r="AG6320">
        <v>0.14099999999999999</v>
      </c>
      <c r="AH6320">
        <v>6.0000000000000001E-3</v>
      </c>
      <c r="AI6320">
        <v>7.0000000000000001E-3</v>
      </c>
      <c r="AJ6320">
        <v>3.4000000000000002E-2</v>
      </c>
      <c r="AK6320">
        <v>3.2000000000000001E-2</v>
      </c>
      <c r="AL6320">
        <v>60</v>
      </c>
      <c r="AM6320">
        <v>26</v>
      </c>
      <c r="AN6320">
        <v>3.0000000000000001E-3</v>
      </c>
      <c r="AO6320">
        <v>0</v>
      </c>
      <c r="AP6320">
        <v>0</v>
      </c>
      <c r="AQ6320">
        <v>0</v>
      </c>
      <c r="AR6320">
        <v>0</v>
      </c>
      <c r="AS6320">
        <v>23.5</v>
      </c>
      <c r="AT6320">
        <v>0</v>
      </c>
      <c r="AU6320">
        <v>3.9E-2</v>
      </c>
      <c r="AV6320">
        <v>0.02</v>
      </c>
      <c r="AW6320">
        <v>5.0000000000000001E-3</v>
      </c>
      <c r="AX6320">
        <v>0.01</v>
      </c>
      <c r="AY6320">
        <v>0.13700000000000001</v>
      </c>
      <c r="AZ6320">
        <v>0.03</v>
      </c>
      <c r="BA6320">
        <v>2.9000000000000001E-2</v>
      </c>
      <c r="BB6320">
        <v>65</v>
      </c>
      <c r="BC6320">
        <v>17</v>
      </c>
      <c r="BD6320">
        <v>0</v>
      </c>
      <c r="BE6320">
        <v>0</v>
      </c>
      <c r="BF6320">
        <v>0</v>
      </c>
      <c r="BG6320">
        <v>3.0000000000000001E-3</v>
      </c>
      <c r="BH6320">
        <v>0.01</v>
      </c>
      <c r="BI6320">
        <v>0</v>
      </c>
      <c r="BJ6320">
        <v>5</v>
      </c>
    </row>
    <row r="6321" spans="1:62" s="2" customFormat="1">
      <c r="A6321" t="s">
        <v>13264</v>
      </c>
      <c r="B6321">
        <v>22400419</v>
      </c>
      <c r="C6321" t="str">
        <f t="shared" si="98"/>
        <v>24.01.2022</v>
      </c>
      <c r="D6321"/>
      <c r="E6321" t="s">
        <v>5703</v>
      </c>
      <c r="F6321"/>
      <c r="G6321">
        <v>1569</v>
      </c>
      <c r="H6321" t="s">
        <v>13259</v>
      </c>
      <c r="I6321" t="s">
        <v>13265</v>
      </c>
      <c r="J6321" t="s">
        <v>5666</v>
      </c>
      <c r="K6321" t="s">
        <v>27</v>
      </c>
      <c r="L6321">
        <v>1235</v>
      </c>
      <c r="M6321"/>
      <c r="N6321"/>
      <c r="O6321"/>
      <c r="P6321"/>
      <c r="Q6321">
        <v>0.217</v>
      </c>
      <c r="R6321">
        <v>3.1E-2</v>
      </c>
      <c r="S6321">
        <v>0.03</v>
      </c>
      <c r="T6321">
        <v>4.9000000000000002E-2</v>
      </c>
      <c r="U6321">
        <v>3.2000000000000001E-2</v>
      </c>
      <c r="V6321">
        <v>3.0000000000000001E-3</v>
      </c>
      <c r="W6321">
        <v>2.8000000000000001E-2</v>
      </c>
      <c r="X6321">
        <v>1.2E-2</v>
      </c>
      <c r="Y6321">
        <v>0.108</v>
      </c>
      <c r="Z6321">
        <v>7.0000000000000007E-2</v>
      </c>
      <c r="AA6321">
        <v>6.8000000000000005E-2</v>
      </c>
      <c r="AB6321">
        <v>43</v>
      </c>
      <c r="AC6321">
        <v>3.6999999999999998E-2</v>
      </c>
      <c r="AD6321">
        <v>1.2E-2</v>
      </c>
      <c r="AE6321">
        <v>7.0000000000000001E-3</v>
      </c>
      <c r="AF6321">
        <v>1.4E-2</v>
      </c>
      <c r="AG6321">
        <v>0.113</v>
      </c>
      <c r="AH6321">
        <v>7.0000000000000001E-3</v>
      </c>
      <c r="AI6321">
        <v>7.0000000000000001E-3</v>
      </c>
      <c r="AJ6321">
        <v>0.05</v>
      </c>
      <c r="AK6321">
        <v>4.8000000000000001E-2</v>
      </c>
      <c r="AL6321">
        <v>65</v>
      </c>
      <c r="AM6321">
        <v>20</v>
      </c>
      <c r="AN6321">
        <v>3.0000000000000001E-3</v>
      </c>
      <c r="AO6321">
        <v>0</v>
      </c>
      <c r="AP6321">
        <v>0</v>
      </c>
      <c r="AQ6321">
        <v>0</v>
      </c>
      <c r="AR6321">
        <v>0</v>
      </c>
      <c r="AS6321">
        <v>16.143000000000001</v>
      </c>
      <c r="AT6321">
        <v>0</v>
      </c>
      <c r="AU6321">
        <v>3.6999999999999998E-2</v>
      </c>
      <c r="AV6321">
        <v>1.4E-2</v>
      </c>
      <c r="AW6321">
        <v>7.0000000000000001E-3</v>
      </c>
      <c r="AX6321">
        <v>1.4E-2</v>
      </c>
      <c r="AY6321">
        <v>0.112</v>
      </c>
      <c r="AZ6321">
        <v>4.3999999999999997E-2</v>
      </c>
      <c r="BA6321">
        <v>4.2000000000000003E-2</v>
      </c>
      <c r="BB6321">
        <v>67</v>
      </c>
      <c r="BC6321">
        <v>15</v>
      </c>
      <c r="BD6321">
        <v>0</v>
      </c>
      <c r="BE6321">
        <v>0</v>
      </c>
      <c r="BF6321">
        <v>0</v>
      </c>
      <c r="BG6321">
        <v>4.0000000000000001E-3</v>
      </c>
      <c r="BH6321">
        <v>8.9999999999999993E-3</v>
      </c>
      <c r="BI6321">
        <v>0</v>
      </c>
      <c r="BJ6321">
        <v>2</v>
      </c>
    </row>
    <row r="6322" spans="1:62" s="2" customFormat="1">
      <c r="A6322" t="s">
        <v>13266</v>
      </c>
      <c r="B6322">
        <v>22200397</v>
      </c>
      <c r="C6322" t="str">
        <f t="shared" si="98"/>
        <v>24.01.2022</v>
      </c>
      <c r="D6322"/>
      <c r="E6322"/>
      <c r="F6322" t="s">
        <v>5733</v>
      </c>
      <c r="G6322">
        <v>1575</v>
      </c>
      <c r="H6322"/>
      <c r="I6322" t="s">
        <v>13267</v>
      </c>
      <c r="J6322" t="s">
        <v>5699</v>
      </c>
      <c r="K6322" t="s">
        <v>19</v>
      </c>
      <c r="L6322">
        <v>165</v>
      </c>
      <c r="M6322"/>
      <c r="N6322"/>
      <c r="O6322"/>
      <c r="P6322"/>
      <c r="Q6322"/>
      <c r="R6322"/>
      <c r="S6322"/>
      <c r="T6322"/>
      <c r="U6322">
        <v>8.1000000000000003E-2</v>
      </c>
      <c r="V6322">
        <v>8.5000000000000006E-2</v>
      </c>
      <c r="W6322">
        <v>0.04</v>
      </c>
      <c r="X6322">
        <v>1.4E-2</v>
      </c>
      <c r="Y6322">
        <v>0.51</v>
      </c>
      <c r="Z6322">
        <v>8.0000000000000002E-3</v>
      </c>
      <c r="AA6322">
        <v>6.0000000000000001E-3</v>
      </c>
      <c r="AB6322">
        <v>52</v>
      </c>
      <c r="AC6322">
        <v>0.20699999999999999</v>
      </c>
      <c r="AD6322">
        <v>0.18</v>
      </c>
      <c r="AE6322">
        <v>2.3E-2</v>
      </c>
      <c r="AF6322">
        <v>1.4999999999999999E-2</v>
      </c>
      <c r="AG6322">
        <v>0.65200000000000002</v>
      </c>
      <c r="AH6322">
        <v>1.4E-2</v>
      </c>
      <c r="AI6322">
        <v>8.9999999999999993E-3</v>
      </c>
      <c r="AJ6322">
        <v>8.0000000000000002E-3</v>
      </c>
      <c r="AK6322">
        <v>7.0000000000000001E-3</v>
      </c>
      <c r="AL6322">
        <v>60</v>
      </c>
      <c r="AM6322">
        <v>25</v>
      </c>
      <c r="AN6322">
        <v>7.0000000000000001E-3</v>
      </c>
      <c r="AO6322">
        <v>0</v>
      </c>
      <c r="AP6322">
        <v>3.0000000000000001E-3</v>
      </c>
      <c r="AQ6322">
        <v>0</v>
      </c>
      <c r="AR6322">
        <v>0</v>
      </c>
      <c r="AS6322">
        <v>28.347999999999999</v>
      </c>
      <c r="AT6322">
        <v>0</v>
      </c>
      <c r="AU6322">
        <v>0.20899999999999999</v>
      </c>
      <c r="AV6322">
        <v>0.184</v>
      </c>
      <c r="AW6322">
        <v>0.02</v>
      </c>
      <c r="AX6322">
        <v>1.4999999999999999E-2</v>
      </c>
      <c r="AY6322">
        <v>0.65</v>
      </c>
      <c r="AZ6322">
        <v>7.0000000000000001E-3</v>
      </c>
      <c r="BA6322">
        <v>6.0000000000000001E-3</v>
      </c>
      <c r="BB6322">
        <v>67</v>
      </c>
      <c r="BC6322">
        <v>13</v>
      </c>
      <c r="BD6322">
        <v>0</v>
      </c>
      <c r="BE6322">
        <v>3.0000000000000001E-3</v>
      </c>
      <c r="BF6322">
        <v>0</v>
      </c>
      <c r="BG6322">
        <v>6.0000000000000001E-3</v>
      </c>
      <c r="BH6322">
        <v>1.2999999999999999E-2</v>
      </c>
      <c r="BI6322">
        <v>0</v>
      </c>
      <c r="BJ6322">
        <v>7</v>
      </c>
    </row>
    <row r="6323" spans="1:62" s="2" customFormat="1">
      <c r="A6323" t="s">
        <v>13268</v>
      </c>
      <c r="B6323">
        <v>22200398</v>
      </c>
      <c r="C6323" t="str">
        <f t="shared" si="98"/>
        <v>24.01.2022</v>
      </c>
      <c r="D6323" t="s">
        <v>5703</v>
      </c>
      <c r="E6323"/>
      <c r="F6323"/>
      <c r="G6323">
        <v>1569</v>
      </c>
      <c r="H6323"/>
      <c r="I6323" t="s">
        <v>13269</v>
      </c>
      <c r="J6323" t="s">
        <v>5927</v>
      </c>
      <c r="K6323" t="s">
        <v>18</v>
      </c>
      <c r="L6323">
        <v>1235</v>
      </c>
      <c r="M6323"/>
      <c r="N6323"/>
      <c r="O6323"/>
      <c r="P6323"/>
      <c r="Q6323">
        <v>4.3999999999999997E-2</v>
      </c>
      <c r="R6323">
        <v>3.2000000000000001E-2</v>
      </c>
      <c r="S6323">
        <v>2.5999999999999999E-2</v>
      </c>
      <c r="T6323">
        <v>0.01</v>
      </c>
      <c r="U6323">
        <v>3.5999999999999997E-2</v>
      </c>
      <c r="V6323">
        <v>2E-3</v>
      </c>
      <c r="W6323">
        <v>3.9E-2</v>
      </c>
      <c r="X6323">
        <v>2.1000000000000001E-2</v>
      </c>
      <c r="Y6323">
        <v>6.5000000000000002E-2</v>
      </c>
      <c r="Z6323">
        <v>6.5000000000000002E-2</v>
      </c>
      <c r="AA6323">
        <v>6.3E-2</v>
      </c>
      <c r="AB6323">
        <v>54</v>
      </c>
      <c r="AC6323">
        <v>4.9000000000000002E-2</v>
      </c>
      <c r="AD6323">
        <v>2.1000000000000001E-2</v>
      </c>
      <c r="AE6323">
        <v>6.0000000000000001E-3</v>
      </c>
      <c r="AF6323">
        <v>2.3E-2</v>
      </c>
      <c r="AG6323">
        <v>0.254</v>
      </c>
      <c r="AH6323">
        <v>8.0000000000000002E-3</v>
      </c>
      <c r="AI6323">
        <v>5.0000000000000001E-3</v>
      </c>
      <c r="AJ6323">
        <v>4.3999999999999997E-2</v>
      </c>
      <c r="AK6323">
        <v>4.2999999999999997E-2</v>
      </c>
      <c r="AL6323">
        <v>68</v>
      </c>
      <c r="AM6323">
        <v>22</v>
      </c>
      <c r="AN6323">
        <v>3.0000000000000001E-3</v>
      </c>
      <c r="AO6323">
        <v>0</v>
      </c>
      <c r="AP6323">
        <v>0</v>
      </c>
      <c r="AQ6323">
        <v>0</v>
      </c>
      <c r="AR6323">
        <v>18</v>
      </c>
      <c r="AS6323">
        <v>42.332999999999998</v>
      </c>
      <c r="AT6323">
        <v>0.26500000000000001</v>
      </c>
      <c r="AU6323">
        <v>4.8000000000000001E-2</v>
      </c>
      <c r="AV6323">
        <v>2.3E-2</v>
      </c>
      <c r="AW6323">
        <v>6.0000000000000001E-3</v>
      </c>
      <c r="AX6323">
        <v>2.3E-2</v>
      </c>
      <c r="AY6323">
        <v>0.25800000000000001</v>
      </c>
      <c r="AZ6323">
        <v>4.1000000000000002E-2</v>
      </c>
      <c r="BA6323">
        <v>0.04</v>
      </c>
      <c r="BB6323">
        <v>68</v>
      </c>
      <c r="BC6323">
        <v>15</v>
      </c>
      <c r="BD6323">
        <v>0</v>
      </c>
      <c r="BE6323">
        <v>0</v>
      </c>
      <c r="BF6323">
        <v>0</v>
      </c>
      <c r="BG6323">
        <v>4.0000000000000001E-3</v>
      </c>
      <c r="BH6323">
        <v>8.9999999999999993E-3</v>
      </c>
      <c r="BI6323">
        <v>18</v>
      </c>
      <c r="BJ6323">
        <v>0</v>
      </c>
    </row>
    <row r="6324" spans="1:62" s="2" customFormat="1">
      <c r="A6324" t="s">
        <v>13270</v>
      </c>
      <c r="B6324">
        <v>22400420</v>
      </c>
      <c r="C6324" t="str">
        <f t="shared" si="98"/>
        <v>24.01.2022</v>
      </c>
      <c r="D6324"/>
      <c r="E6324" t="s">
        <v>5717</v>
      </c>
      <c r="F6324"/>
      <c r="G6324">
        <v>0</v>
      </c>
      <c r="H6324"/>
      <c r="I6324" t="s">
        <v>13271</v>
      </c>
      <c r="J6324" t="s">
        <v>5694</v>
      </c>
      <c r="K6324" t="s">
        <v>18</v>
      </c>
      <c r="L6324">
        <v>1230</v>
      </c>
      <c r="M6324"/>
      <c r="N6324"/>
      <c r="O6324"/>
      <c r="P6324"/>
      <c r="Q6324">
        <v>6.0999999999999999E-2</v>
      </c>
      <c r="R6324">
        <v>2.5999999999999999E-2</v>
      </c>
      <c r="S6324">
        <v>2.5999999999999999E-2</v>
      </c>
      <c r="T6324">
        <v>2.5000000000000001E-2</v>
      </c>
      <c r="U6324">
        <v>3.1E-2</v>
      </c>
      <c r="V6324">
        <v>1E-3</v>
      </c>
      <c r="W6324">
        <v>2.8000000000000001E-2</v>
      </c>
      <c r="X6324">
        <v>1.0999999999999999E-2</v>
      </c>
      <c r="Y6324">
        <v>8.2000000000000003E-2</v>
      </c>
      <c r="Z6324">
        <v>1.2999999999999999E-2</v>
      </c>
      <c r="AA6324">
        <v>1.2E-2</v>
      </c>
      <c r="AB6324">
        <v>54</v>
      </c>
      <c r="AC6324">
        <v>4.2999999999999997E-2</v>
      </c>
      <c r="AD6324">
        <v>2.8000000000000001E-2</v>
      </c>
      <c r="AE6324">
        <v>5.0000000000000001E-3</v>
      </c>
      <c r="AF6324">
        <v>1.4999999999999999E-2</v>
      </c>
      <c r="AG6324">
        <v>0.17699999999999999</v>
      </c>
      <c r="AH6324">
        <v>6.0000000000000001E-3</v>
      </c>
      <c r="AI6324">
        <v>6.0000000000000001E-3</v>
      </c>
      <c r="AJ6324">
        <v>9.1999999999999998E-2</v>
      </c>
      <c r="AK6324">
        <v>0.09</v>
      </c>
      <c r="AL6324">
        <v>68</v>
      </c>
      <c r="AM6324">
        <v>15</v>
      </c>
      <c r="AN6324">
        <v>4.0000000000000001E-3</v>
      </c>
      <c r="AO6324">
        <v>0</v>
      </c>
      <c r="AP6324">
        <v>0</v>
      </c>
      <c r="AQ6324">
        <v>0</v>
      </c>
      <c r="AR6324">
        <v>15</v>
      </c>
      <c r="AS6324">
        <v>35.4</v>
      </c>
      <c r="AT6324">
        <v>0.221</v>
      </c>
      <c r="AU6324">
        <v>4.4999999999999998E-2</v>
      </c>
      <c r="AV6324">
        <v>2.9000000000000001E-2</v>
      </c>
      <c r="AW6324">
        <v>5.0000000000000001E-3</v>
      </c>
      <c r="AX6324">
        <v>1.4999999999999999E-2</v>
      </c>
      <c r="AY6324">
        <v>0.17499999999999999</v>
      </c>
      <c r="AZ6324">
        <v>8.4000000000000005E-2</v>
      </c>
      <c r="BA6324">
        <v>8.2000000000000003E-2</v>
      </c>
      <c r="BB6324">
        <v>70</v>
      </c>
      <c r="BC6324">
        <v>12</v>
      </c>
      <c r="BD6324">
        <v>0</v>
      </c>
      <c r="BE6324">
        <v>0</v>
      </c>
      <c r="BF6324">
        <v>0</v>
      </c>
      <c r="BG6324">
        <v>3.0000000000000001E-3</v>
      </c>
      <c r="BH6324">
        <v>0.01</v>
      </c>
      <c r="BI6324">
        <v>14</v>
      </c>
      <c r="BJ6324">
        <v>2</v>
      </c>
    </row>
    <row r="6325" spans="1:62" s="2" customFormat="1">
      <c r="A6325" t="s">
        <v>13272</v>
      </c>
      <c r="B6325">
        <v>22300413</v>
      </c>
      <c r="C6325" t="str">
        <f t="shared" si="98"/>
        <v>24.01.2022</v>
      </c>
      <c r="D6325"/>
      <c r="E6325"/>
      <c r="F6325" t="s">
        <v>5742</v>
      </c>
      <c r="G6325">
        <v>1582</v>
      </c>
      <c r="H6325"/>
      <c r="I6325" t="s">
        <v>13273</v>
      </c>
      <c r="J6325" t="s">
        <v>5678</v>
      </c>
      <c r="K6325" t="s">
        <v>19</v>
      </c>
      <c r="L6325">
        <v>165</v>
      </c>
      <c r="M6325"/>
      <c r="N6325"/>
      <c r="O6325"/>
      <c r="P6325"/>
      <c r="Q6325">
        <v>5.7000000000000002E-2</v>
      </c>
      <c r="R6325">
        <v>2.1000000000000001E-2</v>
      </c>
      <c r="S6325">
        <v>1.7000000000000001E-2</v>
      </c>
      <c r="T6325">
        <v>1.2E-2</v>
      </c>
      <c r="U6325">
        <v>9.2999999999999999E-2</v>
      </c>
      <c r="V6325">
        <v>0.105</v>
      </c>
      <c r="W6325">
        <v>2.8000000000000001E-2</v>
      </c>
      <c r="X6325">
        <v>2.4E-2</v>
      </c>
      <c r="Y6325">
        <v>0.52400000000000002</v>
      </c>
      <c r="Z6325">
        <v>5.0000000000000001E-3</v>
      </c>
      <c r="AA6325">
        <v>4.0000000000000001E-3</v>
      </c>
      <c r="AB6325">
        <v>58</v>
      </c>
      <c r="AC6325">
        <v>0.2</v>
      </c>
      <c r="AD6325">
        <v>0.156</v>
      </c>
      <c r="AE6325">
        <v>0.02</v>
      </c>
      <c r="AF6325">
        <v>2.4E-2</v>
      </c>
      <c r="AG6325">
        <v>0.66200000000000003</v>
      </c>
      <c r="AH6325">
        <v>1.2E-2</v>
      </c>
      <c r="AI6325">
        <v>7.0000000000000001E-3</v>
      </c>
      <c r="AJ6325">
        <v>6.0000000000000001E-3</v>
      </c>
      <c r="AK6325">
        <v>5.0000000000000001E-3</v>
      </c>
      <c r="AL6325">
        <v>65</v>
      </c>
      <c r="AM6325">
        <v>20</v>
      </c>
      <c r="AN6325">
        <v>3.0000000000000001E-3</v>
      </c>
      <c r="AO6325">
        <v>0</v>
      </c>
      <c r="AP6325">
        <v>3.0000000000000001E-3</v>
      </c>
      <c r="AQ6325">
        <v>0</v>
      </c>
      <c r="AR6325">
        <v>0</v>
      </c>
      <c r="AS6325">
        <v>33.1</v>
      </c>
      <c r="AT6325">
        <v>0</v>
      </c>
      <c r="AU6325">
        <v>0.20499999999999999</v>
      </c>
      <c r="AV6325">
        <v>0.154</v>
      </c>
      <c r="AW6325">
        <v>0.02</v>
      </c>
      <c r="AX6325">
        <v>2.3E-2</v>
      </c>
      <c r="AY6325">
        <v>0.65200000000000002</v>
      </c>
      <c r="AZ6325">
        <v>6.0000000000000001E-3</v>
      </c>
      <c r="BA6325">
        <v>5.0000000000000001E-3</v>
      </c>
      <c r="BB6325">
        <v>65</v>
      </c>
      <c r="BC6325">
        <v>18</v>
      </c>
      <c r="BD6325">
        <v>0</v>
      </c>
      <c r="BE6325">
        <v>4.0000000000000001E-3</v>
      </c>
      <c r="BF6325">
        <v>0</v>
      </c>
      <c r="BG6325">
        <v>3.0000000000000001E-3</v>
      </c>
      <c r="BH6325">
        <v>1.2999999999999999E-2</v>
      </c>
      <c r="BI6325">
        <v>0</v>
      </c>
      <c r="BJ6325">
        <v>0</v>
      </c>
    </row>
    <row r="6326" spans="1:62" s="2" customFormat="1">
      <c r="A6326" t="s">
        <v>13274</v>
      </c>
      <c r="B6326">
        <v>22100391</v>
      </c>
      <c r="C6326" t="str">
        <f t="shared" si="98"/>
        <v>24.01.2022</v>
      </c>
      <c r="D6326" t="s">
        <v>5717</v>
      </c>
      <c r="E6326"/>
      <c r="F6326"/>
      <c r="G6326">
        <v>1572</v>
      </c>
      <c r="H6326"/>
      <c r="I6326" t="s">
        <v>13275</v>
      </c>
      <c r="J6326" t="s">
        <v>6090</v>
      </c>
      <c r="K6326" t="s">
        <v>27</v>
      </c>
      <c r="L6326">
        <v>1235</v>
      </c>
      <c r="M6326"/>
      <c r="N6326"/>
      <c r="O6326"/>
      <c r="P6326"/>
      <c r="Q6326"/>
      <c r="R6326"/>
      <c r="S6326"/>
      <c r="T6326"/>
      <c r="U6326">
        <v>3.4000000000000002E-2</v>
      </c>
      <c r="V6326">
        <v>6.0000000000000001E-3</v>
      </c>
      <c r="W6326">
        <v>3.5000000000000003E-2</v>
      </c>
      <c r="X6326">
        <v>1.6E-2</v>
      </c>
      <c r="Y6326">
        <v>0.10100000000000001</v>
      </c>
      <c r="Z6326">
        <v>7.6999999999999999E-2</v>
      </c>
      <c r="AA6326">
        <v>7.4999999999999997E-2</v>
      </c>
      <c r="AB6326">
        <v>52</v>
      </c>
      <c r="AC6326">
        <v>5.2999999999999999E-2</v>
      </c>
      <c r="AD6326">
        <v>2.9000000000000001E-2</v>
      </c>
      <c r="AE6326">
        <v>7.0000000000000001E-3</v>
      </c>
      <c r="AF6326">
        <v>1.6E-2</v>
      </c>
      <c r="AG6326">
        <v>0.111</v>
      </c>
      <c r="AH6326">
        <v>6.0000000000000001E-3</v>
      </c>
      <c r="AI6326">
        <v>5.0000000000000001E-3</v>
      </c>
      <c r="AJ6326">
        <v>5.1999999999999998E-2</v>
      </c>
      <c r="AK6326">
        <v>0.05</v>
      </c>
      <c r="AL6326">
        <v>62</v>
      </c>
      <c r="AM6326">
        <v>28</v>
      </c>
      <c r="AN6326">
        <v>3.0000000000000001E-3</v>
      </c>
      <c r="AO6326">
        <v>0</v>
      </c>
      <c r="AP6326">
        <v>0</v>
      </c>
      <c r="AQ6326">
        <v>0</v>
      </c>
      <c r="AR6326">
        <v>0</v>
      </c>
      <c r="AS6326">
        <v>15.856999999999999</v>
      </c>
      <c r="AT6326">
        <v>0</v>
      </c>
      <c r="AU6326">
        <v>5.2999999999999999E-2</v>
      </c>
      <c r="AV6326">
        <v>0.03</v>
      </c>
      <c r="AW6326">
        <v>7.0000000000000001E-3</v>
      </c>
      <c r="AX6326">
        <v>1.7000000000000001E-2</v>
      </c>
      <c r="AY6326">
        <v>0.115</v>
      </c>
      <c r="AZ6326">
        <v>4.5999999999999999E-2</v>
      </c>
      <c r="BA6326">
        <v>4.3999999999999997E-2</v>
      </c>
      <c r="BB6326">
        <v>65</v>
      </c>
      <c r="BC6326">
        <v>23</v>
      </c>
      <c r="BD6326">
        <v>0</v>
      </c>
      <c r="BE6326">
        <v>0</v>
      </c>
      <c r="BF6326">
        <v>0</v>
      </c>
      <c r="BG6326">
        <v>3.0000000000000001E-3</v>
      </c>
      <c r="BH6326">
        <v>8.0000000000000002E-3</v>
      </c>
      <c r="BI6326">
        <v>0</v>
      </c>
      <c r="BJ6326">
        <v>3</v>
      </c>
    </row>
    <row r="6327" spans="1:62" s="2" customFormat="1">
      <c r="A6327" t="s">
        <v>13276</v>
      </c>
      <c r="B6327">
        <v>22300414</v>
      </c>
      <c r="C6327" t="str">
        <f t="shared" si="98"/>
        <v>24.01.2022</v>
      </c>
      <c r="D6327"/>
      <c r="E6327" t="s">
        <v>5725</v>
      </c>
      <c r="F6327"/>
      <c r="G6327">
        <v>1574</v>
      </c>
      <c r="H6327" t="s">
        <v>13277</v>
      </c>
      <c r="I6327" t="s">
        <v>13278</v>
      </c>
      <c r="J6327" t="s">
        <v>6652</v>
      </c>
      <c r="K6327" t="s">
        <v>33</v>
      </c>
      <c r="L6327">
        <v>1230</v>
      </c>
      <c r="M6327"/>
      <c r="N6327"/>
      <c r="O6327"/>
      <c r="P6327"/>
      <c r="Q6327">
        <v>5.2999999999999999E-2</v>
      </c>
      <c r="R6327">
        <v>2.1999999999999999E-2</v>
      </c>
      <c r="S6327">
        <v>3.5000000000000003E-2</v>
      </c>
      <c r="T6327">
        <v>1.6E-2</v>
      </c>
      <c r="U6327">
        <v>3.9E-2</v>
      </c>
      <c r="V6327">
        <v>3.0000000000000001E-3</v>
      </c>
      <c r="W6327">
        <v>2.3E-2</v>
      </c>
      <c r="X6327">
        <v>2.9000000000000001E-2</v>
      </c>
      <c r="Y6327">
        <v>9.7000000000000003E-2</v>
      </c>
      <c r="Z6327">
        <v>6.5000000000000002E-2</v>
      </c>
      <c r="AA6327">
        <v>6.4000000000000001E-2</v>
      </c>
      <c r="AB6327">
        <v>55</v>
      </c>
      <c r="AC6327">
        <v>5.3999999999999999E-2</v>
      </c>
      <c r="AD6327">
        <v>1.0999999999999999E-2</v>
      </c>
      <c r="AE6327">
        <v>8.0000000000000002E-3</v>
      </c>
      <c r="AF6327">
        <v>3.2000000000000001E-2</v>
      </c>
      <c r="AG6327">
        <v>0.252</v>
      </c>
      <c r="AH6327">
        <v>7.0000000000000001E-3</v>
      </c>
      <c r="AI6327">
        <v>6.0000000000000001E-3</v>
      </c>
      <c r="AJ6327">
        <v>3.5999999999999997E-2</v>
      </c>
      <c r="AK6327">
        <v>3.4000000000000002E-2</v>
      </c>
      <c r="AL6327">
        <v>65</v>
      </c>
      <c r="AM6327">
        <v>18</v>
      </c>
      <c r="AN6327">
        <v>3.0000000000000001E-3</v>
      </c>
      <c r="AO6327">
        <v>0</v>
      </c>
      <c r="AP6327">
        <v>0</v>
      </c>
      <c r="AQ6327">
        <v>0</v>
      </c>
      <c r="AR6327">
        <v>0</v>
      </c>
      <c r="AS6327">
        <v>31.5</v>
      </c>
      <c r="AT6327">
        <v>0</v>
      </c>
      <c r="AU6327">
        <v>5.8000000000000003E-2</v>
      </c>
      <c r="AV6327">
        <v>1.2999999999999999E-2</v>
      </c>
      <c r="AW6327">
        <v>8.0000000000000002E-3</v>
      </c>
      <c r="AX6327">
        <v>3.3000000000000002E-2</v>
      </c>
      <c r="AY6327">
        <v>0.25600000000000001</v>
      </c>
      <c r="AZ6327">
        <v>3.3000000000000002E-2</v>
      </c>
      <c r="BA6327">
        <v>3.1E-2</v>
      </c>
      <c r="BB6327">
        <v>68</v>
      </c>
      <c r="BC6327">
        <v>14</v>
      </c>
      <c r="BD6327">
        <v>0</v>
      </c>
      <c r="BE6327">
        <v>0</v>
      </c>
      <c r="BF6327">
        <v>0</v>
      </c>
      <c r="BG6327">
        <v>3.0000000000000001E-3</v>
      </c>
      <c r="BH6327">
        <v>8.0000000000000002E-3</v>
      </c>
      <c r="BI6327">
        <v>0</v>
      </c>
      <c r="BJ6327">
        <v>3</v>
      </c>
    </row>
    <row r="6328" spans="1:62" s="2" customFormat="1">
      <c r="A6328" t="s">
        <v>13279</v>
      </c>
      <c r="B6328">
        <v>22100392</v>
      </c>
      <c r="C6328" t="str">
        <f t="shared" si="98"/>
        <v>24.01.2022</v>
      </c>
      <c r="D6328" t="s">
        <v>5725</v>
      </c>
      <c r="E6328"/>
      <c r="F6328"/>
      <c r="G6328">
        <v>1575</v>
      </c>
      <c r="H6328"/>
      <c r="I6328" t="s">
        <v>13280</v>
      </c>
      <c r="J6328" t="s">
        <v>5654</v>
      </c>
      <c r="K6328" t="s">
        <v>27</v>
      </c>
      <c r="L6328">
        <v>1235</v>
      </c>
      <c r="M6328"/>
      <c r="N6328"/>
      <c r="O6328"/>
      <c r="P6328"/>
      <c r="Q6328"/>
      <c r="R6328"/>
      <c r="S6328"/>
      <c r="T6328"/>
      <c r="U6328">
        <v>2.7E-2</v>
      </c>
      <c r="V6328">
        <v>5.0000000000000001E-3</v>
      </c>
      <c r="W6328">
        <v>3.4000000000000002E-2</v>
      </c>
      <c r="X6328">
        <v>1.6E-2</v>
      </c>
      <c r="Y6328">
        <v>0.106</v>
      </c>
      <c r="Z6328">
        <v>4.7E-2</v>
      </c>
      <c r="AA6328">
        <v>4.5999999999999999E-2</v>
      </c>
      <c r="AB6328">
        <v>52</v>
      </c>
      <c r="AC6328">
        <v>3.3000000000000002E-2</v>
      </c>
      <c r="AD6328">
        <v>1.4999999999999999E-2</v>
      </c>
      <c r="AE6328">
        <v>6.0000000000000001E-3</v>
      </c>
      <c r="AF6328">
        <v>1.6E-2</v>
      </c>
      <c r="AG6328">
        <v>0.11700000000000001</v>
      </c>
      <c r="AH6328">
        <v>6.0000000000000001E-3</v>
      </c>
      <c r="AI6328">
        <v>6.0000000000000001E-3</v>
      </c>
      <c r="AJ6328">
        <v>3.4000000000000002E-2</v>
      </c>
      <c r="AK6328">
        <v>3.2000000000000001E-2</v>
      </c>
      <c r="AL6328">
        <v>62</v>
      </c>
      <c r="AM6328">
        <v>23</v>
      </c>
      <c r="AN6328">
        <v>3.0000000000000001E-3</v>
      </c>
      <c r="AO6328">
        <v>0</v>
      </c>
      <c r="AP6328">
        <v>0</v>
      </c>
      <c r="AQ6328">
        <v>0</v>
      </c>
      <c r="AR6328">
        <v>0</v>
      </c>
      <c r="AS6328">
        <v>19.5</v>
      </c>
      <c r="AT6328">
        <v>0</v>
      </c>
      <c r="AU6328">
        <v>3.5000000000000003E-2</v>
      </c>
      <c r="AV6328">
        <v>1.7000000000000001E-2</v>
      </c>
      <c r="AW6328">
        <v>6.0000000000000001E-3</v>
      </c>
      <c r="AX6328">
        <v>1.7000000000000001E-2</v>
      </c>
      <c r="AY6328">
        <v>0.11700000000000001</v>
      </c>
      <c r="AZ6328">
        <v>3.1E-2</v>
      </c>
      <c r="BA6328">
        <v>2.9000000000000001E-2</v>
      </c>
      <c r="BB6328">
        <v>64</v>
      </c>
      <c r="BC6328">
        <v>16</v>
      </c>
      <c r="BD6328">
        <v>0</v>
      </c>
      <c r="BE6328">
        <v>0</v>
      </c>
      <c r="BF6328">
        <v>0</v>
      </c>
      <c r="BG6328">
        <v>3.0000000000000001E-3</v>
      </c>
      <c r="BH6328">
        <v>8.0000000000000002E-3</v>
      </c>
      <c r="BI6328">
        <v>0</v>
      </c>
      <c r="BJ6328">
        <v>2</v>
      </c>
    </row>
    <row r="6329" spans="1:62" s="2" customFormat="1">
      <c r="A6329" t="s">
        <v>13281</v>
      </c>
      <c r="B6329">
        <v>22200399</v>
      </c>
      <c r="C6329" t="str">
        <f t="shared" si="98"/>
        <v>24.01.2022</v>
      </c>
      <c r="D6329"/>
      <c r="E6329"/>
      <c r="F6329" t="s">
        <v>5750</v>
      </c>
      <c r="G6329">
        <v>1584</v>
      </c>
      <c r="H6329"/>
      <c r="I6329" t="s">
        <v>13282</v>
      </c>
      <c r="J6329" t="s">
        <v>5690</v>
      </c>
      <c r="K6329" t="s">
        <v>19</v>
      </c>
      <c r="L6329">
        <v>165</v>
      </c>
      <c r="M6329"/>
      <c r="N6329"/>
      <c r="O6329"/>
      <c r="P6329"/>
      <c r="Q6329"/>
      <c r="R6329"/>
      <c r="S6329"/>
      <c r="T6329"/>
      <c r="U6329">
        <v>0.06</v>
      </c>
      <c r="V6329">
        <v>0.06</v>
      </c>
      <c r="W6329">
        <v>0.03</v>
      </c>
      <c r="X6329">
        <v>1.2999999999999999E-2</v>
      </c>
      <c r="Y6329">
        <v>0.45800000000000002</v>
      </c>
      <c r="Z6329">
        <v>6.0000000000000001E-3</v>
      </c>
      <c r="AA6329">
        <v>4.0000000000000001E-3</v>
      </c>
      <c r="AB6329">
        <v>55</v>
      </c>
      <c r="AC6329">
        <v>0.20899999999999999</v>
      </c>
      <c r="AD6329">
        <v>0.16400000000000001</v>
      </c>
      <c r="AE6329">
        <v>1.7000000000000001E-2</v>
      </c>
      <c r="AF6329">
        <v>1.2999999999999999E-2</v>
      </c>
      <c r="AG6329">
        <v>0.68600000000000005</v>
      </c>
      <c r="AH6329">
        <v>1.2999999999999999E-2</v>
      </c>
      <c r="AI6329">
        <v>1.0999999999999999E-2</v>
      </c>
      <c r="AJ6329">
        <v>5.0000000000000001E-3</v>
      </c>
      <c r="AK6329">
        <v>4.0000000000000001E-3</v>
      </c>
      <c r="AL6329">
        <v>65</v>
      </c>
      <c r="AM6329">
        <v>20</v>
      </c>
      <c r="AN6329">
        <v>3.0000000000000001E-3</v>
      </c>
      <c r="AO6329">
        <v>0</v>
      </c>
      <c r="AP6329">
        <v>3.0000000000000001E-3</v>
      </c>
      <c r="AQ6329">
        <v>0</v>
      </c>
      <c r="AR6329">
        <v>0</v>
      </c>
      <c r="AS6329">
        <v>40.353000000000002</v>
      </c>
      <c r="AT6329">
        <v>0</v>
      </c>
      <c r="AU6329">
        <v>0.20899999999999999</v>
      </c>
      <c r="AV6329">
        <v>0.16</v>
      </c>
      <c r="AW6329">
        <v>1.4999999999999999E-2</v>
      </c>
      <c r="AX6329">
        <v>1.4E-2</v>
      </c>
      <c r="AY6329">
        <v>0.68</v>
      </c>
      <c r="AZ6329">
        <v>5.0000000000000001E-3</v>
      </c>
      <c r="BA6329">
        <v>4.0000000000000001E-3</v>
      </c>
      <c r="BB6329">
        <v>67</v>
      </c>
      <c r="BC6329">
        <v>16</v>
      </c>
      <c r="BD6329">
        <v>0</v>
      </c>
      <c r="BE6329">
        <v>3.0000000000000001E-3</v>
      </c>
      <c r="BF6329">
        <v>0</v>
      </c>
      <c r="BG6329">
        <v>3.0000000000000001E-3</v>
      </c>
      <c r="BH6329">
        <v>1.4999999999999999E-2</v>
      </c>
      <c r="BI6329"/>
      <c r="BJ6329">
        <v>2</v>
      </c>
    </row>
    <row r="6330" spans="1:62" s="2" customFormat="1">
      <c r="A6330" t="s">
        <v>13281</v>
      </c>
      <c r="B6330">
        <v>22400421</v>
      </c>
      <c r="C6330" t="str">
        <f t="shared" si="98"/>
        <v>24.01.2022</v>
      </c>
      <c r="D6330"/>
      <c r="E6330" t="s">
        <v>5733</v>
      </c>
      <c r="F6330"/>
      <c r="G6330">
        <v>1577</v>
      </c>
      <c r="H6330"/>
      <c r="I6330" t="s">
        <v>13282</v>
      </c>
      <c r="J6330" t="s">
        <v>5686</v>
      </c>
      <c r="K6330" t="s">
        <v>18</v>
      </c>
      <c r="L6330">
        <v>1235</v>
      </c>
      <c r="M6330"/>
      <c r="N6330"/>
      <c r="O6330"/>
      <c r="P6330"/>
      <c r="Q6330">
        <v>3.5999999999999997E-2</v>
      </c>
      <c r="R6330">
        <v>2.8000000000000001E-2</v>
      </c>
      <c r="S6330">
        <v>1.2999999999999999E-2</v>
      </c>
      <c r="T6330">
        <v>2.8000000000000001E-2</v>
      </c>
      <c r="U6330">
        <v>3.4000000000000002E-2</v>
      </c>
      <c r="V6330">
        <v>4.0000000000000001E-3</v>
      </c>
      <c r="W6330">
        <v>3.2000000000000001E-2</v>
      </c>
      <c r="X6330">
        <v>6.0000000000000001E-3</v>
      </c>
      <c r="Y6330">
        <v>7.6999999999999999E-2</v>
      </c>
      <c r="Z6330">
        <v>7.8E-2</v>
      </c>
      <c r="AA6330">
        <v>7.5999999999999998E-2</v>
      </c>
      <c r="AB6330">
        <v>52</v>
      </c>
      <c r="AC6330">
        <v>4.2000000000000003E-2</v>
      </c>
      <c r="AD6330">
        <v>1.2999999999999999E-2</v>
      </c>
      <c r="AE6330">
        <v>7.0000000000000001E-3</v>
      </c>
      <c r="AF6330">
        <v>7.0000000000000001E-3</v>
      </c>
      <c r="AG6330">
        <v>0.19</v>
      </c>
      <c r="AH6330">
        <v>8.0000000000000002E-3</v>
      </c>
      <c r="AI6330">
        <v>5.0000000000000001E-3</v>
      </c>
      <c r="AJ6330">
        <v>3.6999999999999998E-2</v>
      </c>
      <c r="AK6330">
        <v>3.5999999999999997E-2</v>
      </c>
      <c r="AL6330">
        <v>65</v>
      </c>
      <c r="AM6330">
        <v>28</v>
      </c>
      <c r="AN6330">
        <v>3.0000000000000001E-3</v>
      </c>
      <c r="AO6330">
        <v>0</v>
      </c>
      <c r="AP6330">
        <v>0</v>
      </c>
      <c r="AQ6330">
        <v>0</v>
      </c>
      <c r="AR6330">
        <v>12</v>
      </c>
      <c r="AS6330">
        <v>27.143000000000001</v>
      </c>
      <c r="AT6330">
        <v>0.185</v>
      </c>
      <c r="AU6330">
        <v>4.2000000000000003E-2</v>
      </c>
      <c r="AV6330">
        <v>1.4999999999999999E-2</v>
      </c>
      <c r="AW6330">
        <v>7.0000000000000001E-3</v>
      </c>
      <c r="AX6330">
        <v>7.0000000000000001E-3</v>
      </c>
      <c r="AY6330">
        <v>0.192</v>
      </c>
      <c r="AZ6330">
        <v>3.5000000000000003E-2</v>
      </c>
      <c r="BA6330">
        <v>3.3000000000000002E-2</v>
      </c>
      <c r="BB6330">
        <v>70</v>
      </c>
      <c r="BC6330">
        <v>20</v>
      </c>
      <c r="BD6330">
        <v>0</v>
      </c>
      <c r="BE6330">
        <v>0</v>
      </c>
      <c r="BF6330">
        <v>0</v>
      </c>
      <c r="BG6330">
        <v>3.0000000000000001E-3</v>
      </c>
      <c r="BH6330">
        <v>7.0000000000000001E-3</v>
      </c>
      <c r="BI6330">
        <v>12</v>
      </c>
      <c r="BJ6330">
        <v>5</v>
      </c>
    </row>
    <row r="6331" spans="1:62" s="2" customFormat="1">
      <c r="A6331" t="s">
        <v>13283</v>
      </c>
      <c r="B6331">
        <v>22200400</v>
      </c>
      <c r="C6331" t="str">
        <f t="shared" si="98"/>
        <v>24.01.2022</v>
      </c>
      <c r="D6331" t="s">
        <v>5733</v>
      </c>
      <c r="E6331"/>
      <c r="F6331"/>
      <c r="G6331">
        <v>1572</v>
      </c>
      <c r="H6331"/>
      <c r="I6331" t="s">
        <v>13284</v>
      </c>
      <c r="J6331" t="s">
        <v>5699</v>
      </c>
      <c r="K6331" t="s">
        <v>27</v>
      </c>
      <c r="L6331">
        <v>1235</v>
      </c>
      <c r="M6331"/>
      <c r="N6331"/>
      <c r="O6331"/>
      <c r="P6331"/>
      <c r="Q6331">
        <v>0.1</v>
      </c>
      <c r="R6331">
        <v>2.1000000000000001E-2</v>
      </c>
      <c r="S6331">
        <v>1.4E-2</v>
      </c>
      <c r="T6331">
        <v>2.5000000000000001E-2</v>
      </c>
      <c r="U6331">
        <v>3.2000000000000001E-2</v>
      </c>
      <c r="V6331">
        <v>5.0000000000000001E-3</v>
      </c>
      <c r="W6331">
        <v>0.03</v>
      </c>
      <c r="X6331">
        <v>8.9999999999999993E-3</v>
      </c>
      <c r="Y6331">
        <v>8.6999999999999994E-2</v>
      </c>
      <c r="Z6331">
        <v>7.8E-2</v>
      </c>
      <c r="AA6331">
        <v>7.5999999999999998E-2</v>
      </c>
      <c r="AB6331">
        <v>52</v>
      </c>
      <c r="AC6331">
        <v>4.2999999999999997E-2</v>
      </c>
      <c r="AD6331">
        <v>1.7999999999999999E-2</v>
      </c>
      <c r="AE6331">
        <v>7.0000000000000001E-3</v>
      </c>
      <c r="AF6331">
        <v>8.9999999999999993E-3</v>
      </c>
      <c r="AG6331">
        <v>0.111</v>
      </c>
      <c r="AH6331">
        <v>8.0000000000000002E-3</v>
      </c>
      <c r="AI6331">
        <v>6.0000000000000001E-3</v>
      </c>
      <c r="AJ6331">
        <v>4.8000000000000001E-2</v>
      </c>
      <c r="AK6331">
        <v>4.5999999999999999E-2</v>
      </c>
      <c r="AL6331">
        <v>62</v>
      </c>
      <c r="AM6331">
        <v>25</v>
      </c>
      <c r="AN6331">
        <v>3.0000000000000001E-3</v>
      </c>
      <c r="AO6331">
        <v>0</v>
      </c>
      <c r="AP6331">
        <v>0</v>
      </c>
      <c r="AQ6331">
        <v>0</v>
      </c>
      <c r="AR6331">
        <v>0</v>
      </c>
      <c r="AS6331">
        <v>15.856999999999999</v>
      </c>
      <c r="AT6331">
        <v>0</v>
      </c>
      <c r="AU6331">
        <v>4.4999999999999998E-2</v>
      </c>
      <c r="AV6331">
        <v>0.02</v>
      </c>
      <c r="AW6331">
        <v>7.0000000000000001E-3</v>
      </c>
      <c r="AX6331">
        <v>8.9999999999999993E-3</v>
      </c>
      <c r="AY6331">
        <v>0.108</v>
      </c>
      <c r="AZ6331">
        <v>4.1000000000000002E-2</v>
      </c>
      <c r="BA6331">
        <v>0.04</v>
      </c>
      <c r="BB6331">
        <v>65</v>
      </c>
      <c r="BC6331">
        <v>19</v>
      </c>
      <c r="BD6331">
        <v>0</v>
      </c>
      <c r="BE6331">
        <v>0</v>
      </c>
      <c r="BF6331">
        <v>0</v>
      </c>
      <c r="BG6331">
        <v>3.0000000000000001E-3</v>
      </c>
      <c r="BH6331">
        <v>8.9999999999999993E-3</v>
      </c>
      <c r="BI6331">
        <v>0</v>
      </c>
      <c r="BJ6331">
        <v>3</v>
      </c>
    </row>
    <row r="6332" spans="1:62" s="2" customFormat="1">
      <c r="A6332" t="s">
        <v>13285</v>
      </c>
      <c r="B6332">
        <v>22300415</v>
      </c>
      <c r="C6332" t="str">
        <f t="shared" si="98"/>
        <v>24.01.2022</v>
      </c>
      <c r="D6332"/>
      <c r="E6332" t="s">
        <v>5742</v>
      </c>
      <c r="F6332"/>
      <c r="G6332">
        <v>1571</v>
      </c>
      <c r="H6332"/>
      <c r="I6332" t="s">
        <v>13286</v>
      </c>
      <c r="J6332" t="s">
        <v>5927</v>
      </c>
      <c r="K6332" t="s">
        <v>27</v>
      </c>
      <c r="L6332">
        <v>1235</v>
      </c>
      <c r="M6332"/>
      <c r="N6332"/>
      <c r="O6332"/>
      <c r="P6332"/>
      <c r="Q6332">
        <v>0.20200000000000001</v>
      </c>
      <c r="R6332">
        <v>0.03</v>
      </c>
      <c r="S6332">
        <v>0.02</v>
      </c>
      <c r="T6332">
        <v>4.8000000000000001E-2</v>
      </c>
      <c r="U6332">
        <v>0.04</v>
      </c>
      <c r="V6332">
        <v>8.9999999999999993E-3</v>
      </c>
      <c r="W6332">
        <v>2.5999999999999999E-2</v>
      </c>
      <c r="X6332">
        <v>1.2E-2</v>
      </c>
      <c r="Y6332">
        <v>0.122</v>
      </c>
      <c r="Z6332">
        <v>5.1999999999999998E-2</v>
      </c>
      <c r="AA6332">
        <v>0.05</v>
      </c>
      <c r="AB6332">
        <v>54</v>
      </c>
      <c r="AC6332">
        <v>4.5999999999999999E-2</v>
      </c>
      <c r="AD6332">
        <v>1.4E-2</v>
      </c>
      <c r="AE6332">
        <v>7.0000000000000001E-3</v>
      </c>
      <c r="AF6332">
        <v>1.4E-2</v>
      </c>
      <c r="AG6332">
        <v>0.14099999999999999</v>
      </c>
      <c r="AH6332">
        <v>6.0000000000000001E-3</v>
      </c>
      <c r="AI6332">
        <v>6.0000000000000001E-3</v>
      </c>
      <c r="AJ6332">
        <v>3.9E-2</v>
      </c>
      <c r="AK6332">
        <v>3.7999999999999999E-2</v>
      </c>
      <c r="AL6332">
        <v>65</v>
      </c>
      <c r="AM6332">
        <v>35</v>
      </c>
      <c r="AN6332">
        <v>3.0000000000000001E-3</v>
      </c>
      <c r="AO6332">
        <v>0</v>
      </c>
      <c r="AP6332">
        <v>0</v>
      </c>
      <c r="AQ6332">
        <v>0</v>
      </c>
      <c r="AR6332">
        <v>0</v>
      </c>
      <c r="AS6332">
        <v>20.143000000000001</v>
      </c>
      <c r="AT6332">
        <v>0</v>
      </c>
      <c r="AU6332">
        <v>0.05</v>
      </c>
      <c r="AV6332">
        <v>1.6E-2</v>
      </c>
      <c r="AW6332">
        <v>7.0000000000000001E-3</v>
      </c>
      <c r="AX6332">
        <v>1.4E-2</v>
      </c>
      <c r="AY6332">
        <v>0.14299999999999999</v>
      </c>
      <c r="AZ6332">
        <v>3.5000000000000003E-2</v>
      </c>
      <c r="BA6332">
        <v>3.3000000000000002E-2</v>
      </c>
      <c r="BB6332">
        <v>67</v>
      </c>
      <c r="BC6332">
        <v>22</v>
      </c>
      <c r="BD6332">
        <v>0</v>
      </c>
      <c r="BE6332">
        <v>0</v>
      </c>
      <c r="BF6332">
        <v>0</v>
      </c>
      <c r="BG6332">
        <v>5.0000000000000001E-3</v>
      </c>
      <c r="BH6332">
        <v>8.9999999999999993E-3</v>
      </c>
      <c r="BI6332">
        <v>0</v>
      </c>
      <c r="BJ6332">
        <v>2</v>
      </c>
    </row>
    <row r="6333" spans="1:62" s="2" customFormat="1">
      <c r="A6333" t="s">
        <v>13287</v>
      </c>
      <c r="B6333">
        <v>22100393</v>
      </c>
      <c r="C6333" t="str">
        <f t="shared" si="98"/>
        <v>24.01.2022</v>
      </c>
      <c r="D6333" t="s">
        <v>5742</v>
      </c>
      <c r="E6333"/>
      <c r="F6333"/>
      <c r="G6333">
        <v>1570</v>
      </c>
      <c r="H6333"/>
      <c r="I6333" t="s">
        <v>13288</v>
      </c>
      <c r="J6333" t="s">
        <v>5658</v>
      </c>
      <c r="K6333" t="s">
        <v>27</v>
      </c>
      <c r="L6333">
        <v>1235</v>
      </c>
      <c r="M6333">
        <v>4.4999999999999998E-2</v>
      </c>
      <c r="N6333">
        <v>2.9000000000000001E-2</v>
      </c>
      <c r="O6333">
        <v>1.2999999999999999E-2</v>
      </c>
      <c r="P6333">
        <v>1.9E-2</v>
      </c>
      <c r="Q6333"/>
      <c r="R6333"/>
      <c r="S6333"/>
      <c r="T6333"/>
      <c r="U6333">
        <v>3.7999999999999999E-2</v>
      </c>
      <c r="V6333">
        <v>6.0000000000000001E-3</v>
      </c>
      <c r="W6333">
        <v>2.5999999999999999E-2</v>
      </c>
      <c r="X6333">
        <v>8.9999999999999993E-3</v>
      </c>
      <c r="Y6333">
        <v>8.1000000000000003E-2</v>
      </c>
      <c r="Z6333">
        <v>0.04</v>
      </c>
      <c r="AA6333">
        <v>3.9E-2</v>
      </c>
      <c r="AB6333">
        <v>52</v>
      </c>
      <c r="AC6333">
        <v>4.1000000000000002E-2</v>
      </c>
      <c r="AD6333">
        <v>1.6E-2</v>
      </c>
      <c r="AE6333">
        <v>7.0000000000000001E-3</v>
      </c>
      <c r="AF6333">
        <v>1.2E-2</v>
      </c>
      <c r="AG6333">
        <v>0.109</v>
      </c>
      <c r="AH6333">
        <v>7.0000000000000001E-3</v>
      </c>
      <c r="AI6333">
        <v>4.0000000000000001E-3</v>
      </c>
      <c r="AJ6333">
        <v>3.9E-2</v>
      </c>
      <c r="AK6333">
        <v>3.7999999999999999E-2</v>
      </c>
      <c r="AL6333">
        <v>60</v>
      </c>
      <c r="AM6333">
        <v>26</v>
      </c>
      <c r="AN6333">
        <v>3.0000000000000001E-3</v>
      </c>
      <c r="AO6333">
        <v>0</v>
      </c>
      <c r="AP6333">
        <v>0</v>
      </c>
      <c r="AQ6333">
        <v>0</v>
      </c>
      <c r="AR6333">
        <v>0</v>
      </c>
      <c r="AS6333">
        <v>15.571</v>
      </c>
      <c r="AT6333">
        <v>0</v>
      </c>
      <c r="AU6333">
        <v>4.2999999999999997E-2</v>
      </c>
      <c r="AV6333">
        <v>1.4E-2</v>
      </c>
      <c r="AW6333">
        <v>7.0000000000000001E-3</v>
      </c>
      <c r="AX6333">
        <v>1.2E-2</v>
      </c>
      <c r="AY6333">
        <v>0.108</v>
      </c>
      <c r="AZ6333">
        <v>3.5999999999999997E-2</v>
      </c>
      <c r="BA6333">
        <v>3.4000000000000002E-2</v>
      </c>
      <c r="BB6333">
        <v>65</v>
      </c>
      <c r="BC6333">
        <v>24</v>
      </c>
      <c r="BD6333">
        <v>0</v>
      </c>
      <c r="BE6333">
        <v>0</v>
      </c>
      <c r="BF6333">
        <v>0</v>
      </c>
      <c r="BG6333">
        <v>4.0000000000000001E-3</v>
      </c>
      <c r="BH6333">
        <v>6.0000000000000001E-3</v>
      </c>
      <c r="BI6333">
        <v>0</v>
      </c>
      <c r="BJ6333">
        <v>5</v>
      </c>
    </row>
    <row r="6334" spans="1:62" s="2" customFormat="1">
      <c r="A6334" t="s">
        <v>13289</v>
      </c>
      <c r="B6334">
        <v>22400422</v>
      </c>
      <c r="C6334" t="str">
        <f t="shared" si="98"/>
        <v>24.01.2022</v>
      </c>
      <c r="D6334"/>
      <c r="E6334" t="s">
        <v>5750</v>
      </c>
      <c r="F6334"/>
      <c r="G6334">
        <v>0</v>
      </c>
      <c r="H6334" t="s">
        <v>13290</v>
      </c>
      <c r="I6334" t="s">
        <v>13291</v>
      </c>
      <c r="J6334" t="s">
        <v>5666</v>
      </c>
      <c r="K6334" t="s">
        <v>27</v>
      </c>
      <c r="L6334">
        <v>1235</v>
      </c>
      <c r="M6334"/>
      <c r="N6334"/>
      <c r="O6334"/>
      <c r="P6334"/>
      <c r="Q6334">
        <v>0.23599999999999999</v>
      </c>
      <c r="R6334">
        <v>3.2000000000000001E-2</v>
      </c>
      <c r="S6334">
        <v>1.7999999999999999E-2</v>
      </c>
      <c r="T6334">
        <v>4.8000000000000001E-2</v>
      </c>
      <c r="U6334">
        <v>3.1E-2</v>
      </c>
      <c r="V6334">
        <v>2E-3</v>
      </c>
      <c r="W6334">
        <v>2.5999999999999999E-2</v>
      </c>
      <c r="X6334">
        <v>5.0000000000000001E-3</v>
      </c>
      <c r="Y6334">
        <v>0.105</v>
      </c>
      <c r="Z6334">
        <v>7.0000000000000007E-2</v>
      </c>
      <c r="AA6334">
        <v>6.8000000000000005E-2</v>
      </c>
      <c r="AB6334">
        <v>54</v>
      </c>
      <c r="AC6334">
        <v>4.1000000000000002E-2</v>
      </c>
      <c r="AD6334">
        <v>1.0999999999999999E-2</v>
      </c>
      <c r="AE6334">
        <v>7.0000000000000001E-3</v>
      </c>
      <c r="AF6334">
        <v>6.0000000000000001E-3</v>
      </c>
      <c r="AG6334">
        <v>0.11600000000000001</v>
      </c>
      <c r="AH6334">
        <v>7.0000000000000001E-3</v>
      </c>
      <c r="AI6334">
        <v>6.0000000000000001E-3</v>
      </c>
      <c r="AJ6334">
        <v>4.8000000000000001E-2</v>
      </c>
      <c r="AK6334">
        <v>4.7E-2</v>
      </c>
      <c r="AL6334">
        <v>67</v>
      </c>
      <c r="AM6334">
        <v>24</v>
      </c>
      <c r="AN6334">
        <v>4.0000000000000001E-3</v>
      </c>
      <c r="AO6334">
        <v>0</v>
      </c>
      <c r="AP6334">
        <v>0</v>
      </c>
      <c r="AQ6334">
        <v>0</v>
      </c>
      <c r="AR6334">
        <v>0</v>
      </c>
      <c r="AS6334">
        <v>16.571000000000002</v>
      </c>
      <c r="AT6334">
        <v>0</v>
      </c>
      <c r="AU6334">
        <v>0.04</v>
      </c>
      <c r="AV6334">
        <v>1.2E-2</v>
      </c>
      <c r="AW6334">
        <v>7.0000000000000001E-3</v>
      </c>
      <c r="AX6334">
        <v>6.0000000000000001E-3</v>
      </c>
      <c r="AY6334">
        <v>0.11799999999999999</v>
      </c>
      <c r="AZ6334">
        <v>4.5999999999999999E-2</v>
      </c>
      <c r="BA6334">
        <v>4.3999999999999997E-2</v>
      </c>
      <c r="BB6334">
        <v>69</v>
      </c>
      <c r="BC6334">
        <v>17</v>
      </c>
      <c r="BD6334">
        <v>0</v>
      </c>
      <c r="BE6334">
        <v>0</v>
      </c>
      <c r="BF6334">
        <v>0</v>
      </c>
      <c r="BG6334">
        <v>3.0000000000000001E-3</v>
      </c>
      <c r="BH6334">
        <v>8.9999999999999993E-3</v>
      </c>
      <c r="BI6334">
        <v>0</v>
      </c>
      <c r="BJ6334">
        <v>2</v>
      </c>
    </row>
    <row r="6335" spans="1:62" s="2" customFormat="1">
      <c r="A6335" t="s">
        <v>13292</v>
      </c>
      <c r="B6335">
        <v>22200401</v>
      </c>
      <c r="C6335" t="str">
        <f t="shared" si="98"/>
        <v>24.01.2022</v>
      </c>
      <c r="D6335" t="s">
        <v>5750</v>
      </c>
      <c r="E6335"/>
      <c r="F6335"/>
      <c r="G6335">
        <v>1575</v>
      </c>
      <c r="H6335" t="s">
        <v>13293</v>
      </c>
      <c r="I6335" t="s">
        <v>13294</v>
      </c>
      <c r="J6335" t="s">
        <v>5927</v>
      </c>
      <c r="K6335" t="s">
        <v>27</v>
      </c>
      <c r="L6335">
        <v>1235</v>
      </c>
      <c r="M6335"/>
      <c r="N6335"/>
      <c r="O6335"/>
      <c r="P6335"/>
      <c r="Q6335">
        <v>3.7999999999999999E-2</v>
      </c>
      <c r="R6335">
        <v>2.9000000000000001E-2</v>
      </c>
      <c r="S6335">
        <v>1.6E-2</v>
      </c>
      <c r="T6335">
        <v>2.5000000000000001E-2</v>
      </c>
      <c r="U6335">
        <v>3.1E-2</v>
      </c>
      <c r="V6335">
        <v>4.0000000000000001E-3</v>
      </c>
      <c r="W6335">
        <v>0.04</v>
      </c>
      <c r="X6335">
        <v>1.6E-2</v>
      </c>
      <c r="Y6335">
        <v>8.5999999999999993E-2</v>
      </c>
      <c r="Z6335">
        <v>8.7999999999999995E-2</v>
      </c>
      <c r="AA6335">
        <v>8.5999999999999993E-2</v>
      </c>
      <c r="AB6335">
        <v>50</v>
      </c>
      <c r="AC6335">
        <v>3.3000000000000002E-2</v>
      </c>
      <c r="AD6335">
        <v>1.4999999999999999E-2</v>
      </c>
      <c r="AE6335">
        <v>7.0000000000000001E-3</v>
      </c>
      <c r="AF6335">
        <v>1.7000000000000001E-2</v>
      </c>
      <c r="AG6335">
        <v>0.112</v>
      </c>
      <c r="AH6335">
        <v>7.0000000000000001E-3</v>
      </c>
      <c r="AI6335">
        <v>6.0000000000000001E-3</v>
      </c>
      <c r="AJ6335">
        <v>4.5999999999999999E-2</v>
      </c>
      <c r="AK6335">
        <v>4.4999999999999998E-2</v>
      </c>
      <c r="AL6335">
        <v>63</v>
      </c>
      <c r="AM6335">
        <v>19</v>
      </c>
      <c r="AN6335">
        <v>4.0000000000000001E-3</v>
      </c>
      <c r="AO6335">
        <v>0</v>
      </c>
      <c r="AP6335">
        <v>0</v>
      </c>
      <c r="AQ6335">
        <v>0</v>
      </c>
      <c r="AR6335">
        <v>0</v>
      </c>
      <c r="AS6335">
        <v>16</v>
      </c>
      <c r="AT6335">
        <v>0</v>
      </c>
      <c r="AU6335">
        <v>3.5999999999999997E-2</v>
      </c>
      <c r="AV6335">
        <v>1.7000000000000001E-2</v>
      </c>
      <c r="AW6335">
        <v>6.0000000000000001E-3</v>
      </c>
      <c r="AX6335">
        <v>1.6E-2</v>
      </c>
      <c r="AY6335">
        <v>0.114</v>
      </c>
      <c r="AZ6335">
        <v>4.2999999999999997E-2</v>
      </c>
      <c r="BA6335">
        <v>4.2000000000000003E-2</v>
      </c>
      <c r="BB6335">
        <v>65</v>
      </c>
      <c r="BC6335">
        <v>12</v>
      </c>
      <c r="BD6335">
        <v>0</v>
      </c>
      <c r="BE6335">
        <v>0</v>
      </c>
      <c r="BF6335">
        <v>0</v>
      </c>
      <c r="BG6335">
        <v>4.0000000000000001E-3</v>
      </c>
      <c r="BH6335">
        <v>8.9999999999999993E-3</v>
      </c>
      <c r="BI6335">
        <v>0</v>
      </c>
      <c r="BJ6335">
        <v>2</v>
      </c>
    </row>
    <row r="6336" spans="1:62" s="2" customFormat="1">
      <c r="A6336" t="s">
        <v>13295</v>
      </c>
      <c r="B6336">
        <v>22300416</v>
      </c>
      <c r="C6336" t="str">
        <f t="shared" si="98"/>
        <v>24.01.2022</v>
      </c>
      <c r="D6336"/>
      <c r="E6336"/>
      <c r="F6336" t="s">
        <v>5660</v>
      </c>
      <c r="G6336">
        <v>1580</v>
      </c>
      <c r="H6336"/>
      <c r="I6336" t="s">
        <v>13296</v>
      </c>
      <c r="J6336" t="s">
        <v>5694</v>
      </c>
      <c r="K6336" t="s">
        <v>15</v>
      </c>
      <c r="L6336">
        <v>165</v>
      </c>
      <c r="M6336"/>
      <c r="N6336"/>
      <c r="O6336"/>
      <c r="P6336"/>
      <c r="Q6336">
        <v>7.0999999999999994E-2</v>
      </c>
      <c r="R6336">
        <v>2.7E-2</v>
      </c>
      <c r="S6336">
        <v>2.1000000000000001E-2</v>
      </c>
      <c r="T6336">
        <v>5.2999999999999999E-2</v>
      </c>
      <c r="U6336">
        <v>9.5000000000000001E-2</v>
      </c>
      <c r="V6336">
        <v>0.13300000000000001</v>
      </c>
      <c r="W6336">
        <v>2.7E-2</v>
      </c>
      <c r="X6336">
        <v>0.02</v>
      </c>
      <c r="Y6336">
        <v>0.58199999999999996</v>
      </c>
      <c r="Z6336">
        <v>6.0000000000000001E-3</v>
      </c>
      <c r="AA6336">
        <v>5.0000000000000001E-3</v>
      </c>
      <c r="AB6336">
        <v>48</v>
      </c>
      <c r="AC6336">
        <v>0.2</v>
      </c>
      <c r="AD6336">
        <v>0.16</v>
      </c>
      <c r="AE6336">
        <v>7.0000000000000001E-3</v>
      </c>
      <c r="AF6336">
        <v>2.1999999999999999E-2</v>
      </c>
      <c r="AG6336">
        <v>0.622</v>
      </c>
      <c r="AH6336">
        <v>8.9999999999999993E-3</v>
      </c>
      <c r="AI6336">
        <v>0.42899999999999999</v>
      </c>
      <c r="AJ6336">
        <v>0.01</v>
      </c>
      <c r="AK6336">
        <v>8.9999999999999993E-3</v>
      </c>
      <c r="AL6336">
        <v>60</v>
      </c>
      <c r="AM6336">
        <v>26</v>
      </c>
      <c r="AN6336">
        <v>0.24199999999999999</v>
      </c>
      <c r="AO6336">
        <v>0</v>
      </c>
      <c r="AP6336">
        <v>2E-3</v>
      </c>
      <c r="AQ6336">
        <v>0</v>
      </c>
      <c r="AR6336">
        <v>0</v>
      </c>
      <c r="AS6336">
        <v>88.856999999999999</v>
      </c>
      <c r="AT6336">
        <v>0</v>
      </c>
      <c r="AU6336">
        <v>0.20399999999999999</v>
      </c>
      <c r="AV6336">
        <v>0.155</v>
      </c>
      <c r="AW6336">
        <v>6.0000000000000001E-3</v>
      </c>
      <c r="AX6336">
        <v>2.1999999999999999E-2</v>
      </c>
      <c r="AY6336">
        <v>0.61</v>
      </c>
      <c r="AZ6336">
        <v>8.0000000000000002E-3</v>
      </c>
      <c r="BA6336">
        <v>7.0000000000000001E-3</v>
      </c>
      <c r="BB6336">
        <v>64</v>
      </c>
      <c r="BC6336">
        <v>24</v>
      </c>
      <c r="BD6336">
        <v>0</v>
      </c>
      <c r="BE6336">
        <v>4.0000000000000001E-3</v>
      </c>
      <c r="BF6336">
        <v>0</v>
      </c>
      <c r="BG6336">
        <v>0.24399999999999999</v>
      </c>
      <c r="BH6336">
        <v>0.434</v>
      </c>
      <c r="BI6336">
        <v>0</v>
      </c>
      <c r="BJ6336">
        <v>4</v>
      </c>
    </row>
    <row r="6337" spans="1:62" s="2" customFormat="1">
      <c r="A6337" t="s">
        <v>13297</v>
      </c>
      <c r="B6337">
        <v>22400423</v>
      </c>
      <c r="C6337" t="str">
        <f t="shared" si="98"/>
        <v>24.01.2022</v>
      </c>
      <c r="D6337"/>
      <c r="E6337" t="s">
        <v>5798</v>
      </c>
      <c r="F6337"/>
      <c r="G6337">
        <v>1572</v>
      </c>
      <c r="H6337" t="s">
        <v>13298</v>
      </c>
      <c r="I6337" t="s">
        <v>13299</v>
      </c>
      <c r="J6337" t="s">
        <v>6652</v>
      </c>
      <c r="K6337" t="s">
        <v>27</v>
      </c>
      <c r="L6337">
        <v>1235</v>
      </c>
      <c r="M6337">
        <v>4.2999999999999997E-2</v>
      </c>
      <c r="N6337">
        <v>4.1000000000000002E-2</v>
      </c>
      <c r="O6337">
        <v>1.4E-2</v>
      </c>
      <c r="P6337">
        <v>2.8000000000000001E-2</v>
      </c>
      <c r="Q6337">
        <v>0.182</v>
      </c>
      <c r="R6337">
        <v>2.5999999999999999E-2</v>
      </c>
      <c r="S6337">
        <v>8.0000000000000002E-3</v>
      </c>
      <c r="T6337">
        <v>0.03</v>
      </c>
      <c r="U6337">
        <v>3.6999999999999998E-2</v>
      </c>
      <c r="V6337">
        <v>5.0000000000000001E-3</v>
      </c>
      <c r="W6337">
        <v>0.03</v>
      </c>
      <c r="X6337">
        <v>6.0000000000000001E-3</v>
      </c>
      <c r="Y6337">
        <v>0.10199999999999999</v>
      </c>
      <c r="Z6337">
        <v>8.5999999999999993E-2</v>
      </c>
      <c r="AA6337">
        <v>8.4000000000000005E-2</v>
      </c>
      <c r="AB6337">
        <v>54</v>
      </c>
      <c r="AC6337">
        <v>0.04</v>
      </c>
      <c r="AD6337">
        <v>1.2E-2</v>
      </c>
      <c r="AE6337">
        <v>7.0000000000000001E-3</v>
      </c>
      <c r="AF6337">
        <v>6.0000000000000001E-3</v>
      </c>
      <c r="AG6337">
        <v>0.115</v>
      </c>
      <c r="AH6337">
        <v>6.0000000000000001E-3</v>
      </c>
      <c r="AI6337">
        <v>8.0000000000000002E-3</v>
      </c>
      <c r="AJ6337">
        <v>4.2999999999999997E-2</v>
      </c>
      <c r="AK6337">
        <v>4.2000000000000003E-2</v>
      </c>
      <c r="AL6337">
        <v>63</v>
      </c>
      <c r="AM6337">
        <v>24</v>
      </c>
      <c r="AN6337">
        <v>4.0000000000000001E-3</v>
      </c>
      <c r="AO6337">
        <v>0</v>
      </c>
      <c r="AP6337">
        <v>0</v>
      </c>
      <c r="AQ6337">
        <v>0</v>
      </c>
      <c r="AR6337">
        <v>0</v>
      </c>
      <c r="AS6337">
        <v>16.428999999999998</v>
      </c>
      <c r="AT6337">
        <v>0</v>
      </c>
      <c r="AU6337">
        <v>4.2000000000000003E-2</v>
      </c>
      <c r="AV6337">
        <v>1.2999999999999999E-2</v>
      </c>
      <c r="AW6337">
        <v>7.0000000000000001E-3</v>
      </c>
      <c r="AX6337">
        <v>6.0000000000000001E-3</v>
      </c>
      <c r="AY6337">
        <v>0.11600000000000001</v>
      </c>
      <c r="AZ6337">
        <v>0.04</v>
      </c>
      <c r="BA6337">
        <v>3.9E-2</v>
      </c>
      <c r="BB6337">
        <v>65</v>
      </c>
      <c r="BC6337">
        <v>20</v>
      </c>
      <c r="BD6337">
        <v>0</v>
      </c>
      <c r="BE6337">
        <v>0</v>
      </c>
      <c r="BF6337">
        <v>0</v>
      </c>
      <c r="BG6337">
        <v>3.0000000000000001E-3</v>
      </c>
      <c r="BH6337">
        <v>1.0999999999999999E-2</v>
      </c>
      <c r="BI6337">
        <v>0</v>
      </c>
      <c r="BJ6337">
        <v>2</v>
      </c>
    </row>
    <row r="6338" spans="1:62" s="2" customFormat="1">
      <c r="A6338" t="s">
        <v>13300</v>
      </c>
      <c r="B6338">
        <v>22200402</v>
      </c>
      <c r="C6338" t="str">
        <f t="shared" si="98"/>
        <v>24.01.2022</v>
      </c>
      <c r="D6338" t="s">
        <v>5798</v>
      </c>
      <c r="E6338"/>
      <c r="F6338"/>
      <c r="G6338">
        <v>1573</v>
      </c>
      <c r="H6338"/>
      <c r="I6338" t="s">
        <v>13301</v>
      </c>
      <c r="J6338" t="s">
        <v>5678</v>
      </c>
      <c r="K6338" t="s">
        <v>18</v>
      </c>
      <c r="L6338">
        <v>1235</v>
      </c>
      <c r="M6338"/>
      <c r="N6338"/>
      <c r="O6338"/>
      <c r="P6338"/>
      <c r="Q6338"/>
      <c r="R6338"/>
      <c r="S6338"/>
      <c r="T6338"/>
      <c r="U6338">
        <v>2.5000000000000001E-2</v>
      </c>
      <c r="V6338">
        <v>5.0000000000000001E-3</v>
      </c>
      <c r="W6338">
        <v>3.1E-2</v>
      </c>
      <c r="X6338">
        <v>8.0000000000000002E-3</v>
      </c>
      <c r="Y6338">
        <v>9.0999999999999998E-2</v>
      </c>
      <c r="Z6338">
        <v>4.9000000000000002E-2</v>
      </c>
      <c r="AA6338">
        <v>4.7E-2</v>
      </c>
      <c r="AB6338">
        <v>57</v>
      </c>
      <c r="AC6338">
        <v>3.1E-2</v>
      </c>
      <c r="AD6338">
        <v>1.6E-2</v>
      </c>
      <c r="AE6338">
        <v>7.0000000000000001E-3</v>
      </c>
      <c r="AF6338">
        <v>8.9999999999999993E-3</v>
      </c>
      <c r="AG6338">
        <v>0.185</v>
      </c>
      <c r="AH6338">
        <v>7.0000000000000001E-3</v>
      </c>
      <c r="AI6338">
        <v>6.0000000000000001E-3</v>
      </c>
      <c r="AJ6338">
        <v>4.5999999999999999E-2</v>
      </c>
      <c r="AK6338">
        <v>4.3999999999999997E-2</v>
      </c>
      <c r="AL6338">
        <v>67</v>
      </c>
      <c r="AM6338">
        <v>29</v>
      </c>
      <c r="AN6338">
        <v>3.0000000000000001E-3</v>
      </c>
      <c r="AO6338">
        <v>0</v>
      </c>
      <c r="AP6338">
        <v>0</v>
      </c>
      <c r="AQ6338">
        <v>0</v>
      </c>
      <c r="AR6338">
        <v>16</v>
      </c>
      <c r="AS6338">
        <v>26.428999999999998</v>
      </c>
      <c r="AT6338">
        <v>0.23899999999999999</v>
      </c>
      <c r="AU6338">
        <v>3.5000000000000003E-2</v>
      </c>
      <c r="AV6338">
        <v>1.7999999999999999E-2</v>
      </c>
      <c r="AW6338">
        <v>7.0000000000000001E-3</v>
      </c>
      <c r="AX6338">
        <v>0.01</v>
      </c>
      <c r="AY6338">
        <v>0.18</v>
      </c>
      <c r="AZ6338">
        <v>0.04</v>
      </c>
      <c r="BA6338">
        <v>3.9E-2</v>
      </c>
      <c r="BB6338">
        <v>67</v>
      </c>
      <c r="BC6338">
        <v>18</v>
      </c>
      <c r="BD6338">
        <v>0</v>
      </c>
      <c r="BE6338">
        <v>0</v>
      </c>
      <c r="BF6338">
        <v>0</v>
      </c>
      <c r="BG6338">
        <v>5.0000000000000001E-3</v>
      </c>
      <c r="BH6338">
        <v>8.9999999999999993E-3</v>
      </c>
      <c r="BI6338">
        <v>15</v>
      </c>
      <c r="BJ6338">
        <v>0</v>
      </c>
    </row>
    <row r="6339" spans="1:62" s="2" customFormat="1">
      <c r="A6339" t="s">
        <v>13302</v>
      </c>
      <c r="B6339">
        <v>22300417</v>
      </c>
      <c r="C6339" t="str">
        <f t="shared" si="98"/>
        <v>24.01.2022</v>
      </c>
      <c r="D6339"/>
      <c r="E6339" t="s">
        <v>5806</v>
      </c>
      <c r="F6339"/>
      <c r="G6339">
        <v>1568</v>
      </c>
      <c r="H6339" t="s">
        <v>13303</v>
      </c>
      <c r="I6339" t="s">
        <v>13304</v>
      </c>
      <c r="J6339" t="s">
        <v>5654</v>
      </c>
      <c r="K6339" t="s">
        <v>27</v>
      </c>
      <c r="L6339">
        <v>1235</v>
      </c>
      <c r="M6339">
        <v>5.8999999999999997E-2</v>
      </c>
      <c r="N6339">
        <v>2.9000000000000001E-2</v>
      </c>
      <c r="O6339">
        <v>1.9E-2</v>
      </c>
      <c r="P6339">
        <v>0.03</v>
      </c>
      <c r="Q6339"/>
      <c r="R6339"/>
      <c r="S6339"/>
      <c r="T6339"/>
      <c r="U6339">
        <v>3.9E-2</v>
      </c>
      <c r="V6339">
        <v>2E-3</v>
      </c>
      <c r="W6339">
        <v>2.7E-2</v>
      </c>
      <c r="X6339">
        <v>1.4999999999999999E-2</v>
      </c>
      <c r="Y6339">
        <v>0.109</v>
      </c>
      <c r="Z6339">
        <v>6.7000000000000004E-2</v>
      </c>
      <c r="AA6339">
        <v>6.5000000000000002E-2</v>
      </c>
      <c r="AB6339">
        <v>54</v>
      </c>
      <c r="AC6339">
        <v>4.3999999999999997E-2</v>
      </c>
      <c r="AD6339">
        <v>1.2E-2</v>
      </c>
      <c r="AE6339">
        <v>7.0000000000000001E-3</v>
      </c>
      <c r="AF6339">
        <v>1.4999999999999999E-2</v>
      </c>
      <c r="AG6339">
        <v>0.11799999999999999</v>
      </c>
      <c r="AH6339">
        <v>5.0000000000000001E-3</v>
      </c>
      <c r="AI6339">
        <v>6.0000000000000001E-3</v>
      </c>
      <c r="AJ6339">
        <v>0.06</v>
      </c>
      <c r="AK6339">
        <v>5.8999999999999997E-2</v>
      </c>
      <c r="AL6339">
        <v>65</v>
      </c>
      <c r="AM6339">
        <v>21</v>
      </c>
      <c r="AN6339">
        <v>3.0000000000000001E-3</v>
      </c>
      <c r="AO6339">
        <v>0</v>
      </c>
      <c r="AP6339">
        <v>0</v>
      </c>
      <c r="AQ6339">
        <v>0</v>
      </c>
      <c r="AR6339">
        <v>0</v>
      </c>
      <c r="AS6339">
        <v>16.856999999999999</v>
      </c>
      <c r="AT6339">
        <v>0</v>
      </c>
      <c r="AU6339">
        <v>4.4999999999999998E-2</v>
      </c>
      <c r="AV6339">
        <v>1.2999999999999999E-2</v>
      </c>
      <c r="AW6339">
        <v>7.0000000000000001E-3</v>
      </c>
      <c r="AX6339">
        <v>1.6E-2</v>
      </c>
      <c r="AY6339">
        <v>0.11899999999999999</v>
      </c>
      <c r="AZ6339">
        <v>4.8000000000000001E-2</v>
      </c>
      <c r="BA6339">
        <v>4.7E-2</v>
      </c>
      <c r="BB6339">
        <v>68</v>
      </c>
      <c r="BC6339">
        <v>18</v>
      </c>
      <c r="BD6339">
        <v>0</v>
      </c>
      <c r="BE6339">
        <v>0</v>
      </c>
      <c r="BF6339">
        <v>0</v>
      </c>
      <c r="BG6339">
        <v>3.0000000000000001E-3</v>
      </c>
      <c r="BH6339">
        <v>8.9999999999999993E-3</v>
      </c>
      <c r="BI6339"/>
      <c r="BJ6339">
        <v>3</v>
      </c>
    </row>
    <row r="6340" spans="1:62" s="2" customFormat="1">
      <c r="A6340" t="s">
        <v>13305</v>
      </c>
      <c r="B6340">
        <v>22100394</v>
      </c>
      <c r="C6340" t="str">
        <f t="shared" si="98"/>
        <v>24.01.2022</v>
      </c>
      <c r="D6340"/>
      <c r="E6340"/>
      <c r="F6340" t="s">
        <v>5676</v>
      </c>
      <c r="G6340">
        <v>1579</v>
      </c>
      <c r="H6340"/>
      <c r="I6340" t="s">
        <v>13306</v>
      </c>
      <c r="J6340" t="s">
        <v>6090</v>
      </c>
      <c r="K6340" t="s">
        <v>15</v>
      </c>
      <c r="L6340">
        <v>165</v>
      </c>
      <c r="M6340">
        <v>4.2999999999999997E-2</v>
      </c>
      <c r="N6340">
        <v>4.1000000000000002E-2</v>
      </c>
      <c r="O6340">
        <v>1.4E-2</v>
      </c>
      <c r="P6340">
        <v>2.8000000000000001E-2</v>
      </c>
      <c r="Q6340"/>
      <c r="R6340"/>
      <c r="S6340"/>
      <c r="T6340"/>
      <c r="U6340">
        <v>9.2999999999999999E-2</v>
      </c>
      <c r="V6340">
        <v>6.6000000000000003E-2</v>
      </c>
      <c r="W6340">
        <v>3.7999999999999999E-2</v>
      </c>
      <c r="X6340">
        <v>1.4E-2</v>
      </c>
      <c r="Y6340">
        <v>0.52400000000000002</v>
      </c>
      <c r="Z6340">
        <v>2.8000000000000001E-2</v>
      </c>
      <c r="AA6340">
        <v>2.4E-2</v>
      </c>
      <c r="AB6340">
        <v>55</v>
      </c>
      <c r="AC6340">
        <v>0.20100000000000001</v>
      </c>
      <c r="AD6340">
        <v>0.14399999999999999</v>
      </c>
      <c r="AE6340">
        <v>7.0000000000000001E-3</v>
      </c>
      <c r="AF6340">
        <v>1.6E-2</v>
      </c>
      <c r="AG6340">
        <v>0.64500000000000002</v>
      </c>
      <c r="AH6340">
        <v>0.01</v>
      </c>
      <c r="AI6340">
        <v>0.38400000000000001</v>
      </c>
      <c r="AJ6340">
        <v>7.0000000000000001E-3</v>
      </c>
      <c r="AK6340">
        <v>6.0000000000000001E-3</v>
      </c>
      <c r="AL6340">
        <v>65</v>
      </c>
      <c r="AM6340">
        <v>20</v>
      </c>
      <c r="AN6340">
        <v>0.22800000000000001</v>
      </c>
      <c r="AO6340">
        <v>0</v>
      </c>
      <c r="AP6340">
        <v>3.0000000000000001E-3</v>
      </c>
      <c r="AQ6340">
        <v>0</v>
      </c>
      <c r="AR6340">
        <v>0</v>
      </c>
      <c r="AS6340">
        <v>92.143000000000001</v>
      </c>
      <c r="AT6340">
        <v>0</v>
      </c>
      <c r="AU6340">
        <v>0.2</v>
      </c>
      <c r="AV6340">
        <v>0.14499999999999999</v>
      </c>
      <c r="AW6340">
        <v>6.0000000000000001E-3</v>
      </c>
      <c r="AX6340">
        <v>1.4999999999999999E-2</v>
      </c>
      <c r="AY6340">
        <v>0.61499999999999999</v>
      </c>
      <c r="AZ6340">
        <v>7.0000000000000001E-3</v>
      </c>
      <c r="BA6340">
        <v>6.0000000000000001E-3</v>
      </c>
      <c r="BB6340">
        <v>67</v>
      </c>
      <c r="BC6340">
        <v>13</v>
      </c>
      <c r="BD6340">
        <v>0</v>
      </c>
      <c r="BE6340">
        <v>3.0000000000000001E-3</v>
      </c>
      <c r="BF6340">
        <v>0</v>
      </c>
      <c r="BG6340">
        <v>0.21</v>
      </c>
      <c r="BH6340">
        <v>0.38</v>
      </c>
      <c r="BI6340"/>
      <c r="BJ6340">
        <v>2</v>
      </c>
    </row>
    <row r="6341" spans="1:62" s="2" customFormat="1">
      <c r="A6341" t="s">
        <v>13307</v>
      </c>
      <c r="B6341">
        <v>22100395</v>
      </c>
      <c r="C6341" t="str">
        <f t="shared" ref="C6341:C6404" si="99">LEFT(A6341,10)</f>
        <v>24.01.2022</v>
      </c>
      <c r="D6341" t="s">
        <v>5806</v>
      </c>
      <c r="E6341"/>
      <c r="F6341"/>
      <c r="G6341">
        <v>1579</v>
      </c>
      <c r="H6341"/>
      <c r="I6341" t="s">
        <v>13308</v>
      </c>
      <c r="J6341" t="s">
        <v>5686</v>
      </c>
      <c r="K6341" t="s">
        <v>27</v>
      </c>
      <c r="L6341">
        <v>1235</v>
      </c>
      <c r="M6341"/>
      <c r="N6341"/>
      <c r="O6341"/>
      <c r="P6341"/>
      <c r="Q6341">
        <v>8.1000000000000003E-2</v>
      </c>
      <c r="R6341">
        <v>3.2000000000000001E-2</v>
      </c>
      <c r="S6341">
        <v>1.4E-2</v>
      </c>
      <c r="T6341">
        <v>0.03</v>
      </c>
      <c r="U6341">
        <v>3.9E-2</v>
      </c>
      <c r="V6341">
        <v>5.0000000000000001E-3</v>
      </c>
      <c r="W6341">
        <v>0.03</v>
      </c>
      <c r="X6341">
        <v>1.2999999999999999E-2</v>
      </c>
      <c r="Y6341">
        <v>0.106</v>
      </c>
      <c r="Z6341">
        <v>8.1000000000000003E-2</v>
      </c>
      <c r="AA6341">
        <v>7.9000000000000001E-2</v>
      </c>
      <c r="AB6341">
        <v>52</v>
      </c>
      <c r="AC6341">
        <v>4.7E-2</v>
      </c>
      <c r="AD6341">
        <v>0.02</v>
      </c>
      <c r="AE6341">
        <v>7.0000000000000001E-3</v>
      </c>
      <c r="AF6341">
        <v>1.4999999999999999E-2</v>
      </c>
      <c r="AG6341">
        <v>0.11700000000000001</v>
      </c>
      <c r="AH6341">
        <v>7.0000000000000001E-3</v>
      </c>
      <c r="AI6341">
        <v>6.0000000000000001E-3</v>
      </c>
      <c r="AJ6341">
        <v>3.6999999999999998E-2</v>
      </c>
      <c r="AK6341">
        <v>3.5000000000000003E-2</v>
      </c>
      <c r="AL6341">
        <v>63</v>
      </c>
      <c r="AM6341">
        <v>26</v>
      </c>
      <c r="AN6341">
        <v>3.0000000000000001E-3</v>
      </c>
      <c r="AO6341">
        <v>0</v>
      </c>
      <c r="AP6341">
        <v>0</v>
      </c>
      <c r="AQ6341">
        <v>0</v>
      </c>
      <c r="AR6341">
        <v>0</v>
      </c>
      <c r="AS6341">
        <v>16.713999999999999</v>
      </c>
      <c r="AT6341">
        <v>0</v>
      </c>
      <c r="AU6341">
        <v>0.05</v>
      </c>
      <c r="AV6341">
        <v>0.02</v>
      </c>
      <c r="AW6341">
        <v>6.0000000000000001E-3</v>
      </c>
      <c r="AX6341">
        <v>1.4999999999999999E-2</v>
      </c>
      <c r="AY6341">
        <v>0.11799999999999999</v>
      </c>
      <c r="AZ6341">
        <v>3.3000000000000002E-2</v>
      </c>
      <c r="BA6341">
        <v>3.2000000000000001E-2</v>
      </c>
      <c r="BB6341">
        <v>65</v>
      </c>
      <c r="BC6341">
        <v>23</v>
      </c>
      <c r="BD6341">
        <v>0</v>
      </c>
      <c r="BE6341">
        <v>0</v>
      </c>
      <c r="BF6341">
        <v>0</v>
      </c>
      <c r="BG6341">
        <v>3.0000000000000001E-3</v>
      </c>
      <c r="BH6341">
        <v>8.0000000000000002E-3</v>
      </c>
      <c r="BI6341"/>
      <c r="BJ6341">
        <v>2</v>
      </c>
    </row>
    <row r="6342" spans="1:62" s="2" customFormat="1">
      <c r="A6342" t="s">
        <v>13309</v>
      </c>
      <c r="B6342">
        <v>22300418</v>
      </c>
      <c r="C6342" t="str">
        <f t="shared" si="99"/>
        <v>24.01.2022</v>
      </c>
      <c r="D6342"/>
      <c r="E6342" t="s">
        <v>5815</v>
      </c>
      <c r="F6342"/>
      <c r="G6342">
        <v>1571</v>
      </c>
      <c r="H6342"/>
      <c r="I6342" t="s">
        <v>13310</v>
      </c>
      <c r="J6342" t="s">
        <v>5662</v>
      </c>
      <c r="K6342" t="s">
        <v>27</v>
      </c>
      <c r="L6342">
        <v>1235</v>
      </c>
      <c r="M6342">
        <v>0.113</v>
      </c>
      <c r="N6342">
        <v>0.03</v>
      </c>
      <c r="O6342">
        <v>3.2000000000000001E-2</v>
      </c>
      <c r="P6342">
        <v>0.06</v>
      </c>
      <c r="Q6342">
        <v>4.3999999999999997E-2</v>
      </c>
      <c r="R6342">
        <v>2.7E-2</v>
      </c>
      <c r="S6342">
        <v>2.7E-2</v>
      </c>
      <c r="T6342">
        <v>3.5999999999999997E-2</v>
      </c>
      <c r="U6342">
        <v>3.7999999999999999E-2</v>
      </c>
      <c r="V6342">
        <v>2E-3</v>
      </c>
      <c r="W6342">
        <v>3.4000000000000002E-2</v>
      </c>
      <c r="X6342">
        <v>2.1000000000000001E-2</v>
      </c>
      <c r="Y6342">
        <v>9.5000000000000001E-2</v>
      </c>
      <c r="Z6342">
        <v>8.2000000000000003E-2</v>
      </c>
      <c r="AA6342">
        <v>0.08</v>
      </c>
      <c r="AB6342">
        <v>52</v>
      </c>
      <c r="AC6342">
        <v>0.04</v>
      </c>
      <c r="AD6342">
        <v>1.6E-2</v>
      </c>
      <c r="AE6342">
        <v>6.0000000000000001E-3</v>
      </c>
      <c r="AF6342">
        <v>2.4E-2</v>
      </c>
      <c r="AG6342">
        <v>0.111</v>
      </c>
      <c r="AH6342">
        <v>6.0000000000000001E-3</v>
      </c>
      <c r="AI6342">
        <v>8.0000000000000002E-3</v>
      </c>
      <c r="AJ6342">
        <v>3.4000000000000002E-2</v>
      </c>
      <c r="AK6342">
        <v>3.3000000000000002E-2</v>
      </c>
      <c r="AL6342">
        <v>58</v>
      </c>
      <c r="AM6342">
        <v>15</v>
      </c>
      <c r="AN6342">
        <v>3.0000000000000001E-3</v>
      </c>
      <c r="AO6342">
        <v>0</v>
      </c>
      <c r="AP6342">
        <v>0</v>
      </c>
      <c r="AQ6342">
        <v>0</v>
      </c>
      <c r="AR6342"/>
      <c r="AS6342">
        <v>18.5</v>
      </c>
      <c r="AT6342"/>
      <c r="AU6342">
        <v>0.04</v>
      </c>
      <c r="AV6342">
        <v>1.7999999999999999E-2</v>
      </c>
      <c r="AW6342">
        <v>5.0000000000000001E-3</v>
      </c>
      <c r="AX6342">
        <v>2.4E-2</v>
      </c>
      <c r="AY6342">
        <v>0.113</v>
      </c>
      <c r="AZ6342">
        <v>0.03</v>
      </c>
      <c r="BA6342">
        <v>2.9000000000000001E-2</v>
      </c>
      <c r="BB6342">
        <v>60</v>
      </c>
      <c r="BC6342">
        <v>10</v>
      </c>
      <c r="BD6342">
        <v>0</v>
      </c>
      <c r="BE6342">
        <v>0</v>
      </c>
      <c r="BF6342">
        <v>0</v>
      </c>
      <c r="BG6342">
        <v>3.0000000000000001E-3</v>
      </c>
      <c r="BH6342">
        <v>1.2E-2</v>
      </c>
      <c r="BI6342"/>
      <c r="BJ6342">
        <v>2</v>
      </c>
    </row>
    <row r="6343" spans="1:62" s="2" customFormat="1">
      <c r="A6343" t="s">
        <v>13311</v>
      </c>
      <c r="B6343">
        <v>22400424</v>
      </c>
      <c r="C6343" t="str">
        <f t="shared" si="99"/>
        <v>24.01.2022</v>
      </c>
      <c r="D6343"/>
      <c r="E6343"/>
      <c r="F6343" t="s">
        <v>5684</v>
      </c>
      <c r="G6343">
        <v>1576</v>
      </c>
      <c r="H6343"/>
      <c r="I6343" t="s">
        <v>13312</v>
      </c>
      <c r="J6343" t="s">
        <v>5699</v>
      </c>
      <c r="K6343" t="s">
        <v>15</v>
      </c>
      <c r="L6343">
        <v>165</v>
      </c>
      <c r="M6343"/>
      <c r="N6343"/>
      <c r="O6343"/>
      <c r="P6343"/>
      <c r="Q6343">
        <v>8.6999999999999994E-2</v>
      </c>
      <c r="R6343">
        <v>3.3000000000000002E-2</v>
      </c>
      <c r="S6343">
        <v>1.2E-2</v>
      </c>
      <c r="T6343">
        <v>4.9000000000000002E-2</v>
      </c>
      <c r="U6343">
        <v>9.7000000000000003E-2</v>
      </c>
      <c r="V6343">
        <v>8.4000000000000005E-2</v>
      </c>
      <c r="W6343">
        <v>3.2000000000000001E-2</v>
      </c>
      <c r="X6343">
        <v>0.01</v>
      </c>
      <c r="Y6343">
        <v>0.53</v>
      </c>
      <c r="Z6343">
        <v>8.9999999999999993E-3</v>
      </c>
      <c r="AA6343">
        <v>8.0000000000000002E-3</v>
      </c>
      <c r="AB6343">
        <v>55</v>
      </c>
      <c r="AC6343">
        <v>0.20799999999999999</v>
      </c>
      <c r="AD6343">
        <v>0.155</v>
      </c>
      <c r="AE6343">
        <v>7.0000000000000001E-3</v>
      </c>
      <c r="AF6343">
        <v>0.01</v>
      </c>
      <c r="AG6343">
        <v>0.6</v>
      </c>
      <c r="AH6343">
        <v>0.01</v>
      </c>
      <c r="AI6343">
        <v>0.36399999999999999</v>
      </c>
      <c r="AJ6343">
        <v>8.9999999999999993E-3</v>
      </c>
      <c r="AK6343">
        <v>8.0000000000000002E-3</v>
      </c>
      <c r="AL6343">
        <v>63</v>
      </c>
      <c r="AM6343">
        <v>18</v>
      </c>
      <c r="AN6343">
        <v>0.21</v>
      </c>
      <c r="AO6343">
        <v>0</v>
      </c>
      <c r="AP6343">
        <v>3.0000000000000001E-3</v>
      </c>
      <c r="AQ6343">
        <v>0</v>
      </c>
      <c r="AR6343"/>
      <c r="AS6343">
        <v>85.713999999999999</v>
      </c>
      <c r="AT6343"/>
      <c r="AU6343">
        <v>0.20799999999999999</v>
      </c>
      <c r="AV6343">
        <v>0.155</v>
      </c>
      <c r="AW6343">
        <v>5.0000000000000001E-3</v>
      </c>
      <c r="AX6343">
        <v>0.01</v>
      </c>
      <c r="AY6343">
        <v>0.60099999999999998</v>
      </c>
      <c r="AZ6343">
        <v>8.0000000000000002E-3</v>
      </c>
      <c r="BA6343">
        <v>7.0000000000000001E-3</v>
      </c>
      <c r="BB6343">
        <v>69</v>
      </c>
      <c r="BC6343">
        <v>11</v>
      </c>
      <c r="BD6343">
        <v>0</v>
      </c>
      <c r="BE6343">
        <v>3.0000000000000001E-3</v>
      </c>
      <c r="BF6343">
        <v>0</v>
      </c>
      <c r="BG6343">
        <v>0.21299999999999999</v>
      </c>
      <c r="BH6343">
        <v>0.36499999999999999</v>
      </c>
      <c r="BI6343">
        <v>0</v>
      </c>
      <c r="BJ6343">
        <v>6</v>
      </c>
    </row>
    <row r="6344" spans="1:62" s="2" customFormat="1">
      <c r="A6344" t="s">
        <v>13313</v>
      </c>
      <c r="B6344">
        <v>22200403</v>
      </c>
      <c r="C6344" t="str">
        <f t="shared" si="99"/>
        <v>24.01.2022</v>
      </c>
      <c r="D6344" t="s">
        <v>5815</v>
      </c>
      <c r="E6344"/>
      <c r="F6344"/>
      <c r="G6344">
        <v>0</v>
      </c>
      <c r="H6344"/>
      <c r="I6344" t="s">
        <v>13314</v>
      </c>
      <c r="J6344" t="s">
        <v>5690</v>
      </c>
      <c r="K6344" t="s">
        <v>18</v>
      </c>
      <c r="L6344">
        <v>1235</v>
      </c>
      <c r="M6344">
        <v>0.10100000000000001</v>
      </c>
      <c r="N6344">
        <v>2.7E-2</v>
      </c>
      <c r="O6344">
        <v>8.0000000000000002E-3</v>
      </c>
      <c r="P6344">
        <v>4.2000000000000003E-2</v>
      </c>
      <c r="Q6344"/>
      <c r="R6344"/>
      <c r="S6344"/>
      <c r="T6344"/>
      <c r="U6344">
        <v>3.2000000000000001E-2</v>
      </c>
      <c r="V6344">
        <v>2E-3</v>
      </c>
      <c r="W6344">
        <v>2.4E-2</v>
      </c>
      <c r="X6344">
        <v>8.9999999999999993E-3</v>
      </c>
      <c r="Y6344">
        <v>9.6000000000000002E-2</v>
      </c>
      <c r="Z6344">
        <v>5.0000000000000001E-3</v>
      </c>
      <c r="AA6344">
        <v>4.0000000000000001E-3</v>
      </c>
      <c r="AB6344">
        <v>48</v>
      </c>
      <c r="AC6344">
        <v>3.4000000000000002E-2</v>
      </c>
      <c r="AD6344">
        <v>1.4999999999999999E-2</v>
      </c>
      <c r="AE6344">
        <v>6.0000000000000001E-3</v>
      </c>
      <c r="AF6344">
        <v>8.0000000000000002E-3</v>
      </c>
      <c r="AG6344">
        <v>0.16400000000000001</v>
      </c>
      <c r="AH6344">
        <v>7.0000000000000001E-3</v>
      </c>
      <c r="AI6344">
        <v>6.0000000000000001E-3</v>
      </c>
      <c r="AJ6344">
        <v>3.7999999999999999E-2</v>
      </c>
      <c r="AK6344">
        <v>3.6999999999999998E-2</v>
      </c>
      <c r="AL6344">
        <v>75</v>
      </c>
      <c r="AM6344">
        <v>28</v>
      </c>
      <c r="AN6344">
        <v>3.0000000000000001E-3</v>
      </c>
      <c r="AO6344">
        <v>0</v>
      </c>
      <c r="AP6344">
        <v>0</v>
      </c>
      <c r="AQ6344">
        <v>0</v>
      </c>
      <c r="AR6344">
        <v>15</v>
      </c>
      <c r="AS6344">
        <v>27.332999999999998</v>
      </c>
      <c r="AT6344">
        <v>0.2</v>
      </c>
      <c r="AU6344">
        <v>3.6999999999999998E-2</v>
      </c>
      <c r="AV6344">
        <v>1.6E-2</v>
      </c>
      <c r="AW6344">
        <v>6.0000000000000001E-3</v>
      </c>
      <c r="AX6344">
        <v>8.0000000000000002E-3</v>
      </c>
      <c r="AY6344">
        <v>0.17</v>
      </c>
      <c r="AZ6344">
        <v>3.3000000000000002E-2</v>
      </c>
      <c r="BA6344">
        <v>3.2000000000000001E-2</v>
      </c>
      <c r="BB6344">
        <v>80</v>
      </c>
      <c r="BC6344">
        <v>19</v>
      </c>
      <c r="BD6344">
        <v>0</v>
      </c>
      <c r="BE6344">
        <v>0</v>
      </c>
      <c r="BF6344">
        <v>0</v>
      </c>
      <c r="BG6344">
        <v>3.0000000000000001E-3</v>
      </c>
      <c r="BH6344">
        <v>0.01</v>
      </c>
      <c r="BI6344">
        <v>14</v>
      </c>
      <c r="BJ6344">
        <v>5</v>
      </c>
    </row>
    <row r="6345" spans="1:62" s="2" customFormat="1">
      <c r="A6345" t="s">
        <v>13315</v>
      </c>
      <c r="B6345">
        <v>22300419</v>
      </c>
      <c r="C6345" t="str">
        <f t="shared" si="99"/>
        <v>24.01.2022</v>
      </c>
      <c r="D6345"/>
      <c r="E6345" t="s">
        <v>5652</v>
      </c>
      <c r="F6345"/>
      <c r="G6345">
        <v>1576</v>
      </c>
      <c r="H6345"/>
      <c r="I6345" t="s">
        <v>13316</v>
      </c>
      <c r="J6345" t="s">
        <v>5666</v>
      </c>
      <c r="K6345" t="s">
        <v>27</v>
      </c>
      <c r="L6345">
        <v>1235</v>
      </c>
      <c r="M6345"/>
      <c r="N6345"/>
      <c r="O6345"/>
      <c r="P6345"/>
      <c r="Q6345"/>
      <c r="R6345"/>
      <c r="S6345"/>
      <c r="T6345"/>
      <c r="U6345">
        <v>0.03</v>
      </c>
      <c r="V6345">
        <v>4.0000000000000001E-3</v>
      </c>
      <c r="W6345">
        <v>2.3E-2</v>
      </c>
      <c r="X6345">
        <v>1.2E-2</v>
      </c>
      <c r="Y6345">
        <v>0.104</v>
      </c>
      <c r="Z6345">
        <v>5.3999999999999999E-2</v>
      </c>
      <c r="AA6345">
        <v>5.2999999999999999E-2</v>
      </c>
      <c r="AB6345">
        <v>48</v>
      </c>
      <c r="AC6345">
        <v>0.03</v>
      </c>
      <c r="AD6345">
        <v>1.7000000000000001E-2</v>
      </c>
      <c r="AE6345">
        <v>5.0000000000000001E-3</v>
      </c>
      <c r="AF6345">
        <v>1.2999999999999999E-2</v>
      </c>
      <c r="AG6345">
        <v>0.12</v>
      </c>
      <c r="AH6345">
        <v>1.4E-2</v>
      </c>
      <c r="AI6345">
        <v>8.0000000000000002E-3</v>
      </c>
      <c r="AJ6345">
        <v>2.7E-2</v>
      </c>
      <c r="AK6345">
        <v>2.5999999999999999E-2</v>
      </c>
      <c r="AL6345">
        <v>65</v>
      </c>
      <c r="AM6345">
        <v>30</v>
      </c>
      <c r="AN6345">
        <v>3.0000000000000001E-3</v>
      </c>
      <c r="AO6345">
        <v>0</v>
      </c>
      <c r="AP6345">
        <v>0</v>
      </c>
      <c r="AQ6345">
        <v>0</v>
      </c>
      <c r="AR6345"/>
      <c r="AS6345">
        <v>24</v>
      </c>
      <c r="AT6345"/>
      <c r="AU6345">
        <v>3.4000000000000002E-2</v>
      </c>
      <c r="AV6345">
        <v>1.7000000000000001E-2</v>
      </c>
      <c r="AW6345">
        <v>5.0000000000000001E-3</v>
      </c>
      <c r="AX6345">
        <v>1.2999999999999999E-2</v>
      </c>
      <c r="AY6345">
        <v>0.121</v>
      </c>
      <c r="AZ6345">
        <v>2.5000000000000001E-2</v>
      </c>
      <c r="BA6345">
        <v>2.4E-2</v>
      </c>
      <c r="BB6345">
        <v>67</v>
      </c>
      <c r="BC6345">
        <v>20</v>
      </c>
      <c r="BD6345">
        <v>0</v>
      </c>
      <c r="BE6345">
        <v>0</v>
      </c>
      <c r="BF6345">
        <v>0</v>
      </c>
      <c r="BG6345">
        <v>3.0000000000000001E-3</v>
      </c>
      <c r="BH6345">
        <v>0.01</v>
      </c>
      <c r="BI6345"/>
      <c r="BJ6345">
        <v>2</v>
      </c>
    </row>
    <row r="6346" spans="1:62" s="2" customFormat="1">
      <c r="A6346" t="s">
        <v>13317</v>
      </c>
      <c r="B6346">
        <v>22100396</v>
      </c>
      <c r="C6346" t="str">
        <f t="shared" si="99"/>
        <v>24.01.2022</v>
      </c>
      <c r="D6346" t="s">
        <v>5652</v>
      </c>
      <c r="E6346"/>
      <c r="F6346"/>
      <c r="G6346">
        <v>0</v>
      </c>
      <c r="H6346"/>
      <c r="I6346" t="s">
        <v>13318</v>
      </c>
      <c r="J6346" t="s">
        <v>5927</v>
      </c>
      <c r="K6346" t="s">
        <v>27</v>
      </c>
      <c r="L6346">
        <v>1235</v>
      </c>
      <c r="M6346"/>
      <c r="N6346"/>
      <c r="O6346"/>
      <c r="P6346"/>
      <c r="Q6346"/>
      <c r="R6346"/>
      <c r="S6346"/>
      <c r="T6346"/>
      <c r="U6346">
        <v>4.2000000000000003E-2</v>
      </c>
      <c r="V6346">
        <v>3.0000000000000001E-3</v>
      </c>
      <c r="W6346">
        <v>2.5000000000000001E-2</v>
      </c>
      <c r="X6346">
        <v>1.7999999999999999E-2</v>
      </c>
      <c r="Y6346">
        <v>0.128</v>
      </c>
      <c r="Z6346">
        <v>5.3999999999999999E-2</v>
      </c>
      <c r="AA6346">
        <v>5.2999999999999999E-2</v>
      </c>
      <c r="AB6346">
        <v>50</v>
      </c>
      <c r="AC6346">
        <v>4.4999999999999998E-2</v>
      </c>
      <c r="AD6346">
        <v>1.2E-2</v>
      </c>
      <c r="AE6346">
        <v>8.0000000000000002E-3</v>
      </c>
      <c r="AF6346">
        <v>1.7000000000000001E-2</v>
      </c>
      <c r="AG6346">
        <v>0.14000000000000001</v>
      </c>
      <c r="AH6346">
        <v>7.0000000000000001E-3</v>
      </c>
      <c r="AI6346">
        <v>7.0000000000000001E-3</v>
      </c>
      <c r="AJ6346">
        <v>4.2999999999999997E-2</v>
      </c>
      <c r="AK6346">
        <v>4.2000000000000003E-2</v>
      </c>
      <c r="AL6346">
        <v>56</v>
      </c>
      <c r="AM6346">
        <v>30</v>
      </c>
      <c r="AN6346">
        <v>3.0000000000000001E-3</v>
      </c>
      <c r="AO6346">
        <v>0</v>
      </c>
      <c r="AP6346">
        <v>0</v>
      </c>
      <c r="AQ6346">
        <v>0</v>
      </c>
      <c r="AR6346">
        <v>0</v>
      </c>
      <c r="AS6346">
        <v>17.5</v>
      </c>
      <c r="AT6346">
        <v>0</v>
      </c>
      <c r="AU6346">
        <v>4.5999999999999999E-2</v>
      </c>
      <c r="AV6346">
        <v>1.4E-2</v>
      </c>
      <c r="AW6346">
        <v>7.0000000000000001E-3</v>
      </c>
      <c r="AX6346">
        <v>1.7000000000000001E-2</v>
      </c>
      <c r="AY6346">
        <v>0.13900000000000001</v>
      </c>
      <c r="AZ6346">
        <v>3.9E-2</v>
      </c>
      <c r="BA6346">
        <v>3.7999999999999999E-2</v>
      </c>
      <c r="BB6346">
        <v>57</v>
      </c>
      <c r="BC6346">
        <v>21</v>
      </c>
      <c r="BD6346">
        <v>0</v>
      </c>
      <c r="BE6346">
        <v>0</v>
      </c>
      <c r="BF6346">
        <v>0</v>
      </c>
      <c r="BG6346">
        <v>3.0000000000000001E-3</v>
      </c>
      <c r="BH6346">
        <v>0.01</v>
      </c>
      <c r="BI6346"/>
      <c r="BJ6346">
        <v>1</v>
      </c>
    </row>
    <row r="6347" spans="1:62" s="2" customFormat="1">
      <c r="A6347" t="s">
        <v>13319</v>
      </c>
      <c r="B6347">
        <v>22400425</v>
      </c>
      <c r="C6347" t="str">
        <f t="shared" si="99"/>
        <v>24.01.2022</v>
      </c>
      <c r="D6347"/>
      <c r="E6347"/>
      <c r="F6347" t="s">
        <v>5696</v>
      </c>
      <c r="G6347">
        <v>1595</v>
      </c>
      <c r="H6347"/>
      <c r="I6347" t="s">
        <v>13320</v>
      </c>
      <c r="J6347" t="s">
        <v>5658</v>
      </c>
      <c r="K6347" t="s">
        <v>15</v>
      </c>
      <c r="L6347">
        <v>165</v>
      </c>
      <c r="M6347"/>
      <c r="N6347"/>
      <c r="O6347"/>
      <c r="P6347"/>
      <c r="Q6347"/>
      <c r="R6347"/>
      <c r="S6347"/>
      <c r="T6347"/>
      <c r="U6347">
        <v>0.106</v>
      </c>
      <c r="V6347">
        <v>5.6000000000000001E-2</v>
      </c>
      <c r="W6347">
        <v>0.03</v>
      </c>
      <c r="X6347">
        <v>1.2999999999999999E-2</v>
      </c>
      <c r="Y6347">
        <v>0.52900000000000003</v>
      </c>
      <c r="Z6347">
        <v>0.01</v>
      </c>
      <c r="AA6347">
        <v>8.9999999999999993E-3</v>
      </c>
      <c r="AB6347">
        <v>48</v>
      </c>
      <c r="AC6347">
        <v>0.20300000000000001</v>
      </c>
      <c r="AD6347">
        <v>0.14499999999999999</v>
      </c>
      <c r="AE6347">
        <v>1.6E-2</v>
      </c>
      <c r="AF6347">
        <v>1.4E-2</v>
      </c>
      <c r="AG6347">
        <v>0.61299999999999999</v>
      </c>
      <c r="AH6347">
        <v>8.9999999999999993E-3</v>
      </c>
      <c r="AI6347">
        <v>0.36399999999999999</v>
      </c>
      <c r="AJ6347">
        <v>8.0000000000000002E-3</v>
      </c>
      <c r="AK6347">
        <v>7.0000000000000001E-3</v>
      </c>
      <c r="AL6347">
        <v>55</v>
      </c>
      <c r="AM6347">
        <v>28</v>
      </c>
      <c r="AN6347">
        <v>0.23100000000000001</v>
      </c>
      <c r="AO6347">
        <v>0</v>
      </c>
      <c r="AP6347">
        <v>3.0000000000000001E-3</v>
      </c>
      <c r="AQ6347">
        <v>0</v>
      </c>
      <c r="AR6347">
        <v>0</v>
      </c>
      <c r="AS6347">
        <v>38.313000000000002</v>
      </c>
      <c r="AT6347">
        <v>0</v>
      </c>
      <c r="AU6347">
        <v>0.19500000000000001</v>
      </c>
      <c r="AV6347">
        <v>0.15</v>
      </c>
      <c r="AW6347">
        <v>1.4999999999999999E-2</v>
      </c>
      <c r="AX6347">
        <v>1.4E-2</v>
      </c>
      <c r="AY6347">
        <v>0.61499999999999999</v>
      </c>
      <c r="AZ6347">
        <v>7.0000000000000001E-3</v>
      </c>
      <c r="BA6347">
        <v>6.0000000000000001E-3</v>
      </c>
      <c r="BB6347">
        <v>60</v>
      </c>
      <c r="BC6347">
        <v>18</v>
      </c>
      <c r="BD6347">
        <v>0</v>
      </c>
      <c r="BE6347">
        <v>3.0000000000000001E-3</v>
      </c>
      <c r="BF6347">
        <v>0</v>
      </c>
      <c r="BG6347">
        <v>0.23400000000000001</v>
      </c>
      <c r="BH6347">
        <v>0.36599999999999999</v>
      </c>
      <c r="BI6347"/>
      <c r="BJ6347">
        <v>5</v>
      </c>
    </row>
    <row r="6348" spans="1:62" s="2" customFormat="1">
      <c r="A6348" t="s">
        <v>13321</v>
      </c>
      <c r="B6348">
        <v>22400426</v>
      </c>
      <c r="C6348" t="str">
        <f t="shared" si="99"/>
        <v>24.01.2022</v>
      </c>
      <c r="D6348"/>
      <c r="E6348" t="s">
        <v>5664</v>
      </c>
      <c r="F6348"/>
      <c r="G6348">
        <v>1579</v>
      </c>
      <c r="H6348"/>
      <c r="I6348" t="s">
        <v>13322</v>
      </c>
      <c r="J6348" t="s">
        <v>6652</v>
      </c>
      <c r="K6348" t="s">
        <v>27</v>
      </c>
      <c r="L6348">
        <v>1235</v>
      </c>
      <c r="M6348"/>
      <c r="N6348"/>
      <c r="O6348"/>
      <c r="P6348"/>
      <c r="Q6348"/>
      <c r="R6348"/>
      <c r="S6348"/>
      <c r="T6348"/>
      <c r="U6348">
        <v>3.5999999999999997E-2</v>
      </c>
      <c r="V6348">
        <v>8.0000000000000002E-3</v>
      </c>
      <c r="W6348">
        <v>2.7E-2</v>
      </c>
      <c r="X6348">
        <v>8.0000000000000002E-3</v>
      </c>
      <c r="Y6348">
        <v>0.11700000000000001</v>
      </c>
      <c r="Z6348">
        <v>9.9000000000000005E-2</v>
      </c>
      <c r="AA6348">
        <v>9.6000000000000002E-2</v>
      </c>
      <c r="AB6348">
        <v>45</v>
      </c>
      <c r="AC6348">
        <v>3.9E-2</v>
      </c>
      <c r="AD6348">
        <v>1.6E-2</v>
      </c>
      <c r="AE6348">
        <v>6.0000000000000001E-3</v>
      </c>
      <c r="AF6348">
        <v>8.9999999999999993E-3</v>
      </c>
      <c r="AG6348">
        <v>0.13200000000000001</v>
      </c>
      <c r="AH6348">
        <v>5.0000000000000001E-3</v>
      </c>
      <c r="AI6348">
        <v>8.9999999999999993E-3</v>
      </c>
      <c r="AJ6348">
        <v>3.2000000000000001E-2</v>
      </c>
      <c r="AK6348">
        <v>3.1E-2</v>
      </c>
      <c r="AL6348">
        <v>59</v>
      </c>
      <c r="AM6348">
        <v>28</v>
      </c>
      <c r="AN6348">
        <v>4.0000000000000001E-3</v>
      </c>
      <c r="AO6348">
        <v>0</v>
      </c>
      <c r="AP6348">
        <v>0</v>
      </c>
      <c r="AQ6348">
        <v>0</v>
      </c>
      <c r="AR6348"/>
      <c r="AS6348">
        <v>22</v>
      </c>
      <c r="AT6348"/>
      <c r="AU6348">
        <v>3.9E-2</v>
      </c>
      <c r="AV6348">
        <v>1.7000000000000001E-2</v>
      </c>
      <c r="AW6348">
        <v>5.0000000000000001E-3</v>
      </c>
      <c r="AX6348">
        <v>8.9999999999999993E-3</v>
      </c>
      <c r="AY6348">
        <v>0.13</v>
      </c>
      <c r="AZ6348">
        <v>2.9000000000000001E-2</v>
      </c>
      <c r="BA6348">
        <v>2.8000000000000001E-2</v>
      </c>
      <c r="BB6348">
        <v>60</v>
      </c>
      <c r="BC6348">
        <v>22</v>
      </c>
      <c r="BD6348">
        <v>0</v>
      </c>
      <c r="BE6348">
        <v>0</v>
      </c>
      <c r="BF6348">
        <v>0</v>
      </c>
      <c r="BG6348">
        <v>3.0000000000000001E-3</v>
      </c>
      <c r="BH6348">
        <v>1.2E-2</v>
      </c>
      <c r="BI6348"/>
      <c r="BJ6348">
        <v>1</v>
      </c>
    </row>
    <row r="6349" spans="1:62" s="2" customFormat="1">
      <c r="A6349" t="s">
        <v>13323</v>
      </c>
      <c r="B6349">
        <v>22100397</v>
      </c>
      <c r="C6349" t="str">
        <f t="shared" si="99"/>
        <v>24.01.2022</v>
      </c>
      <c r="D6349" t="s">
        <v>5664</v>
      </c>
      <c r="E6349"/>
      <c r="F6349"/>
      <c r="G6349">
        <v>1582</v>
      </c>
      <c r="H6349"/>
      <c r="I6349" t="s">
        <v>13324</v>
      </c>
      <c r="J6349" t="s">
        <v>5678</v>
      </c>
      <c r="K6349" t="s">
        <v>27</v>
      </c>
      <c r="L6349">
        <v>1235</v>
      </c>
      <c r="M6349"/>
      <c r="N6349"/>
      <c r="O6349"/>
      <c r="P6349"/>
      <c r="Q6349"/>
      <c r="R6349"/>
      <c r="S6349"/>
      <c r="T6349"/>
      <c r="U6349">
        <v>3.5999999999999997E-2</v>
      </c>
      <c r="V6349">
        <v>2E-3</v>
      </c>
      <c r="W6349">
        <v>2.4E-2</v>
      </c>
      <c r="X6349">
        <v>1.2E-2</v>
      </c>
      <c r="Y6349">
        <v>9.5000000000000001E-2</v>
      </c>
      <c r="Z6349">
        <v>0.05</v>
      </c>
      <c r="AA6349">
        <v>4.8000000000000001E-2</v>
      </c>
      <c r="AB6349">
        <v>40</v>
      </c>
      <c r="AC6349">
        <v>3.7999999999999999E-2</v>
      </c>
      <c r="AD6349">
        <v>1.0999999999999999E-2</v>
      </c>
      <c r="AE6349">
        <v>7.0000000000000001E-3</v>
      </c>
      <c r="AF6349">
        <v>1.2E-2</v>
      </c>
      <c r="AG6349">
        <v>0.112</v>
      </c>
      <c r="AH6349">
        <v>5.0000000000000001E-3</v>
      </c>
      <c r="AI6349">
        <v>6.0000000000000001E-3</v>
      </c>
      <c r="AJ6349">
        <v>4.4999999999999998E-2</v>
      </c>
      <c r="AK6349">
        <v>4.3999999999999997E-2</v>
      </c>
      <c r="AL6349">
        <v>50</v>
      </c>
      <c r="AM6349">
        <v>29</v>
      </c>
      <c r="AN6349">
        <v>3.0000000000000001E-3</v>
      </c>
      <c r="AO6349">
        <v>0</v>
      </c>
      <c r="AP6349">
        <v>0</v>
      </c>
      <c r="AQ6349">
        <v>0</v>
      </c>
      <c r="AR6349"/>
      <c r="AS6349">
        <v>16</v>
      </c>
      <c r="AT6349"/>
      <c r="AU6349">
        <v>4.1000000000000002E-2</v>
      </c>
      <c r="AV6349">
        <v>1.2999999999999999E-2</v>
      </c>
      <c r="AW6349">
        <v>7.0000000000000001E-3</v>
      </c>
      <c r="AX6349">
        <v>1.4E-2</v>
      </c>
      <c r="AY6349">
        <v>0.115</v>
      </c>
      <c r="AZ6349">
        <v>0.04</v>
      </c>
      <c r="BA6349">
        <v>3.9E-2</v>
      </c>
      <c r="BB6349">
        <v>53</v>
      </c>
      <c r="BC6349">
        <v>25</v>
      </c>
      <c r="BD6349">
        <v>0</v>
      </c>
      <c r="BE6349">
        <v>0</v>
      </c>
      <c r="BF6349">
        <v>0</v>
      </c>
      <c r="BG6349">
        <v>3.0000000000000001E-3</v>
      </c>
      <c r="BH6349">
        <v>8.0000000000000002E-3</v>
      </c>
      <c r="BI6349"/>
      <c r="BJ6349">
        <v>3</v>
      </c>
    </row>
    <row r="6350" spans="1:62" s="2" customFormat="1">
      <c r="A6350" t="s">
        <v>13325</v>
      </c>
      <c r="B6350">
        <v>22200404</v>
      </c>
      <c r="C6350" t="str">
        <f t="shared" si="99"/>
        <v>24.01.2022</v>
      </c>
      <c r="D6350"/>
      <c r="E6350"/>
      <c r="F6350" t="s">
        <v>5707</v>
      </c>
      <c r="G6350">
        <v>1579</v>
      </c>
      <c r="H6350"/>
      <c r="I6350" t="s">
        <v>13326</v>
      </c>
      <c r="J6350" t="s">
        <v>5694</v>
      </c>
      <c r="K6350" t="s">
        <v>15</v>
      </c>
      <c r="L6350">
        <v>165</v>
      </c>
      <c r="M6350"/>
      <c r="N6350"/>
      <c r="O6350"/>
      <c r="P6350"/>
      <c r="Q6350"/>
      <c r="R6350"/>
      <c r="S6350"/>
      <c r="T6350"/>
      <c r="U6350">
        <v>0.1</v>
      </c>
      <c r="V6350">
        <v>7.0000000000000007E-2</v>
      </c>
      <c r="W6350">
        <v>0.03</v>
      </c>
      <c r="X6350">
        <v>8.0000000000000002E-3</v>
      </c>
      <c r="Y6350">
        <v>0.53</v>
      </c>
      <c r="Z6350">
        <v>5.0000000000000001E-3</v>
      </c>
      <c r="AA6350">
        <v>4.0000000000000001E-3</v>
      </c>
      <c r="AB6350">
        <v>48</v>
      </c>
      <c r="AC6350">
        <v>0.2</v>
      </c>
      <c r="AD6350">
        <v>0.14899999999999999</v>
      </c>
      <c r="AE6350">
        <v>0.01</v>
      </c>
      <c r="AF6350">
        <v>8.0000000000000002E-3</v>
      </c>
      <c r="AG6350">
        <v>0.61799999999999999</v>
      </c>
      <c r="AH6350">
        <v>1.7999999999999999E-2</v>
      </c>
      <c r="AI6350">
        <v>0.36</v>
      </c>
      <c r="AJ6350">
        <v>6.0000000000000001E-3</v>
      </c>
      <c r="AK6350">
        <v>5.0000000000000001E-3</v>
      </c>
      <c r="AL6350">
        <v>60</v>
      </c>
      <c r="AM6350">
        <v>18</v>
      </c>
      <c r="AN6350">
        <v>0.23</v>
      </c>
      <c r="AO6350">
        <v>0</v>
      </c>
      <c r="AP6350">
        <v>4.0000000000000001E-3</v>
      </c>
      <c r="AQ6350">
        <v>0</v>
      </c>
      <c r="AR6350"/>
      <c r="AS6350">
        <v>61.8</v>
      </c>
      <c r="AT6350"/>
      <c r="AU6350">
        <v>0.19800000000000001</v>
      </c>
      <c r="AV6350">
        <v>0.154</v>
      </c>
      <c r="AW6350">
        <v>8.0000000000000002E-3</v>
      </c>
      <c r="AX6350">
        <v>0.01</v>
      </c>
      <c r="AY6350">
        <v>0.60399999999999998</v>
      </c>
      <c r="AZ6350">
        <v>6.0000000000000001E-3</v>
      </c>
      <c r="BA6350">
        <v>5.0000000000000001E-3</v>
      </c>
      <c r="BB6350">
        <v>65</v>
      </c>
      <c r="BC6350">
        <v>12</v>
      </c>
      <c r="BD6350">
        <v>0</v>
      </c>
      <c r="BE6350">
        <v>4.0000000000000001E-3</v>
      </c>
      <c r="BF6350">
        <v>0</v>
      </c>
      <c r="BG6350">
        <v>0.22800000000000001</v>
      </c>
      <c r="BH6350">
        <v>0.35</v>
      </c>
      <c r="BI6350">
        <v>0</v>
      </c>
      <c r="BJ6350">
        <v>5</v>
      </c>
    </row>
    <row r="6351" spans="1:62" s="2" customFormat="1">
      <c r="A6351" t="s">
        <v>13327</v>
      </c>
      <c r="B6351">
        <v>22300420</v>
      </c>
      <c r="C6351" t="str">
        <f t="shared" si="99"/>
        <v>24.01.2022</v>
      </c>
      <c r="D6351"/>
      <c r="E6351" t="s">
        <v>5672</v>
      </c>
      <c r="F6351"/>
      <c r="G6351">
        <v>1576</v>
      </c>
      <c r="H6351" t="s">
        <v>13328</v>
      </c>
      <c r="I6351" t="s">
        <v>13329</v>
      </c>
      <c r="J6351" t="s">
        <v>5686</v>
      </c>
      <c r="K6351" t="s">
        <v>27</v>
      </c>
      <c r="L6351">
        <v>1235</v>
      </c>
      <c r="M6351"/>
      <c r="N6351"/>
      <c r="O6351"/>
      <c r="P6351"/>
      <c r="Q6351"/>
      <c r="R6351"/>
      <c r="S6351"/>
      <c r="T6351"/>
      <c r="U6351">
        <v>4.4999999999999998E-2</v>
      </c>
      <c r="V6351">
        <v>8.9999999999999993E-3</v>
      </c>
      <c r="W6351">
        <v>1.6E-2</v>
      </c>
      <c r="X6351">
        <v>1.2999999999999999E-2</v>
      </c>
      <c r="Y6351">
        <v>0.14099999999999999</v>
      </c>
      <c r="Z6351">
        <v>0.10100000000000001</v>
      </c>
      <c r="AA6351">
        <v>0.1</v>
      </c>
      <c r="AB6351">
        <v>41</v>
      </c>
      <c r="AC6351">
        <v>5.1999999999999998E-2</v>
      </c>
      <c r="AD6351">
        <v>1.7999999999999999E-2</v>
      </c>
      <c r="AE6351">
        <v>6.0000000000000001E-3</v>
      </c>
      <c r="AF6351">
        <v>1.2999999999999999E-2</v>
      </c>
      <c r="AG6351">
        <v>0.14499999999999999</v>
      </c>
      <c r="AH6351">
        <v>0.01</v>
      </c>
      <c r="AI6351">
        <v>8.0000000000000002E-3</v>
      </c>
      <c r="AJ6351">
        <v>4.4999999999999998E-2</v>
      </c>
      <c r="AK6351">
        <v>4.3999999999999997E-2</v>
      </c>
      <c r="AL6351">
        <v>59</v>
      </c>
      <c r="AM6351">
        <v>32</v>
      </c>
      <c r="AN6351">
        <v>3.0000000000000001E-3</v>
      </c>
      <c r="AO6351">
        <v>0</v>
      </c>
      <c r="AP6351">
        <v>0</v>
      </c>
      <c r="AQ6351">
        <v>0</v>
      </c>
      <c r="AR6351"/>
      <c r="AS6351">
        <v>24.167000000000002</v>
      </c>
      <c r="AT6351"/>
      <c r="AU6351">
        <v>4.9000000000000002E-2</v>
      </c>
      <c r="AV6351">
        <v>1.7000000000000001E-2</v>
      </c>
      <c r="AW6351">
        <v>5.0000000000000001E-3</v>
      </c>
      <c r="AX6351">
        <v>1.2999999999999999E-2</v>
      </c>
      <c r="AY6351">
        <v>0.14199999999999999</v>
      </c>
      <c r="AZ6351">
        <v>4.2999999999999997E-2</v>
      </c>
      <c r="BA6351">
        <v>4.2000000000000003E-2</v>
      </c>
      <c r="BB6351">
        <v>64</v>
      </c>
      <c r="BC6351">
        <v>20</v>
      </c>
      <c r="BD6351">
        <v>0</v>
      </c>
      <c r="BE6351">
        <v>0</v>
      </c>
      <c r="BF6351">
        <v>0</v>
      </c>
      <c r="BG6351">
        <v>3.0000000000000001E-3</v>
      </c>
      <c r="BH6351">
        <v>1.0999999999999999E-2</v>
      </c>
      <c r="BI6351"/>
      <c r="BJ6351">
        <v>5</v>
      </c>
    </row>
    <row r="6352" spans="1:62" s="2" customFormat="1">
      <c r="A6352" t="s">
        <v>13330</v>
      </c>
      <c r="B6352">
        <v>22400427</v>
      </c>
      <c r="C6352" t="str">
        <f t="shared" si="99"/>
        <v>24.01.2022</v>
      </c>
      <c r="D6352" t="s">
        <v>5672</v>
      </c>
      <c r="E6352"/>
      <c r="F6352"/>
      <c r="G6352">
        <v>1575</v>
      </c>
      <c r="H6352"/>
      <c r="I6352" t="s">
        <v>13331</v>
      </c>
      <c r="J6352" t="s">
        <v>5662</v>
      </c>
      <c r="K6352" t="s">
        <v>27</v>
      </c>
      <c r="L6352">
        <v>1235</v>
      </c>
      <c r="M6352"/>
      <c r="N6352"/>
      <c r="O6352"/>
      <c r="P6352"/>
      <c r="Q6352"/>
      <c r="R6352"/>
      <c r="S6352"/>
      <c r="T6352"/>
      <c r="U6352">
        <v>3.1E-2</v>
      </c>
      <c r="V6352">
        <v>5.0000000000000001E-3</v>
      </c>
      <c r="W6352">
        <v>2.1999999999999999E-2</v>
      </c>
      <c r="X6352">
        <v>1.2E-2</v>
      </c>
      <c r="Y6352">
        <v>0.14000000000000001</v>
      </c>
      <c r="Z6352">
        <v>4.8000000000000001E-2</v>
      </c>
      <c r="AA6352">
        <v>4.7E-2</v>
      </c>
      <c r="AB6352">
        <v>45</v>
      </c>
      <c r="AC6352">
        <v>3.3000000000000002E-2</v>
      </c>
      <c r="AD6352">
        <v>1.0999999999999999E-2</v>
      </c>
      <c r="AE6352">
        <v>7.0000000000000001E-3</v>
      </c>
      <c r="AF6352">
        <v>1.2E-2</v>
      </c>
      <c r="AG6352">
        <v>0.14899999999999999</v>
      </c>
      <c r="AH6352">
        <v>6.0000000000000001E-3</v>
      </c>
      <c r="AI6352">
        <v>8.0000000000000002E-3</v>
      </c>
      <c r="AJ6352">
        <v>0.04</v>
      </c>
      <c r="AK6352">
        <v>3.9E-2</v>
      </c>
      <c r="AL6352">
        <v>58</v>
      </c>
      <c r="AM6352">
        <v>30</v>
      </c>
      <c r="AN6352">
        <v>3.0000000000000001E-3</v>
      </c>
      <c r="AO6352">
        <v>0</v>
      </c>
      <c r="AP6352">
        <v>0</v>
      </c>
      <c r="AQ6352">
        <v>0</v>
      </c>
      <c r="AR6352"/>
      <c r="AS6352">
        <v>21.286000000000001</v>
      </c>
      <c r="AT6352"/>
      <c r="AU6352">
        <v>3.4000000000000002E-2</v>
      </c>
      <c r="AV6352">
        <v>1.4999999999999999E-2</v>
      </c>
      <c r="AW6352">
        <v>6.0000000000000001E-3</v>
      </c>
      <c r="AX6352">
        <v>1.2E-2</v>
      </c>
      <c r="AY6352">
        <v>0.15</v>
      </c>
      <c r="AZ6352">
        <v>3.2000000000000001E-2</v>
      </c>
      <c r="BA6352">
        <v>3.1E-2</v>
      </c>
      <c r="BB6352">
        <v>63</v>
      </c>
      <c r="BC6352">
        <v>20</v>
      </c>
      <c r="BD6352">
        <v>0</v>
      </c>
      <c r="BE6352">
        <v>0</v>
      </c>
      <c r="BF6352">
        <v>0</v>
      </c>
      <c r="BG6352">
        <v>3.0000000000000001E-3</v>
      </c>
      <c r="BH6352">
        <v>1.0999999999999999E-2</v>
      </c>
      <c r="BI6352"/>
      <c r="BJ6352">
        <v>5</v>
      </c>
    </row>
    <row r="6353" spans="1:62" s="2" customFormat="1">
      <c r="A6353" t="s">
        <v>13332</v>
      </c>
      <c r="B6353">
        <v>22300421</v>
      </c>
      <c r="C6353" t="str">
        <f t="shared" si="99"/>
        <v>24.01.2022</v>
      </c>
      <c r="D6353"/>
      <c r="E6353" t="s">
        <v>5688</v>
      </c>
      <c r="F6353"/>
      <c r="G6353">
        <v>1571</v>
      </c>
      <c r="H6353"/>
      <c r="I6353" t="s">
        <v>13333</v>
      </c>
      <c r="J6353" t="s">
        <v>5666</v>
      </c>
      <c r="K6353" t="s">
        <v>17</v>
      </c>
      <c r="L6353">
        <v>1230</v>
      </c>
      <c r="M6353"/>
      <c r="N6353"/>
      <c r="O6353"/>
      <c r="P6353"/>
      <c r="Q6353"/>
      <c r="R6353"/>
      <c r="S6353"/>
      <c r="T6353"/>
      <c r="U6353">
        <v>3.5999999999999997E-2</v>
      </c>
      <c r="V6353">
        <v>5.0000000000000001E-3</v>
      </c>
      <c r="W6353">
        <v>1.9E-2</v>
      </c>
      <c r="X6353">
        <v>1.4999999999999999E-2</v>
      </c>
      <c r="Y6353">
        <v>0.11799999999999999</v>
      </c>
      <c r="Z6353">
        <v>4.4999999999999998E-2</v>
      </c>
      <c r="AA6353">
        <v>4.3999999999999997E-2</v>
      </c>
      <c r="AB6353">
        <v>53</v>
      </c>
      <c r="AC6353">
        <v>3.6999999999999998E-2</v>
      </c>
      <c r="AD6353">
        <v>1.2E-2</v>
      </c>
      <c r="AE6353">
        <v>5.0000000000000001E-3</v>
      </c>
      <c r="AF6353">
        <v>1.4E-2</v>
      </c>
      <c r="AG6353">
        <v>0.124</v>
      </c>
      <c r="AH6353">
        <v>8.0000000000000002E-3</v>
      </c>
      <c r="AI6353">
        <v>8.9999999999999993E-3</v>
      </c>
      <c r="AJ6353">
        <v>3.1E-2</v>
      </c>
      <c r="AK6353">
        <v>0.03</v>
      </c>
      <c r="AL6353">
        <v>70</v>
      </c>
      <c r="AM6353">
        <v>20</v>
      </c>
      <c r="AN6353">
        <v>3.0000000000000001E-3</v>
      </c>
      <c r="AO6353">
        <v>0</v>
      </c>
      <c r="AP6353">
        <v>0</v>
      </c>
      <c r="AQ6353">
        <v>0</v>
      </c>
      <c r="AR6353"/>
      <c r="AS6353">
        <v>24.8</v>
      </c>
      <c r="AT6353"/>
      <c r="AU6353">
        <v>3.9E-2</v>
      </c>
      <c r="AV6353">
        <v>1.4E-2</v>
      </c>
      <c r="AW6353">
        <v>5.0000000000000001E-3</v>
      </c>
      <c r="AX6353">
        <v>1.4E-2</v>
      </c>
      <c r="AY6353">
        <v>0.121</v>
      </c>
      <c r="AZ6353">
        <v>2.7E-2</v>
      </c>
      <c r="BA6353">
        <v>2.5999999999999999E-2</v>
      </c>
      <c r="BB6353">
        <v>75</v>
      </c>
      <c r="BC6353">
        <v>18</v>
      </c>
      <c r="BD6353">
        <v>0</v>
      </c>
      <c r="BE6353">
        <v>0</v>
      </c>
      <c r="BF6353">
        <v>0</v>
      </c>
      <c r="BG6353">
        <v>3.0000000000000001E-3</v>
      </c>
      <c r="BH6353">
        <v>1.0999999999999999E-2</v>
      </c>
      <c r="BI6353">
        <v>0</v>
      </c>
      <c r="BJ6353">
        <v>5</v>
      </c>
    </row>
    <row r="6354" spans="1:62" s="2" customFormat="1">
      <c r="A6354" t="s">
        <v>13334</v>
      </c>
      <c r="B6354">
        <v>22200405</v>
      </c>
      <c r="C6354" t="str">
        <f t="shared" si="99"/>
        <v>24.01.2022</v>
      </c>
      <c r="D6354"/>
      <c r="E6354"/>
      <c r="F6354" t="s">
        <v>5713</v>
      </c>
      <c r="G6354">
        <v>1565</v>
      </c>
      <c r="H6354"/>
      <c r="I6354" t="s">
        <v>13335</v>
      </c>
      <c r="J6354" t="s">
        <v>5690</v>
      </c>
      <c r="K6354" t="s">
        <v>15</v>
      </c>
      <c r="L6354">
        <v>165</v>
      </c>
      <c r="M6354"/>
      <c r="N6354"/>
      <c r="O6354"/>
      <c r="P6354"/>
      <c r="Q6354"/>
      <c r="R6354"/>
      <c r="S6354"/>
      <c r="T6354"/>
      <c r="U6354">
        <v>0.10299999999999999</v>
      </c>
      <c r="V6354">
        <v>0.11799999999999999</v>
      </c>
      <c r="W6354">
        <v>2.5000000000000001E-2</v>
      </c>
      <c r="X6354">
        <v>1.4999999999999999E-2</v>
      </c>
      <c r="Y6354">
        <v>0.52</v>
      </c>
      <c r="Z6354">
        <v>5.0000000000000001E-3</v>
      </c>
      <c r="AA6354">
        <v>2E-3</v>
      </c>
      <c r="AB6354">
        <v>45</v>
      </c>
      <c r="AC6354">
        <v>0.19500000000000001</v>
      </c>
      <c r="AD6354">
        <v>0.157</v>
      </c>
      <c r="AE6354">
        <v>8.9999999999999993E-3</v>
      </c>
      <c r="AF6354">
        <v>1.4999999999999999E-2</v>
      </c>
      <c r="AG6354">
        <v>0.6</v>
      </c>
      <c r="AH6354">
        <v>1.6E-2</v>
      </c>
      <c r="AI6354">
        <v>0.35899999999999999</v>
      </c>
      <c r="AJ6354">
        <v>6.0000000000000001E-3</v>
      </c>
      <c r="AK6354">
        <v>5.0000000000000001E-3</v>
      </c>
      <c r="AL6354">
        <v>48</v>
      </c>
      <c r="AM6354">
        <v>18</v>
      </c>
      <c r="AN6354">
        <v>0.224</v>
      </c>
      <c r="AO6354">
        <v>0</v>
      </c>
      <c r="AP6354">
        <v>3.0000000000000001E-3</v>
      </c>
      <c r="AQ6354">
        <v>0</v>
      </c>
      <c r="AR6354">
        <v>0</v>
      </c>
      <c r="AS6354">
        <v>66.667000000000002</v>
      </c>
      <c r="AT6354">
        <v>0</v>
      </c>
      <c r="AU6354">
        <v>0.20200000000000001</v>
      </c>
      <c r="AV6354">
        <v>0.156</v>
      </c>
      <c r="AW6354">
        <v>8.9999999999999993E-3</v>
      </c>
      <c r="AX6354">
        <v>1.4999999999999999E-2</v>
      </c>
      <c r="AY6354">
        <v>0.60099999999999998</v>
      </c>
      <c r="AZ6354">
        <v>6.0000000000000001E-3</v>
      </c>
      <c r="BA6354">
        <v>5.0000000000000001E-3</v>
      </c>
      <c r="BB6354">
        <v>55</v>
      </c>
      <c r="BC6354">
        <v>15</v>
      </c>
      <c r="BD6354"/>
      <c r="BE6354">
        <v>3.0000000000000001E-3</v>
      </c>
      <c r="BF6354"/>
      <c r="BG6354">
        <v>0.22</v>
      </c>
      <c r="BH6354">
        <v>0.36399999999999999</v>
      </c>
      <c r="BI6354"/>
      <c r="BJ6354">
        <v>7</v>
      </c>
    </row>
    <row r="6355" spans="1:62" s="2" customFormat="1">
      <c r="A6355" t="s">
        <v>13336</v>
      </c>
      <c r="B6355">
        <v>22100398</v>
      </c>
      <c r="C6355" t="str">
        <f t="shared" si="99"/>
        <v>24.01.2022</v>
      </c>
      <c r="D6355" t="s">
        <v>5688</v>
      </c>
      <c r="E6355"/>
      <c r="F6355"/>
      <c r="G6355">
        <v>1579</v>
      </c>
      <c r="H6355"/>
      <c r="I6355" t="s">
        <v>13337</v>
      </c>
      <c r="J6355" t="s">
        <v>5654</v>
      </c>
      <c r="K6355" t="s">
        <v>27</v>
      </c>
      <c r="L6355">
        <v>1235</v>
      </c>
      <c r="M6355"/>
      <c r="N6355"/>
      <c r="O6355"/>
      <c r="P6355"/>
      <c r="Q6355"/>
      <c r="R6355"/>
      <c r="S6355"/>
      <c r="T6355"/>
      <c r="U6355">
        <v>0.04</v>
      </c>
      <c r="V6355">
        <v>0.04</v>
      </c>
      <c r="W6355">
        <v>0.03</v>
      </c>
      <c r="X6355">
        <v>0.01</v>
      </c>
      <c r="Y6355">
        <v>9.6000000000000002E-2</v>
      </c>
      <c r="Z6355">
        <v>6.4000000000000001E-2</v>
      </c>
      <c r="AA6355">
        <v>6.3E-2</v>
      </c>
      <c r="AB6355">
        <v>41</v>
      </c>
      <c r="AC6355">
        <v>4.5999999999999999E-2</v>
      </c>
      <c r="AD6355">
        <v>1.2999999999999999E-2</v>
      </c>
      <c r="AE6355">
        <v>6.0000000000000001E-3</v>
      </c>
      <c r="AF6355">
        <v>1.0999999999999999E-2</v>
      </c>
      <c r="AG6355">
        <v>0.114</v>
      </c>
      <c r="AH6355">
        <v>5.0000000000000001E-3</v>
      </c>
      <c r="AI6355">
        <v>6.0000000000000001E-3</v>
      </c>
      <c r="AJ6355">
        <v>3.1E-2</v>
      </c>
      <c r="AK6355">
        <v>0.03</v>
      </c>
      <c r="AL6355">
        <v>50</v>
      </c>
      <c r="AM6355">
        <v>28</v>
      </c>
      <c r="AN6355">
        <v>3.0000000000000001E-3</v>
      </c>
      <c r="AO6355">
        <v>0</v>
      </c>
      <c r="AP6355">
        <v>0</v>
      </c>
      <c r="AQ6355">
        <v>0</v>
      </c>
      <c r="AR6355"/>
      <c r="AS6355">
        <v>19</v>
      </c>
      <c r="AT6355"/>
      <c r="AU6355">
        <v>4.7E-2</v>
      </c>
      <c r="AV6355">
        <v>1.4999999999999999E-2</v>
      </c>
      <c r="AW6355">
        <v>6.0000000000000001E-3</v>
      </c>
      <c r="AX6355">
        <v>1.0999999999999999E-2</v>
      </c>
      <c r="AY6355">
        <v>0.115</v>
      </c>
      <c r="AZ6355">
        <v>2.7E-2</v>
      </c>
      <c r="BA6355">
        <v>2.5999999999999999E-2</v>
      </c>
      <c r="BB6355">
        <v>52</v>
      </c>
      <c r="BC6355">
        <v>26</v>
      </c>
      <c r="BD6355">
        <v>0</v>
      </c>
      <c r="BE6355">
        <v>0</v>
      </c>
      <c r="BF6355">
        <v>0</v>
      </c>
      <c r="BG6355">
        <v>3.0000000000000001E-3</v>
      </c>
      <c r="BH6355">
        <v>8.0000000000000002E-3</v>
      </c>
      <c r="BI6355"/>
      <c r="BJ6355">
        <v>2</v>
      </c>
    </row>
    <row r="6356" spans="1:62" s="2" customFormat="1">
      <c r="A6356" t="s">
        <v>13338</v>
      </c>
      <c r="B6356">
        <v>22300422</v>
      </c>
      <c r="C6356" t="str">
        <f t="shared" si="99"/>
        <v>24.01.2022</v>
      </c>
      <c r="D6356"/>
      <c r="E6356" t="s">
        <v>5701</v>
      </c>
      <c r="F6356"/>
      <c r="G6356">
        <v>1570</v>
      </c>
      <c r="H6356"/>
      <c r="I6356" t="s">
        <v>13339</v>
      </c>
      <c r="J6356" t="s">
        <v>5927</v>
      </c>
      <c r="K6356" t="s">
        <v>27</v>
      </c>
      <c r="L6356">
        <v>1235</v>
      </c>
      <c r="M6356">
        <v>3.9E-2</v>
      </c>
      <c r="N6356">
        <v>1.7000000000000001E-2</v>
      </c>
      <c r="O6356">
        <v>1.6E-2</v>
      </c>
      <c r="P6356">
        <v>2.1999999999999999E-2</v>
      </c>
      <c r="Q6356"/>
      <c r="R6356"/>
      <c r="S6356"/>
      <c r="T6356"/>
      <c r="U6356">
        <v>3.1E-2</v>
      </c>
      <c r="V6356">
        <v>5.0000000000000001E-3</v>
      </c>
      <c r="W6356">
        <v>2.5999999999999999E-2</v>
      </c>
      <c r="X6356">
        <v>1.4999999999999999E-2</v>
      </c>
      <c r="Y6356">
        <v>0.104</v>
      </c>
      <c r="Z6356">
        <v>4.8000000000000001E-2</v>
      </c>
      <c r="AA6356">
        <v>4.5999999999999999E-2</v>
      </c>
      <c r="AB6356">
        <v>44</v>
      </c>
      <c r="AC6356">
        <v>3.1E-2</v>
      </c>
      <c r="AD6356">
        <v>1.9E-2</v>
      </c>
      <c r="AE6356">
        <v>6.0000000000000001E-3</v>
      </c>
      <c r="AF6356">
        <v>1.4999999999999999E-2</v>
      </c>
      <c r="AG6356">
        <v>0.11700000000000001</v>
      </c>
      <c r="AH6356">
        <v>8.0000000000000002E-3</v>
      </c>
      <c r="AI6356">
        <v>7.0000000000000001E-3</v>
      </c>
      <c r="AJ6356">
        <v>0.04</v>
      </c>
      <c r="AK6356">
        <v>3.9E-2</v>
      </c>
      <c r="AL6356">
        <v>57</v>
      </c>
      <c r="AM6356">
        <v>24</v>
      </c>
      <c r="AN6356">
        <v>4.0000000000000001E-3</v>
      </c>
      <c r="AO6356">
        <v>0</v>
      </c>
      <c r="AP6356">
        <v>0</v>
      </c>
      <c r="AQ6356">
        <v>0</v>
      </c>
      <c r="AR6356"/>
      <c r="AS6356">
        <v>19.5</v>
      </c>
      <c r="AT6356"/>
      <c r="AU6356">
        <v>3.2000000000000001E-2</v>
      </c>
      <c r="AV6356">
        <v>2.1000000000000001E-2</v>
      </c>
      <c r="AW6356">
        <v>6.0000000000000001E-3</v>
      </c>
      <c r="AX6356">
        <v>1.4999999999999999E-2</v>
      </c>
      <c r="AY6356">
        <v>0.11600000000000001</v>
      </c>
      <c r="AZ6356">
        <v>3.5999999999999997E-2</v>
      </c>
      <c r="BA6356">
        <v>3.4000000000000002E-2</v>
      </c>
      <c r="BB6356">
        <v>59</v>
      </c>
      <c r="BC6356">
        <v>17</v>
      </c>
      <c r="BD6356">
        <v>0</v>
      </c>
      <c r="BE6356">
        <v>0</v>
      </c>
      <c r="BF6356">
        <v>0</v>
      </c>
      <c r="BG6356">
        <v>4.0000000000000001E-3</v>
      </c>
      <c r="BH6356">
        <v>8.9999999999999993E-3</v>
      </c>
      <c r="BI6356"/>
      <c r="BJ6356">
        <v>2</v>
      </c>
    </row>
    <row r="6357" spans="1:62" s="2" customFormat="1">
      <c r="A6357" t="s">
        <v>13340</v>
      </c>
      <c r="B6357">
        <v>22100399</v>
      </c>
      <c r="C6357" t="str">
        <f t="shared" si="99"/>
        <v>24.01.2022</v>
      </c>
      <c r="D6357" t="s">
        <v>5701</v>
      </c>
      <c r="E6357"/>
      <c r="F6357"/>
      <c r="G6357">
        <v>1568</v>
      </c>
      <c r="H6357"/>
      <c r="I6357" t="s">
        <v>13341</v>
      </c>
      <c r="J6357" t="s">
        <v>5658</v>
      </c>
      <c r="K6357" t="s">
        <v>27</v>
      </c>
      <c r="L6357">
        <v>1235</v>
      </c>
      <c r="M6357"/>
      <c r="N6357"/>
      <c r="O6357"/>
      <c r="P6357"/>
      <c r="Q6357">
        <v>0.11</v>
      </c>
      <c r="R6357">
        <v>2.9000000000000001E-2</v>
      </c>
      <c r="S6357">
        <v>1.4E-2</v>
      </c>
      <c r="T6357">
        <v>5.1999999999999998E-2</v>
      </c>
      <c r="U6357">
        <v>3.9E-2</v>
      </c>
      <c r="V6357">
        <v>3.0000000000000001E-3</v>
      </c>
      <c r="W6357">
        <v>2.5999999999999999E-2</v>
      </c>
      <c r="X6357">
        <v>0.01</v>
      </c>
      <c r="Y6357">
        <v>0.11</v>
      </c>
      <c r="Z6357">
        <v>4.3999999999999997E-2</v>
      </c>
      <c r="AA6357">
        <v>4.2999999999999997E-2</v>
      </c>
      <c r="AB6357">
        <v>37</v>
      </c>
      <c r="AC6357">
        <v>4.2999999999999997E-2</v>
      </c>
      <c r="AD6357">
        <v>1.7999999999999999E-2</v>
      </c>
      <c r="AE6357">
        <v>7.0000000000000001E-3</v>
      </c>
      <c r="AF6357">
        <v>0.01</v>
      </c>
      <c r="AG6357">
        <v>0.123</v>
      </c>
      <c r="AH6357">
        <v>8.0000000000000002E-3</v>
      </c>
      <c r="AI6357">
        <v>6.0000000000000001E-3</v>
      </c>
      <c r="AJ6357">
        <v>3.6999999999999998E-2</v>
      </c>
      <c r="AK6357">
        <v>3.5999999999999997E-2</v>
      </c>
      <c r="AL6357">
        <v>47</v>
      </c>
      <c r="AM6357">
        <v>29</v>
      </c>
      <c r="AN6357">
        <v>4.0000000000000001E-3</v>
      </c>
      <c r="AO6357">
        <v>0</v>
      </c>
      <c r="AP6357">
        <v>0</v>
      </c>
      <c r="AQ6357">
        <v>0</v>
      </c>
      <c r="AR6357"/>
      <c r="AS6357">
        <v>17.571000000000002</v>
      </c>
      <c r="AT6357"/>
      <c r="AU6357">
        <v>4.1000000000000002E-2</v>
      </c>
      <c r="AV6357">
        <v>2.1999999999999999E-2</v>
      </c>
      <c r="AW6357">
        <v>6.0000000000000001E-3</v>
      </c>
      <c r="AX6357">
        <v>0.01</v>
      </c>
      <c r="AY6357">
        <v>0.122</v>
      </c>
      <c r="AZ6357">
        <v>0.03</v>
      </c>
      <c r="BA6357">
        <v>2.9000000000000001E-2</v>
      </c>
      <c r="BB6357">
        <v>50</v>
      </c>
      <c r="BC6357">
        <v>23</v>
      </c>
      <c r="BD6357">
        <v>0</v>
      </c>
      <c r="BE6357">
        <v>0</v>
      </c>
      <c r="BF6357">
        <v>0</v>
      </c>
      <c r="BG6357">
        <v>4.0000000000000001E-3</v>
      </c>
      <c r="BH6357">
        <v>8.9999999999999993E-3</v>
      </c>
      <c r="BI6357"/>
      <c r="BJ6357">
        <v>3</v>
      </c>
    </row>
    <row r="6358" spans="1:62" s="2" customFormat="1">
      <c r="A6358" t="s">
        <v>13342</v>
      </c>
      <c r="B6358">
        <v>22400428</v>
      </c>
      <c r="C6358" t="str">
        <f t="shared" si="99"/>
        <v>24.01.2022</v>
      </c>
      <c r="D6358"/>
      <c r="E6358"/>
      <c r="F6358" t="s">
        <v>5656</v>
      </c>
      <c r="G6358">
        <v>1573</v>
      </c>
      <c r="H6358"/>
      <c r="I6358" t="s">
        <v>13343</v>
      </c>
      <c r="J6358" t="s">
        <v>5699</v>
      </c>
      <c r="K6358" t="s">
        <v>15</v>
      </c>
      <c r="L6358">
        <v>165</v>
      </c>
      <c r="M6358"/>
      <c r="N6358"/>
      <c r="O6358"/>
      <c r="P6358"/>
      <c r="Q6358"/>
      <c r="R6358"/>
      <c r="S6358"/>
      <c r="T6358"/>
      <c r="U6358">
        <v>0.111</v>
      </c>
      <c r="V6358">
        <v>9.2999999999999999E-2</v>
      </c>
      <c r="W6358">
        <v>2.7E-2</v>
      </c>
      <c r="X6358">
        <v>0.01</v>
      </c>
      <c r="Y6358">
        <v>0.56699999999999995</v>
      </c>
      <c r="Z6358">
        <v>5.0000000000000001E-3</v>
      </c>
      <c r="AA6358">
        <v>4.0000000000000001E-3</v>
      </c>
      <c r="AB6358">
        <v>44</v>
      </c>
      <c r="AC6358">
        <v>0.2</v>
      </c>
      <c r="AD6358">
        <v>0.16</v>
      </c>
      <c r="AE6358">
        <v>1.9E-2</v>
      </c>
      <c r="AF6358">
        <v>0.01</v>
      </c>
      <c r="AG6358">
        <v>0.625</v>
      </c>
      <c r="AH6358">
        <v>1.2E-2</v>
      </c>
      <c r="AI6358">
        <v>0.4</v>
      </c>
      <c r="AJ6358">
        <v>5.0000000000000001E-3</v>
      </c>
      <c r="AK6358">
        <v>4.0000000000000001E-3</v>
      </c>
      <c r="AL6358">
        <v>63</v>
      </c>
      <c r="AM6358">
        <v>20</v>
      </c>
      <c r="AN6358">
        <v>0.22</v>
      </c>
      <c r="AO6358">
        <v>0</v>
      </c>
      <c r="AP6358">
        <v>4.0000000000000001E-3</v>
      </c>
      <c r="AQ6358">
        <v>0</v>
      </c>
      <c r="AR6358"/>
      <c r="AS6358">
        <v>32.895000000000003</v>
      </c>
      <c r="AT6358"/>
      <c r="AU6358">
        <v>0.21</v>
      </c>
      <c r="AV6358">
        <v>0.16300000000000001</v>
      </c>
      <c r="AW6358">
        <v>1.4999999999999999E-2</v>
      </c>
      <c r="AX6358">
        <v>0.01</v>
      </c>
      <c r="AY6358">
        <v>0.61499999999999999</v>
      </c>
      <c r="AZ6358">
        <v>5.0000000000000001E-3</v>
      </c>
      <c r="BA6358">
        <v>4.0000000000000001E-3</v>
      </c>
      <c r="BB6358">
        <v>70</v>
      </c>
      <c r="BC6358">
        <v>18</v>
      </c>
      <c r="BD6358">
        <v>0</v>
      </c>
      <c r="BE6358">
        <v>4.0000000000000001E-3</v>
      </c>
      <c r="BF6358">
        <v>0</v>
      </c>
      <c r="BG6358">
        <v>0.22</v>
      </c>
      <c r="BH6358">
        <v>0.4</v>
      </c>
      <c r="BI6358"/>
      <c r="BJ6358">
        <v>7</v>
      </c>
    </row>
    <row r="6359" spans="1:62" s="2" customFormat="1">
      <c r="A6359" t="s">
        <v>13344</v>
      </c>
      <c r="B6359">
        <v>22400429</v>
      </c>
      <c r="C6359" t="str">
        <f t="shared" si="99"/>
        <v>24.01.2022</v>
      </c>
      <c r="D6359"/>
      <c r="E6359" t="s">
        <v>5710</v>
      </c>
      <c r="F6359"/>
      <c r="G6359">
        <v>1568</v>
      </c>
      <c r="H6359" t="s">
        <v>13345</v>
      </c>
      <c r="I6359" t="s">
        <v>13346</v>
      </c>
      <c r="J6359" t="s">
        <v>6652</v>
      </c>
      <c r="K6359" t="s">
        <v>27</v>
      </c>
      <c r="L6359">
        <v>1235</v>
      </c>
      <c r="M6359">
        <v>7.9000000000000001E-2</v>
      </c>
      <c r="N6359">
        <v>3.1E-2</v>
      </c>
      <c r="O6359">
        <v>1.6E-2</v>
      </c>
      <c r="P6359">
        <v>4.3999999999999997E-2</v>
      </c>
      <c r="Q6359"/>
      <c r="R6359"/>
      <c r="S6359"/>
      <c r="T6359"/>
      <c r="U6359">
        <v>3.3000000000000002E-2</v>
      </c>
      <c r="V6359">
        <v>6.0000000000000001E-3</v>
      </c>
      <c r="W6359">
        <v>2.5000000000000001E-2</v>
      </c>
      <c r="X6359">
        <v>8.9999999999999993E-3</v>
      </c>
      <c r="Y6359">
        <v>0.108</v>
      </c>
      <c r="Z6359">
        <v>5.8999999999999997E-2</v>
      </c>
      <c r="AA6359">
        <v>5.8000000000000003E-2</v>
      </c>
      <c r="AB6359">
        <v>40</v>
      </c>
      <c r="AC6359">
        <v>3.7999999999999999E-2</v>
      </c>
      <c r="AD6359">
        <v>1.4999999999999999E-2</v>
      </c>
      <c r="AE6359">
        <v>6.0000000000000001E-3</v>
      </c>
      <c r="AF6359">
        <v>0.01</v>
      </c>
      <c r="AG6359">
        <v>0.112</v>
      </c>
      <c r="AH6359">
        <v>8.0000000000000002E-3</v>
      </c>
      <c r="AI6359">
        <v>8.9999999999999993E-3</v>
      </c>
      <c r="AJ6359">
        <v>4.4999999999999998E-2</v>
      </c>
      <c r="AK6359">
        <v>4.3999999999999997E-2</v>
      </c>
      <c r="AL6359">
        <v>65</v>
      </c>
      <c r="AM6359">
        <v>23</v>
      </c>
      <c r="AN6359">
        <v>4.0000000000000001E-3</v>
      </c>
      <c r="AO6359">
        <v>0</v>
      </c>
      <c r="AP6359">
        <v>0</v>
      </c>
      <c r="AQ6359">
        <v>0</v>
      </c>
      <c r="AR6359"/>
      <c r="AS6359">
        <v>18.667000000000002</v>
      </c>
      <c r="AT6359"/>
      <c r="AU6359">
        <v>4.1000000000000002E-2</v>
      </c>
      <c r="AV6359">
        <v>1.4999999999999999E-2</v>
      </c>
      <c r="AW6359">
        <v>6.0000000000000001E-3</v>
      </c>
      <c r="AX6359">
        <v>8.9999999999999993E-3</v>
      </c>
      <c r="AY6359">
        <v>0.109</v>
      </c>
      <c r="AZ6359">
        <v>3.7999999999999999E-2</v>
      </c>
      <c r="BA6359">
        <v>3.6999999999999998E-2</v>
      </c>
      <c r="BB6359">
        <v>70</v>
      </c>
      <c r="BC6359">
        <v>16</v>
      </c>
      <c r="BD6359">
        <v>0</v>
      </c>
      <c r="BE6359">
        <v>0</v>
      </c>
      <c r="BF6359">
        <v>0</v>
      </c>
      <c r="BG6359">
        <v>4.0000000000000001E-3</v>
      </c>
      <c r="BH6359">
        <v>0.01</v>
      </c>
      <c r="BI6359"/>
      <c r="BJ6359">
        <v>5</v>
      </c>
    </row>
    <row r="6360" spans="1:62" s="2" customFormat="1">
      <c r="A6360" t="s">
        <v>13347</v>
      </c>
      <c r="B6360">
        <v>22300423</v>
      </c>
      <c r="C6360" t="str">
        <f t="shared" si="99"/>
        <v>24.01.2022</v>
      </c>
      <c r="D6360" t="s">
        <v>5710</v>
      </c>
      <c r="E6360"/>
      <c r="F6360"/>
      <c r="G6360">
        <v>1576</v>
      </c>
      <c r="H6360" t="s">
        <v>13348</v>
      </c>
      <c r="I6360" t="s">
        <v>13349</v>
      </c>
      <c r="J6360" t="s">
        <v>5662</v>
      </c>
      <c r="K6360" t="s">
        <v>27</v>
      </c>
      <c r="L6360">
        <v>1235</v>
      </c>
      <c r="M6360"/>
      <c r="N6360"/>
      <c r="O6360"/>
      <c r="P6360"/>
      <c r="Q6360"/>
      <c r="R6360"/>
      <c r="S6360"/>
      <c r="T6360"/>
      <c r="U6360">
        <v>3.5000000000000003E-2</v>
      </c>
      <c r="V6360">
        <v>4.0000000000000001E-3</v>
      </c>
      <c r="W6360">
        <v>0.03</v>
      </c>
      <c r="X6360">
        <v>1.0999999999999999E-2</v>
      </c>
      <c r="Y6360">
        <v>0.11799999999999999</v>
      </c>
      <c r="Z6360">
        <v>0.05</v>
      </c>
      <c r="AA6360">
        <v>4.8000000000000001E-2</v>
      </c>
      <c r="AB6360">
        <v>43</v>
      </c>
      <c r="AC6360">
        <v>0.04</v>
      </c>
      <c r="AD6360">
        <v>1.0999999999999999E-2</v>
      </c>
      <c r="AE6360">
        <v>8.0000000000000002E-3</v>
      </c>
      <c r="AF6360">
        <v>1.0999999999999999E-2</v>
      </c>
      <c r="AG6360">
        <v>0.126</v>
      </c>
      <c r="AH6360">
        <v>7.0000000000000001E-3</v>
      </c>
      <c r="AI6360">
        <v>8.0000000000000002E-3</v>
      </c>
      <c r="AJ6360">
        <v>4.7E-2</v>
      </c>
      <c r="AK6360">
        <v>4.5999999999999999E-2</v>
      </c>
      <c r="AL6360">
        <v>56</v>
      </c>
      <c r="AM6360">
        <v>23</v>
      </c>
      <c r="AN6360">
        <v>4.0000000000000001E-3</v>
      </c>
      <c r="AO6360">
        <v>0</v>
      </c>
      <c r="AP6360">
        <v>0</v>
      </c>
      <c r="AQ6360">
        <v>0</v>
      </c>
      <c r="AR6360"/>
      <c r="AS6360">
        <v>15.75</v>
      </c>
      <c r="AT6360"/>
      <c r="AU6360">
        <v>4.1000000000000002E-2</v>
      </c>
      <c r="AV6360">
        <v>1.4999999999999999E-2</v>
      </c>
      <c r="AW6360">
        <v>7.0000000000000001E-3</v>
      </c>
      <c r="AX6360">
        <v>1.0999999999999999E-2</v>
      </c>
      <c r="AY6360">
        <v>0.126</v>
      </c>
      <c r="AZ6360">
        <v>4.2000000000000003E-2</v>
      </c>
      <c r="BA6360">
        <v>4.1000000000000002E-2</v>
      </c>
      <c r="BB6360">
        <v>62</v>
      </c>
      <c r="BC6360">
        <v>18</v>
      </c>
      <c r="BD6360">
        <v>0</v>
      </c>
      <c r="BE6360">
        <v>0</v>
      </c>
      <c r="BF6360">
        <v>0</v>
      </c>
      <c r="BG6360">
        <v>4.0000000000000001E-3</v>
      </c>
      <c r="BH6360">
        <v>0.01</v>
      </c>
      <c r="BI6360"/>
      <c r="BJ6360">
        <v>6</v>
      </c>
    </row>
    <row r="6361" spans="1:62" s="2" customFormat="1">
      <c r="A6361" t="s">
        <v>13350</v>
      </c>
      <c r="B6361">
        <v>22200406</v>
      </c>
      <c r="C6361" t="str">
        <f t="shared" si="99"/>
        <v>24.01.2022</v>
      </c>
      <c r="D6361"/>
      <c r="E6361"/>
      <c r="F6361" t="s">
        <v>5668</v>
      </c>
      <c r="G6361">
        <v>1569</v>
      </c>
      <c r="H6361"/>
      <c r="I6361" t="s">
        <v>13351</v>
      </c>
      <c r="J6361" t="s">
        <v>6090</v>
      </c>
      <c r="K6361" t="s">
        <v>19</v>
      </c>
      <c r="L6361">
        <v>165</v>
      </c>
      <c r="M6361">
        <v>6.2E-2</v>
      </c>
      <c r="N6361">
        <v>2.4E-2</v>
      </c>
      <c r="O6361">
        <v>1.4E-2</v>
      </c>
      <c r="P6361">
        <v>4.2999999999999997E-2</v>
      </c>
      <c r="Q6361"/>
      <c r="R6361"/>
      <c r="S6361"/>
      <c r="T6361"/>
      <c r="U6361">
        <v>9.0999999999999998E-2</v>
      </c>
      <c r="V6361">
        <v>0.114</v>
      </c>
      <c r="W6361">
        <v>3.3000000000000002E-2</v>
      </c>
      <c r="X6361">
        <v>1.2E-2</v>
      </c>
      <c r="Y6361">
        <v>0.60299999999999998</v>
      </c>
      <c r="Z6361">
        <v>3.0000000000000001E-3</v>
      </c>
      <c r="AA6361">
        <v>2E-3</v>
      </c>
      <c r="AB6361">
        <v>54</v>
      </c>
      <c r="AC6361">
        <v>0.20300000000000001</v>
      </c>
      <c r="AD6361">
        <v>0.156</v>
      </c>
      <c r="AE6361">
        <v>1.2E-2</v>
      </c>
      <c r="AF6361">
        <v>1.2E-2</v>
      </c>
      <c r="AG6361">
        <v>0.66400000000000003</v>
      </c>
      <c r="AH6361">
        <v>8.0000000000000002E-3</v>
      </c>
      <c r="AI6361">
        <v>8.9999999999999993E-3</v>
      </c>
      <c r="AJ6361">
        <v>5.0000000000000001E-3</v>
      </c>
      <c r="AK6361">
        <v>4.0000000000000001E-3</v>
      </c>
      <c r="AL6361">
        <v>70</v>
      </c>
      <c r="AM6361">
        <v>22</v>
      </c>
      <c r="AN6361">
        <v>4.0000000000000001E-3</v>
      </c>
      <c r="AO6361">
        <v>0</v>
      </c>
      <c r="AP6361">
        <v>4.0000000000000001E-3</v>
      </c>
      <c r="AQ6361">
        <v>0</v>
      </c>
      <c r="AR6361"/>
      <c r="AS6361">
        <v>55.332999999999998</v>
      </c>
      <c r="AT6361"/>
      <c r="AU6361"/>
      <c r="AV6361"/>
      <c r="AW6361"/>
      <c r="AX6361"/>
      <c r="AY6361"/>
      <c r="AZ6361"/>
      <c r="BA6361"/>
      <c r="BB6361"/>
      <c r="BC6361"/>
      <c r="BD6361"/>
      <c r="BE6361"/>
      <c r="BF6361"/>
      <c r="BG6361"/>
      <c r="BH6361"/>
      <c r="BI6361"/>
      <c r="BJ6361"/>
    </row>
    <row r="6362" spans="1:62" s="2" customFormat="1">
      <c r="A6362" t="s">
        <v>13352</v>
      </c>
      <c r="B6362">
        <v>22100400</v>
      </c>
      <c r="C6362" t="str">
        <f t="shared" si="99"/>
        <v>24.01.2022</v>
      </c>
      <c r="D6362"/>
      <c r="E6362" t="s">
        <v>5720</v>
      </c>
      <c r="F6362"/>
      <c r="G6362">
        <v>1568</v>
      </c>
      <c r="H6362"/>
      <c r="I6362" t="s">
        <v>13353</v>
      </c>
      <c r="J6362" t="s">
        <v>5686</v>
      </c>
      <c r="K6362" t="s">
        <v>27</v>
      </c>
      <c r="L6362">
        <v>1235</v>
      </c>
      <c r="M6362"/>
      <c r="N6362"/>
      <c r="O6362"/>
      <c r="P6362"/>
      <c r="Q6362">
        <v>0.20300000000000001</v>
      </c>
      <c r="R6362">
        <v>2.5000000000000001E-2</v>
      </c>
      <c r="S6362">
        <v>0.02</v>
      </c>
      <c r="T6362">
        <v>6.4000000000000001E-2</v>
      </c>
      <c r="U6362">
        <v>4.2999999999999997E-2</v>
      </c>
      <c r="V6362">
        <v>5.0000000000000001E-3</v>
      </c>
      <c r="W6362">
        <v>2.5999999999999999E-2</v>
      </c>
      <c r="X6362">
        <v>0.01</v>
      </c>
      <c r="Y6362">
        <v>0.109</v>
      </c>
      <c r="Z6362">
        <v>6.2E-2</v>
      </c>
      <c r="AA6362">
        <v>6.0999999999999999E-2</v>
      </c>
      <c r="AB6362">
        <v>40</v>
      </c>
      <c r="AC6362">
        <v>4.5999999999999999E-2</v>
      </c>
      <c r="AD6362">
        <v>1.6E-2</v>
      </c>
      <c r="AE6362">
        <v>7.0000000000000001E-3</v>
      </c>
      <c r="AF6362">
        <v>0.01</v>
      </c>
      <c r="AG6362">
        <v>0.11799999999999999</v>
      </c>
      <c r="AH6362">
        <v>7.0000000000000001E-3</v>
      </c>
      <c r="AI6362">
        <v>7.0000000000000001E-3</v>
      </c>
      <c r="AJ6362">
        <v>3.7999999999999999E-2</v>
      </c>
      <c r="AK6362">
        <v>3.6999999999999998E-2</v>
      </c>
      <c r="AL6362">
        <v>48</v>
      </c>
      <c r="AM6362">
        <v>25</v>
      </c>
      <c r="AN6362">
        <v>3.0000000000000001E-3</v>
      </c>
      <c r="AO6362">
        <v>0</v>
      </c>
      <c r="AP6362">
        <v>0</v>
      </c>
      <c r="AQ6362">
        <v>0</v>
      </c>
      <c r="AR6362"/>
      <c r="AS6362">
        <v>16.856999999999999</v>
      </c>
      <c r="AT6362"/>
      <c r="AU6362">
        <v>4.9000000000000002E-2</v>
      </c>
      <c r="AV6362">
        <v>1.7999999999999999E-2</v>
      </c>
      <c r="AW6362">
        <v>7.0000000000000001E-3</v>
      </c>
      <c r="AX6362">
        <v>0.01</v>
      </c>
      <c r="AY6362">
        <v>0.11899999999999999</v>
      </c>
      <c r="AZ6362">
        <v>3.5000000000000003E-2</v>
      </c>
      <c r="BA6362">
        <v>3.4000000000000002E-2</v>
      </c>
      <c r="BB6362">
        <v>53</v>
      </c>
      <c r="BC6362">
        <v>21</v>
      </c>
      <c r="BD6362">
        <v>0</v>
      </c>
      <c r="BE6362">
        <v>0</v>
      </c>
      <c r="BF6362">
        <v>0</v>
      </c>
      <c r="BG6362">
        <v>3.0000000000000001E-3</v>
      </c>
      <c r="BH6362">
        <v>0.01</v>
      </c>
      <c r="BI6362"/>
      <c r="BJ6362">
        <v>5</v>
      </c>
    </row>
    <row r="6363" spans="1:62" s="2" customFormat="1">
      <c r="A6363" t="s">
        <v>13354</v>
      </c>
      <c r="B6363">
        <v>22400430</v>
      </c>
      <c r="C6363" t="str">
        <f t="shared" si="99"/>
        <v>24.01.2022</v>
      </c>
      <c r="D6363" t="s">
        <v>5720</v>
      </c>
      <c r="E6363"/>
      <c r="F6363"/>
      <c r="G6363">
        <v>1573</v>
      </c>
      <c r="H6363" t="s">
        <v>13355</v>
      </c>
      <c r="I6363" t="s">
        <v>13356</v>
      </c>
      <c r="J6363" t="s">
        <v>5678</v>
      </c>
      <c r="K6363" t="s">
        <v>27</v>
      </c>
      <c r="L6363">
        <v>1235</v>
      </c>
      <c r="M6363">
        <v>7.9000000000000001E-2</v>
      </c>
      <c r="N6363">
        <v>3.5000000000000003E-2</v>
      </c>
      <c r="O6363">
        <v>2.5999999999999999E-2</v>
      </c>
      <c r="P6363">
        <v>5.7000000000000002E-2</v>
      </c>
      <c r="Q6363"/>
      <c r="R6363"/>
      <c r="S6363"/>
      <c r="T6363"/>
      <c r="U6363">
        <v>3.6999999999999998E-2</v>
      </c>
      <c r="V6363">
        <v>5.0000000000000001E-3</v>
      </c>
      <c r="W6363">
        <v>2.5000000000000001E-2</v>
      </c>
      <c r="X6363">
        <v>1.4999999999999999E-2</v>
      </c>
      <c r="Y6363">
        <v>0.124</v>
      </c>
      <c r="Z6363">
        <v>0.09</v>
      </c>
      <c r="AA6363">
        <v>8.8999999999999996E-2</v>
      </c>
      <c r="AB6363">
        <v>45</v>
      </c>
      <c r="AC6363">
        <v>4.2999999999999997E-2</v>
      </c>
      <c r="AD6363">
        <v>8.0000000000000002E-3</v>
      </c>
      <c r="AE6363">
        <v>7.0000000000000001E-3</v>
      </c>
      <c r="AF6363">
        <v>1.4999999999999999E-2</v>
      </c>
      <c r="AG6363">
        <v>0.128</v>
      </c>
      <c r="AH6363">
        <v>8.0000000000000002E-3</v>
      </c>
      <c r="AI6363">
        <v>8.9999999999999993E-3</v>
      </c>
      <c r="AJ6363">
        <v>3.5999999999999997E-2</v>
      </c>
      <c r="AK6363">
        <v>3.5000000000000003E-2</v>
      </c>
      <c r="AL6363">
        <v>67</v>
      </c>
      <c r="AM6363">
        <v>25</v>
      </c>
      <c r="AN6363">
        <v>4.0000000000000001E-3</v>
      </c>
      <c r="AO6363">
        <v>0</v>
      </c>
      <c r="AP6363">
        <v>0</v>
      </c>
      <c r="AQ6363">
        <v>0</v>
      </c>
      <c r="AR6363"/>
      <c r="AS6363">
        <v>18.286000000000001</v>
      </c>
      <c r="AT6363"/>
      <c r="AU6363">
        <v>4.4999999999999998E-2</v>
      </c>
      <c r="AV6363">
        <v>1.0999999999999999E-2</v>
      </c>
      <c r="AW6363">
        <v>7.0000000000000001E-3</v>
      </c>
      <c r="AX6363">
        <v>1.4999999999999999E-2</v>
      </c>
      <c r="AY6363">
        <v>0.128</v>
      </c>
      <c r="AZ6363">
        <v>3.1E-2</v>
      </c>
      <c r="BA6363">
        <v>0.03</v>
      </c>
      <c r="BB6363">
        <v>68</v>
      </c>
      <c r="BC6363">
        <v>15</v>
      </c>
      <c r="BD6363">
        <v>0</v>
      </c>
      <c r="BE6363">
        <v>0</v>
      </c>
      <c r="BF6363">
        <v>0</v>
      </c>
      <c r="BG6363">
        <v>4.0000000000000001E-3</v>
      </c>
      <c r="BH6363">
        <v>1.2E-2</v>
      </c>
      <c r="BI6363"/>
      <c r="BJ6363">
        <v>1</v>
      </c>
    </row>
    <row r="6364" spans="1:62" s="2" customFormat="1">
      <c r="A6364" t="s">
        <v>13357</v>
      </c>
      <c r="B6364">
        <v>22200407</v>
      </c>
      <c r="C6364" t="str">
        <f t="shared" si="99"/>
        <v>24.01.2022</v>
      </c>
      <c r="D6364"/>
      <c r="E6364"/>
      <c r="F6364" t="s">
        <v>5680</v>
      </c>
      <c r="G6364">
        <v>1571</v>
      </c>
      <c r="H6364"/>
      <c r="I6364" t="s">
        <v>13358</v>
      </c>
      <c r="J6364" t="s">
        <v>5694</v>
      </c>
      <c r="K6364" t="s">
        <v>19</v>
      </c>
      <c r="L6364">
        <v>165</v>
      </c>
      <c r="M6364"/>
      <c r="N6364"/>
      <c r="O6364"/>
      <c r="P6364"/>
      <c r="Q6364"/>
      <c r="R6364"/>
      <c r="S6364"/>
      <c r="T6364"/>
      <c r="U6364">
        <v>8.1000000000000003E-2</v>
      </c>
      <c r="V6364">
        <v>0.11899999999999999</v>
      </c>
      <c r="W6364">
        <v>3.1E-2</v>
      </c>
      <c r="X6364">
        <v>1.0999999999999999E-2</v>
      </c>
      <c r="Y6364">
        <v>0.56000000000000005</v>
      </c>
      <c r="Z6364">
        <v>4.0000000000000001E-3</v>
      </c>
      <c r="AA6364">
        <v>3.0000000000000001E-3</v>
      </c>
      <c r="AB6364">
        <v>53</v>
      </c>
      <c r="AC6364">
        <v>0.21299999999999999</v>
      </c>
      <c r="AD6364">
        <v>0.16400000000000001</v>
      </c>
      <c r="AE6364">
        <v>0.01</v>
      </c>
      <c r="AF6364">
        <v>1.2999999999999999E-2</v>
      </c>
      <c r="AG6364">
        <v>0.65100000000000002</v>
      </c>
      <c r="AH6364">
        <v>1.4E-2</v>
      </c>
      <c r="AI6364">
        <v>1.2E-2</v>
      </c>
      <c r="AJ6364">
        <v>7.0000000000000001E-3</v>
      </c>
      <c r="AK6364">
        <v>6.0000000000000001E-3</v>
      </c>
      <c r="AL6364">
        <v>58</v>
      </c>
      <c r="AM6364">
        <v>15</v>
      </c>
      <c r="AN6364">
        <v>4.0000000000000001E-3</v>
      </c>
      <c r="AO6364">
        <v>0</v>
      </c>
      <c r="AP6364">
        <v>4.0000000000000001E-3</v>
      </c>
      <c r="AQ6364">
        <v>0</v>
      </c>
      <c r="AR6364">
        <v>0</v>
      </c>
      <c r="AS6364">
        <v>65.099999999999994</v>
      </c>
      <c r="AT6364">
        <v>0</v>
      </c>
      <c r="AU6364">
        <v>0.219</v>
      </c>
      <c r="AV6364">
        <v>0.16800000000000001</v>
      </c>
      <c r="AW6364">
        <v>0.01</v>
      </c>
      <c r="AX6364">
        <v>1.2E-2</v>
      </c>
      <c r="AY6364">
        <v>0.65600000000000003</v>
      </c>
      <c r="AZ6364">
        <v>7.0000000000000001E-3</v>
      </c>
      <c r="BA6364">
        <v>6.0000000000000001E-3</v>
      </c>
      <c r="BB6364">
        <v>64</v>
      </c>
      <c r="BC6364">
        <v>14</v>
      </c>
      <c r="BD6364">
        <v>0</v>
      </c>
      <c r="BE6364">
        <v>3.0000000000000001E-3</v>
      </c>
      <c r="BF6364">
        <v>0</v>
      </c>
      <c r="BG6364">
        <v>4.0000000000000001E-3</v>
      </c>
      <c r="BH6364">
        <v>1.4E-2</v>
      </c>
      <c r="BI6364"/>
      <c r="BJ6364">
        <v>6</v>
      </c>
    </row>
    <row r="6365" spans="1:62" s="2" customFormat="1">
      <c r="A6365" t="s">
        <v>13359</v>
      </c>
      <c r="B6365">
        <v>22100401</v>
      </c>
      <c r="C6365" t="str">
        <f t="shared" si="99"/>
        <v>24.01.2022</v>
      </c>
      <c r="D6365" t="s">
        <v>5728</v>
      </c>
      <c r="E6365"/>
      <c r="F6365"/>
      <c r="G6365">
        <v>1576</v>
      </c>
      <c r="H6365"/>
      <c r="I6365" t="s">
        <v>13360</v>
      </c>
      <c r="J6365" t="s">
        <v>5658</v>
      </c>
      <c r="K6365" t="s">
        <v>27</v>
      </c>
      <c r="L6365">
        <v>1235</v>
      </c>
      <c r="M6365"/>
      <c r="N6365"/>
      <c r="O6365"/>
      <c r="P6365"/>
      <c r="Q6365">
        <v>6.5000000000000002E-2</v>
      </c>
      <c r="R6365">
        <v>2.1999999999999999E-2</v>
      </c>
      <c r="S6365">
        <v>1.4E-2</v>
      </c>
      <c r="T6365">
        <v>3.4000000000000002E-2</v>
      </c>
      <c r="U6365">
        <v>3.5999999999999997E-2</v>
      </c>
      <c r="V6365">
        <v>4.0000000000000001E-3</v>
      </c>
      <c r="W6365">
        <v>2.4E-2</v>
      </c>
      <c r="X6365">
        <v>0.01</v>
      </c>
      <c r="Y6365">
        <v>0.10299999999999999</v>
      </c>
      <c r="Z6365">
        <v>9.5000000000000001E-2</v>
      </c>
      <c r="AA6365">
        <v>9.2999999999999999E-2</v>
      </c>
      <c r="AB6365">
        <v>40</v>
      </c>
      <c r="AC6365">
        <v>3.7999999999999999E-2</v>
      </c>
      <c r="AD6365">
        <v>1.2999999999999999E-2</v>
      </c>
      <c r="AE6365">
        <v>7.0000000000000001E-3</v>
      </c>
      <c r="AF6365">
        <v>0.01</v>
      </c>
      <c r="AG6365">
        <v>0.121</v>
      </c>
      <c r="AH6365">
        <v>0.01</v>
      </c>
      <c r="AI6365">
        <v>7.0000000000000001E-3</v>
      </c>
      <c r="AJ6365">
        <v>3.4000000000000002E-2</v>
      </c>
      <c r="AK6365">
        <v>3.3000000000000002E-2</v>
      </c>
      <c r="AL6365">
        <v>49</v>
      </c>
      <c r="AM6365">
        <v>25</v>
      </c>
      <c r="AN6365">
        <v>4.0000000000000001E-3</v>
      </c>
      <c r="AO6365">
        <v>0</v>
      </c>
      <c r="AP6365">
        <v>0</v>
      </c>
      <c r="AQ6365">
        <v>0</v>
      </c>
      <c r="AR6365"/>
      <c r="AS6365">
        <v>17.286000000000001</v>
      </c>
      <c r="AT6365"/>
      <c r="AU6365">
        <v>0.04</v>
      </c>
      <c r="AV6365">
        <v>1.4E-2</v>
      </c>
      <c r="AW6365">
        <v>6.0000000000000001E-3</v>
      </c>
      <c r="AX6365">
        <v>1.0999999999999999E-2</v>
      </c>
      <c r="AY6365">
        <v>0.123</v>
      </c>
      <c r="AZ6365">
        <v>0.03</v>
      </c>
      <c r="BA6365">
        <v>2.7E-2</v>
      </c>
      <c r="BB6365">
        <v>53</v>
      </c>
      <c r="BC6365">
        <v>24</v>
      </c>
      <c r="BD6365">
        <v>0</v>
      </c>
      <c r="BE6365">
        <v>0</v>
      </c>
      <c r="BF6365">
        <v>0</v>
      </c>
      <c r="BG6365">
        <v>4.0000000000000001E-3</v>
      </c>
      <c r="BH6365">
        <v>1.2E-2</v>
      </c>
      <c r="BI6365"/>
      <c r="BJ6365">
        <v>4</v>
      </c>
    </row>
    <row r="6366" spans="1:62" s="2" customFormat="1">
      <c r="A6366" t="s">
        <v>13361</v>
      </c>
      <c r="B6366">
        <v>22300425</v>
      </c>
      <c r="C6366" t="str">
        <f t="shared" si="99"/>
        <v>24.01.2022</v>
      </c>
      <c r="D6366"/>
      <c r="E6366" t="s">
        <v>5728</v>
      </c>
      <c r="F6366"/>
      <c r="G6366">
        <v>1582</v>
      </c>
      <c r="H6366" t="s">
        <v>13362</v>
      </c>
      <c r="I6366" t="s">
        <v>13363</v>
      </c>
      <c r="J6366" t="s">
        <v>5690</v>
      </c>
      <c r="K6366" t="s">
        <v>27</v>
      </c>
      <c r="L6366">
        <v>1235</v>
      </c>
      <c r="M6366"/>
      <c r="N6366"/>
      <c r="O6366"/>
      <c r="P6366"/>
      <c r="Q6366"/>
      <c r="R6366"/>
      <c r="S6366"/>
      <c r="T6366"/>
      <c r="U6366">
        <v>3.3000000000000002E-2</v>
      </c>
      <c r="V6366">
        <v>8.0000000000000002E-3</v>
      </c>
      <c r="W6366">
        <v>3.1E-2</v>
      </c>
      <c r="X6366">
        <v>1.0999999999999999E-2</v>
      </c>
      <c r="Y6366">
        <v>2.7E-2</v>
      </c>
      <c r="Z6366">
        <v>6.7000000000000004E-2</v>
      </c>
      <c r="AA6366">
        <v>6.5000000000000002E-2</v>
      </c>
      <c r="AB6366">
        <v>39</v>
      </c>
      <c r="AC6366">
        <v>3.5999999999999997E-2</v>
      </c>
      <c r="AD6366">
        <v>2.4E-2</v>
      </c>
      <c r="AE6366">
        <v>7.0000000000000001E-3</v>
      </c>
      <c r="AF6366">
        <v>1.0999999999999999E-2</v>
      </c>
      <c r="AG6366">
        <v>0.154</v>
      </c>
      <c r="AH6366">
        <v>0.01</v>
      </c>
      <c r="AI6366">
        <v>8.9999999999999993E-3</v>
      </c>
      <c r="AJ6366">
        <v>3.9E-2</v>
      </c>
      <c r="AK6366">
        <v>3.7999999999999999E-2</v>
      </c>
      <c r="AL6366">
        <v>56</v>
      </c>
      <c r="AM6366">
        <v>25</v>
      </c>
      <c r="AN6366">
        <v>4.0000000000000001E-3</v>
      </c>
      <c r="AO6366">
        <v>0</v>
      </c>
      <c r="AP6366">
        <v>0</v>
      </c>
      <c r="AQ6366">
        <v>0</v>
      </c>
      <c r="AR6366"/>
      <c r="AS6366">
        <v>22</v>
      </c>
      <c r="AT6366"/>
      <c r="AU6366">
        <v>3.7999999999999999E-2</v>
      </c>
      <c r="AV6366">
        <v>2.4E-2</v>
      </c>
      <c r="AW6366">
        <v>7.0000000000000001E-3</v>
      </c>
      <c r="AX6366">
        <v>1.0999999999999999E-2</v>
      </c>
      <c r="AY6366">
        <v>0.153</v>
      </c>
      <c r="AZ6366">
        <v>3.5999999999999997E-2</v>
      </c>
      <c r="BA6366">
        <v>3.5000000000000003E-2</v>
      </c>
      <c r="BB6366">
        <v>58</v>
      </c>
      <c r="BC6366">
        <v>20</v>
      </c>
      <c r="BD6366">
        <v>0</v>
      </c>
      <c r="BE6366">
        <v>0</v>
      </c>
      <c r="BF6366">
        <v>0</v>
      </c>
      <c r="BG6366">
        <v>4.0000000000000001E-3</v>
      </c>
      <c r="BH6366">
        <v>1.2E-2</v>
      </c>
      <c r="BI6366"/>
      <c r="BJ6366">
        <v>2</v>
      </c>
    </row>
    <row r="6367" spans="1:62" s="2" customFormat="1">
      <c r="A6367" t="s">
        <v>13364</v>
      </c>
      <c r="B6367">
        <v>22300424</v>
      </c>
      <c r="C6367" t="str">
        <f t="shared" si="99"/>
        <v>24.01.2022</v>
      </c>
      <c r="D6367"/>
      <c r="E6367"/>
      <c r="F6367" t="s">
        <v>5692</v>
      </c>
      <c r="G6367">
        <v>1581</v>
      </c>
      <c r="H6367"/>
      <c r="I6367" t="s">
        <v>13365</v>
      </c>
      <c r="J6367" t="s">
        <v>5666</v>
      </c>
      <c r="K6367" t="s">
        <v>19</v>
      </c>
      <c r="L6367">
        <v>165</v>
      </c>
      <c r="M6367"/>
      <c r="N6367"/>
      <c r="O6367"/>
      <c r="P6367"/>
      <c r="Q6367"/>
      <c r="R6367"/>
      <c r="S6367"/>
      <c r="T6367"/>
      <c r="U6367">
        <v>6.6000000000000003E-2</v>
      </c>
      <c r="V6367">
        <v>5.6000000000000001E-2</v>
      </c>
      <c r="W6367">
        <v>4.5999999999999999E-2</v>
      </c>
      <c r="X6367">
        <v>1.0999999999999999E-2</v>
      </c>
      <c r="Y6367">
        <v>0.52800000000000002</v>
      </c>
      <c r="Z6367">
        <v>5.0000000000000001E-3</v>
      </c>
      <c r="AA6367">
        <v>4.0000000000000001E-3</v>
      </c>
      <c r="AB6367">
        <v>70</v>
      </c>
      <c r="AC6367">
        <v>0.2</v>
      </c>
      <c r="AD6367">
        <v>0.182</v>
      </c>
      <c r="AE6367">
        <v>1.6E-2</v>
      </c>
      <c r="AF6367">
        <v>1.0999999999999999E-2</v>
      </c>
      <c r="AG6367">
        <v>0.67</v>
      </c>
      <c r="AH6367">
        <v>8.9999999999999993E-3</v>
      </c>
      <c r="AI6367">
        <v>8.9999999999999993E-3</v>
      </c>
      <c r="AJ6367">
        <v>5.0000000000000001E-3</v>
      </c>
      <c r="AK6367">
        <v>4.0000000000000001E-3</v>
      </c>
      <c r="AL6367">
        <v>84</v>
      </c>
      <c r="AM6367">
        <v>20</v>
      </c>
      <c r="AN6367">
        <v>3.0000000000000001E-3</v>
      </c>
      <c r="AO6367">
        <v>0</v>
      </c>
      <c r="AP6367">
        <v>3.0000000000000001E-3</v>
      </c>
      <c r="AQ6367">
        <v>0</v>
      </c>
      <c r="AR6367"/>
      <c r="AS6367">
        <v>41.875</v>
      </c>
      <c r="AT6367"/>
      <c r="AU6367">
        <v>0.20200000000000001</v>
      </c>
      <c r="AV6367">
        <v>0.17699999999999999</v>
      </c>
      <c r="AW6367">
        <v>1.4999999999999999E-2</v>
      </c>
      <c r="AX6367">
        <v>1.0999999999999999E-2</v>
      </c>
      <c r="AY6367">
        <v>0.66900000000000004</v>
      </c>
      <c r="AZ6367">
        <v>6.0000000000000001E-3</v>
      </c>
      <c r="BA6367">
        <v>4.0000000000000001E-3</v>
      </c>
      <c r="BB6367">
        <v>86</v>
      </c>
      <c r="BC6367">
        <v>18</v>
      </c>
      <c r="BD6367">
        <v>0</v>
      </c>
      <c r="BE6367">
        <v>3.0000000000000001E-3</v>
      </c>
      <c r="BF6367">
        <v>0</v>
      </c>
      <c r="BG6367">
        <v>3.0000000000000001E-3</v>
      </c>
      <c r="BH6367">
        <v>1.4E-2</v>
      </c>
      <c r="BI6367"/>
      <c r="BJ6367">
        <v>2</v>
      </c>
    </row>
    <row r="6368" spans="1:62" s="2" customFormat="1">
      <c r="A6368" t="s">
        <v>13366</v>
      </c>
      <c r="B6368">
        <v>22200408</v>
      </c>
      <c r="C6368" t="str">
        <f t="shared" si="99"/>
        <v>24.01.2022</v>
      </c>
      <c r="D6368" t="s">
        <v>5736</v>
      </c>
      <c r="E6368"/>
      <c r="F6368"/>
      <c r="G6368">
        <v>1569</v>
      </c>
      <c r="H6368"/>
      <c r="I6368" t="s">
        <v>13367</v>
      </c>
      <c r="J6368" t="s">
        <v>5927</v>
      </c>
      <c r="K6368" t="s">
        <v>27</v>
      </c>
      <c r="L6368">
        <v>1235</v>
      </c>
      <c r="M6368"/>
      <c r="N6368"/>
      <c r="O6368"/>
      <c r="P6368"/>
      <c r="Q6368"/>
      <c r="R6368"/>
      <c r="S6368"/>
      <c r="T6368"/>
      <c r="U6368">
        <v>4.2000000000000003E-2</v>
      </c>
      <c r="V6368">
        <v>3.0000000000000001E-3</v>
      </c>
      <c r="W6368">
        <v>2.5000000000000001E-2</v>
      </c>
      <c r="X6368">
        <v>1.0999999999999999E-2</v>
      </c>
      <c r="Y6368">
        <v>6.6000000000000003E-2</v>
      </c>
      <c r="Z6368">
        <v>7.6999999999999999E-2</v>
      </c>
      <c r="AA6368">
        <v>7.4999999999999997E-2</v>
      </c>
      <c r="AB6368">
        <v>39</v>
      </c>
      <c r="AC6368">
        <v>0.05</v>
      </c>
      <c r="AD6368">
        <v>8.0000000000000002E-3</v>
      </c>
      <c r="AE6368">
        <v>8.9999999999999993E-3</v>
      </c>
      <c r="AF6368">
        <v>1.0999999999999999E-2</v>
      </c>
      <c r="AG6368">
        <v>0.114</v>
      </c>
      <c r="AH6368">
        <v>1.0999999999999999E-2</v>
      </c>
      <c r="AI6368">
        <v>7.0000000000000001E-3</v>
      </c>
      <c r="AJ6368">
        <v>0.05</v>
      </c>
      <c r="AK6368">
        <v>4.9000000000000002E-2</v>
      </c>
      <c r="AL6368">
        <v>57</v>
      </c>
      <c r="AM6368">
        <v>26</v>
      </c>
      <c r="AN6368">
        <v>5.0000000000000001E-3</v>
      </c>
      <c r="AO6368">
        <v>0</v>
      </c>
      <c r="AP6368">
        <v>0</v>
      </c>
      <c r="AQ6368">
        <v>0</v>
      </c>
      <c r="AR6368"/>
      <c r="AS6368">
        <v>12.667</v>
      </c>
      <c r="AT6368"/>
      <c r="AU6368">
        <v>5.0999999999999997E-2</v>
      </c>
      <c r="AV6368">
        <v>1.2E-2</v>
      </c>
      <c r="AW6368">
        <v>8.0000000000000002E-3</v>
      </c>
      <c r="AX6368">
        <v>1.0999999999999999E-2</v>
      </c>
      <c r="AY6368">
        <v>0.115</v>
      </c>
      <c r="AZ6368">
        <v>4.3999999999999997E-2</v>
      </c>
      <c r="BA6368">
        <v>4.2999999999999997E-2</v>
      </c>
      <c r="BB6368">
        <v>61</v>
      </c>
      <c r="BC6368">
        <v>21</v>
      </c>
      <c r="BD6368">
        <v>0</v>
      </c>
      <c r="BE6368">
        <v>0</v>
      </c>
      <c r="BF6368">
        <v>0</v>
      </c>
      <c r="BG6368">
        <v>5.0000000000000001E-3</v>
      </c>
      <c r="BH6368">
        <v>0.01</v>
      </c>
      <c r="BI6368"/>
      <c r="BJ6368">
        <v>4</v>
      </c>
    </row>
    <row r="6369" spans="1:62" s="2" customFormat="1">
      <c r="A6369" t="s">
        <v>13368</v>
      </c>
      <c r="B6369">
        <v>22400432</v>
      </c>
      <c r="C6369" t="str">
        <f t="shared" si="99"/>
        <v>24.01.2022</v>
      </c>
      <c r="D6369"/>
      <c r="E6369" t="s">
        <v>5736</v>
      </c>
      <c r="F6369"/>
      <c r="G6369">
        <v>1574</v>
      </c>
      <c r="H6369"/>
      <c r="I6369" t="s">
        <v>13369</v>
      </c>
      <c r="J6369" t="s">
        <v>6652</v>
      </c>
      <c r="K6369" t="s">
        <v>27</v>
      </c>
      <c r="L6369">
        <v>1235</v>
      </c>
      <c r="M6369">
        <v>0.1</v>
      </c>
      <c r="N6369">
        <v>0.02</v>
      </c>
      <c r="O6369">
        <v>2.5999999999999999E-2</v>
      </c>
      <c r="P6369">
        <v>3.6999999999999998E-2</v>
      </c>
      <c r="Q6369"/>
      <c r="R6369"/>
      <c r="S6369"/>
      <c r="T6369"/>
      <c r="U6369">
        <v>3.5999999999999997E-2</v>
      </c>
      <c r="V6369">
        <v>3.0000000000000001E-3</v>
      </c>
      <c r="W6369">
        <v>2.3E-2</v>
      </c>
      <c r="X6369">
        <v>1.6E-2</v>
      </c>
      <c r="Y6369">
        <v>0.106</v>
      </c>
      <c r="Z6369">
        <v>7.9000000000000001E-2</v>
      </c>
      <c r="AA6369">
        <v>7.6999999999999999E-2</v>
      </c>
      <c r="AB6369">
        <v>47</v>
      </c>
      <c r="AC6369">
        <v>0.04</v>
      </c>
      <c r="AD6369">
        <v>8.9999999999999993E-3</v>
      </c>
      <c r="AE6369">
        <v>8.9999999999999993E-3</v>
      </c>
      <c r="AF6369">
        <v>1.6E-2</v>
      </c>
      <c r="AG6369">
        <v>0.112</v>
      </c>
      <c r="AH6369">
        <v>8.0000000000000002E-3</v>
      </c>
      <c r="AI6369">
        <v>8.9999999999999993E-3</v>
      </c>
      <c r="AJ6369">
        <v>5.0999999999999997E-2</v>
      </c>
      <c r="AK6369">
        <v>4.9000000000000002E-2</v>
      </c>
      <c r="AL6369">
        <v>66</v>
      </c>
      <c r="AM6369">
        <v>29</v>
      </c>
      <c r="AN6369">
        <v>3.0000000000000001E-3</v>
      </c>
      <c r="AO6369">
        <v>0</v>
      </c>
      <c r="AP6369">
        <v>0</v>
      </c>
      <c r="AQ6369">
        <v>0</v>
      </c>
      <c r="AR6369"/>
      <c r="AS6369">
        <v>12.444000000000001</v>
      </c>
      <c r="AT6369"/>
      <c r="AU6369">
        <v>4.1000000000000002E-2</v>
      </c>
      <c r="AV6369">
        <v>2.5000000000000001E-2</v>
      </c>
      <c r="AW6369">
        <v>7.0000000000000001E-3</v>
      </c>
      <c r="AX6369">
        <v>1.6E-2</v>
      </c>
      <c r="AY6369">
        <v>0.114</v>
      </c>
      <c r="AZ6369">
        <v>4.5999999999999999E-2</v>
      </c>
      <c r="BA6369">
        <v>4.4999999999999998E-2</v>
      </c>
      <c r="BB6369">
        <v>71</v>
      </c>
      <c r="BC6369">
        <v>22</v>
      </c>
      <c r="BD6369">
        <v>0</v>
      </c>
      <c r="BE6369">
        <v>0</v>
      </c>
      <c r="BF6369">
        <v>0</v>
      </c>
      <c r="BG6369">
        <v>3.0000000000000001E-3</v>
      </c>
      <c r="BH6369">
        <v>1.2E-2</v>
      </c>
      <c r="BI6369"/>
      <c r="BJ6369">
        <v>5</v>
      </c>
    </row>
    <row r="6370" spans="1:62" s="2" customFormat="1">
      <c r="A6370" t="s">
        <v>13370</v>
      </c>
      <c r="B6370">
        <v>22400431</v>
      </c>
      <c r="C6370" t="str">
        <f t="shared" si="99"/>
        <v>24.01.2022</v>
      </c>
      <c r="D6370"/>
      <c r="E6370"/>
      <c r="F6370" t="s">
        <v>5703</v>
      </c>
      <c r="G6370">
        <v>1587</v>
      </c>
      <c r="H6370"/>
      <c r="I6370" t="s">
        <v>13371</v>
      </c>
      <c r="J6370" t="s">
        <v>5654</v>
      </c>
      <c r="K6370" t="s">
        <v>37</v>
      </c>
      <c r="L6370">
        <v>165</v>
      </c>
      <c r="M6370"/>
      <c r="N6370"/>
      <c r="O6370"/>
      <c r="P6370"/>
      <c r="Q6370"/>
      <c r="R6370"/>
      <c r="S6370"/>
      <c r="T6370"/>
      <c r="U6370">
        <v>3.4000000000000002E-2</v>
      </c>
      <c r="V6370">
        <v>4.0000000000000001E-3</v>
      </c>
      <c r="W6370">
        <v>2.4E-2</v>
      </c>
      <c r="X6370">
        <v>2.5000000000000001E-2</v>
      </c>
      <c r="Y6370">
        <v>0.14399999999999999</v>
      </c>
      <c r="Z6370">
        <v>4.3999999999999997E-2</v>
      </c>
      <c r="AA6370">
        <v>4.2000000000000003E-2</v>
      </c>
      <c r="AB6370">
        <v>65</v>
      </c>
      <c r="AC6370">
        <v>0.20599999999999999</v>
      </c>
      <c r="AD6370">
        <v>0.20100000000000001</v>
      </c>
      <c r="AE6370">
        <v>5.0000000000000001E-3</v>
      </c>
      <c r="AF6370">
        <v>2.7E-2</v>
      </c>
      <c r="AG6370">
        <v>0.79200000000000004</v>
      </c>
      <c r="AH6370">
        <v>0.01</v>
      </c>
      <c r="AI6370">
        <v>1.4999999999999999E-2</v>
      </c>
      <c r="AJ6370">
        <v>8.9999999999999993E-3</v>
      </c>
      <c r="AK6370">
        <v>8.0000000000000002E-3</v>
      </c>
      <c r="AL6370">
        <v>77</v>
      </c>
      <c r="AM6370">
        <v>26</v>
      </c>
      <c r="AN6370">
        <v>4.0000000000000001E-3</v>
      </c>
      <c r="AO6370">
        <v>0</v>
      </c>
      <c r="AP6370">
        <v>3.0000000000000001E-3</v>
      </c>
      <c r="AQ6370">
        <v>0</v>
      </c>
      <c r="AR6370"/>
      <c r="AS6370">
        <v>158.4</v>
      </c>
      <c r="AT6370"/>
      <c r="AU6370">
        <v>0.219</v>
      </c>
      <c r="AV6370">
        <v>0.20100000000000001</v>
      </c>
      <c r="AW6370">
        <v>5.0000000000000001E-3</v>
      </c>
      <c r="AX6370">
        <v>2.7E-2</v>
      </c>
      <c r="AY6370">
        <v>0.77200000000000002</v>
      </c>
      <c r="AZ6370">
        <v>8.0000000000000002E-3</v>
      </c>
      <c r="BA6370">
        <v>7.0000000000000001E-3</v>
      </c>
      <c r="BB6370">
        <v>79</v>
      </c>
      <c r="BC6370">
        <v>19</v>
      </c>
      <c r="BD6370">
        <v>0</v>
      </c>
      <c r="BE6370">
        <v>3.0000000000000001E-3</v>
      </c>
      <c r="BF6370">
        <v>0</v>
      </c>
      <c r="BG6370">
        <v>4.0000000000000001E-3</v>
      </c>
      <c r="BH6370">
        <v>1.7999999999999999E-2</v>
      </c>
      <c r="BI6370"/>
      <c r="BJ6370">
        <v>2</v>
      </c>
    </row>
    <row r="6371" spans="1:62" s="2" customFormat="1">
      <c r="A6371" t="s">
        <v>13372</v>
      </c>
      <c r="B6371">
        <v>22100402</v>
      </c>
      <c r="C6371" t="str">
        <f t="shared" si="99"/>
        <v>24.01.2022</v>
      </c>
      <c r="D6371" t="s">
        <v>5745</v>
      </c>
      <c r="E6371"/>
      <c r="F6371"/>
      <c r="G6371">
        <v>1573</v>
      </c>
      <c r="H6371" t="s">
        <v>13373</v>
      </c>
      <c r="I6371" t="s">
        <v>13374</v>
      </c>
      <c r="J6371" t="s">
        <v>5699</v>
      </c>
      <c r="K6371" t="s">
        <v>27</v>
      </c>
      <c r="L6371">
        <v>1235</v>
      </c>
      <c r="M6371"/>
      <c r="N6371"/>
      <c r="O6371"/>
      <c r="P6371"/>
      <c r="Q6371"/>
      <c r="R6371"/>
      <c r="S6371"/>
      <c r="T6371"/>
      <c r="U6371">
        <v>3.9E-2</v>
      </c>
      <c r="V6371">
        <v>4.0000000000000001E-3</v>
      </c>
      <c r="W6371">
        <v>2.9000000000000001E-2</v>
      </c>
      <c r="X6371">
        <v>8.9999999999999993E-3</v>
      </c>
      <c r="Y6371">
        <v>0.10100000000000001</v>
      </c>
      <c r="Z6371">
        <v>6.0000000000000001E-3</v>
      </c>
      <c r="AA6371">
        <v>5.0000000000000001E-3</v>
      </c>
      <c r="AB6371">
        <v>39</v>
      </c>
      <c r="AC6371">
        <v>4.3999999999999997E-2</v>
      </c>
      <c r="AD6371">
        <v>1.4999999999999999E-2</v>
      </c>
      <c r="AE6371">
        <v>8.0000000000000002E-3</v>
      </c>
      <c r="AF6371">
        <v>1.2E-2</v>
      </c>
      <c r="AG6371">
        <v>0.126</v>
      </c>
      <c r="AH6371">
        <v>7.0000000000000001E-3</v>
      </c>
      <c r="AI6371">
        <v>0.01</v>
      </c>
      <c r="AJ6371">
        <v>5.1999999999999998E-2</v>
      </c>
      <c r="AK6371">
        <v>0.05</v>
      </c>
      <c r="AL6371">
        <v>58</v>
      </c>
      <c r="AM6371">
        <v>29</v>
      </c>
      <c r="AN6371">
        <v>4.0000000000000001E-3</v>
      </c>
      <c r="AO6371">
        <v>0</v>
      </c>
      <c r="AP6371">
        <v>0</v>
      </c>
      <c r="AQ6371">
        <v>0</v>
      </c>
      <c r="AR6371"/>
      <c r="AS6371">
        <v>15.75</v>
      </c>
      <c r="AT6371"/>
      <c r="AU6371">
        <v>4.4999999999999998E-2</v>
      </c>
      <c r="AV6371">
        <v>0.02</v>
      </c>
      <c r="AW6371">
        <v>7.0000000000000001E-3</v>
      </c>
      <c r="AX6371">
        <v>1.0999999999999999E-2</v>
      </c>
      <c r="AY6371">
        <v>0.126</v>
      </c>
      <c r="AZ6371">
        <v>4.2000000000000003E-2</v>
      </c>
      <c r="BA6371">
        <v>0.04</v>
      </c>
      <c r="BB6371">
        <v>63</v>
      </c>
      <c r="BC6371">
        <v>22</v>
      </c>
      <c r="BD6371">
        <v>0</v>
      </c>
      <c r="BE6371">
        <v>0</v>
      </c>
      <c r="BF6371">
        <v>0</v>
      </c>
      <c r="BG6371">
        <v>4.0000000000000001E-3</v>
      </c>
      <c r="BH6371">
        <v>1.2E-2</v>
      </c>
      <c r="BI6371"/>
      <c r="BJ6371">
        <v>5</v>
      </c>
    </row>
    <row r="6372" spans="1:62" s="2" customFormat="1">
      <c r="A6372" t="s">
        <v>13207</v>
      </c>
      <c r="B6372">
        <v>22200391</v>
      </c>
      <c r="C6372" t="str">
        <f t="shared" si="99"/>
        <v>24.01.2022</v>
      </c>
      <c r="D6372"/>
      <c r="E6372"/>
      <c r="F6372" t="s">
        <v>5713</v>
      </c>
      <c r="G6372">
        <v>1563</v>
      </c>
      <c r="H6372"/>
      <c r="I6372" t="s">
        <v>13208</v>
      </c>
      <c r="J6372" t="s">
        <v>5678</v>
      </c>
      <c r="K6372" t="s">
        <v>19</v>
      </c>
      <c r="L6372">
        <v>165</v>
      </c>
      <c r="M6372"/>
      <c r="N6372"/>
      <c r="O6372"/>
      <c r="P6372"/>
      <c r="Q6372">
        <v>6.8000000000000005E-2</v>
      </c>
      <c r="R6372">
        <v>4.2999999999999997E-2</v>
      </c>
      <c r="S6372">
        <v>1.9E-2</v>
      </c>
      <c r="T6372">
        <v>2.1000000000000001E-2</v>
      </c>
      <c r="U6372">
        <v>0.06</v>
      </c>
      <c r="V6372">
        <v>0.09</v>
      </c>
      <c r="W6372">
        <v>0.03</v>
      </c>
      <c r="X6372">
        <v>1.2999999999999999E-2</v>
      </c>
      <c r="Y6372">
        <v>0.44500000000000001</v>
      </c>
      <c r="Z6372">
        <v>0.01</v>
      </c>
      <c r="AA6372">
        <v>7.0000000000000001E-3</v>
      </c>
      <c r="AB6372">
        <v>66</v>
      </c>
      <c r="AC6372">
        <v>0.20599999999999999</v>
      </c>
      <c r="AD6372">
        <v>0.19500000000000001</v>
      </c>
      <c r="AE6372">
        <v>8.9999999999999993E-3</v>
      </c>
      <c r="AF6372">
        <v>1.2999999999999999E-2</v>
      </c>
      <c r="AG6372">
        <v>0.66800000000000004</v>
      </c>
      <c r="AH6372">
        <v>8.0000000000000002E-3</v>
      </c>
      <c r="AI6372">
        <v>1.2E-2</v>
      </c>
      <c r="AJ6372">
        <v>0.01</v>
      </c>
      <c r="AK6372">
        <v>8.9999999999999993E-3</v>
      </c>
      <c r="AL6372">
        <v>73</v>
      </c>
      <c r="AM6372">
        <v>20</v>
      </c>
      <c r="AN6372">
        <v>6.0000000000000001E-3</v>
      </c>
      <c r="AO6372">
        <v>0</v>
      </c>
      <c r="AP6372">
        <v>3.0000000000000001E-3</v>
      </c>
      <c r="AQ6372">
        <v>0</v>
      </c>
      <c r="AR6372">
        <v>0</v>
      </c>
      <c r="AS6372">
        <v>74.221999999999994</v>
      </c>
      <c r="AT6372">
        <v>0</v>
      </c>
      <c r="AU6372">
        <v>0.219</v>
      </c>
      <c r="AV6372">
        <v>0.19800000000000001</v>
      </c>
      <c r="AW6372">
        <v>8.0000000000000002E-3</v>
      </c>
      <c r="AX6372">
        <v>1.4E-2</v>
      </c>
      <c r="AY6372">
        <v>0.67100000000000004</v>
      </c>
      <c r="AZ6372">
        <v>7.0000000000000001E-3</v>
      </c>
      <c r="BA6372">
        <v>6.0000000000000001E-3</v>
      </c>
      <c r="BB6372">
        <v>75</v>
      </c>
      <c r="BC6372">
        <v>14</v>
      </c>
      <c r="BD6372">
        <v>0</v>
      </c>
      <c r="BE6372">
        <v>3.0000000000000001E-3</v>
      </c>
      <c r="BF6372">
        <v>0</v>
      </c>
      <c r="BG6372">
        <v>6.0000000000000001E-3</v>
      </c>
      <c r="BH6372">
        <v>1.7000000000000001E-2</v>
      </c>
      <c r="BI6372">
        <v>0</v>
      </c>
      <c r="BJ6372">
        <v>2</v>
      </c>
    </row>
    <row r="6373" spans="1:62" s="2" customFormat="1">
      <c r="A6373" t="s">
        <v>13209</v>
      </c>
      <c r="B6373">
        <v>22300406</v>
      </c>
      <c r="C6373" t="str">
        <f t="shared" si="99"/>
        <v>24.01.2022</v>
      </c>
      <c r="D6373"/>
      <c r="E6373" t="s">
        <v>5676</v>
      </c>
      <c r="F6373"/>
      <c r="G6373">
        <v>1568</v>
      </c>
      <c r="H6373"/>
      <c r="I6373" t="s">
        <v>13208</v>
      </c>
      <c r="J6373" t="s">
        <v>5927</v>
      </c>
      <c r="K6373" t="s">
        <v>27</v>
      </c>
      <c r="L6373">
        <v>1235</v>
      </c>
      <c r="M6373"/>
      <c r="N6373"/>
      <c r="O6373"/>
      <c r="P6373"/>
      <c r="Q6373">
        <v>5.8999999999999997E-2</v>
      </c>
      <c r="R6373">
        <v>4.3999999999999997E-2</v>
      </c>
      <c r="S6373">
        <v>1.6E-2</v>
      </c>
      <c r="T6373">
        <v>2.4E-2</v>
      </c>
      <c r="U6373">
        <v>3.2000000000000001E-2</v>
      </c>
      <c r="V6373">
        <v>2E-3</v>
      </c>
      <c r="W6373">
        <v>2.8000000000000001E-2</v>
      </c>
      <c r="X6373">
        <v>7.0000000000000001E-3</v>
      </c>
      <c r="Y6373">
        <v>0.09</v>
      </c>
      <c r="Z6373">
        <v>3.2000000000000001E-2</v>
      </c>
      <c r="AA6373">
        <v>0.03</v>
      </c>
      <c r="AB6373">
        <v>42</v>
      </c>
      <c r="AC6373">
        <v>3.7999999999999999E-2</v>
      </c>
      <c r="AD6373">
        <v>8.9999999999999993E-3</v>
      </c>
      <c r="AE6373">
        <v>8.9999999999999993E-3</v>
      </c>
      <c r="AF6373">
        <v>7.0000000000000001E-3</v>
      </c>
      <c r="AG6373">
        <v>0.13400000000000001</v>
      </c>
      <c r="AH6373">
        <v>5.0000000000000001E-3</v>
      </c>
      <c r="AI6373">
        <v>6.0000000000000001E-3</v>
      </c>
      <c r="AJ6373">
        <v>3.5000000000000003E-2</v>
      </c>
      <c r="AK6373">
        <v>3.3000000000000002E-2</v>
      </c>
      <c r="AL6373">
        <v>63</v>
      </c>
      <c r="AM6373">
        <v>3</v>
      </c>
      <c r="AN6373">
        <v>4.0000000000000001E-3</v>
      </c>
      <c r="AO6373">
        <v>0</v>
      </c>
      <c r="AP6373">
        <v>0</v>
      </c>
      <c r="AQ6373">
        <v>0</v>
      </c>
      <c r="AR6373">
        <v>0</v>
      </c>
      <c r="AS6373">
        <v>14.888999999999999</v>
      </c>
      <c r="AT6373">
        <v>0</v>
      </c>
      <c r="AU6373">
        <v>0.04</v>
      </c>
      <c r="AV6373">
        <v>1.2E-2</v>
      </c>
      <c r="AW6373">
        <v>8.0000000000000002E-3</v>
      </c>
      <c r="AX6373">
        <v>7.0000000000000001E-3</v>
      </c>
      <c r="AY6373">
        <v>0.13400000000000001</v>
      </c>
      <c r="AZ6373">
        <v>3.2000000000000001E-2</v>
      </c>
      <c r="BA6373">
        <v>3.1E-2</v>
      </c>
      <c r="BB6373">
        <v>68</v>
      </c>
      <c r="BC6373">
        <v>8</v>
      </c>
      <c r="BD6373">
        <v>0</v>
      </c>
      <c r="BE6373">
        <v>0</v>
      </c>
      <c r="BF6373">
        <v>0</v>
      </c>
      <c r="BG6373">
        <v>4.0000000000000001E-3</v>
      </c>
      <c r="BH6373">
        <v>8.9999999999999993E-3</v>
      </c>
      <c r="BI6373">
        <v>0</v>
      </c>
      <c r="BJ6373">
        <v>5</v>
      </c>
    </row>
    <row r="6374" spans="1:62" s="2" customFormat="1">
      <c r="A6374" t="s">
        <v>13210</v>
      </c>
      <c r="B6374">
        <v>22100384</v>
      </c>
      <c r="C6374" t="str">
        <f t="shared" si="99"/>
        <v>24.01.2022</v>
      </c>
      <c r="D6374" t="s">
        <v>5676</v>
      </c>
      <c r="E6374"/>
      <c r="F6374"/>
      <c r="G6374">
        <v>1575</v>
      </c>
      <c r="H6374" t="s">
        <v>13211</v>
      </c>
      <c r="I6374" t="s">
        <v>13212</v>
      </c>
      <c r="J6374" t="s">
        <v>5658</v>
      </c>
      <c r="K6374" t="s">
        <v>18</v>
      </c>
      <c r="L6374">
        <v>1235</v>
      </c>
      <c r="M6374"/>
      <c r="N6374"/>
      <c r="O6374"/>
      <c r="P6374"/>
      <c r="Q6374">
        <v>8.7999999999999995E-2</v>
      </c>
      <c r="R6374">
        <v>5.6000000000000001E-2</v>
      </c>
      <c r="S6374">
        <v>0.02</v>
      </c>
      <c r="T6374">
        <v>1.2E-2</v>
      </c>
      <c r="U6374">
        <v>3.7999999999999999E-2</v>
      </c>
      <c r="V6374">
        <v>4.0000000000000001E-3</v>
      </c>
      <c r="W6374">
        <v>4.9000000000000002E-2</v>
      </c>
      <c r="X6374">
        <v>1.2999999999999999E-2</v>
      </c>
      <c r="Y6374">
        <v>9.5000000000000001E-2</v>
      </c>
      <c r="Z6374">
        <v>0.01</v>
      </c>
      <c r="AA6374">
        <v>8.9999999999999993E-3</v>
      </c>
      <c r="AB6374">
        <v>56</v>
      </c>
      <c r="AC6374">
        <v>4.7E-2</v>
      </c>
      <c r="AD6374">
        <v>2.9000000000000001E-2</v>
      </c>
      <c r="AE6374">
        <v>7.0000000000000001E-3</v>
      </c>
      <c r="AF6374">
        <v>1.2999999999999999E-2</v>
      </c>
      <c r="AG6374">
        <v>0.185</v>
      </c>
      <c r="AH6374">
        <v>0.01</v>
      </c>
      <c r="AI6374">
        <v>6.0000000000000001E-3</v>
      </c>
      <c r="AJ6374">
        <v>0.05</v>
      </c>
      <c r="AK6374">
        <v>4.9000000000000002E-2</v>
      </c>
      <c r="AL6374">
        <v>70</v>
      </c>
      <c r="AM6374">
        <v>16</v>
      </c>
      <c r="AN6374">
        <v>3.0000000000000001E-3</v>
      </c>
      <c r="AO6374">
        <v>0</v>
      </c>
      <c r="AP6374">
        <v>0</v>
      </c>
      <c r="AQ6374">
        <v>0</v>
      </c>
      <c r="AR6374">
        <v>14</v>
      </c>
      <c r="AS6374">
        <v>26.428999999999998</v>
      </c>
      <c r="AT6374">
        <v>0.2</v>
      </c>
      <c r="AU6374">
        <v>4.8000000000000001E-2</v>
      </c>
      <c r="AV6374">
        <v>3.2000000000000001E-2</v>
      </c>
      <c r="AW6374">
        <v>7.0000000000000001E-3</v>
      </c>
      <c r="AX6374">
        <v>1.2999999999999999E-2</v>
      </c>
      <c r="AY6374">
        <v>0.18099999999999999</v>
      </c>
      <c r="AZ6374">
        <v>4.2000000000000003E-2</v>
      </c>
      <c r="BA6374">
        <v>0.04</v>
      </c>
      <c r="BB6374">
        <v>73</v>
      </c>
      <c r="BC6374">
        <v>12</v>
      </c>
      <c r="BD6374">
        <v>0</v>
      </c>
      <c r="BE6374">
        <v>0</v>
      </c>
      <c r="BF6374">
        <v>0</v>
      </c>
      <c r="BG6374">
        <v>3.0000000000000001E-3</v>
      </c>
      <c r="BH6374">
        <v>8.9999999999999993E-3</v>
      </c>
      <c r="BI6374">
        <v>13</v>
      </c>
      <c r="BJ6374">
        <v>3</v>
      </c>
    </row>
    <row r="6375" spans="1:62" s="2" customFormat="1">
      <c r="A6375" t="s">
        <v>13213</v>
      </c>
      <c r="B6375">
        <v>22300407</v>
      </c>
      <c r="C6375" t="str">
        <f t="shared" si="99"/>
        <v>24.01.2022</v>
      </c>
      <c r="D6375"/>
      <c r="E6375" t="s">
        <v>5684</v>
      </c>
      <c r="F6375"/>
      <c r="G6375">
        <v>1569</v>
      </c>
      <c r="H6375" t="s">
        <v>13214</v>
      </c>
      <c r="I6375" t="s">
        <v>13215</v>
      </c>
      <c r="J6375" t="s">
        <v>6360</v>
      </c>
      <c r="K6375" t="s">
        <v>27</v>
      </c>
      <c r="L6375">
        <v>1235</v>
      </c>
      <c r="M6375"/>
      <c r="N6375"/>
      <c r="O6375"/>
      <c r="P6375"/>
      <c r="Q6375">
        <v>5.8000000000000003E-2</v>
      </c>
      <c r="R6375">
        <v>2.8000000000000001E-2</v>
      </c>
      <c r="S6375">
        <v>2.3E-2</v>
      </c>
      <c r="T6375">
        <v>3.4000000000000002E-2</v>
      </c>
      <c r="U6375">
        <v>3.4000000000000002E-2</v>
      </c>
      <c r="V6375">
        <v>3.0000000000000001E-3</v>
      </c>
      <c r="W6375">
        <v>2.5000000000000001E-2</v>
      </c>
      <c r="X6375">
        <v>1.2E-2</v>
      </c>
      <c r="Y6375">
        <v>9.8000000000000004E-2</v>
      </c>
      <c r="Z6375">
        <v>5.7000000000000002E-2</v>
      </c>
      <c r="AA6375">
        <v>5.5E-2</v>
      </c>
      <c r="AB6375">
        <v>46</v>
      </c>
      <c r="AC6375">
        <v>3.9E-2</v>
      </c>
      <c r="AD6375">
        <v>8.9999999999999993E-3</v>
      </c>
      <c r="AE6375">
        <v>8.9999999999999993E-3</v>
      </c>
      <c r="AF6375">
        <v>1.2E-2</v>
      </c>
      <c r="AG6375">
        <v>0.14199999999999999</v>
      </c>
      <c r="AH6375">
        <v>7.0000000000000001E-3</v>
      </c>
      <c r="AI6375">
        <v>8.9999999999999993E-3</v>
      </c>
      <c r="AJ6375">
        <v>5.1999999999999998E-2</v>
      </c>
      <c r="AK6375">
        <v>0.05</v>
      </c>
      <c r="AL6375">
        <v>64</v>
      </c>
      <c r="AM6375">
        <v>22</v>
      </c>
      <c r="AN6375">
        <v>3.0000000000000001E-3</v>
      </c>
      <c r="AO6375">
        <v>0</v>
      </c>
      <c r="AP6375">
        <v>0</v>
      </c>
      <c r="AQ6375">
        <v>0</v>
      </c>
      <c r="AR6375">
        <v>0</v>
      </c>
      <c r="AS6375">
        <v>15.778</v>
      </c>
      <c r="AT6375">
        <v>0</v>
      </c>
      <c r="AU6375">
        <v>4.1000000000000002E-2</v>
      </c>
      <c r="AV6375">
        <v>1.4999999999999999E-2</v>
      </c>
      <c r="AW6375">
        <v>8.0000000000000002E-3</v>
      </c>
      <c r="AX6375">
        <v>1.2999999999999999E-2</v>
      </c>
      <c r="AY6375">
        <v>0.14000000000000001</v>
      </c>
      <c r="AZ6375">
        <v>4.5999999999999999E-2</v>
      </c>
      <c r="BA6375">
        <v>4.4999999999999998E-2</v>
      </c>
      <c r="BB6375">
        <v>67</v>
      </c>
      <c r="BC6375">
        <v>17</v>
      </c>
      <c r="BD6375">
        <v>0</v>
      </c>
      <c r="BE6375">
        <v>0</v>
      </c>
      <c r="BF6375">
        <v>0</v>
      </c>
      <c r="BG6375">
        <v>3.0000000000000001E-3</v>
      </c>
      <c r="BH6375">
        <v>1.2999999999999999E-2</v>
      </c>
      <c r="BI6375">
        <v>0</v>
      </c>
      <c r="BJ6375">
        <v>3</v>
      </c>
    </row>
    <row r="6376" spans="1:62" s="2" customFormat="1">
      <c r="A6376" t="s">
        <v>13216</v>
      </c>
      <c r="B6376">
        <v>22400413</v>
      </c>
      <c r="C6376" t="str">
        <f t="shared" si="99"/>
        <v>24.01.2022</v>
      </c>
      <c r="D6376"/>
      <c r="E6376"/>
      <c r="F6376" t="s">
        <v>5656</v>
      </c>
      <c r="G6376">
        <v>1567</v>
      </c>
      <c r="H6376"/>
      <c r="I6376" t="s">
        <v>13217</v>
      </c>
      <c r="J6376" t="s">
        <v>5654</v>
      </c>
      <c r="K6376" t="s">
        <v>19</v>
      </c>
      <c r="L6376">
        <v>165</v>
      </c>
      <c r="M6376"/>
      <c r="N6376"/>
      <c r="O6376"/>
      <c r="P6376"/>
      <c r="Q6376">
        <v>0.14199999999999999</v>
      </c>
      <c r="R6376">
        <v>3.9E-2</v>
      </c>
      <c r="S6376">
        <v>2.1999999999999999E-2</v>
      </c>
      <c r="T6376">
        <v>0.03</v>
      </c>
      <c r="U6376">
        <v>0.106</v>
      </c>
      <c r="V6376">
        <v>0.113</v>
      </c>
      <c r="W6376">
        <v>3.4000000000000002E-2</v>
      </c>
      <c r="X6376">
        <v>1.2E-2</v>
      </c>
      <c r="Y6376">
        <v>0.55000000000000004</v>
      </c>
      <c r="Z6376">
        <v>6.0000000000000001E-3</v>
      </c>
      <c r="AA6376">
        <v>5.0000000000000001E-3</v>
      </c>
      <c r="AB6376">
        <v>47</v>
      </c>
      <c r="AC6376">
        <v>0.221</v>
      </c>
      <c r="AD6376">
        <v>0.153</v>
      </c>
      <c r="AE6376">
        <v>0.01</v>
      </c>
      <c r="AF6376">
        <v>1.2999999999999999E-2</v>
      </c>
      <c r="AG6376">
        <v>0.66700000000000004</v>
      </c>
      <c r="AH6376">
        <v>8.9999999999999993E-3</v>
      </c>
      <c r="AI6376">
        <v>1.0999999999999999E-2</v>
      </c>
      <c r="AJ6376">
        <v>7.0000000000000001E-3</v>
      </c>
      <c r="AK6376">
        <v>6.0000000000000001E-3</v>
      </c>
      <c r="AL6376">
        <v>70</v>
      </c>
      <c r="AM6376">
        <v>18</v>
      </c>
      <c r="AN6376">
        <v>3.0000000000000001E-3</v>
      </c>
      <c r="AO6376">
        <v>0</v>
      </c>
      <c r="AP6376">
        <v>3.0000000000000001E-3</v>
      </c>
      <c r="AQ6376">
        <v>0</v>
      </c>
      <c r="AR6376">
        <v>0</v>
      </c>
      <c r="AS6376">
        <v>66.7</v>
      </c>
      <c r="AT6376">
        <v>0</v>
      </c>
      <c r="AU6376">
        <v>0.22800000000000001</v>
      </c>
      <c r="AV6376">
        <v>0.153</v>
      </c>
      <c r="AW6376">
        <v>8.9999999999999993E-3</v>
      </c>
      <c r="AX6376">
        <v>1.2999999999999999E-2</v>
      </c>
      <c r="AY6376">
        <v>0.66800000000000004</v>
      </c>
      <c r="AZ6376">
        <v>7.0000000000000001E-3</v>
      </c>
      <c r="BA6376">
        <v>6.0000000000000001E-3</v>
      </c>
      <c r="BB6376">
        <v>72</v>
      </c>
      <c r="BC6376">
        <v>12</v>
      </c>
      <c r="BD6376">
        <v>0</v>
      </c>
      <c r="BE6376">
        <v>3.0000000000000001E-3</v>
      </c>
      <c r="BF6376">
        <v>0</v>
      </c>
      <c r="BG6376">
        <v>3.0000000000000001E-3</v>
      </c>
      <c r="BH6376">
        <v>1.4E-2</v>
      </c>
      <c r="BI6376">
        <v>0</v>
      </c>
      <c r="BJ6376">
        <v>2</v>
      </c>
    </row>
    <row r="6377" spans="1:62" s="2" customFormat="1">
      <c r="A6377" t="s">
        <v>13218</v>
      </c>
      <c r="B6377">
        <v>22100385</v>
      </c>
      <c r="C6377" t="str">
        <f t="shared" si="99"/>
        <v>24.01.2022</v>
      </c>
      <c r="D6377" t="s">
        <v>5684</v>
      </c>
      <c r="E6377"/>
      <c r="F6377"/>
      <c r="G6377">
        <v>1578</v>
      </c>
      <c r="H6377"/>
      <c r="I6377" t="s">
        <v>13219</v>
      </c>
      <c r="J6377" t="s">
        <v>6090</v>
      </c>
      <c r="K6377" t="s">
        <v>27</v>
      </c>
      <c r="L6377">
        <v>1235</v>
      </c>
      <c r="M6377">
        <v>9.8000000000000004E-2</v>
      </c>
      <c r="N6377">
        <v>4.3999999999999997E-2</v>
      </c>
      <c r="O6377">
        <v>1.7999999999999999E-2</v>
      </c>
      <c r="P6377">
        <v>2.5000000000000001E-2</v>
      </c>
      <c r="Q6377"/>
      <c r="R6377"/>
      <c r="S6377"/>
      <c r="T6377"/>
      <c r="U6377">
        <v>3.6999999999999998E-2</v>
      </c>
      <c r="V6377">
        <v>4.0000000000000001E-3</v>
      </c>
      <c r="W6377">
        <v>3.7999999999999999E-2</v>
      </c>
      <c r="X6377">
        <v>8.9999999999999993E-3</v>
      </c>
      <c r="Y6377">
        <v>0.13100000000000001</v>
      </c>
      <c r="Z6377">
        <v>5.3999999999999999E-2</v>
      </c>
      <c r="AA6377">
        <v>5.0999999999999997E-2</v>
      </c>
      <c r="AB6377">
        <v>48</v>
      </c>
      <c r="AC6377">
        <v>5.0999999999999997E-2</v>
      </c>
      <c r="AD6377">
        <v>0.02</v>
      </c>
      <c r="AE6377">
        <v>8.9999999999999993E-3</v>
      </c>
      <c r="AF6377">
        <v>0.01</v>
      </c>
      <c r="AG6377">
        <v>0.153</v>
      </c>
      <c r="AH6377">
        <v>1.2E-2</v>
      </c>
      <c r="AI6377">
        <v>6.0000000000000001E-3</v>
      </c>
      <c r="AJ6377">
        <v>5.6000000000000001E-2</v>
      </c>
      <c r="AK6377">
        <v>5.3999999999999999E-2</v>
      </c>
      <c r="AL6377">
        <v>63</v>
      </c>
      <c r="AM6377">
        <v>31</v>
      </c>
      <c r="AN6377">
        <v>3.0000000000000001E-3</v>
      </c>
      <c r="AO6377">
        <v>0</v>
      </c>
      <c r="AP6377">
        <v>0</v>
      </c>
      <c r="AQ6377">
        <v>0</v>
      </c>
      <c r="AR6377">
        <v>0</v>
      </c>
      <c r="AS6377">
        <v>17</v>
      </c>
      <c r="AT6377">
        <v>0</v>
      </c>
      <c r="AU6377">
        <v>5.1999999999999998E-2</v>
      </c>
      <c r="AV6377">
        <v>2.3E-2</v>
      </c>
      <c r="AW6377">
        <v>8.9999999999999993E-3</v>
      </c>
      <c r="AX6377">
        <v>8.9999999999999993E-3</v>
      </c>
      <c r="AY6377">
        <v>0.152</v>
      </c>
      <c r="AZ6377">
        <v>4.8000000000000001E-2</v>
      </c>
      <c r="BA6377">
        <v>4.5999999999999999E-2</v>
      </c>
      <c r="BB6377">
        <v>67</v>
      </c>
      <c r="BC6377">
        <v>21</v>
      </c>
      <c r="BD6377">
        <v>0</v>
      </c>
      <c r="BE6377">
        <v>0</v>
      </c>
      <c r="BF6377">
        <v>0</v>
      </c>
      <c r="BG6377">
        <v>3.0000000000000001E-3</v>
      </c>
      <c r="BH6377">
        <v>8.9999999999999993E-3</v>
      </c>
      <c r="BI6377">
        <v>0</v>
      </c>
      <c r="BJ6377">
        <v>4</v>
      </c>
    </row>
    <row r="6378" spans="1:62" s="2" customFormat="1">
      <c r="A6378" t="s">
        <v>13220</v>
      </c>
      <c r="B6378">
        <v>22400414</v>
      </c>
      <c r="C6378" t="str">
        <f t="shared" si="99"/>
        <v>24.01.2022</v>
      </c>
      <c r="D6378"/>
      <c r="E6378" t="s">
        <v>5696</v>
      </c>
      <c r="F6378"/>
      <c r="G6378">
        <v>1571</v>
      </c>
      <c r="H6378"/>
      <c r="I6378" t="s">
        <v>13221</v>
      </c>
      <c r="J6378" t="s">
        <v>5662</v>
      </c>
      <c r="K6378" t="s">
        <v>18</v>
      </c>
      <c r="L6378">
        <v>1235</v>
      </c>
      <c r="M6378">
        <v>0.16</v>
      </c>
      <c r="N6378">
        <v>3.3000000000000002E-2</v>
      </c>
      <c r="O6378">
        <v>1.7000000000000001E-2</v>
      </c>
      <c r="P6378">
        <v>2.5999999999999999E-2</v>
      </c>
      <c r="Q6378"/>
      <c r="R6378"/>
      <c r="S6378"/>
      <c r="T6378"/>
      <c r="U6378">
        <v>3.4000000000000002E-2</v>
      </c>
      <c r="V6378">
        <v>4.0000000000000001E-3</v>
      </c>
      <c r="W6378">
        <v>2.7E-2</v>
      </c>
      <c r="X6378">
        <v>8.0000000000000002E-3</v>
      </c>
      <c r="Y6378">
        <v>0.10199999999999999</v>
      </c>
      <c r="Z6378">
        <v>9.6000000000000002E-2</v>
      </c>
      <c r="AA6378">
        <v>9.2999999999999999E-2</v>
      </c>
      <c r="AB6378">
        <v>47</v>
      </c>
      <c r="AC6378">
        <v>4.2000000000000003E-2</v>
      </c>
      <c r="AD6378">
        <v>1.2E-2</v>
      </c>
      <c r="AE6378">
        <v>8.0000000000000002E-3</v>
      </c>
      <c r="AF6378">
        <v>8.9999999999999993E-3</v>
      </c>
      <c r="AG6378">
        <v>0.17699999999999999</v>
      </c>
      <c r="AH6378">
        <v>6.0000000000000001E-3</v>
      </c>
      <c r="AI6378">
        <v>6.0000000000000001E-3</v>
      </c>
      <c r="AJ6378">
        <v>6.4000000000000001E-2</v>
      </c>
      <c r="AK6378">
        <v>6.2E-2</v>
      </c>
      <c r="AL6378">
        <v>72</v>
      </c>
      <c r="AM6378">
        <v>21</v>
      </c>
      <c r="AN6378">
        <v>3.0000000000000001E-3</v>
      </c>
      <c r="AO6378">
        <v>0</v>
      </c>
      <c r="AP6378">
        <v>0</v>
      </c>
      <c r="AQ6378">
        <v>0</v>
      </c>
      <c r="AR6378">
        <v>15</v>
      </c>
      <c r="AS6378">
        <v>22.125</v>
      </c>
      <c r="AT6378">
        <v>0.20799999999999999</v>
      </c>
      <c r="AU6378">
        <v>4.2000000000000003E-2</v>
      </c>
      <c r="AV6378">
        <v>1.4999999999999999E-2</v>
      </c>
      <c r="AW6378">
        <v>8.0000000000000002E-3</v>
      </c>
      <c r="AX6378">
        <v>8.9999999999999993E-3</v>
      </c>
      <c r="AY6378">
        <v>0.17499999999999999</v>
      </c>
      <c r="AZ6378">
        <v>5.1999999999999998E-2</v>
      </c>
      <c r="BA6378">
        <v>0.05</v>
      </c>
      <c r="BB6378">
        <v>76</v>
      </c>
      <c r="BC6378">
        <v>16</v>
      </c>
      <c r="BD6378">
        <v>0</v>
      </c>
      <c r="BE6378">
        <v>0</v>
      </c>
      <c r="BF6378">
        <v>0</v>
      </c>
      <c r="BG6378">
        <v>3.0000000000000001E-3</v>
      </c>
      <c r="BH6378">
        <v>8.9999999999999993E-3</v>
      </c>
      <c r="BI6378">
        <v>15</v>
      </c>
      <c r="BJ6378">
        <v>4</v>
      </c>
    </row>
    <row r="6379" spans="1:62" s="2" customFormat="1">
      <c r="A6379" t="s">
        <v>13222</v>
      </c>
      <c r="B6379">
        <v>22200392</v>
      </c>
      <c r="C6379" t="str">
        <f t="shared" si="99"/>
        <v>24.01.2022</v>
      </c>
      <c r="D6379"/>
      <c r="E6379"/>
      <c r="F6379" t="s">
        <v>5668</v>
      </c>
      <c r="G6379">
        <v>1571</v>
      </c>
      <c r="H6379"/>
      <c r="I6379" t="s">
        <v>13223</v>
      </c>
      <c r="J6379" t="s">
        <v>6652</v>
      </c>
      <c r="K6379" t="s">
        <v>19</v>
      </c>
      <c r="L6379">
        <v>165</v>
      </c>
      <c r="M6379"/>
      <c r="N6379"/>
      <c r="O6379"/>
      <c r="P6379"/>
      <c r="Q6379"/>
      <c r="R6379"/>
      <c r="S6379"/>
      <c r="T6379"/>
      <c r="U6379">
        <v>7.4999999999999997E-2</v>
      </c>
      <c r="V6379">
        <v>6.3E-2</v>
      </c>
      <c r="W6379">
        <v>4.3999999999999997E-2</v>
      </c>
      <c r="X6379">
        <v>1.7999999999999999E-2</v>
      </c>
      <c r="Y6379">
        <v>0.52500000000000002</v>
      </c>
      <c r="Z6379">
        <v>6.0000000000000001E-3</v>
      </c>
      <c r="AA6379">
        <v>4.0000000000000001E-3</v>
      </c>
      <c r="AB6379">
        <v>46</v>
      </c>
      <c r="AC6379">
        <v>0.21099999999999999</v>
      </c>
      <c r="AD6379">
        <v>0.16500000000000001</v>
      </c>
      <c r="AE6379">
        <v>1.6E-2</v>
      </c>
      <c r="AF6379">
        <v>1.6E-2</v>
      </c>
      <c r="AG6379">
        <v>0.66800000000000004</v>
      </c>
      <c r="AH6379">
        <v>6.0000000000000001E-3</v>
      </c>
      <c r="AI6379">
        <v>0.01</v>
      </c>
      <c r="AJ6379">
        <v>7.0000000000000001E-3</v>
      </c>
      <c r="AK6379">
        <v>6.0000000000000001E-3</v>
      </c>
      <c r="AL6379">
        <v>69</v>
      </c>
      <c r="AM6379">
        <v>20</v>
      </c>
      <c r="AN6379">
        <v>5.0000000000000001E-3</v>
      </c>
      <c r="AO6379">
        <v>0</v>
      </c>
      <c r="AP6379">
        <v>3.0000000000000001E-3</v>
      </c>
      <c r="AQ6379">
        <v>0</v>
      </c>
      <c r="AR6379">
        <v>0</v>
      </c>
      <c r="AS6379">
        <v>41.75</v>
      </c>
      <c r="AT6379">
        <v>0</v>
      </c>
      <c r="AU6379"/>
      <c r="AV6379"/>
      <c r="AW6379"/>
      <c r="AX6379"/>
      <c r="AY6379"/>
      <c r="AZ6379"/>
      <c r="BA6379"/>
      <c r="BB6379"/>
      <c r="BC6379"/>
      <c r="BD6379"/>
      <c r="BE6379"/>
      <c r="BF6379"/>
      <c r="BG6379"/>
      <c r="BH6379"/>
      <c r="BI6379"/>
      <c r="BJ6379"/>
    </row>
    <row r="6380" spans="1:62" s="2" customFormat="1">
      <c r="A6380" t="s">
        <v>13224</v>
      </c>
      <c r="B6380">
        <v>22300408</v>
      </c>
      <c r="C6380" t="str">
        <f t="shared" si="99"/>
        <v>24.01.2022</v>
      </c>
      <c r="D6380" t="s">
        <v>5696</v>
      </c>
      <c r="E6380"/>
      <c r="F6380"/>
      <c r="G6380">
        <v>1552</v>
      </c>
      <c r="H6380" t="s">
        <v>13225</v>
      </c>
      <c r="I6380" t="s">
        <v>13226</v>
      </c>
      <c r="J6380" t="s">
        <v>5690</v>
      </c>
      <c r="K6380" t="s">
        <v>27</v>
      </c>
      <c r="L6380">
        <v>1235</v>
      </c>
      <c r="M6380"/>
      <c r="N6380"/>
      <c r="O6380"/>
      <c r="P6380"/>
      <c r="Q6380"/>
      <c r="R6380"/>
      <c r="S6380"/>
      <c r="T6380"/>
      <c r="U6380">
        <v>3.7999999999999999E-2</v>
      </c>
      <c r="V6380">
        <v>2E-3</v>
      </c>
      <c r="W6380">
        <v>2.1999999999999999E-2</v>
      </c>
      <c r="X6380">
        <v>8.9999999999999993E-3</v>
      </c>
      <c r="Y6380">
        <v>9.8000000000000004E-2</v>
      </c>
      <c r="Z6380">
        <v>8.1000000000000003E-2</v>
      </c>
      <c r="AA6380">
        <v>7.8E-2</v>
      </c>
      <c r="AB6380">
        <v>46</v>
      </c>
      <c r="AC6380">
        <v>4.5999999999999999E-2</v>
      </c>
      <c r="AD6380">
        <v>7.0000000000000001E-3</v>
      </c>
      <c r="AE6380">
        <v>8.9999999999999993E-3</v>
      </c>
      <c r="AF6380">
        <v>8.9999999999999993E-3</v>
      </c>
      <c r="AG6380">
        <v>0.108</v>
      </c>
      <c r="AH6380">
        <v>6.0000000000000001E-3</v>
      </c>
      <c r="AI6380">
        <v>6.0000000000000001E-3</v>
      </c>
      <c r="AJ6380">
        <v>5.2999999999999999E-2</v>
      </c>
      <c r="AK6380">
        <v>5.1999999999999998E-2</v>
      </c>
      <c r="AL6380">
        <v>68</v>
      </c>
      <c r="AM6380">
        <v>22</v>
      </c>
      <c r="AN6380">
        <v>3.0000000000000001E-3</v>
      </c>
      <c r="AO6380">
        <v>0</v>
      </c>
      <c r="AP6380">
        <v>0</v>
      </c>
      <c r="AQ6380">
        <v>0</v>
      </c>
      <c r="AR6380">
        <v>0</v>
      </c>
      <c r="AS6380">
        <v>12</v>
      </c>
      <c r="AT6380">
        <v>0</v>
      </c>
      <c r="AU6380">
        <v>4.5999999999999999E-2</v>
      </c>
      <c r="AV6380">
        <v>8.0000000000000002E-3</v>
      </c>
      <c r="AW6380">
        <v>8.0000000000000002E-3</v>
      </c>
      <c r="AX6380">
        <v>0.01</v>
      </c>
      <c r="AY6380">
        <v>0.109</v>
      </c>
      <c r="AZ6380">
        <v>4.8000000000000001E-2</v>
      </c>
      <c r="BA6380">
        <v>4.7E-2</v>
      </c>
      <c r="BB6380">
        <v>72</v>
      </c>
      <c r="BC6380">
        <v>17</v>
      </c>
      <c r="BD6380">
        <v>0</v>
      </c>
      <c r="BE6380">
        <v>0</v>
      </c>
      <c r="BF6380">
        <v>0</v>
      </c>
      <c r="BG6380">
        <v>3.0000000000000001E-3</v>
      </c>
      <c r="BH6380">
        <v>8.9999999999999993E-3</v>
      </c>
      <c r="BI6380">
        <v>0</v>
      </c>
      <c r="BJ6380">
        <v>4</v>
      </c>
    </row>
    <row r="6381" spans="1:62" s="2" customFormat="1">
      <c r="A6381" t="s">
        <v>13227</v>
      </c>
      <c r="B6381">
        <v>22400415</v>
      </c>
      <c r="C6381" t="str">
        <f t="shared" si="99"/>
        <v>24.01.2022</v>
      </c>
      <c r="D6381"/>
      <c r="E6381" t="s">
        <v>5707</v>
      </c>
      <c r="F6381"/>
      <c r="G6381">
        <v>1581</v>
      </c>
      <c r="H6381"/>
      <c r="I6381" t="s">
        <v>13228</v>
      </c>
      <c r="J6381" t="s">
        <v>5927</v>
      </c>
      <c r="K6381" t="s">
        <v>17</v>
      </c>
      <c r="L6381">
        <v>1230</v>
      </c>
      <c r="M6381"/>
      <c r="N6381"/>
      <c r="O6381"/>
      <c r="P6381"/>
      <c r="Q6381">
        <v>9.9000000000000005E-2</v>
      </c>
      <c r="R6381">
        <v>4.8000000000000001E-2</v>
      </c>
      <c r="S6381">
        <v>2.9000000000000001E-2</v>
      </c>
      <c r="T6381">
        <v>3.4000000000000002E-2</v>
      </c>
      <c r="U6381">
        <v>2.5999999999999999E-2</v>
      </c>
      <c r="V6381">
        <v>3.0000000000000001E-3</v>
      </c>
      <c r="W6381">
        <v>3.9E-2</v>
      </c>
      <c r="X6381">
        <v>1.2999999999999999E-2</v>
      </c>
      <c r="Y6381">
        <v>0.106</v>
      </c>
      <c r="Z6381">
        <v>0.04</v>
      </c>
      <c r="AA6381">
        <v>3.6999999999999998E-2</v>
      </c>
      <c r="AB6381">
        <v>51</v>
      </c>
      <c r="AC6381">
        <v>3.7999999999999999E-2</v>
      </c>
      <c r="AD6381">
        <v>1.2E-2</v>
      </c>
      <c r="AE6381">
        <v>7.0000000000000001E-3</v>
      </c>
      <c r="AF6381">
        <v>1.2999999999999999E-2</v>
      </c>
      <c r="AG6381">
        <v>0.14599999999999999</v>
      </c>
      <c r="AH6381">
        <v>1.2E-2</v>
      </c>
      <c r="AI6381">
        <v>8.0000000000000002E-3</v>
      </c>
      <c r="AJ6381">
        <v>3.3000000000000002E-2</v>
      </c>
      <c r="AK6381">
        <v>3.2000000000000001E-2</v>
      </c>
      <c r="AL6381">
        <v>71</v>
      </c>
      <c r="AM6381">
        <v>22</v>
      </c>
      <c r="AN6381">
        <v>3.0000000000000001E-3</v>
      </c>
      <c r="AO6381">
        <v>0</v>
      </c>
      <c r="AP6381">
        <v>0</v>
      </c>
      <c r="AQ6381">
        <v>0</v>
      </c>
      <c r="AR6381">
        <v>0</v>
      </c>
      <c r="AS6381">
        <v>20.856999999999999</v>
      </c>
      <c r="AT6381">
        <v>0</v>
      </c>
      <c r="AU6381">
        <v>3.4000000000000002E-2</v>
      </c>
      <c r="AV6381">
        <v>1.2999999999999999E-2</v>
      </c>
      <c r="AW6381">
        <v>6.0000000000000001E-3</v>
      </c>
      <c r="AX6381">
        <v>1.2999999999999999E-2</v>
      </c>
      <c r="AY6381">
        <v>0.14799999999999999</v>
      </c>
      <c r="AZ6381">
        <v>2.8000000000000001E-2</v>
      </c>
      <c r="BA6381">
        <v>2.5999999999999999E-2</v>
      </c>
      <c r="BB6381">
        <v>74</v>
      </c>
      <c r="BC6381">
        <v>14</v>
      </c>
      <c r="BD6381">
        <v>0</v>
      </c>
      <c r="BE6381">
        <v>0</v>
      </c>
      <c r="BF6381">
        <v>0</v>
      </c>
      <c r="BG6381">
        <v>3.0000000000000001E-3</v>
      </c>
      <c r="BH6381">
        <v>1.0999999999999999E-2</v>
      </c>
      <c r="BI6381">
        <v>0</v>
      </c>
      <c r="BJ6381">
        <v>3</v>
      </c>
    </row>
    <row r="6382" spans="1:62" s="2" customFormat="1">
      <c r="A6382" t="s">
        <v>13229</v>
      </c>
      <c r="B6382">
        <v>22200393</v>
      </c>
      <c r="C6382" t="str">
        <f t="shared" si="99"/>
        <v>24.01.2022</v>
      </c>
      <c r="D6382"/>
      <c r="E6382"/>
      <c r="F6382" t="s">
        <v>5680</v>
      </c>
      <c r="G6382">
        <v>1568</v>
      </c>
      <c r="H6382"/>
      <c r="I6382" t="s">
        <v>13230</v>
      </c>
      <c r="J6382" t="s">
        <v>5699</v>
      </c>
      <c r="K6382" t="s">
        <v>19</v>
      </c>
      <c r="L6382">
        <v>165</v>
      </c>
      <c r="M6382"/>
      <c r="N6382"/>
      <c r="O6382"/>
      <c r="P6382"/>
      <c r="Q6382"/>
      <c r="R6382"/>
      <c r="S6382"/>
      <c r="T6382"/>
      <c r="U6382">
        <v>7.6999999999999999E-2</v>
      </c>
      <c r="V6382">
        <v>0.105</v>
      </c>
      <c r="W6382">
        <v>0.04</v>
      </c>
      <c r="X6382">
        <v>1.2E-2</v>
      </c>
      <c r="Y6382">
        <v>0.51800000000000002</v>
      </c>
      <c r="Z6382">
        <v>5.0000000000000001E-3</v>
      </c>
      <c r="AA6382">
        <v>4.0000000000000001E-3</v>
      </c>
      <c r="AB6382">
        <v>45</v>
      </c>
      <c r="AC6382">
        <v>0.218</v>
      </c>
      <c r="AD6382">
        <v>0.17399999999999999</v>
      </c>
      <c r="AE6382">
        <v>1.4E-2</v>
      </c>
      <c r="AF6382">
        <v>1.2999999999999999E-2</v>
      </c>
      <c r="AG6382">
        <v>0.65400000000000003</v>
      </c>
      <c r="AH6382">
        <v>6.0000000000000001E-3</v>
      </c>
      <c r="AI6382">
        <v>0.01</v>
      </c>
      <c r="AJ6382">
        <v>8.0000000000000002E-3</v>
      </c>
      <c r="AK6382">
        <v>7.0000000000000001E-3</v>
      </c>
      <c r="AL6382">
        <v>66</v>
      </c>
      <c r="AM6382">
        <v>19</v>
      </c>
      <c r="AN6382">
        <v>3.0000000000000001E-3</v>
      </c>
      <c r="AO6382">
        <v>0</v>
      </c>
      <c r="AP6382">
        <v>3.0000000000000001E-3</v>
      </c>
      <c r="AQ6382">
        <v>0</v>
      </c>
      <c r="AR6382">
        <v>0</v>
      </c>
      <c r="AS6382">
        <v>46.713999999999999</v>
      </c>
      <c r="AT6382">
        <v>0</v>
      </c>
      <c r="AU6382"/>
      <c r="AV6382"/>
      <c r="AW6382"/>
      <c r="AX6382"/>
      <c r="AY6382"/>
      <c r="AZ6382"/>
      <c r="BA6382"/>
      <c r="BB6382"/>
      <c r="BC6382"/>
      <c r="BD6382"/>
      <c r="BE6382"/>
      <c r="BF6382"/>
      <c r="BG6382"/>
      <c r="BH6382"/>
      <c r="BI6382"/>
      <c r="BJ6382"/>
    </row>
    <row r="6383" spans="1:62" s="2" customFormat="1">
      <c r="A6383" t="s">
        <v>13231</v>
      </c>
      <c r="B6383">
        <v>22200394</v>
      </c>
      <c r="C6383" t="str">
        <f t="shared" si="99"/>
        <v>24.01.2022</v>
      </c>
      <c r="D6383" t="s">
        <v>5707</v>
      </c>
      <c r="E6383"/>
      <c r="F6383"/>
      <c r="G6383">
        <v>0</v>
      </c>
      <c r="H6383"/>
      <c r="I6383" t="s">
        <v>13232</v>
      </c>
      <c r="J6383" t="s">
        <v>5686</v>
      </c>
      <c r="K6383" t="s">
        <v>18</v>
      </c>
      <c r="L6383">
        <v>1235</v>
      </c>
      <c r="M6383"/>
      <c r="N6383"/>
      <c r="O6383"/>
      <c r="P6383"/>
      <c r="Q6383"/>
      <c r="R6383"/>
      <c r="S6383"/>
      <c r="T6383"/>
      <c r="U6383">
        <v>3.5999999999999997E-2</v>
      </c>
      <c r="V6383">
        <v>5.0000000000000001E-3</v>
      </c>
      <c r="W6383">
        <v>0.03</v>
      </c>
      <c r="X6383">
        <v>0.01</v>
      </c>
      <c r="Y6383">
        <v>9.5000000000000001E-2</v>
      </c>
      <c r="Z6383">
        <v>8.2000000000000003E-2</v>
      </c>
      <c r="AA6383">
        <v>0.08</v>
      </c>
      <c r="AB6383">
        <v>47</v>
      </c>
      <c r="AC6383">
        <v>4.2999999999999997E-2</v>
      </c>
      <c r="AD6383">
        <v>1.7000000000000001E-2</v>
      </c>
      <c r="AE6383">
        <v>7.0000000000000001E-3</v>
      </c>
      <c r="AF6383">
        <v>0.01</v>
      </c>
      <c r="AG6383">
        <v>0.19900000000000001</v>
      </c>
      <c r="AH6383">
        <v>8.0000000000000002E-3</v>
      </c>
      <c r="AI6383">
        <v>6.0000000000000001E-3</v>
      </c>
      <c r="AJ6383">
        <v>4.8000000000000001E-2</v>
      </c>
      <c r="AK6383">
        <v>4.5999999999999999E-2</v>
      </c>
      <c r="AL6383">
        <v>72</v>
      </c>
      <c r="AM6383">
        <v>23</v>
      </c>
      <c r="AN6383">
        <v>4.0000000000000001E-3</v>
      </c>
      <c r="AO6383"/>
      <c r="AP6383"/>
      <c r="AQ6383"/>
      <c r="AR6383">
        <v>14</v>
      </c>
      <c r="AS6383">
        <v>28.428999999999998</v>
      </c>
      <c r="AT6383">
        <v>0.19400000000000001</v>
      </c>
      <c r="AU6383">
        <v>4.5999999999999999E-2</v>
      </c>
      <c r="AV6383">
        <v>1.7999999999999999E-2</v>
      </c>
      <c r="AW6383">
        <v>7.0000000000000001E-3</v>
      </c>
      <c r="AX6383">
        <v>1.0999999999999999E-2</v>
      </c>
      <c r="AY6383">
        <v>0.19800000000000001</v>
      </c>
      <c r="AZ6383">
        <v>0.04</v>
      </c>
      <c r="BA6383">
        <v>3.7999999999999999E-2</v>
      </c>
      <c r="BB6383">
        <v>76</v>
      </c>
      <c r="BC6383">
        <v>16</v>
      </c>
      <c r="BD6383">
        <v>0</v>
      </c>
      <c r="BE6383">
        <v>0</v>
      </c>
      <c r="BF6383">
        <v>0</v>
      </c>
      <c r="BG6383">
        <v>4.0000000000000001E-3</v>
      </c>
      <c r="BH6383">
        <v>8.9999999999999993E-3</v>
      </c>
      <c r="BI6383">
        <v>14</v>
      </c>
      <c r="BJ6383">
        <v>4</v>
      </c>
    </row>
    <row r="6384" spans="1:62" s="2" customFormat="1">
      <c r="A6384" t="s">
        <v>13233</v>
      </c>
      <c r="B6384">
        <v>22300409</v>
      </c>
      <c r="C6384" t="str">
        <f t="shared" si="99"/>
        <v>24.01.2022</v>
      </c>
      <c r="D6384"/>
      <c r="E6384" t="s">
        <v>5713</v>
      </c>
      <c r="F6384"/>
      <c r="G6384">
        <v>1576</v>
      </c>
      <c r="H6384"/>
      <c r="I6384" t="s">
        <v>13234</v>
      </c>
      <c r="J6384" t="s">
        <v>5658</v>
      </c>
      <c r="K6384" t="s">
        <v>18</v>
      </c>
      <c r="L6384">
        <v>1235</v>
      </c>
      <c r="M6384"/>
      <c r="N6384"/>
      <c r="O6384"/>
      <c r="P6384"/>
      <c r="Q6384"/>
      <c r="R6384"/>
      <c r="S6384"/>
      <c r="T6384"/>
      <c r="U6384">
        <v>3.2000000000000001E-2</v>
      </c>
      <c r="V6384">
        <v>3.0000000000000001E-3</v>
      </c>
      <c r="W6384">
        <v>2.1999999999999999E-2</v>
      </c>
      <c r="X6384">
        <v>2.3E-2</v>
      </c>
      <c r="Y6384">
        <v>0.11899999999999999</v>
      </c>
      <c r="Z6384">
        <v>5.5E-2</v>
      </c>
      <c r="AA6384">
        <v>5.1999999999999998E-2</v>
      </c>
      <c r="AB6384">
        <v>53</v>
      </c>
      <c r="AC6384">
        <v>3.7999999999999999E-2</v>
      </c>
      <c r="AD6384">
        <v>8.0000000000000002E-3</v>
      </c>
      <c r="AE6384">
        <v>8.9999999999999993E-3</v>
      </c>
      <c r="AF6384">
        <v>2.3E-2</v>
      </c>
      <c r="AG6384">
        <v>0.19600000000000001</v>
      </c>
      <c r="AH6384">
        <v>6.0000000000000001E-3</v>
      </c>
      <c r="AI6384">
        <v>8.0000000000000002E-3</v>
      </c>
      <c r="AJ6384">
        <v>7.6999999999999999E-2</v>
      </c>
      <c r="AK6384">
        <v>7.4999999999999997E-2</v>
      </c>
      <c r="AL6384">
        <v>71</v>
      </c>
      <c r="AM6384">
        <v>26</v>
      </c>
      <c r="AN6384">
        <v>3.0000000000000001E-3</v>
      </c>
      <c r="AO6384">
        <v>0</v>
      </c>
      <c r="AP6384">
        <v>0</v>
      </c>
      <c r="AQ6384">
        <v>0</v>
      </c>
      <c r="AR6384">
        <v>14</v>
      </c>
      <c r="AS6384">
        <v>21.777999999999999</v>
      </c>
      <c r="AT6384">
        <v>0.19700000000000001</v>
      </c>
      <c r="AU6384">
        <v>3.7999999999999999E-2</v>
      </c>
      <c r="AV6384">
        <v>1.0999999999999999E-2</v>
      </c>
      <c r="AW6384">
        <v>8.9999999999999993E-3</v>
      </c>
      <c r="AX6384">
        <v>2.3E-2</v>
      </c>
      <c r="AY6384">
        <v>0.2</v>
      </c>
      <c r="AZ6384">
        <v>0.06</v>
      </c>
      <c r="BA6384">
        <v>5.8000000000000003E-2</v>
      </c>
      <c r="BB6384">
        <v>75</v>
      </c>
      <c r="BC6384">
        <v>16</v>
      </c>
      <c r="BD6384">
        <v>0</v>
      </c>
      <c r="BE6384">
        <v>0</v>
      </c>
      <c r="BF6384">
        <v>0</v>
      </c>
      <c r="BG6384">
        <v>4.0000000000000001E-3</v>
      </c>
      <c r="BH6384">
        <v>1.0999999999999999E-2</v>
      </c>
      <c r="BI6384">
        <v>14</v>
      </c>
      <c r="BJ6384">
        <v>4</v>
      </c>
    </row>
    <row r="6385" spans="1:62" s="2" customFormat="1">
      <c r="A6385" t="s">
        <v>13235</v>
      </c>
      <c r="B6385">
        <v>22100386</v>
      </c>
      <c r="C6385" t="str">
        <f t="shared" si="99"/>
        <v>24.01.2022</v>
      </c>
      <c r="D6385"/>
      <c r="E6385"/>
      <c r="F6385" t="s">
        <v>5692</v>
      </c>
      <c r="G6385">
        <v>1572</v>
      </c>
      <c r="H6385"/>
      <c r="I6385" t="s">
        <v>13236</v>
      </c>
      <c r="J6385" t="s">
        <v>5678</v>
      </c>
      <c r="K6385" t="s">
        <v>19</v>
      </c>
      <c r="L6385">
        <v>165</v>
      </c>
      <c r="M6385"/>
      <c r="N6385"/>
      <c r="O6385"/>
      <c r="P6385"/>
      <c r="Q6385">
        <v>0.124</v>
      </c>
      <c r="R6385">
        <v>4.3999999999999997E-2</v>
      </c>
      <c r="S6385">
        <v>2.3E-2</v>
      </c>
      <c r="T6385">
        <v>2.9000000000000001E-2</v>
      </c>
      <c r="U6385">
        <v>4.9000000000000002E-2</v>
      </c>
      <c r="V6385">
        <v>8.6999999999999994E-2</v>
      </c>
      <c r="W6385">
        <v>3.7999999999999999E-2</v>
      </c>
      <c r="X6385">
        <v>1.7999999999999999E-2</v>
      </c>
      <c r="Y6385">
        <v>0.46500000000000002</v>
      </c>
      <c r="Z6385">
        <v>8.9999999999999993E-3</v>
      </c>
      <c r="AA6385">
        <v>8.0000000000000002E-3</v>
      </c>
      <c r="AB6385">
        <v>54</v>
      </c>
      <c r="AC6385">
        <v>0.19600000000000001</v>
      </c>
      <c r="AD6385">
        <v>0.16600000000000001</v>
      </c>
      <c r="AE6385">
        <v>0.01</v>
      </c>
      <c r="AF6385">
        <v>1.7999999999999999E-2</v>
      </c>
      <c r="AG6385">
        <v>0.66500000000000004</v>
      </c>
      <c r="AH6385">
        <v>8.0000000000000002E-3</v>
      </c>
      <c r="AI6385">
        <v>8.9999999999999993E-3</v>
      </c>
      <c r="AJ6385">
        <v>1.0999999999999999E-2</v>
      </c>
      <c r="AK6385">
        <v>8.9999999999999993E-3</v>
      </c>
      <c r="AL6385">
        <v>66</v>
      </c>
      <c r="AM6385">
        <v>20</v>
      </c>
      <c r="AN6385">
        <v>4.0000000000000001E-3</v>
      </c>
      <c r="AO6385">
        <v>0</v>
      </c>
      <c r="AP6385">
        <v>2E-3</v>
      </c>
      <c r="AQ6385">
        <v>0</v>
      </c>
      <c r="AR6385">
        <v>0</v>
      </c>
      <c r="AS6385">
        <v>66.5</v>
      </c>
      <c r="AT6385">
        <v>0</v>
      </c>
      <c r="AU6385"/>
      <c r="AV6385"/>
      <c r="AW6385"/>
      <c r="AX6385"/>
      <c r="AY6385"/>
      <c r="AZ6385"/>
      <c r="BA6385"/>
      <c r="BB6385"/>
      <c r="BC6385"/>
      <c r="BD6385"/>
      <c r="BE6385"/>
      <c r="BF6385"/>
      <c r="BG6385"/>
      <c r="BH6385"/>
      <c r="BI6385"/>
      <c r="BJ6385"/>
    </row>
    <row r="6386" spans="1:62" s="2" customFormat="1">
      <c r="A6386" t="s">
        <v>13237</v>
      </c>
      <c r="B6386">
        <v>22100387</v>
      </c>
      <c r="C6386" t="str">
        <f t="shared" si="99"/>
        <v>24.01.2022</v>
      </c>
      <c r="D6386" t="s">
        <v>5713</v>
      </c>
      <c r="E6386"/>
      <c r="F6386"/>
      <c r="G6386">
        <v>1574</v>
      </c>
      <c r="H6386"/>
      <c r="I6386" t="s">
        <v>13238</v>
      </c>
      <c r="J6386" t="s">
        <v>5654</v>
      </c>
      <c r="K6386" t="s">
        <v>27</v>
      </c>
      <c r="L6386">
        <v>1230</v>
      </c>
      <c r="M6386"/>
      <c r="N6386"/>
      <c r="O6386"/>
      <c r="P6386"/>
      <c r="Q6386">
        <v>9.9000000000000005E-2</v>
      </c>
      <c r="R6386">
        <v>3.7999999999999999E-2</v>
      </c>
      <c r="S6386">
        <v>4.5999999999999999E-2</v>
      </c>
      <c r="T6386">
        <v>4.5999999999999999E-2</v>
      </c>
      <c r="U6386">
        <v>3.7999999999999999E-2</v>
      </c>
      <c r="V6386">
        <v>4.0000000000000001E-3</v>
      </c>
      <c r="W6386">
        <v>3.3000000000000002E-2</v>
      </c>
      <c r="X6386">
        <v>1.9E-2</v>
      </c>
      <c r="Y6386">
        <v>0.1</v>
      </c>
      <c r="Z6386">
        <v>0.05</v>
      </c>
      <c r="AA6386">
        <v>4.8000000000000001E-2</v>
      </c>
      <c r="AB6386">
        <v>55</v>
      </c>
      <c r="AC6386">
        <v>3.9E-2</v>
      </c>
      <c r="AD6386">
        <v>1.6E-2</v>
      </c>
      <c r="AE6386">
        <v>8.9999999999999993E-3</v>
      </c>
      <c r="AF6386">
        <v>2.1000000000000001E-2</v>
      </c>
      <c r="AG6386">
        <v>0.111</v>
      </c>
      <c r="AH6386">
        <v>6.0000000000000001E-3</v>
      </c>
      <c r="AI6386">
        <v>6.0000000000000001E-3</v>
      </c>
      <c r="AJ6386">
        <v>3.6999999999999998E-2</v>
      </c>
      <c r="AK6386">
        <v>3.5999999999999997E-2</v>
      </c>
      <c r="AL6386">
        <v>70</v>
      </c>
      <c r="AM6386">
        <v>24</v>
      </c>
      <c r="AN6386">
        <v>4.0000000000000001E-3</v>
      </c>
      <c r="AO6386">
        <v>0</v>
      </c>
      <c r="AP6386">
        <v>0</v>
      </c>
      <c r="AQ6386">
        <v>0</v>
      </c>
      <c r="AR6386">
        <v>0</v>
      </c>
      <c r="AS6386">
        <v>12.333</v>
      </c>
      <c r="AT6386">
        <v>0</v>
      </c>
      <c r="AU6386">
        <v>3.9E-2</v>
      </c>
      <c r="AV6386">
        <v>1.7000000000000001E-2</v>
      </c>
      <c r="AW6386">
        <v>8.0000000000000002E-3</v>
      </c>
      <c r="AX6386">
        <v>2.1000000000000001E-2</v>
      </c>
      <c r="AY6386">
        <v>0.114</v>
      </c>
      <c r="AZ6386">
        <v>3.4000000000000002E-2</v>
      </c>
      <c r="BA6386">
        <v>3.2000000000000001E-2</v>
      </c>
      <c r="BB6386">
        <v>71</v>
      </c>
      <c r="BC6386">
        <v>18</v>
      </c>
      <c r="BD6386">
        <v>0</v>
      </c>
      <c r="BE6386">
        <v>0</v>
      </c>
      <c r="BF6386">
        <v>0</v>
      </c>
      <c r="BG6386">
        <v>4.0000000000000001E-3</v>
      </c>
      <c r="BH6386">
        <v>8.0000000000000002E-3</v>
      </c>
      <c r="BI6386">
        <v>0</v>
      </c>
      <c r="BJ6386">
        <v>1</v>
      </c>
    </row>
    <row r="6387" spans="1:62" s="2" customFormat="1">
      <c r="A6387" t="s">
        <v>13239</v>
      </c>
      <c r="B6387">
        <v>22400416</v>
      </c>
      <c r="C6387" t="str">
        <f t="shared" si="99"/>
        <v>24.01.2022</v>
      </c>
      <c r="D6387"/>
      <c r="E6387" t="s">
        <v>5656</v>
      </c>
      <c r="F6387"/>
      <c r="G6387">
        <v>1571</v>
      </c>
      <c r="H6387" t="s">
        <v>13240</v>
      </c>
      <c r="I6387" t="s">
        <v>13241</v>
      </c>
      <c r="J6387" t="s">
        <v>6360</v>
      </c>
      <c r="K6387" t="s">
        <v>27</v>
      </c>
      <c r="L6387">
        <v>1235</v>
      </c>
      <c r="M6387">
        <v>0.11700000000000001</v>
      </c>
      <c r="N6387">
        <v>0.04</v>
      </c>
      <c r="O6387">
        <v>2.1999999999999999E-2</v>
      </c>
      <c r="P6387">
        <v>3.3000000000000002E-2</v>
      </c>
      <c r="Q6387"/>
      <c r="R6387"/>
      <c r="S6387"/>
      <c r="T6387"/>
      <c r="U6387">
        <v>3.5000000000000003E-2</v>
      </c>
      <c r="V6387">
        <v>3.0000000000000001E-3</v>
      </c>
      <c r="W6387">
        <v>3.3000000000000002E-2</v>
      </c>
      <c r="X6387">
        <v>8.9999999999999993E-3</v>
      </c>
      <c r="Y6387">
        <v>9.7000000000000003E-2</v>
      </c>
      <c r="Z6387">
        <v>0.05</v>
      </c>
      <c r="AA6387">
        <v>4.8000000000000001E-2</v>
      </c>
      <c r="AB6387">
        <v>55</v>
      </c>
      <c r="AC6387">
        <v>3.6999999999999998E-2</v>
      </c>
      <c r="AD6387">
        <v>8.0000000000000002E-3</v>
      </c>
      <c r="AE6387">
        <v>8.0000000000000002E-3</v>
      </c>
      <c r="AF6387">
        <v>8.9999999999999993E-3</v>
      </c>
      <c r="AG6387">
        <v>0.14299999999999999</v>
      </c>
      <c r="AH6387">
        <v>8.0000000000000002E-3</v>
      </c>
      <c r="AI6387">
        <v>8.0000000000000002E-3</v>
      </c>
      <c r="AJ6387">
        <v>4.2000000000000003E-2</v>
      </c>
      <c r="AK6387">
        <v>4.1000000000000002E-2</v>
      </c>
      <c r="AL6387">
        <v>65</v>
      </c>
      <c r="AM6387">
        <v>23</v>
      </c>
      <c r="AN6387">
        <v>4.0000000000000001E-3</v>
      </c>
      <c r="AO6387">
        <v>0</v>
      </c>
      <c r="AP6387">
        <v>0</v>
      </c>
      <c r="AQ6387">
        <v>0</v>
      </c>
      <c r="AR6387">
        <v>0</v>
      </c>
      <c r="AS6387">
        <v>17.875</v>
      </c>
      <c r="AT6387">
        <v>0</v>
      </c>
      <c r="AU6387">
        <v>3.6999999999999998E-2</v>
      </c>
      <c r="AV6387">
        <v>8.9999999999999993E-3</v>
      </c>
      <c r="AW6387">
        <v>8.0000000000000002E-3</v>
      </c>
      <c r="AX6387">
        <v>8.9999999999999993E-3</v>
      </c>
      <c r="AY6387">
        <v>0.14199999999999999</v>
      </c>
      <c r="AZ6387">
        <v>3.5999999999999997E-2</v>
      </c>
      <c r="BA6387">
        <v>3.4000000000000002E-2</v>
      </c>
      <c r="BB6387">
        <v>68</v>
      </c>
      <c r="BC6387">
        <v>15</v>
      </c>
      <c r="BD6387">
        <v>0</v>
      </c>
      <c r="BE6387">
        <v>0</v>
      </c>
      <c r="BF6387">
        <v>0</v>
      </c>
      <c r="BG6387">
        <v>4.0000000000000001E-3</v>
      </c>
      <c r="BH6387">
        <v>1.0999999999999999E-2</v>
      </c>
      <c r="BI6387">
        <v>0</v>
      </c>
      <c r="BJ6387">
        <v>3</v>
      </c>
    </row>
    <row r="6388" spans="1:62" s="2" customFormat="1">
      <c r="A6388" t="s">
        <v>13242</v>
      </c>
      <c r="B6388">
        <v>22200395</v>
      </c>
      <c r="C6388" t="str">
        <f t="shared" si="99"/>
        <v>24.01.2022</v>
      </c>
      <c r="D6388" t="s">
        <v>5656</v>
      </c>
      <c r="E6388"/>
      <c r="F6388"/>
      <c r="G6388">
        <v>1573</v>
      </c>
      <c r="H6388" t="s">
        <v>13243</v>
      </c>
      <c r="I6388" t="s">
        <v>13244</v>
      </c>
      <c r="J6388" t="s">
        <v>5662</v>
      </c>
      <c r="K6388" t="s">
        <v>18</v>
      </c>
      <c r="L6388">
        <v>1235</v>
      </c>
      <c r="M6388"/>
      <c r="N6388"/>
      <c r="O6388"/>
      <c r="P6388"/>
      <c r="Q6388"/>
      <c r="R6388"/>
      <c r="S6388"/>
      <c r="T6388"/>
      <c r="U6388">
        <v>0.03</v>
      </c>
      <c r="V6388">
        <v>3.0000000000000001E-3</v>
      </c>
      <c r="W6388">
        <v>0.03</v>
      </c>
      <c r="X6388">
        <v>8.0000000000000002E-3</v>
      </c>
      <c r="Y6388">
        <v>9.0999999999999998E-2</v>
      </c>
      <c r="Z6388">
        <v>4.5999999999999999E-2</v>
      </c>
      <c r="AA6388">
        <v>4.4999999999999998E-2</v>
      </c>
      <c r="AB6388">
        <v>56</v>
      </c>
      <c r="AC6388">
        <v>3.4000000000000002E-2</v>
      </c>
      <c r="AD6388">
        <v>1.6E-2</v>
      </c>
      <c r="AE6388">
        <v>7.0000000000000001E-3</v>
      </c>
      <c r="AF6388">
        <v>8.0000000000000002E-3</v>
      </c>
      <c r="AG6388">
        <v>0.183</v>
      </c>
      <c r="AH6388">
        <v>1.2E-2</v>
      </c>
      <c r="AI6388">
        <v>7.0000000000000001E-3</v>
      </c>
      <c r="AJ6388">
        <v>4.8000000000000001E-2</v>
      </c>
      <c r="AK6388">
        <v>4.5999999999999999E-2</v>
      </c>
      <c r="AL6388">
        <v>76</v>
      </c>
      <c r="AM6388">
        <v>24</v>
      </c>
      <c r="AN6388">
        <v>5.0000000000000001E-3</v>
      </c>
      <c r="AO6388">
        <v>0</v>
      </c>
      <c r="AP6388">
        <v>0</v>
      </c>
      <c r="AQ6388">
        <v>0</v>
      </c>
      <c r="AR6388">
        <v>15</v>
      </c>
      <c r="AS6388">
        <v>26.143000000000001</v>
      </c>
      <c r="AT6388">
        <v>0.19700000000000001</v>
      </c>
      <c r="AU6388"/>
      <c r="AV6388"/>
      <c r="AW6388"/>
      <c r="AX6388"/>
      <c r="AY6388"/>
      <c r="AZ6388"/>
      <c r="BA6388"/>
      <c r="BB6388"/>
      <c r="BC6388"/>
      <c r="BD6388"/>
      <c r="BE6388"/>
      <c r="BF6388"/>
      <c r="BG6388"/>
      <c r="BH6388"/>
      <c r="BI6388"/>
      <c r="BJ6388"/>
    </row>
    <row r="6389" spans="1:62" s="2" customFormat="1">
      <c r="A6389" t="s">
        <v>13245</v>
      </c>
      <c r="B6389">
        <v>22300410</v>
      </c>
      <c r="C6389" t="str">
        <f t="shared" si="99"/>
        <v>24.01.2022</v>
      </c>
      <c r="D6389"/>
      <c r="E6389"/>
      <c r="F6389" t="s">
        <v>5703</v>
      </c>
      <c r="G6389">
        <v>1567</v>
      </c>
      <c r="H6389"/>
      <c r="I6389" t="s">
        <v>13246</v>
      </c>
      <c r="J6389" t="s">
        <v>6090</v>
      </c>
      <c r="K6389" t="s">
        <v>19</v>
      </c>
      <c r="L6389">
        <v>165</v>
      </c>
      <c r="M6389"/>
      <c r="N6389"/>
      <c r="O6389"/>
      <c r="P6389"/>
      <c r="Q6389"/>
      <c r="R6389"/>
      <c r="S6389"/>
      <c r="T6389"/>
      <c r="U6389">
        <v>9.8000000000000004E-2</v>
      </c>
      <c r="V6389">
        <v>0.126</v>
      </c>
      <c r="W6389">
        <v>2.8000000000000001E-2</v>
      </c>
      <c r="X6389">
        <v>0.01</v>
      </c>
      <c r="Y6389">
        <v>0.49399999999999999</v>
      </c>
      <c r="Z6389">
        <v>6.0000000000000001E-3</v>
      </c>
      <c r="AA6389">
        <v>4.0000000000000001E-3</v>
      </c>
      <c r="AB6389">
        <v>55</v>
      </c>
      <c r="AC6389">
        <v>0.221</v>
      </c>
      <c r="AD6389">
        <v>0.18</v>
      </c>
      <c r="AE6389">
        <v>1.6E-2</v>
      </c>
      <c r="AF6389">
        <v>0.01</v>
      </c>
      <c r="AG6389">
        <v>0.67300000000000004</v>
      </c>
      <c r="AH6389">
        <v>7.0000000000000001E-3</v>
      </c>
      <c r="AI6389">
        <v>7.0000000000000001E-3</v>
      </c>
      <c r="AJ6389">
        <v>8.0000000000000002E-3</v>
      </c>
      <c r="AK6389">
        <v>7.0000000000000001E-3</v>
      </c>
      <c r="AL6389">
        <v>69</v>
      </c>
      <c r="AM6389">
        <v>18</v>
      </c>
      <c r="AN6389">
        <v>4.0000000000000001E-3</v>
      </c>
      <c r="AO6389">
        <v>0</v>
      </c>
      <c r="AP6389">
        <v>2E-3</v>
      </c>
      <c r="AQ6389">
        <v>0</v>
      </c>
      <c r="AR6389">
        <v>0</v>
      </c>
      <c r="AS6389">
        <v>42.063000000000002</v>
      </c>
      <c r="AT6389">
        <v>0</v>
      </c>
      <c r="AU6389"/>
      <c r="AV6389"/>
      <c r="AW6389"/>
      <c r="AX6389"/>
      <c r="AY6389"/>
      <c r="AZ6389"/>
      <c r="BA6389"/>
      <c r="BB6389"/>
      <c r="BC6389"/>
      <c r="BD6389"/>
      <c r="BE6389"/>
      <c r="BF6389"/>
      <c r="BG6389"/>
      <c r="BH6389"/>
      <c r="BI6389"/>
      <c r="BJ6389"/>
    </row>
    <row r="6390" spans="1:62" s="2" customFormat="1">
      <c r="A6390" t="s">
        <v>13247</v>
      </c>
      <c r="B6390">
        <v>22400417</v>
      </c>
      <c r="C6390" t="str">
        <f t="shared" si="99"/>
        <v>24.01.2022</v>
      </c>
      <c r="D6390"/>
      <c r="E6390" t="s">
        <v>5668</v>
      </c>
      <c r="F6390"/>
      <c r="G6390">
        <v>1579</v>
      </c>
      <c r="H6390" t="s">
        <v>13248</v>
      </c>
      <c r="I6390" t="s">
        <v>13249</v>
      </c>
      <c r="J6390" t="s">
        <v>5927</v>
      </c>
      <c r="K6390" t="s">
        <v>18</v>
      </c>
      <c r="L6390">
        <v>1235</v>
      </c>
      <c r="M6390">
        <v>0.221</v>
      </c>
      <c r="N6390">
        <v>2.5999999999999999E-2</v>
      </c>
      <c r="O6390">
        <v>2.5000000000000001E-2</v>
      </c>
      <c r="P6390">
        <v>6.5000000000000002E-2</v>
      </c>
      <c r="Q6390"/>
      <c r="R6390"/>
      <c r="S6390"/>
      <c r="T6390"/>
      <c r="U6390">
        <v>3.4000000000000002E-2</v>
      </c>
      <c r="V6390">
        <v>3.0000000000000001E-3</v>
      </c>
      <c r="W6390">
        <v>2.7E-2</v>
      </c>
      <c r="X6390">
        <v>1.2E-2</v>
      </c>
      <c r="Y6390">
        <v>0.124</v>
      </c>
      <c r="Z6390">
        <v>0.105</v>
      </c>
      <c r="AA6390">
        <v>0.10199999999999999</v>
      </c>
      <c r="AB6390">
        <v>47</v>
      </c>
      <c r="AC6390">
        <v>3.5999999999999997E-2</v>
      </c>
      <c r="AD6390">
        <v>1.2999999999999999E-2</v>
      </c>
      <c r="AE6390">
        <v>8.0000000000000002E-3</v>
      </c>
      <c r="AF6390">
        <v>1.2E-2</v>
      </c>
      <c r="AG6390">
        <v>0.16300000000000001</v>
      </c>
      <c r="AH6390">
        <v>8.0000000000000002E-3</v>
      </c>
      <c r="AI6390">
        <v>8.9999999999999993E-3</v>
      </c>
      <c r="AJ6390">
        <v>7.5999999999999998E-2</v>
      </c>
      <c r="AK6390">
        <v>7.3999999999999996E-2</v>
      </c>
      <c r="AL6390">
        <v>72</v>
      </c>
      <c r="AM6390">
        <v>26</v>
      </c>
      <c r="AN6390">
        <v>4.0000000000000001E-3</v>
      </c>
      <c r="AO6390">
        <v>0</v>
      </c>
      <c r="AP6390">
        <v>0</v>
      </c>
      <c r="AQ6390">
        <v>0</v>
      </c>
      <c r="AR6390">
        <v>14</v>
      </c>
      <c r="AS6390">
        <v>20.375</v>
      </c>
      <c r="AT6390">
        <v>0.19400000000000001</v>
      </c>
      <c r="AU6390">
        <v>3.6999999999999998E-2</v>
      </c>
      <c r="AV6390">
        <v>1.4E-2</v>
      </c>
      <c r="AW6390">
        <v>8.0000000000000002E-3</v>
      </c>
      <c r="AX6390">
        <v>1.0999999999999999E-2</v>
      </c>
      <c r="AY6390">
        <v>0.16300000000000001</v>
      </c>
      <c r="AZ6390">
        <v>7.0000000000000007E-2</v>
      </c>
      <c r="BA6390">
        <v>6.9000000000000006E-2</v>
      </c>
      <c r="BB6390">
        <v>75</v>
      </c>
      <c r="BC6390">
        <v>24</v>
      </c>
      <c r="BD6390"/>
      <c r="BE6390"/>
      <c r="BF6390"/>
      <c r="BG6390">
        <v>4.0000000000000001E-3</v>
      </c>
      <c r="BH6390">
        <v>1.2E-2</v>
      </c>
      <c r="BI6390">
        <v>14</v>
      </c>
      <c r="BJ6390">
        <v>3</v>
      </c>
    </row>
    <row r="6391" spans="1:62" s="2" customFormat="1">
      <c r="A6391" t="s">
        <v>13250</v>
      </c>
      <c r="B6391">
        <v>22200396</v>
      </c>
      <c r="C6391" t="str">
        <f t="shared" si="99"/>
        <v>24.01.2022</v>
      </c>
      <c r="D6391" t="s">
        <v>5668</v>
      </c>
      <c r="E6391"/>
      <c r="F6391"/>
      <c r="G6391">
        <v>1566</v>
      </c>
      <c r="H6391"/>
      <c r="I6391" t="s">
        <v>13251</v>
      </c>
      <c r="J6391" t="s">
        <v>6652</v>
      </c>
      <c r="K6391" t="s">
        <v>27</v>
      </c>
      <c r="L6391">
        <v>1235</v>
      </c>
      <c r="M6391"/>
      <c r="N6391"/>
      <c r="O6391"/>
      <c r="P6391"/>
      <c r="Q6391"/>
      <c r="R6391"/>
      <c r="S6391"/>
      <c r="T6391"/>
      <c r="U6391">
        <v>4.2000000000000003E-2</v>
      </c>
      <c r="V6391">
        <v>6.0000000000000001E-3</v>
      </c>
      <c r="W6391">
        <v>0.03</v>
      </c>
      <c r="X6391">
        <v>8.0000000000000002E-3</v>
      </c>
      <c r="Y6391">
        <v>9.9000000000000005E-2</v>
      </c>
      <c r="Z6391">
        <v>7.6999999999999999E-2</v>
      </c>
      <c r="AA6391">
        <v>7.4999999999999997E-2</v>
      </c>
      <c r="AB6391">
        <v>55</v>
      </c>
      <c r="AC6391">
        <v>5.0999999999999997E-2</v>
      </c>
      <c r="AD6391">
        <v>2.3E-2</v>
      </c>
      <c r="AE6391">
        <v>7.0000000000000001E-3</v>
      </c>
      <c r="AF6391">
        <v>0.01</v>
      </c>
      <c r="AG6391">
        <v>0.108</v>
      </c>
      <c r="AH6391">
        <v>0.01</v>
      </c>
      <c r="AI6391">
        <v>8.0000000000000002E-3</v>
      </c>
      <c r="AJ6391">
        <v>3.9E-2</v>
      </c>
      <c r="AK6391">
        <v>3.6999999999999998E-2</v>
      </c>
      <c r="AL6391">
        <v>65</v>
      </c>
      <c r="AM6391">
        <v>25</v>
      </c>
      <c r="AN6391">
        <v>7.0000000000000001E-3</v>
      </c>
      <c r="AO6391">
        <v>0</v>
      </c>
      <c r="AP6391">
        <v>0</v>
      </c>
      <c r="AQ6391">
        <v>0</v>
      </c>
      <c r="AR6391">
        <v>0</v>
      </c>
      <c r="AS6391">
        <v>15.429</v>
      </c>
      <c r="AT6391">
        <v>0</v>
      </c>
      <c r="AU6391">
        <v>5.3999999999999999E-2</v>
      </c>
      <c r="AV6391">
        <v>2.5000000000000001E-2</v>
      </c>
      <c r="AW6391">
        <v>6.0000000000000001E-3</v>
      </c>
      <c r="AX6391">
        <v>8.9999999999999993E-3</v>
      </c>
      <c r="AY6391">
        <v>0.109</v>
      </c>
      <c r="AZ6391">
        <v>3.3000000000000002E-2</v>
      </c>
      <c r="BA6391">
        <v>3.1E-2</v>
      </c>
      <c r="BB6391">
        <v>67</v>
      </c>
      <c r="BC6391">
        <v>20</v>
      </c>
      <c r="BD6391">
        <v>0</v>
      </c>
      <c r="BE6391">
        <v>0</v>
      </c>
      <c r="BF6391">
        <v>0</v>
      </c>
      <c r="BG6391">
        <v>5.0000000000000001E-3</v>
      </c>
      <c r="BH6391">
        <v>0.01</v>
      </c>
      <c r="BI6391">
        <v>0</v>
      </c>
      <c r="BJ6391">
        <v>2</v>
      </c>
    </row>
    <row r="6392" spans="1:62" s="2" customFormat="1">
      <c r="A6392" t="s">
        <v>13252</v>
      </c>
      <c r="B6392">
        <v>22100388</v>
      </c>
      <c r="C6392" t="str">
        <f t="shared" si="99"/>
        <v>24.01.2022</v>
      </c>
      <c r="D6392"/>
      <c r="E6392"/>
      <c r="F6392" t="s">
        <v>5717</v>
      </c>
      <c r="G6392">
        <v>1567</v>
      </c>
      <c r="H6392"/>
      <c r="I6392" t="s">
        <v>13253</v>
      </c>
      <c r="J6392" t="s">
        <v>5690</v>
      </c>
      <c r="K6392" t="s">
        <v>19</v>
      </c>
      <c r="L6392">
        <v>165</v>
      </c>
      <c r="M6392"/>
      <c r="N6392"/>
      <c r="O6392"/>
      <c r="P6392"/>
      <c r="Q6392">
        <v>9.8000000000000004E-2</v>
      </c>
      <c r="R6392">
        <v>3.5999999999999997E-2</v>
      </c>
      <c r="S6392">
        <v>2.4E-2</v>
      </c>
      <c r="T6392">
        <v>4.7E-2</v>
      </c>
      <c r="U6392">
        <v>0.107</v>
      </c>
      <c r="V6392">
        <v>0.11700000000000001</v>
      </c>
      <c r="W6392">
        <v>3.1E-2</v>
      </c>
      <c r="X6392">
        <v>1.7999999999999999E-2</v>
      </c>
      <c r="Y6392">
        <v>0.51900000000000002</v>
      </c>
      <c r="Z6392">
        <v>6.0000000000000001E-3</v>
      </c>
      <c r="AA6392">
        <v>4.0000000000000001E-3</v>
      </c>
      <c r="AB6392">
        <v>45</v>
      </c>
      <c r="AC6392">
        <v>0.216</v>
      </c>
      <c r="AD6392">
        <v>0.20599999999999999</v>
      </c>
      <c r="AE6392">
        <v>1.2E-2</v>
      </c>
      <c r="AF6392">
        <v>1.9E-2</v>
      </c>
      <c r="AG6392">
        <v>0.66800000000000004</v>
      </c>
      <c r="AH6392">
        <v>7.0000000000000001E-3</v>
      </c>
      <c r="AI6392">
        <v>1.2E-2</v>
      </c>
      <c r="AJ6392">
        <v>7.0000000000000001E-3</v>
      </c>
      <c r="AK6392">
        <v>5.0000000000000001E-3</v>
      </c>
      <c r="AL6392">
        <v>65</v>
      </c>
      <c r="AM6392">
        <v>20</v>
      </c>
      <c r="AN6392">
        <v>3.0000000000000001E-3</v>
      </c>
      <c r="AO6392">
        <v>0</v>
      </c>
      <c r="AP6392">
        <v>3.0000000000000001E-3</v>
      </c>
      <c r="AQ6392">
        <v>0</v>
      </c>
      <c r="AR6392">
        <v>0</v>
      </c>
      <c r="AS6392">
        <v>55.667000000000002</v>
      </c>
      <c r="AT6392">
        <v>0</v>
      </c>
      <c r="AU6392">
        <v>0.21</v>
      </c>
      <c r="AV6392">
        <v>0.20200000000000001</v>
      </c>
      <c r="AW6392">
        <v>1.0999999999999999E-2</v>
      </c>
      <c r="AX6392">
        <v>1.7999999999999999E-2</v>
      </c>
      <c r="AY6392">
        <v>0.65</v>
      </c>
      <c r="AZ6392">
        <v>7.0000000000000001E-3</v>
      </c>
      <c r="BA6392">
        <v>5.0000000000000001E-3</v>
      </c>
      <c r="BB6392">
        <v>70</v>
      </c>
      <c r="BC6392">
        <v>15</v>
      </c>
      <c r="BD6392">
        <v>0</v>
      </c>
      <c r="BE6392">
        <v>4.0000000000000001E-3</v>
      </c>
      <c r="BF6392">
        <v>0</v>
      </c>
      <c r="BG6392">
        <v>3.0000000000000001E-3</v>
      </c>
      <c r="BH6392">
        <v>1.4999999999999999E-2</v>
      </c>
      <c r="BI6392">
        <v>0</v>
      </c>
      <c r="BJ6392">
        <v>5</v>
      </c>
    </row>
    <row r="6393" spans="1:62" s="2" customFormat="1">
      <c r="A6393" t="s">
        <v>13254</v>
      </c>
      <c r="B6393">
        <v>22300411</v>
      </c>
      <c r="C6393" t="str">
        <f t="shared" si="99"/>
        <v>24.01.2022</v>
      </c>
      <c r="D6393"/>
      <c r="E6393" t="s">
        <v>5680</v>
      </c>
      <c r="F6393"/>
      <c r="G6393">
        <v>1579</v>
      </c>
      <c r="H6393"/>
      <c r="I6393" t="s">
        <v>13255</v>
      </c>
      <c r="J6393" t="s">
        <v>5694</v>
      </c>
      <c r="K6393" t="s">
        <v>18</v>
      </c>
      <c r="L6393">
        <v>1235</v>
      </c>
      <c r="M6393"/>
      <c r="N6393"/>
      <c r="O6393"/>
      <c r="P6393"/>
      <c r="Q6393"/>
      <c r="R6393"/>
      <c r="S6393"/>
      <c r="T6393"/>
      <c r="U6393">
        <v>3.2000000000000001E-2</v>
      </c>
      <c r="V6393">
        <v>3.0000000000000001E-3</v>
      </c>
      <c r="W6393">
        <v>2.1999999999999999E-2</v>
      </c>
      <c r="X6393">
        <v>1.2E-2</v>
      </c>
      <c r="Y6393">
        <v>0.114</v>
      </c>
      <c r="Z6393">
        <v>8.5000000000000006E-2</v>
      </c>
      <c r="AA6393">
        <v>8.4000000000000005E-2</v>
      </c>
      <c r="AB6393">
        <v>44</v>
      </c>
      <c r="AC6393">
        <v>4.1000000000000002E-2</v>
      </c>
      <c r="AD6393">
        <v>1.0999999999999999E-2</v>
      </c>
      <c r="AE6393">
        <v>8.0000000000000002E-3</v>
      </c>
      <c r="AF6393">
        <v>1.2E-2</v>
      </c>
      <c r="AG6393">
        <v>0.187</v>
      </c>
      <c r="AH6393">
        <v>7.0000000000000001E-3</v>
      </c>
      <c r="AI6393">
        <v>6.0000000000000001E-3</v>
      </c>
      <c r="AJ6393">
        <v>4.2000000000000003E-2</v>
      </c>
      <c r="AK6393">
        <v>0.04</v>
      </c>
      <c r="AL6393">
        <v>70</v>
      </c>
      <c r="AM6393">
        <v>24</v>
      </c>
      <c r="AN6393">
        <v>3.0000000000000001E-3</v>
      </c>
      <c r="AO6393">
        <v>0</v>
      </c>
      <c r="AP6393">
        <v>0</v>
      </c>
      <c r="AQ6393">
        <v>0</v>
      </c>
      <c r="AR6393">
        <v>12</v>
      </c>
      <c r="AS6393">
        <v>23.375</v>
      </c>
      <c r="AT6393">
        <v>0.17100000000000001</v>
      </c>
      <c r="AU6393">
        <v>4.4999999999999998E-2</v>
      </c>
      <c r="AV6393">
        <v>1.2E-2</v>
      </c>
      <c r="AW6393">
        <v>8.0000000000000002E-3</v>
      </c>
      <c r="AX6393">
        <v>1.2E-2</v>
      </c>
      <c r="AY6393">
        <v>0.19400000000000001</v>
      </c>
      <c r="AZ6393">
        <v>3.7999999999999999E-2</v>
      </c>
      <c r="BA6393">
        <v>3.5999999999999997E-2</v>
      </c>
      <c r="BB6393">
        <v>74</v>
      </c>
      <c r="BC6393">
        <v>20</v>
      </c>
      <c r="BD6393">
        <v>0</v>
      </c>
      <c r="BE6393">
        <v>0</v>
      </c>
      <c r="BF6393">
        <v>0</v>
      </c>
      <c r="BG6393">
        <v>3.0000000000000001E-3</v>
      </c>
      <c r="BH6393">
        <v>8.0000000000000002E-3</v>
      </c>
      <c r="BI6393">
        <v>14</v>
      </c>
      <c r="BJ6393">
        <v>4</v>
      </c>
    </row>
    <row r="6394" spans="1:62" s="2" customFormat="1">
      <c r="A6394" t="s">
        <v>13256</v>
      </c>
      <c r="B6394">
        <v>22100389</v>
      </c>
      <c r="C6394" t="str">
        <f t="shared" si="99"/>
        <v>24.01.2022</v>
      </c>
      <c r="D6394" t="s">
        <v>5680</v>
      </c>
      <c r="E6394"/>
      <c r="F6394"/>
      <c r="G6394">
        <v>1555</v>
      </c>
      <c r="H6394"/>
      <c r="I6394" t="s">
        <v>13257</v>
      </c>
      <c r="J6394" t="s">
        <v>5686</v>
      </c>
      <c r="K6394" t="s">
        <v>27</v>
      </c>
      <c r="L6394">
        <v>1235</v>
      </c>
      <c r="M6394"/>
      <c r="N6394"/>
      <c r="O6394"/>
      <c r="P6394"/>
      <c r="Q6394">
        <v>0.12</v>
      </c>
      <c r="R6394">
        <v>3.3000000000000002E-2</v>
      </c>
      <c r="S6394">
        <v>2.9000000000000001E-2</v>
      </c>
      <c r="T6394">
        <v>3.9E-2</v>
      </c>
      <c r="U6394">
        <v>3.9E-2</v>
      </c>
      <c r="V6394">
        <v>5.0000000000000001E-3</v>
      </c>
      <c r="W6394">
        <v>3.4000000000000002E-2</v>
      </c>
      <c r="X6394">
        <v>1.2999999999999999E-2</v>
      </c>
      <c r="Y6394">
        <v>8.8999999999999996E-2</v>
      </c>
      <c r="Z6394">
        <v>5.3999999999999999E-2</v>
      </c>
      <c r="AA6394">
        <v>5.1999999999999998E-2</v>
      </c>
      <c r="AB6394">
        <v>47</v>
      </c>
      <c r="AC6394">
        <v>4.4999999999999998E-2</v>
      </c>
      <c r="AD6394">
        <v>1.7999999999999999E-2</v>
      </c>
      <c r="AE6394">
        <v>7.0000000000000001E-3</v>
      </c>
      <c r="AF6394">
        <v>1.4E-2</v>
      </c>
      <c r="AG6394">
        <v>0.108</v>
      </c>
      <c r="AH6394">
        <v>6.0000000000000001E-3</v>
      </c>
      <c r="AI6394">
        <v>8.9999999999999993E-3</v>
      </c>
      <c r="AJ6394">
        <v>4.4999999999999998E-2</v>
      </c>
      <c r="AK6394">
        <v>4.2999999999999997E-2</v>
      </c>
      <c r="AL6394">
        <v>59</v>
      </c>
      <c r="AM6394">
        <v>30</v>
      </c>
      <c r="AN6394">
        <v>4.0000000000000001E-3</v>
      </c>
      <c r="AO6394">
        <v>0</v>
      </c>
      <c r="AP6394">
        <v>0</v>
      </c>
      <c r="AQ6394">
        <v>0</v>
      </c>
      <c r="AR6394">
        <v>0</v>
      </c>
      <c r="AS6394">
        <v>15.429</v>
      </c>
      <c r="AT6394">
        <v>0</v>
      </c>
      <c r="AU6394">
        <v>0.05</v>
      </c>
      <c r="AV6394">
        <v>1.9E-2</v>
      </c>
      <c r="AW6394">
        <v>7.0000000000000001E-3</v>
      </c>
      <c r="AX6394">
        <v>1.4E-2</v>
      </c>
      <c r="AY6394">
        <v>0.104</v>
      </c>
      <c r="AZ6394">
        <v>3.9E-2</v>
      </c>
      <c r="BA6394">
        <v>3.6999999999999998E-2</v>
      </c>
      <c r="BB6394">
        <v>64</v>
      </c>
      <c r="BC6394">
        <v>25</v>
      </c>
      <c r="BD6394">
        <v>0</v>
      </c>
      <c r="BE6394">
        <v>0</v>
      </c>
      <c r="BF6394">
        <v>0</v>
      </c>
      <c r="BG6394">
        <v>3.0000000000000001E-3</v>
      </c>
      <c r="BH6394">
        <v>1.0999999999999999E-2</v>
      </c>
      <c r="BI6394">
        <v>0</v>
      </c>
      <c r="BJ6394">
        <v>5</v>
      </c>
    </row>
    <row r="6395" spans="1:62" s="2" customFormat="1">
      <c r="A6395" t="s">
        <v>13258</v>
      </c>
      <c r="B6395">
        <v>22400418</v>
      </c>
      <c r="C6395" t="str">
        <f t="shared" si="99"/>
        <v>24.01.2022</v>
      </c>
      <c r="D6395"/>
      <c r="E6395" t="s">
        <v>5692</v>
      </c>
      <c r="F6395"/>
      <c r="G6395">
        <v>1573</v>
      </c>
      <c r="H6395"/>
      <c r="I6395" t="s">
        <v>13259</v>
      </c>
      <c r="J6395" t="s">
        <v>5654</v>
      </c>
      <c r="K6395" t="s">
        <v>27</v>
      </c>
      <c r="L6395">
        <v>1235</v>
      </c>
      <c r="M6395"/>
      <c r="N6395"/>
      <c r="O6395"/>
      <c r="P6395"/>
      <c r="Q6395"/>
      <c r="R6395"/>
      <c r="S6395"/>
      <c r="T6395"/>
      <c r="U6395">
        <v>2.9000000000000001E-2</v>
      </c>
      <c r="V6395">
        <v>2E-3</v>
      </c>
      <c r="W6395">
        <v>2.5000000000000001E-2</v>
      </c>
      <c r="X6395">
        <v>8.0000000000000002E-3</v>
      </c>
      <c r="Y6395">
        <v>9.8000000000000004E-2</v>
      </c>
      <c r="Z6395">
        <v>4.5999999999999999E-2</v>
      </c>
      <c r="AA6395">
        <v>4.3999999999999997E-2</v>
      </c>
      <c r="AB6395">
        <v>45</v>
      </c>
      <c r="AC6395">
        <v>0.04</v>
      </c>
      <c r="AD6395">
        <v>7.0000000000000001E-3</v>
      </c>
      <c r="AE6395">
        <v>7.0000000000000001E-3</v>
      </c>
      <c r="AF6395">
        <v>8.0000000000000002E-3</v>
      </c>
      <c r="AG6395">
        <v>0.108</v>
      </c>
      <c r="AH6395">
        <v>6.0000000000000001E-3</v>
      </c>
      <c r="AI6395">
        <v>6.0000000000000001E-3</v>
      </c>
      <c r="AJ6395">
        <v>3.9E-2</v>
      </c>
      <c r="AK6395">
        <v>3.6999999999999998E-2</v>
      </c>
      <c r="AL6395">
        <v>65</v>
      </c>
      <c r="AM6395">
        <v>30</v>
      </c>
      <c r="AN6395">
        <v>3.0000000000000001E-3</v>
      </c>
      <c r="AO6395">
        <v>0</v>
      </c>
      <c r="AP6395">
        <v>0</v>
      </c>
      <c r="AQ6395">
        <v>0</v>
      </c>
      <c r="AR6395">
        <v>0</v>
      </c>
      <c r="AS6395">
        <v>15.429</v>
      </c>
      <c r="AT6395">
        <v>0</v>
      </c>
      <c r="AU6395">
        <v>3.9E-2</v>
      </c>
      <c r="AV6395">
        <v>8.9999999999999993E-3</v>
      </c>
      <c r="AW6395">
        <v>7.0000000000000001E-3</v>
      </c>
      <c r="AX6395">
        <v>8.9999999999999993E-3</v>
      </c>
      <c r="AY6395">
        <v>0.11</v>
      </c>
      <c r="AZ6395">
        <v>3.5000000000000003E-2</v>
      </c>
      <c r="BA6395">
        <v>3.3000000000000002E-2</v>
      </c>
      <c r="BB6395">
        <v>65</v>
      </c>
      <c r="BC6395">
        <v>24</v>
      </c>
      <c r="BD6395">
        <v>0</v>
      </c>
      <c r="BE6395">
        <v>0</v>
      </c>
      <c r="BF6395">
        <v>0</v>
      </c>
      <c r="BG6395">
        <v>3.0000000000000001E-3</v>
      </c>
      <c r="BH6395">
        <v>8.9999999999999993E-3</v>
      </c>
      <c r="BI6395">
        <v>0</v>
      </c>
      <c r="BJ6395">
        <v>0</v>
      </c>
    </row>
    <row r="6396" spans="1:62" s="2" customFormat="1">
      <c r="A6396" t="s">
        <v>13260</v>
      </c>
      <c r="B6396">
        <v>22300412</v>
      </c>
      <c r="C6396" t="str">
        <f t="shared" si="99"/>
        <v>24.01.2022</v>
      </c>
      <c r="D6396"/>
      <c r="E6396"/>
      <c r="F6396" t="s">
        <v>5725</v>
      </c>
      <c r="G6396">
        <v>1581</v>
      </c>
      <c r="H6396"/>
      <c r="I6396" t="s">
        <v>13261</v>
      </c>
      <c r="J6396" t="s">
        <v>5658</v>
      </c>
      <c r="K6396" t="s">
        <v>19</v>
      </c>
      <c r="L6396">
        <v>165</v>
      </c>
      <c r="M6396"/>
      <c r="N6396"/>
      <c r="O6396"/>
      <c r="P6396"/>
      <c r="Q6396"/>
      <c r="R6396"/>
      <c r="S6396"/>
      <c r="T6396"/>
      <c r="U6396">
        <v>0.10100000000000001</v>
      </c>
      <c r="V6396">
        <v>0.19400000000000001</v>
      </c>
      <c r="W6396">
        <v>3.2000000000000001E-2</v>
      </c>
      <c r="X6396">
        <v>1.0999999999999999E-2</v>
      </c>
      <c r="Y6396">
        <v>0.54200000000000004</v>
      </c>
      <c r="Z6396">
        <v>5.0000000000000001E-3</v>
      </c>
      <c r="AA6396">
        <v>3.0000000000000001E-3</v>
      </c>
      <c r="AB6396">
        <v>52</v>
      </c>
      <c r="AC6396">
        <v>0.222</v>
      </c>
      <c r="AD6396">
        <v>0.28999999999999998</v>
      </c>
      <c r="AE6396">
        <v>1.2999999999999999E-2</v>
      </c>
      <c r="AF6396">
        <v>0.01</v>
      </c>
      <c r="AG6396">
        <v>0.65200000000000002</v>
      </c>
      <c r="AH6396">
        <v>8.0000000000000002E-3</v>
      </c>
      <c r="AI6396">
        <v>0.01</v>
      </c>
      <c r="AJ6396">
        <v>6.0000000000000001E-3</v>
      </c>
      <c r="AK6396">
        <v>5.0000000000000001E-3</v>
      </c>
      <c r="AL6396">
        <v>67</v>
      </c>
      <c r="AM6396">
        <v>22</v>
      </c>
      <c r="AN6396">
        <v>3.0000000000000001E-3</v>
      </c>
      <c r="AO6396">
        <v>0</v>
      </c>
      <c r="AP6396">
        <v>3.0000000000000001E-3</v>
      </c>
      <c r="AQ6396">
        <v>0</v>
      </c>
      <c r="AR6396">
        <v>0</v>
      </c>
      <c r="AS6396">
        <v>50.154000000000003</v>
      </c>
      <c r="AT6396">
        <v>0</v>
      </c>
      <c r="AU6396">
        <v>0.23</v>
      </c>
      <c r="AV6396">
        <v>0.28599999999999998</v>
      </c>
      <c r="AW6396">
        <v>1.2E-2</v>
      </c>
      <c r="AX6396">
        <v>0.01</v>
      </c>
      <c r="AY6396">
        <v>0.65</v>
      </c>
      <c r="AZ6396">
        <v>6.0000000000000001E-3</v>
      </c>
      <c r="BA6396">
        <v>5.0000000000000001E-3</v>
      </c>
      <c r="BB6396">
        <v>70</v>
      </c>
      <c r="BC6396">
        <v>15</v>
      </c>
      <c r="BD6396">
        <v>0</v>
      </c>
      <c r="BE6396">
        <v>3.0000000000000001E-3</v>
      </c>
      <c r="BF6396">
        <v>0</v>
      </c>
      <c r="BG6396">
        <v>3.0000000000000001E-3</v>
      </c>
      <c r="BH6396">
        <v>1.4999999999999999E-2</v>
      </c>
      <c r="BI6396">
        <v>0</v>
      </c>
      <c r="BJ6396">
        <v>3</v>
      </c>
    </row>
    <row r="6397" spans="1:62" s="2" customFormat="1">
      <c r="A6397" t="s">
        <v>13262</v>
      </c>
      <c r="B6397">
        <v>22100390</v>
      </c>
      <c r="C6397" t="str">
        <f t="shared" si="99"/>
        <v>24.01.2022</v>
      </c>
      <c r="D6397" t="s">
        <v>5692</v>
      </c>
      <c r="E6397"/>
      <c r="F6397"/>
      <c r="G6397">
        <v>1583</v>
      </c>
      <c r="H6397"/>
      <c r="I6397" t="s">
        <v>13263</v>
      </c>
      <c r="J6397" t="s">
        <v>5927</v>
      </c>
      <c r="K6397" t="s">
        <v>27</v>
      </c>
      <c r="L6397">
        <v>1235</v>
      </c>
      <c r="M6397"/>
      <c r="N6397"/>
      <c r="O6397"/>
      <c r="P6397"/>
      <c r="Q6397"/>
      <c r="R6397"/>
      <c r="S6397"/>
      <c r="T6397"/>
      <c r="U6397">
        <v>0.03</v>
      </c>
      <c r="V6397">
        <v>3.0000000000000001E-3</v>
      </c>
      <c r="W6397">
        <v>0.04</v>
      </c>
      <c r="X6397">
        <v>8.9999999999999993E-3</v>
      </c>
      <c r="Y6397">
        <v>6.8000000000000005E-2</v>
      </c>
      <c r="Z6397">
        <v>7.0000000000000007E-2</v>
      </c>
      <c r="AA6397">
        <v>6.8000000000000005E-2</v>
      </c>
      <c r="AB6397">
        <v>45</v>
      </c>
      <c r="AC6397">
        <v>3.7999999999999999E-2</v>
      </c>
      <c r="AD6397">
        <v>1.9E-2</v>
      </c>
      <c r="AE6397">
        <v>6.0000000000000001E-3</v>
      </c>
      <c r="AF6397">
        <v>0.01</v>
      </c>
      <c r="AG6397">
        <v>0.14099999999999999</v>
      </c>
      <c r="AH6397">
        <v>6.0000000000000001E-3</v>
      </c>
      <c r="AI6397">
        <v>7.0000000000000001E-3</v>
      </c>
      <c r="AJ6397">
        <v>3.4000000000000002E-2</v>
      </c>
      <c r="AK6397">
        <v>3.2000000000000001E-2</v>
      </c>
      <c r="AL6397">
        <v>60</v>
      </c>
      <c r="AM6397">
        <v>26</v>
      </c>
      <c r="AN6397">
        <v>3.0000000000000001E-3</v>
      </c>
      <c r="AO6397">
        <v>0</v>
      </c>
      <c r="AP6397">
        <v>0</v>
      </c>
      <c r="AQ6397">
        <v>0</v>
      </c>
      <c r="AR6397">
        <v>0</v>
      </c>
      <c r="AS6397">
        <v>23.5</v>
      </c>
      <c r="AT6397">
        <v>0</v>
      </c>
      <c r="AU6397">
        <v>3.9E-2</v>
      </c>
      <c r="AV6397">
        <v>0.02</v>
      </c>
      <c r="AW6397">
        <v>5.0000000000000001E-3</v>
      </c>
      <c r="AX6397">
        <v>0.01</v>
      </c>
      <c r="AY6397">
        <v>0.13700000000000001</v>
      </c>
      <c r="AZ6397">
        <v>0.03</v>
      </c>
      <c r="BA6397">
        <v>2.9000000000000001E-2</v>
      </c>
      <c r="BB6397">
        <v>65</v>
      </c>
      <c r="BC6397">
        <v>17</v>
      </c>
      <c r="BD6397">
        <v>0</v>
      </c>
      <c r="BE6397">
        <v>0</v>
      </c>
      <c r="BF6397">
        <v>0</v>
      </c>
      <c r="BG6397">
        <v>3.0000000000000001E-3</v>
      </c>
      <c r="BH6397">
        <v>0.01</v>
      </c>
      <c r="BI6397">
        <v>0</v>
      </c>
      <c r="BJ6397">
        <v>5</v>
      </c>
    </row>
    <row r="6398" spans="1:62" s="2" customFormat="1">
      <c r="A6398" t="s">
        <v>13264</v>
      </c>
      <c r="B6398">
        <v>22400419</v>
      </c>
      <c r="C6398" t="str">
        <f t="shared" si="99"/>
        <v>24.01.2022</v>
      </c>
      <c r="D6398"/>
      <c r="E6398" t="s">
        <v>5703</v>
      </c>
      <c r="F6398"/>
      <c r="G6398">
        <v>1569</v>
      </c>
      <c r="H6398" t="s">
        <v>13259</v>
      </c>
      <c r="I6398" t="s">
        <v>13265</v>
      </c>
      <c r="J6398" t="s">
        <v>5666</v>
      </c>
      <c r="K6398" t="s">
        <v>27</v>
      </c>
      <c r="L6398">
        <v>1235</v>
      </c>
      <c r="M6398"/>
      <c r="N6398"/>
      <c r="O6398"/>
      <c r="P6398"/>
      <c r="Q6398">
        <v>0.217</v>
      </c>
      <c r="R6398">
        <v>3.1E-2</v>
      </c>
      <c r="S6398">
        <v>0.03</v>
      </c>
      <c r="T6398">
        <v>4.9000000000000002E-2</v>
      </c>
      <c r="U6398">
        <v>3.2000000000000001E-2</v>
      </c>
      <c r="V6398">
        <v>3.0000000000000001E-3</v>
      </c>
      <c r="W6398">
        <v>2.8000000000000001E-2</v>
      </c>
      <c r="X6398">
        <v>1.2E-2</v>
      </c>
      <c r="Y6398">
        <v>0.108</v>
      </c>
      <c r="Z6398">
        <v>7.0000000000000007E-2</v>
      </c>
      <c r="AA6398">
        <v>6.8000000000000005E-2</v>
      </c>
      <c r="AB6398">
        <v>43</v>
      </c>
      <c r="AC6398">
        <v>3.6999999999999998E-2</v>
      </c>
      <c r="AD6398">
        <v>1.2E-2</v>
      </c>
      <c r="AE6398">
        <v>7.0000000000000001E-3</v>
      </c>
      <c r="AF6398">
        <v>1.4E-2</v>
      </c>
      <c r="AG6398">
        <v>0.113</v>
      </c>
      <c r="AH6398">
        <v>7.0000000000000001E-3</v>
      </c>
      <c r="AI6398">
        <v>7.0000000000000001E-3</v>
      </c>
      <c r="AJ6398">
        <v>0.05</v>
      </c>
      <c r="AK6398">
        <v>4.8000000000000001E-2</v>
      </c>
      <c r="AL6398">
        <v>65</v>
      </c>
      <c r="AM6398">
        <v>20</v>
      </c>
      <c r="AN6398">
        <v>3.0000000000000001E-3</v>
      </c>
      <c r="AO6398">
        <v>0</v>
      </c>
      <c r="AP6398">
        <v>0</v>
      </c>
      <c r="AQ6398">
        <v>0</v>
      </c>
      <c r="AR6398">
        <v>0</v>
      </c>
      <c r="AS6398">
        <v>16.143000000000001</v>
      </c>
      <c r="AT6398">
        <v>0</v>
      </c>
      <c r="AU6398">
        <v>3.6999999999999998E-2</v>
      </c>
      <c r="AV6398">
        <v>1.4E-2</v>
      </c>
      <c r="AW6398">
        <v>7.0000000000000001E-3</v>
      </c>
      <c r="AX6398">
        <v>1.4E-2</v>
      </c>
      <c r="AY6398">
        <v>0.112</v>
      </c>
      <c r="AZ6398">
        <v>4.3999999999999997E-2</v>
      </c>
      <c r="BA6398">
        <v>4.2000000000000003E-2</v>
      </c>
      <c r="BB6398">
        <v>67</v>
      </c>
      <c r="BC6398">
        <v>15</v>
      </c>
      <c r="BD6398">
        <v>0</v>
      </c>
      <c r="BE6398">
        <v>0</v>
      </c>
      <c r="BF6398">
        <v>0</v>
      </c>
      <c r="BG6398">
        <v>4.0000000000000001E-3</v>
      </c>
      <c r="BH6398">
        <v>8.9999999999999993E-3</v>
      </c>
      <c r="BI6398">
        <v>0</v>
      </c>
      <c r="BJ6398">
        <v>2</v>
      </c>
    </row>
    <row r="6399" spans="1:62" s="2" customFormat="1">
      <c r="A6399" t="s">
        <v>13266</v>
      </c>
      <c r="B6399">
        <v>22200397</v>
      </c>
      <c r="C6399" t="str">
        <f t="shared" si="99"/>
        <v>24.01.2022</v>
      </c>
      <c r="D6399"/>
      <c r="E6399"/>
      <c r="F6399" t="s">
        <v>5733</v>
      </c>
      <c r="G6399">
        <v>1575</v>
      </c>
      <c r="H6399"/>
      <c r="I6399" t="s">
        <v>13267</v>
      </c>
      <c r="J6399" t="s">
        <v>5699</v>
      </c>
      <c r="K6399" t="s">
        <v>19</v>
      </c>
      <c r="L6399">
        <v>165</v>
      </c>
      <c r="M6399"/>
      <c r="N6399"/>
      <c r="O6399"/>
      <c r="P6399"/>
      <c r="Q6399"/>
      <c r="R6399"/>
      <c r="S6399"/>
      <c r="T6399"/>
      <c r="U6399">
        <v>8.1000000000000003E-2</v>
      </c>
      <c r="V6399">
        <v>8.5000000000000006E-2</v>
      </c>
      <c r="W6399">
        <v>0.04</v>
      </c>
      <c r="X6399">
        <v>1.4E-2</v>
      </c>
      <c r="Y6399">
        <v>0.51</v>
      </c>
      <c r="Z6399">
        <v>8.0000000000000002E-3</v>
      </c>
      <c r="AA6399">
        <v>6.0000000000000001E-3</v>
      </c>
      <c r="AB6399">
        <v>52</v>
      </c>
      <c r="AC6399">
        <v>0.20699999999999999</v>
      </c>
      <c r="AD6399">
        <v>0.18</v>
      </c>
      <c r="AE6399">
        <v>2.3E-2</v>
      </c>
      <c r="AF6399">
        <v>1.4999999999999999E-2</v>
      </c>
      <c r="AG6399">
        <v>0.65200000000000002</v>
      </c>
      <c r="AH6399">
        <v>1.4E-2</v>
      </c>
      <c r="AI6399">
        <v>8.9999999999999993E-3</v>
      </c>
      <c r="AJ6399">
        <v>8.0000000000000002E-3</v>
      </c>
      <c r="AK6399">
        <v>7.0000000000000001E-3</v>
      </c>
      <c r="AL6399">
        <v>60</v>
      </c>
      <c r="AM6399">
        <v>25</v>
      </c>
      <c r="AN6399">
        <v>7.0000000000000001E-3</v>
      </c>
      <c r="AO6399">
        <v>0</v>
      </c>
      <c r="AP6399">
        <v>3.0000000000000001E-3</v>
      </c>
      <c r="AQ6399">
        <v>0</v>
      </c>
      <c r="AR6399">
        <v>0</v>
      </c>
      <c r="AS6399">
        <v>28.347999999999999</v>
      </c>
      <c r="AT6399">
        <v>0</v>
      </c>
      <c r="AU6399">
        <v>0.20899999999999999</v>
      </c>
      <c r="AV6399">
        <v>0.184</v>
      </c>
      <c r="AW6399">
        <v>0.02</v>
      </c>
      <c r="AX6399">
        <v>1.4999999999999999E-2</v>
      </c>
      <c r="AY6399">
        <v>0.65</v>
      </c>
      <c r="AZ6399">
        <v>7.0000000000000001E-3</v>
      </c>
      <c r="BA6399">
        <v>6.0000000000000001E-3</v>
      </c>
      <c r="BB6399">
        <v>67</v>
      </c>
      <c r="BC6399">
        <v>13</v>
      </c>
      <c r="BD6399">
        <v>0</v>
      </c>
      <c r="BE6399">
        <v>3.0000000000000001E-3</v>
      </c>
      <c r="BF6399">
        <v>0</v>
      </c>
      <c r="BG6399">
        <v>6.0000000000000001E-3</v>
      </c>
      <c r="BH6399">
        <v>1.2999999999999999E-2</v>
      </c>
      <c r="BI6399">
        <v>0</v>
      </c>
      <c r="BJ6399">
        <v>7</v>
      </c>
    </row>
    <row r="6400" spans="1:62" s="2" customFormat="1">
      <c r="A6400" t="s">
        <v>13268</v>
      </c>
      <c r="B6400">
        <v>22200398</v>
      </c>
      <c r="C6400" t="str">
        <f t="shared" si="99"/>
        <v>24.01.2022</v>
      </c>
      <c r="D6400" t="s">
        <v>5703</v>
      </c>
      <c r="E6400"/>
      <c r="F6400"/>
      <c r="G6400">
        <v>1569</v>
      </c>
      <c r="H6400"/>
      <c r="I6400" t="s">
        <v>13269</v>
      </c>
      <c r="J6400" t="s">
        <v>5927</v>
      </c>
      <c r="K6400" t="s">
        <v>18</v>
      </c>
      <c r="L6400">
        <v>1235</v>
      </c>
      <c r="M6400"/>
      <c r="N6400"/>
      <c r="O6400"/>
      <c r="P6400"/>
      <c r="Q6400">
        <v>4.3999999999999997E-2</v>
      </c>
      <c r="R6400">
        <v>3.2000000000000001E-2</v>
      </c>
      <c r="S6400">
        <v>2.5999999999999999E-2</v>
      </c>
      <c r="T6400">
        <v>0.01</v>
      </c>
      <c r="U6400">
        <v>3.5999999999999997E-2</v>
      </c>
      <c r="V6400">
        <v>2E-3</v>
      </c>
      <c r="W6400">
        <v>3.9E-2</v>
      </c>
      <c r="X6400">
        <v>2.1000000000000001E-2</v>
      </c>
      <c r="Y6400">
        <v>6.5000000000000002E-2</v>
      </c>
      <c r="Z6400">
        <v>6.5000000000000002E-2</v>
      </c>
      <c r="AA6400">
        <v>6.3E-2</v>
      </c>
      <c r="AB6400">
        <v>54</v>
      </c>
      <c r="AC6400">
        <v>4.9000000000000002E-2</v>
      </c>
      <c r="AD6400">
        <v>2.1000000000000001E-2</v>
      </c>
      <c r="AE6400">
        <v>6.0000000000000001E-3</v>
      </c>
      <c r="AF6400">
        <v>2.3E-2</v>
      </c>
      <c r="AG6400">
        <v>0.254</v>
      </c>
      <c r="AH6400">
        <v>8.0000000000000002E-3</v>
      </c>
      <c r="AI6400">
        <v>5.0000000000000001E-3</v>
      </c>
      <c r="AJ6400">
        <v>4.3999999999999997E-2</v>
      </c>
      <c r="AK6400">
        <v>4.2999999999999997E-2</v>
      </c>
      <c r="AL6400">
        <v>68</v>
      </c>
      <c r="AM6400">
        <v>22</v>
      </c>
      <c r="AN6400">
        <v>3.0000000000000001E-3</v>
      </c>
      <c r="AO6400">
        <v>0</v>
      </c>
      <c r="AP6400">
        <v>0</v>
      </c>
      <c r="AQ6400">
        <v>0</v>
      </c>
      <c r="AR6400">
        <v>18</v>
      </c>
      <c r="AS6400">
        <v>42.332999999999998</v>
      </c>
      <c r="AT6400">
        <v>0.26500000000000001</v>
      </c>
      <c r="AU6400">
        <v>4.8000000000000001E-2</v>
      </c>
      <c r="AV6400">
        <v>2.3E-2</v>
      </c>
      <c r="AW6400">
        <v>6.0000000000000001E-3</v>
      </c>
      <c r="AX6400">
        <v>2.3E-2</v>
      </c>
      <c r="AY6400">
        <v>0.25800000000000001</v>
      </c>
      <c r="AZ6400">
        <v>4.1000000000000002E-2</v>
      </c>
      <c r="BA6400">
        <v>0.04</v>
      </c>
      <c r="BB6400">
        <v>68</v>
      </c>
      <c r="BC6400">
        <v>15</v>
      </c>
      <c r="BD6400">
        <v>0</v>
      </c>
      <c r="BE6400">
        <v>0</v>
      </c>
      <c r="BF6400">
        <v>0</v>
      </c>
      <c r="BG6400">
        <v>4.0000000000000001E-3</v>
      </c>
      <c r="BH6400">
        <v>8.9999999999999993E-3</v>
      </c>
      <c r="BI6400">
        <v>18</v>
      </c>
      <c r="BJ6400">
        <v>0</v>
      </c>
    </row>
    <row r="6401" spans="1:62" s="2" customFormat="1">
      <c r="A6401" t="s">
        <v>13270</v>
      </c>
      <c r="B6401">
        <v>22400420</v>
      </c>
      <c r="C6401" t="str">
        <f t="shared" si="99"/>
        <v>24.01.2022</v>
      </c>
      <c r="D6401"/>
      <c r="E6401" t="s">
        <v>5717</v>
      </c>
      <c r="F6401"/>
      <c r="G6401">
        <v>0</v>
      </c>
      <c r="H6401"/>
      <c r="I6401" t="s">
        <v>13271</v>
      </c>
      <c r="J6401" t="s">
        <v>5694</v>
      </c>
      <c r="K6401" t="s">
        <v>18</v>
      </c>
      <c r="L6401">
        <v>1230</v>
      </c>
      <c r="M6401"/>
      <c r="N6401"/>
      <c r="O6401"/>
      <c r="P6401"/>
      <c r="Q6401">
        <v>6.0999999999999999E-2</v>
      </c>
      <c r="R6401">
        <v>2.5999999999999999E-2</v>
      </c>
      <c r="S6401">
        <v>2.5999999999999999E-2</v>
      </c>
      <c r="T6401">
        <v>2.5000000000000001E-2</v>
      </c>
      <c r="U6401">
        <v>3.1E-2</v>
      </c>
      <c r="V6401">
        <v>1E-3</v>
      </c>
      <c r="W6401">
        <v>2.8000000000000001E-2</v>
      </c>
      <c r="X6401">
        <v>1.0999999999999999E-2</v>
      </c>
      <c r="Y6401">
        <v>8.2000000000000003E-2</v>
      </c>
      <c r="Z6401">
        <v>1.2999999999999999E-2</v>
      </c>
      <c r="AA6401">
        <v>1.2E-2</v>
      </c>
      <c r="AB6401">
        <v>54</v>
      </c>
      <c r="AC6401">
        <v>4.2999999999999997E-2</v>
      </c>
      <c r="AD6401">
        <v>2.8000000000000001E-2</v>
      </c>
      <c r="AE6401">
        <v>5.0000000000000001E-3</v>
      </c>
      <c r="AF6401">
        <v>1.4999999999999999E-2</v>
      </c>
      <c r="AG6401">
        <v>0.17699999999999999</v>
      </c>
      <c r="AH6401">
        <v>6.0000000000000001E-3</v>
      </c>
      <c r="AI6401">
        <v>6.0000000000000001E-3</v>
      </c>
      <c r="AJ6401">
        <v>9.1999999999999998E-2</v>
      </c>
      <c r="AK6401">
        <v>0.09</v>
      </c>
      <c r="AL6401">
        <v>68</v>
      </c>
      <c r="AM6401">
        <v>15</v>
      </c>
      <c r="AN6401">
        <v>4.0000000000000001E-3</v>
      </c>
      <c r="AO6401">
        <v>0</v>
      </c>
      <c r="AP6401">
        <v>0</v>
      </c>
      <c r="AQ6401">
        <v>0</v>
      </c>
      <c r="AR6401">
        <v>15</v>
      </c>
      <c r="AS6401">
        <v>35.4</v>
      </c>
      <c r="AT6401">
        <v>0.221</v>
      </c>
      <c r="AU6401">
        <v>4.4999999999999998E-2</v>
      </c>
      <c r="AV6401">
        <v>2.9000000000000001E-2</v>
      </c>
      <c r="AW6401">
        <v>5.0000000000000001E-3</v>
      </c>
      <c r="AX6401">
        <v>1.4999999999999999E-2</v>
      </c>
      <c r="AY6401">
        <v>0.17499999999999999</v>
      </c>
      <c r="AZ6401">
        <v>8.4000000000000005E-2</v>
      </c>
      <c r="BA6401">
        <v>8.2000000000000003E-2</v>
      </c>
      <c r="BB6401">
        <v>70</v>
      </c>
      <c r="BC6401">
        <v>12</v>
      </c>
      <c r="BD6401">
        <v>0</v>
      </c>
      <c r="BE6401">
        <v>0</v>
      </c>
      <c r="BF6401">
        <v>0</v>
      </c>
      <c r="BG6401">
        <v>3.0000000000000001E-3</v>
      </c>
      <c r="BH6401">
        <v>0.01</v>
      </c>
      <c r="BI6401">
        <v>14</v>
      </c>
      <c r="BJ6401">
        <v>2</v>
      </c>
    </row>
    <row r="6402" spans="1:62" s="2" customFormat="1">
      <c r="A6402" t="s">
        <v>13272</v>
      </c>
      <c r="B6402">
        <v>22300413</v>
      </c>
      <c r="C6402" t="str">
        <f t="shared" si="99"/>
        <v>24.01.2022</v>
      </c>
      <c r="D6402"/>
      <c r="E6402"/>
      <c r="F6402" t="s">
        <v>5742</v>
      </c>
      <c r="G6402">
        <v>1582</v>
      </c>
      <c r="H6402"/>
      <c r="I6402" t="s">
        <v>13273</v>
      </c>
      <c r="J6402" t="s">
        <v>5678</v>
      </c>
      <c r="K6402" t="s">
        <v>19</v>
      </c>
      <c r="L6402">
        <v>165</v>
      </c>
      <c r="M6402"/>
      <c r="N6402"/>
      <c r="O6402"/>
      <c r="P6402"/>
      <c r="Q6402">
        <v>5.7000000000000002E-2</v>
      </c>
      <c r="R6402">
        <v>2.1000000000000001E-2</v>
      </c>
      <c r="S6402">
        <v>1.7000000000000001E-2</v>
      </c>
      <c r="T6402">
        <v>1.2E-2</v>
      </c>
      <c r="U6402">
        <v>9.2999999999999999E-2</v>
      </c>
      <c r="V6402">
        <v>0.105</v>
      </c>
      <c r="W6402">
        <v>2.8000000000000001E-2</v>
      </c>
      <c r="X6402">
        <v>2.4E-2</v>
      </c>
      <c r="Y6402">
        <v>0.52400000000000002</v>
      </c>
      <c r="Z6402">
        <v>5.0000000000000001E-3</v>
      </c>
      <c r="AA6402">
        <v>4.0000000000000001E-3</v>
      </c>
      <c r="AB6402">
        <v>58</v>
      </c>
      <c r="AC6402">
        <v>0.2</v>
      </c>
      <c r="AD6402">
        <v>0.156</v>
      </c>
      <c r="AE6402">
        <v>0.02</v>
      </c>
      <c r="AF6402">
        <v>2.4E-2</v>
      </c>
      <c r="AG6402">
        <v>0.66200000000000003</v>
      </c>
      <c r="AH6402">
        <v>1.2E-2</v>
      </c>
      <c r="AI6402">
        <v>7.0000000000000001E-3</v>
      </c>
      <c r="AJ6402">
        <v>6.0000000000000001E-3</v>
      </c>
      <c r="AK6402">
        <v>5.0000000000000001E-3</v>
      </c>
      <c r="AL6402">
        <v>65</v>
      </c>
      <c r="AM6402">
        <v>20</v>
      </c>
      <c r="AN6402">
        <v>3.0000000000000001E-3</v>
      </c>
      <c r="AO6402">
        <v>0</v>
      </c>
      <c r="AP6402">
        <v>3.0000000000000001E-3</v>
      </c>
      <c r="AQ6402">
        <v>0</v>
      </c>
      <c r="AR6402">
        <v>0</v>
      </c>
      <c r="AS6402">
        <v>33.1</v>
      </c>
      <c r="AT6402">
        <v>0</v>
      </c>
      <c r="AU6402">
        <v>0.20499999999999999</v>
      </c>
      <c r="AV6402">
        <v>0.154</v>
      </c>
      <c r="AW6402">
        <v>0.02</v>
      </c>
      <c r="AX6402">
        <v>2.3E-2</v>
      </c>
      <c r="AY6402">
        <v>0.65200000000000002</v>
      </c>
      <c r="AZ6402">
        <v>6.0000000000000001E-3</v>
      </c>
      <c r="BA6402">
        <v>5.0000000000000001E-3</v>
      </c>
      <c r="BB6402">
        <v>65</v>
      </c>
      <c r="BC6402">
        <v>18</v>
      </c>
      <c r="BD6402">
        <v>0</v>
      </c>
      <c r="BE6402">
        <v>4.0000000000000001E-3</v>
      </c>
      <c r="BF6402">
        <v>0</v>
      </c>
      <c r="BG6402">
        <v>3.0000000000000001E-3</v>
      </c>
      <c r="BH6402">
        <v>1.2999999999999999E-2</v>
      </c>
      <c r="BI6402">
        <v>0</v>
      </c>
      <c r="BJ6402">
        <v>0</v>
      </c>
    </row>
    <row r="6403" spans="1:62" s="2" customFormat="1">
      <c r="A6403" t="s">
        <v>13274</v>
      </c>
      <c r="B6403">
        <v>22100391</v>
      </c>
      <c r="C6403" t="str">
        <f t="shared" si="99"/>
        <v>24.01.2022</v>
      </c>
      <c r="D6403" t="s">
        <v>5717</v>
      </c>
      <c r="E6403"/>
      <c r="F6403"/>
      <c r="G6403">
        <v>1572</v>
      </c>
      <c r="H6403"/>
      <c r="I6403" t="s">
        <v>13275</v>
      </c>
      <c r="J6403" t="s">
        <v>6090</v>
      </c>
      <c r="K6403" t="s">
        <v>27</v>
      </c>
      <c r="L6403">
        <v>1235</v>
      </c>
      <c r="M6403"/>
      <c r="N6403"/>
      <c r="O6403"/>
      <c r="P6403"/>
      <c r="Q6403"/>
      <c r="R6403"/>
      <c r="S6403"/>
      <c r="T6403"/>
      <c r="U6403">
        <v>3.4000000000000002E-2</v>
      </c>
      <c r="V6403">
        <v>6.0000000000000001E-3</v>
      </c>
      <c r="W6403">
        <v>3.5000000000000003E-2</v>
      </c>
      <c r="X6403">
        <v>1.6E-2</v>
      </c>
      <c r="Y6403">
        <v>0.10100000000000001</v>
      </c>
      <c r="Z6403">
        <v>7.6999999999999999E-2</v>
      </c>
      <c r="AA6403">
        <v>7.4999999999999997E-2</v>
      </c>
      <c r="AB6403">
        <v>52</v>
      </c>
      <c r="AC6403">
        <v>5.2999999999999999E-2</v>
      </c>
      <c r="AD6403">
        <v>2.9000000000000001E-2</v>
      </c>
      <c r="AE6403">
        <v>7.0000000000000001E-3</v>
      </c>
      <c r="AF6403">
        <v>1.6E-2</v>
      </c>
      <c r="AG6403">
        <v>0.111</v>
      </c>
      <c r="AH6403">
        <v>6.0000000000000001E-3</v>
      </c>
      <c r="AI6403">
        <v>5.0000000000000001E-3</v>
      </c>
      <c r="AJ6403">
        <v>5.1999999999999998E-2</v>
      </c>
      <c r="AK6403">
        <v>0.05</v>
      </c>
      <c r="AL6403">
        <v>62</v>
      </c>
      <c r="AM6403">
        <v>28</v>
      </c>
      <c r="AN6403">
        <v>3.0000000000000001E-3</v>
      </c>
      <c r="AO6403">
        <v>0</v>
      </c>
      <c r="AP6403">
        <v>0</v>
      </c>
      <c r="AQ6403">
        <v>0</v>
      </c>
      <c r="AR6403">
        <v>0</v>
      </c>
      <c r="AS6403">
        <v>15.856999999999999</v>
      </c>
      <c r="AT6403">
        <v>0</v>
      </c>
      <c r="AU6403">
        <v>5.2999999999999999E-2</v>
      </c>
      <c r="AV6403">
        <v>0.03</v>
      </c>
      <c r="AW6403">
        <v>7.0000000000000001E-3</v>
      </c>
      <c r="AX6403">
        <v>1.7000000000000001E-2</v>
      </c>
      <c r="AY6403">
        <v>0.115</v>
      </c>
      <c r="AZ6403">
        <v>4.5999999999999999E-2</v>
      </c>
      <c r="BA6403">
        <v>4.3999999999999997E-2</v>
      </c>
      <c r="BB6403">
        <v>65</v>
      </c>
      <c r="BC6403">
        <v>23</v>
      </c>
      <c r="BD6403">
        <v>0</v>
      </c>
      <c r="BE6403">
        <v>0</v>
      </c>
      <c r="BF6403">
        <v>0</v>
      </c>
      <c r="BG6403">
        <v>3.0000000000000001E-3</v>
      </c>
      <c r="BH6403">
        <v>8.0000000000000002E-3</v>
      </c>
      <c r="BI6403">
        <v>0</v>
      </c>
      <c r="BJ6403">
        <v>3</v>
      </c>
    </row>
    <row r="6404" spans="1:62" s="2" customFormat="1">
      <c r="A6404" t="s">
        <v>13276</v>
      </c>
      <c r="B6404">
        <v>22300414</v>
      </c>
      <c r="C6404" t="str">
        <f t="shared" si="99"/>
        <v>24.01.2022</v>
      </c>
      <c r="D6404"/>
      <c r="E6404" t="s">
        <v>5725</v>
      </c>
      <c r="F6404"/>
      <c r="G6404">
        <v>1574</v>
      </c>
      <c r="H6404" t="s">
        <v>13277</v>
      </c>
      <c r="I6404" t="s">
        <v>13278</v>
      </c>
      <c r="J6404" t="s">
        <v>6652</v>
      </c>
      <c r="K6404" t="s">
        <v>33</v>
      </c>
      <c r="L6404">
        <v>1230</v>
      </c>
      <c r="M6404"/>
      <c r="N6404"/>
      <c r="O6404"/>
      <c r="P6404"/>
      <c r="Q6404">
        <v>5.2999999999999999E-2</v>
      </c>
      <c r="R6404">
        <v>2.1999999999999999E-2</v>
      </c>
      <c r="S6404">
        <v>3.5000000000000003E-2</v>
      </c>
      <c r="T6404">
        <v>1.6E-2</v>
      </c>
      <c r="U6404">
        <v>3.9E-2</v>
      </c>
      <c r="V6404">
        <v>3.0000000000000001E-3</v>
      </c>
      <c r="W6404">
        <v>2.3E-2</v>
      </c>
      <c r="X6404">
        <v>2.9000000000000001E-2</v>
      </c>
      <c r="Y6404">
        <v>9.7000000000000003E-2</v>
      </c>
      <c r="Z6404">
        <v>6.5000000000000002E-2</v>
      </c>
      <c r="AA6404">
        <v>6.4000000000000001E-2</v>
      </c>
      <c r="AB6404">
        <v>55</v>
      </c>
      <c r="AC6404">
        <v>5.3999999999999999E-2</v>
      </c>
      <c r="AD6404">
        <v>1.0999999999999999E-2</v>
      </c>
      <c r="AE6404">
        <v>8.0000000000000002E-3</v>
      </c>
      <c r="AF6404">
        <v>3.2000000000000001E-2</v>
      </c>
      <c r="AG6404">
        <v>0.252</v>
      </c>
      <c r="AH6404">
        <v>7.0000000000000001E-3</v>
      </c>
      <c r="AI6404">
        <v>6.0000000000000001E-3</v>
      </c>
      <c r="AJ6404">
        <v>3.5999999999999997E-2</v>
      </c>
      <c r="AK6404">
        <v>3.4000000000000002E-2</v>
      </c>
      <c r="AL6404">
        <v>65</v>
      </c>
      <c r="AM6404">
        <v>18</v>
      </c>
      <c r="AN6404">
        <v>3.0000000000000001E-3</v>
      </c>
      <c r="AO6404">
        <v>0</v>
      </c>
      <c r="AP6404">
        <v>0</v>
      </c>
      <c r="AQ6404">
        <v>0</v>
      </c>
      <c r="AR6404">
        <v>0</v>
      </c>
      <c r="AS6404">
        <v>31.5</v>
      </c>
      <c r="AT6404">
        <v>0</v>
      </c>
      <c r="AU6404">
        <v>5.8000000000000003E-2</v>
      </c>
      <c r="AV6404">
        <v>1.2999999999999999E-2</v>
      </c>
      <c r="AW6404">
        <v>8.0000000000000002E-3</v>
      </c>
      <c r="AX6404">
        <v>3.3000000000000002E-2</v>
      </c>
      <c r="AY6404">
        <v>0.25600000000000001</v>
      </c>
      <c r="AZ6404">
        <v>3.3000000000000002E-2</v>
      </c>
      <c r="BA6404">
        <v>3.1E-2</v>
      </c>
      <c r="BB6404">
        <v>68</v>
      </c>
      <c r="BC6404">
        <v>14</v>
      </c>
      <c r="BD6404">
        <v>0</v>
      </c>
      <c r="BE6404">
        <v>0</v>
      </c>
      <c r="BF6404">
        <v>0</v>
      </c>
      <c r="BG6404">
        <v>3.0000000000000001E-3</v>
      </c>
      <c r="BH6404">
        <v>8.0000000000000002E-3</v>
      </c>
      <c r="BI6404">
        <v>0</v>
      </c>
      <c r="BJ6404">
        <v>3</v>
      </c>
    </row>
    <row r="6405" spans="1:62" s="2" customFormat="1">
      <c r="A6405" t="s">
        <v>13279</v>
      </c>
      <c r="B6405">
        <v>22100392</v>
      </c>
      <c r="C6405" t="str">
        <f t="shared" ref="C6405:C6468" si="100">LEFT(A6405,10)</f>
        <v>24.01.2022</v>
      </c>
      <c r="D6405" t="s">
        <v>5725</v>
      </c>
      <c r="E6405"/>
      <c r="F6405"/>
      <c r="G6405">
        <v>1575</v>
      </c>
      <c r="H6405"/>
      <c r="I6405" t="s">
        <v>13280</v>
      </c>
      <c r="J6405" t="s">
        <v>5654</v>
      </c>
      <c r="K6405" t="s">
        <v>27</v>
      </c>
      <c r="L6405">
        <v>1235</v>
      </c>
      <c r="M6405"/>
      <c r="N6405"/>
      <c r="O6405"/>
      <c r="P6405"/>
      <c r="Q6405"/>
      <c r="R6405"/>
      <c r="S6405"/>
      <c r="T6405"/>
      <c r="U6405">
        <v>2.7E-2</v>
      </c>
      <c r="V6405">
        <v>5.0000000000000001E-3</v>
      </c>
      <c r="W6405">
        <v>3.4000000000000002E-2</v>
      </c>
      <c r="X6405">
        <v>1.6E-2</v>
      </c>
      <c r="Y6405">
        <v>0.106</v>
      </c>
      <c r="Z6405">
        <v>4.7E-2</v>
      </c>
      <c r="AA6405">
        <v>4.5999999999999999E-2</v>
      </c>
      <c r="AB6405">
        <v>52</v>
      </c>
      <c r="AC6405">
        <v>3.3000000000000002E-2</v>
      </c>
      <c r="AD6405">
        <v>1.4999999999999999E-2</v>
      </c>
      <c r="AE6405">
        <v>6.0000000000000001E-3</v>
      </c>
      <c r="AF6405">
        <v>1.6E-2</v>
      </c>
      <c r="AG6405">
        <v>0.11700000000000001</v>
      </c>
      <c r="AH6405">
        <v>6.0000000000000001E-3</v>
      </c>
      <c r="AI6405">
        <v>6.0000000000000001E-3</v>
      </c>
      <c r="AJ6405">
        <v>3.4000000000000002E-2</v>
      </c>
      <c r="AK6405">
        <v>3.2000000000000001E-2</v>
      </c>
      <c r="AL6405">
        <v>62</v>
      </c>
      <c r="AM6405">
        <v>23</v>
      </c>
      <c r="AN6405">
        <v>3.0000000000000001E-3</v>
      </c>
      <c r="AO6405">
        <v>0</v>
      </c>
      <c r="AP6405">
        <v>0</v>
      </c>
      <c r="AQ6405">
        <v>0</v>
      </c>
      <c r="AR6405">
        <v>0</v>
      </c>
      <c r="AS6405">
        <v>19.5</v>
      </c>
      <c r="AT6405">
        <v>0</v>
      </c>
      <c r="AU6405">
        <v>3.5000000000000003E-2</v>
      </c>
      <c r="AV6405">
        <v>1.7000000000000001E-2</v>
      </c>
      <c r="AW6405">
        <v>6.0000000000000001E-3</v>
      </c>
      <c r="AX6405">
        <v>1.7000000000000001E-2</v>
      </c>
      <c r="AY6405">
        <v>0.11700000000000001</v>
      </c>
      <c r="AZ6405">
        <v>3.1E-2</v>
      </c>
      <c r="BA6405">
        <v>2.9000000000000001E-2</v>
      </c>
      <c r="BB6405">
        <v>64</v>
      </c>
      <c r="BC6405">
        <v>16</v>
      </c>
      <c r="BD6405">
        <v>0</v>
      </c>
      <c r="BE6405">
        <v>0</v>
      </c>
      <c r="BF6405">
        <v>0</v>
      </c>
      <c r="BG6405">
        <v>3.0000000000000001E-3</v>
      </c>
      <c r="BH6405">
        <v>8.0000000000000002E-3</v>
      </c>
      <c r="BI6405">
        <v>0</v>
      </c>
      <c r="BJ6405">
        <v>2</v>
      </c>
    </row>
    <row r="6406" spans="1:62" s="2" customFormat="1">
      <c r="A6406" t="s">
        <v>13281</v>
      </c>
      <c r="B6406">
        <v>22400421</v>
      </c>
      <c r="C6406" t="str">
        <f t="shared" si="100"/>
        <v>24.01.2022</v>
      </c>
      <c r="D6406"/>
      <c r="E6406" t="s">
        <v>5733</v>
      </c>
      <c r="F6406"/>
      <c r="G6406">
        <v>1577</v>
      </c>
      <c r="H6406"/>
      <c r="I6406" t="s">
        <v>13282</v>
      </c>
      <c r="J6406" t="s">
        <v>5686</v>
      </c>
      <c r="K6406" t="s">
        <v>18</v>
      </c>
      <c r="L6406">
        <v>1235</v>
      </c>
      <c r="M6406"/>
      <c r="N6406"/>
      <c r="O6406"/>
      <c r="P6406"/>
      <c r="Q6406">
        <v>3.5999999999999997E-2</v>
      </c>
      <c r="R6406">
        <v>2.8000000000000001E-2</v>
      </c>
      <c r="S6406">
        <v>1.2999999999999999E-2</v>
      </c>
      <c r="T6406">
        <v>2.8000000000000001E-2</v>
      </c>
      <c r="U6406">
        <v>3.4000000000000002E-2</v>
      </c>
      <c r="V6406">
        <v>4.0000000000000001E-3</v>
      </c>
      <c r="W6406">
        <v>3.2000000000000001E-2</v>
      </c>
      <c r="X6406">
        <v>6.0000000000000001E-3</v>
      </c>
      <c r="Y6406">
        <v>7.6999999999999999E-2</v>
      </c>
      <c r="Z6406">
        <v>7.8E-2</v>
      </c>
      <c r="AA6406">
        <v>7.5999999999999998E-2</v>
      </c>
      <c r="AB6406">
        <v>52</v>
      </c>
      <c r="AC6406">
        <v>4.2000000000000003E-2</v>
      </c>
      <c r="AD6406">
        <v>1.2999999999999999E-2</v>
      </c>
      <c r="AE6406">
        <v>7.0000000000000001E-3</v>
      </c>
      <c r="AF6406">
        <v>7.0000000000000001E-3</v>
      </c>
      <c r="AG6406">
        <v>0.19</v>
      </c>
      <c r="AH6406">
        <v>8.0000000000000002E-3</v>
      </c>
      <c r="AI6406">
        <v>5.0000000000000001E-3</v>
      </c>
      <c r="AJ6406">
        <v>3.6999999999999998E-2</v>
      </c>
      <c r="AK6406">
        <v>3.5999999999999997E-2</v>
      </c>
      <c r="AL6406">
        <v>65</v>
      </c>
      <c r="AM6406">
        <v>28</v>
      </c>
      <c r="AN6406">
        <v>3.0000000000000001E-3</v>
      </c>
      <c r="AO6406">
        <v>0</v>
      </c>
      <c r="AP6406">
        <v>0</v>
      </c>
      <c r="AQ6406">
        <v>0</v>
      </c>
      <c r="AR6406">
        <v>12</v>
      </c>
      <c r="AS6406">
        <v>27.143000000000001</v>
      </c>
      <c r="AT6406">
        <v>0.185</v>
      </c>
      <c r="AU6406">
        <v>4.2000000000000003E-2</v>
      </c>
      <c r="AV6406">
        <v>1.4999999999999999E-2</v>
      </c>
      <c r="AW6406">
        <v>7.0000000000000001E-3</v>
      </c>
      <c r="AX6406">
        <v>7.0000000000000001E-3</v>
      </c>
      <c r="AY6406">
        <v>0.192</v>
      </c>
      <c r="AZ6406">
        <v>3.5000000000000003E-2</v>
      </c>
      <c r="BA6406">
        <v>3.3000000000000002E-2</v>
      </c>
      <c r="BB6406">
        <v>70</v>
      </c>
      <c r="BC6406">
        <v>20</v>
      </c>
      <c r="BD6406">
        <v>0</v>
      </c>
      <c r="BE6406">
        <v>0</v>
      </c>
      <c r="BF6406">
        <v>0</v>
      </c>
      <c r="BG6406">
        <v>3.0000000000000001E-3</v>
      </c>
      <c r="BH6406">
        <v>7.0000000000000001E-3</v>
      </c>
      <c r="BI6406">
        <v>12</v>
      </c>
      <c r="BJ6406">
        <v>5</v>
      </c>
    </row>
    <row r="6407" spans="1:62" s="2" customFormat="1">
      <c r="A6407" t="s">
        <v>13281</v>
      </c>
      <c r="B6407">
        <v>22200399</v>
      </c>
      <c r="C6407" t="str">
        <f t="shared" si="100"/>
        <v>24.01.2022</v>
      </c>
      <c r="D6407"/>
      <c r="E6407"/>
      <c r="F6407" t="s">
        <v>5750</v>
      </c>
      <c r="G6407">
        <v>1584</v>
      </c>
      <c r="H6407"/>
      <c r="I6407" t="s">
        <v>13282</v>
      </c>
      <c r="J6407" t="s">
        <v>5690</v>
      </c>
      <c r="K6407" t="s">
        <v>19</v>
      </c>
      <c r="L6407">
        <v>165</v>
      </c>
      <c r="M6407"/>
      <c r="N6407"/>
      <c r="O6407"/>
      <c r="P6407"/>
      <c r="Q6407"/>
      <c r="R6407"/>
      <c r="S6407"/>
      <c r="T6407"/>
      <c r="U6407">
        <v>0.06</v>
      </c>
      <c r="V6407">
        <v>0.06</v>
      </c>
      <c r="W6407">
        <v>0.03</v>
      </c>
      <c r="X6407">
        <v>1.2999999999999999E-2</v>
      </c>
      <c r="Y6407">
        <v>0.45800000000000002</v>
      </c>
      <c r="Z6407">
        <v>6.0000000000000001E-3</v>
      </c>
      <c r="AA6407">
        <v>4.0000000000000001E-3</v>
      </c>
      <c r="AB6407">
        <v>55</v>
      </c>
      <c r="AC6407">
        <v>0.20899999999999999</v>
      </c>
      <c r="AD6407">
        <v>0.16400000000000001</v>
      </c>
      <c r="AE6407">
        <v>1.7000000000000001E-2</v>
      </c>
      <c r="AF6407">
        <v>1.2999999999999999E-2</v>
      </c>
      <c r="AG6407">
        <v>0.68600000000000005</v>
      </c>
      <c r="AH6407">
        <v>1.2999999999999999E-2</v>
      </c>
      <c r="AI6407">
        <v>1.0999999999999999E-2</v>
      </c>
      <c r="AJ6407">
        <v>5.0000000000000001E-3</v>
      </c>
      <c r="AK6407">
        <v>4.0000000000000001E-3</v>
      </c>
      <c r="AL6407">
        <v>65</v>
      </c>
      <c r="AM6407">
        <v>20</v>
      </c>
      <c r="AN6407">
        <v>3.0000000000000001E-3</v>
      </c>
      <c r="AO6407">
        <v>0</v>
      </c>
      <c r="AP6407">
        <v>3.0000000000000001E-3</v>
      </c>
      <c r="AQ6407">
        <v>0</v>
      </c>
      <c r="AR6407">
        <v>0</v>
      </c>
      <c r="AS6407">
        <v>40.353000000000002</v>
      </c>
      <c r="AT6407">
        <v>0</v>
      </c>
      <c r="AU6407">
        <v>0.20899999999999999</v>
      </c>
      <c r="AV6407">
        <v>0.16</v>
      </c>
      <c r="AW6407">
        <v>1.4999999999999999E-2</v>
      </c>
      <c r="AX6407">
        <v>1.4E-2</v>
      </c>
      <c r="AY6407">
        <v>0.68</v>
      </c>
      <c r="AZ6407">
        <v>5.0000000000000001E-3</v>
      </c>
      <c r="BA6407">
        <v>4.0000000000000001E-3</v>
      </c>
      <c r="BB6407">
        <v>67</v>
      </c>
      <c r="BC6407">
        <v>16</v>
      </c>
      <c r="BD6407">
        <v>0</v>
      </c>
      <c r="BE6407">
        <v>3.0000000000000001E-3</v>
      </c>
      <c r="BF6407">
        <v>0</v>
      </c>
      <c r="BG6407">
        <v>3.0000000000000001E-3</v>
      </c>
      <c r="BH6407">
        <v>1.4999999999999999E-2</v>
      </c>
      <c r="BI6407"/>
      <c r="BJ6407">
        <v>2</v>
      </c>
    </row>
    <row r="6408" spans="1:62" s="2" customFormat="1">
      <c r="A6408" t="s">
        <v>13283</v>
      </c>
      <c r="B6408">
        <v>22200400</v>
      </c>
      <c r="C6408" t="str">
        <f t="shared" si="100"/>
        <v>24.01.2022</v>
      </c>
      <c r="D6408" t="s">
        <v>5733</v>
      </c>
      <c r="E6408"/>
      <c r="F6408"/>
      <c r="G6408">
        <v>1572</v>
      </c>
      <c r="H6408"/>
      <c r="I6408" t="s">
        <v>13284</v>
      </c>
      <c r="J6408" t="s">
        <v>5699</v>
      </c>
      <c r="K6408" t="s">
        <v>27</v>
      </c>
      <c r="L6408">
        <v>1235</v>
      </c>
      <c r="M6408"/>
      <c r="N6408"/>
      <c r="O6408"/>
      <c r="P6408"/>
      <c r="Q6408">
        <v>0.1</v>
      </c>
      <c r="R6408">
        <v>2.1000000000000001E-2</v>
      </c>
      <c r="S6408">
        <v>1.4E-2</v>
      </c>
      <c r="T6408">
        <v>2.5000000000000001E-2</v>
      </c>
      <c r="U6408">
        <v>3.2000000000000001E-2</v>
      </c>
      <c r="V6408">
        <v>5.0000000000000001E-3</v>
      </c>
      <c r="W6408">
        <v>0.03</v>
      </c>
      <c r="X6408">
        <v>8.9999999999999993E-3</v>
      </c>
      <c r="Y6408">
        <v>8.6999999999999994E-2</v>
      </c>
      <c r="Z6408">
        <v>7.8E-2</v>
      </c>
      <c r="AA6408">
        <v>7.5999999999999998E-2</v>
      </c>
      <c r="AB6408">
        <v>52</v>
      </c>
      <c r="AC6408">
        <v>4.2999999999999997E-2</v>
      </c>
      <c r="AD6408">
        <v>1.7999999999999999E-2</v>
      </c>
      <c r="AE6408">
        <v>7.0000000000000001E-3</v>
      </c>
      <c r="AF6408">
        <v>8.9999999999999993E-3</v>
      </c>
      <c r="AG6408">
        <v>0.111</v>
      </c>
      <c r="AH6408">
        <v>8.0000000000000002E-3</v>
      </c>
      <c r="AI6408">
        <v>6.0000000000000001E-3</v>
      </c>
      <c r="AJ6408">
        <v>4.8000000000000001E-2</v>
      </c>
      <c r="AK6408">
        <v>4.5999999999999999E-2</v>
      </c>
      <c r="AL6408">
        <v>62</v>
      </c>
      <c r="AM6408">
        <v>25</v>
      </c>
      <c r="AN6408">
        <v>3.0000000000000001E-3</v>
      </c>
      <c r="AO6408">
        <v>0</v>
      </c>
      <c r="AP6408">
        <v>0</v>
      </c>
      <c r="AQ6408">
        <v>0</v>
      </c>
      <c r="AR6408">
        <v>0</v>
      </c>
      <c r="AS6408">
        <v>15.856999999999999</v>
      </c>
      <c r="AT6408">
        <v>0</v>
      </c>
      <c r="AU6408">
        <v>4.4999999999999998E-2</v>
      </c>
      <c r="AV6408">
        <v>0.02</v>
      </c>
      <c r="AW6408">
        <v>7.0000000000000001E-3</v>
      </c>
      <c r="AX6408">
        <v>8.9999999999999993E-3</v>
      </c>
      <c r="AY6408">
        <v>0.108</v>
      </c>
      <c r="AZ6408">
        <v>4.1000000000000002E-2</v>
      </c>
      <c r="BA6408">
        <v>0.04</v>
      </c>
      <c r="BB6408">
        <v>65</v>
      </c>
      <c r="BC6408">
        <v>19</v>
      </c>
      <c r="BD6408">
        <v>0</v>
      </c>
      <c r="BE6408">
        <v>0</v>
      </c>
      <c r="BF6408">
        <v>0</v>
      </c>
      <c r="BG6408">
        <v>3.0000000000000001E-3</v>
      </c>
      <c r="BH6408">
        <v>8.9999999999999993E-3</v>
      </c>
      <c r="BI6408">
        <v>0</v>
      </c>
      <c r="BJ6408">
        <v>3</v>
      </c>
    </row>
    <row r="6409" spans="1:62" s="2" customFormat="1">
      <c r="A6409" t="s">
        <v>13285</v>
      </c>
      <c r="B6409">
        <v>22300415</v>
      </c>
      <c r="C6409" t="str">
        <f t="shared" si="100"/>
        <v>24.01.2022</v>
      </c>
      <c r="D6409"/>
      <c r="E6409" t="s">
        <v>5742</v>
      </c>
      <c r="F6409"/>
      <c r="G6409">
        <v>1571</v>
      </c>
      <c r="H6409"/>
      <c r="I6409" t="s">
        <v>13286</v>
      </c>
      <c r="J6409" t="s">
        <v>5927</v>
      </c>
      <c r="K6409" t="s">
        <v>27</v>
      </c>
      <c r="L6409">
        <v>1235</v>
      </c>
      <c r="M6409"/>
      <c r="N6409"/>
      <c r="O6409"/>
      <c r="P6409"/>
      <c r="Q6409">
        <v>0.20200000000000001</v>
      </c>
      <c r="R6409">
        <v>0.03</v>
      </c>
      <c r="S6409">
        <v>0.02</v>
      </c>
      <c r="T6409">
        <v>4.8000000000000001E-2</v>
      </c>
      <c r="U6409">
        <v>0.04</v>
      </c>
      <c r="V6409">
        <v>8.9999999999999993E-3</v>
      </c>
      <c r="W6409">
        <v>2.5999999999999999E-2</v>
      </c>
      <c r="X6409">
        <v>1.2E-2</v>
      </c>
      <c r="Y6409">
        <v>0.122</v>
      </c>
      <c r="Z6409">
        <v>5.1999999999999998E-2</v>
      </c>
      <c r="AA6409">
        <v>0.05</v>
      </c>
      <c r="AB6409">
        <v>54</v>
      </c>
      <c r="AC6409">
        <v>4.5999999999999999E-2</v>
      </c>
      <c r="AD6409">
        <v>1.4E-2</v>
      </c>
      <c r="AE6409">
        <v>7.0000000000000001E-3</v>
      </c>
      <c r="AF6409">
        <v>1.4E-2</v>
      </c>
      <c r="AG6409">
        <v>0.14099999999999999</v>
      </c>
      <c r="AH6409">
        <v>6.0000000000000001E-3</v>
      </c>
      <c r="AI6409">
        <v>6.0000000000000001E-3</v>
      </c>
      <c r="AJ6409">
        <v>3.9E-2</v>
      </c>
      <c r="AK6409">
        <v>3.7999999999999999E-2</v>
      </c>
      <c r="AL6409">
        <v>65</v>
      </c>
      <c r="AM6409">
        <v>35</v>
      </c>
      <c r="AN6409">
        <v>3.0000000000000001E-3</v>
      </c>
      <c r="AO6409">
        <v>0</v>
      </c>
      <c r="AP6409">
        <v>0</v>
      </c>
      <c r="AQ6409">
        <v>0</v>
      </c>
      <c r="AR6409">
        <v>0</v>
      </c>
      <c r="AS6409">
        <v>20.143000000000001</v>
      </c>
      <c r="AT6409">
        <v>0</v>
      </c>
      <c r="AU6409">
        <v>0.05</v>
      </c>
      <c r="AV6409">
        <v>1.6E-2</v>
      </c>
      <c r="AW6409">
        <v>7.0000000000000001E-3</v>
      </c>
      <c r="AX6409">
        <v>1.4E-2</v>
      </c>
      <c r="AY6409">
        <v>0.14299999999999999</v>
      </c>
      <c r="AZ6409">
        <v>3.5000000000000003E-2</v>
      </c>
      <c r="BA6409">
        <v>3.3000000000000002E-2</v>
      </c>
      <c r="BB6409">
        <v>67</v>
      </c>
      <c r="BC6409">
        <v>22</v>
      </c>
      <c r="BD6409">
        <v>0</v>
      </c>
      <c r="BE6409">
        <v>0</v>
      </c>
      <c r="BF6409">
        <v>0</v>
      </c>
      <c r="BG6409">
        <v>5.0000000000000001E-3</v>
      </c>
      <c r="BH6409">
        <v>8.9999999999999993E-3</v>
      </c>
      <c r="BI6409">
        <v>0</v>
      </c>
      <c r="BJ6409">
        <v>2</v>
      </c>
    </row>
    <row r="6410" spans="1:62" s="2" customFormat="1">
      <c r="A6410" t="s">
        <v>13287</v>
      </c>
      <c r="B6410">
        <v>22100393</v>
      </c>
      <c r="C6410" t="str">
        <f t="shared" si="100"/>
        <v>24.01.2022</v>
      </c>
      <c r="D6410" t="s">
        <v>5742</v>
      </c>
      <c r="E6410"/>
      <c r="F6410"/>
      <c r="G6410">
        <v>1570</v>
      </c>
      <c r="H6410"/>
      <c r="I6410" t="s">
        <v>13288</v>
      </c>
      <c r="J6410" t="s">
        <v>5658</v>
      </c>
      <c r="K6410" t="s">
        <v>27</v>
      </c>
      <c r="L6410">
        <v>1235</v>
      </c>
      <c r="M6410">
        <v>4.4999999999999998E-2</v>
      </c>
      <c r="N6410">
        <v>2.9000000000000001E-2</v>
      </c>
      <c r="O6410">
        <v>1.2999999999999999E-2</v>
      </c>
      <c r="P6410">
        <v>1.9E-2</v>
      </c>
      <c r="Q6410"/>
      <c r="R6410"/>
      <c r="S6410"/>
      <c r="T6410"/>
      <c r="U6410">
        <v>3.7999999999999999E-2</v>
      </c>
      <c r="V6410">
        <v>6.0000000000000001E-3</v>
      </c>
      <c r="W6410">
        <v>2.5999999999999999E-2</v>
      </c>
      <c r="X6410">
        <v>8.9999999999999993E-3</v>
      </c>
      <c r="Y6410">
        <v>8.1000000000000003E-2</v>
      </c>
      <c r="Z6410">
        <v>0.04</v>
      </c>
      <c r="AA6410">
        <v>3.9E-2</v>
      </c>
      <c r="AB6410">
        <v>52</v>
      </c>
      <c r="AC6410">
        <v>4.1000000000000002E-2</v>
      </c>
      <c r="AD6410">
        <v>1.6E-2</v>
      </c>
      <c r="AE6410">
        <v>7.0000000000000001E-3</v>
      </c>
      <c r="AF6410">
        <v>1.2E-2</v>
      </c>
      <c r="AG6410">
        <v>0.109</v>
      </c>
      <c r="AH6410">
        <v>7.0000000000000001E-3</v>
      </c>
      <c r="AI6410">
        <v>4.0000000000000001E-3</v>
      </c>
      <c r="AJ6410">
        <v>3.9E-2</v>
      </c>
      <c r="AK6410">
        <v>3.7999999999999999E-2</v>
      </c>
      <c r="AL6410">
        <v>60</v>
      </c>
      <c r="AM6410">
        <v>26</v>
      </c>
      <c r="AN6410">
        <v>3.0000000000000001E-3</v>
      </c>
      <c r="AO6410">
        <v>0</v>
      </c>
      <c r="AP6410">
        <v>0</v>
      </c>
      <c r="AQ6410">
        <v>0</v>
      </c>
      <c r="AR6410">
        <v>0</v>
      </c>
      <c r="AS6410">
        <v>15.571</v>
      </c>
      <c r="AT6410">
        <v>0</v>
      </c>
      <c r="AU6410">
        <v>4.2999999999999997E-2</v>
      </c>
      <c r="AV6410">
        <v>1.4E-2</v>
      </c>
      <c r="AW6410">
        <v>7.0000000000000001E-3</v>
      </c>
      <c r="AX6410">
        <v>1.2E-2</v>
      </c>
      <c r="AY6410">
        <v>0.108</v>
      </c>
      <c r="AZ6410">
        <v>3.5999999999999997E-2</v>
      </c>
      <c r="BA6410">
        <v>3.4000000000000002E-2</v>
      </c>
      <c r="BB6410">
        <v>65</v>
      </c>
      <c r="BC6410">
        <v>24</v>
      </c>
      <c r="BD6410">
        <v>0</v>
      </c>
      <c r="BE6410">
        <v>0</v>
      </c>
      <c r="BF6410">
        <v>0</v>
      </c>
      <c r="BG6410">
        <v>4.0000000000000001E-3</v>
      </c>
      <c r="BH6410">
        <v>6.0000000000000001E-3</v>
      </c>
      <c r="BI6410">
        <v>0</v>
      </c>
      <c r="BJ6410">
        <v>5</v>
      </c>
    </row>
    <row r="6411" spans="1:62" s="2" customFormat="1">
      <c r="A6411" t="s">
        <v>13289</v>
      </c>
      <c r="B6411">
        <v>22400422</v>
      </c>
      <c r="C6411" t="str">
        <f t="shared" si="100"/>
        <v>24.01.2022</v>
      </c>
      <c r="D6411"/>
      <c r="E6411" t="s">
        <v>5750</v>
      </c>
      <c r="F6411"/>
      <c r="G6411">
        <v>0</v>
      </c>
      <c r="H6411" t="s">
        <v>13290</v>
      </c>
      <c r="I6411" t="s">
        <v>13291</v>
      </c>
      <c r="J6411" t="s">
        <v>5666</v>
      </c>
      <c r="K6411" t="s">
        <v>27</v>
      </c>
      <c r="L6411">
        <v>1235</v>
      </c>
      <c r="M6411"/>
      <c r="N6411"/>
      <c r="O6411"/>
      <c r="P6411"/>
      <c r="Q6411">
        <v>0.23599999999999999</v>
      </c>
      <c r="R6411">
        <v>3.2000000000000001E-2</v>
      </c>
      <c r="S6411">
        <v>1.7999999999999999E-2</v>
      </c>
      <c r="T6411">
        <v>4.8000000000000001E-2</v>
      </c>
      <c r="U6411">
        <v>3.1E-2</v>
      </c>
      <c r="V6411">
        <v>2E-3</v>
      </c>
      <c r="W6411">
        <v>2.5999999999999999E-2</v>
      </c>
      <c r="X6411">
        <v>5.0000000000000001E-3</v>
      </c>
      <c r="Y6411">
        <v>0.105</v>
      </c>
      <c r="Z6411">
        <v>7.0000000000000007E-2</v>
      </c>
      <c r="AA6411">
        <v>6.8000000000000005E-2</v>
      </c>
      <c r="AB6411">
        <v>54</v>
      </c>
      <c r="AC6411">
        <v>4.1000000000000002E-2</v>
      </c>
      <c r="AD6411">
        <v>1.0999999999999999E-2</v>
      </c>
      <c r="AE6411">
        <v>7.0000000000000001E-3</v>
      </c>
      <c r="AF6411">
        <v>6.0000000000000001E-3</v>
      </c>
      <c r="AG6411">
        <v>0.11600000000000001</v>
      </c>
      <c r="AH6411">
        <v>7.0000000000000001E-3</v>
      </c>
      <c r="AI6411">
        <v>6.0000000000000001E-3</v>
      </c>
      <c r="AJ6411">
        <v>4.8000000000000001E-2</v>
      </c>
      <c r="AK6411">
        <v>4.7E-2</v>
      </c>
      <c r="AL6411">
        <v>67</v>
      </c>
      <c r="AM6411">
        <v>24</v>
      </c>
      <c r="AN6411">
        <v>4.0000000000000001E-3</v>
      </c>
      <c r="AO6411">
        <v>0</v>
      </c>
      <c r="AP6411">
        <v>0</v>
      </c>
      <c r="AQ6411">
        <v>0</v>
      </c>
      <c r="AR6411">
        <v>0</v>
      </c>
      <c r="AS6411">
        <v>16.571000000000002</v>
      </c>
      <c r="AT6411">
        <v>0</v>
      </c>
      <c r="AU6411">
        <v>0.04</v>
      </c>
      <c r="AV6411">
        <v>1.2E-2</v>
      </c>
      <c r="AW6411">
        <v>7.0000000000000001E-3</v>
      </c>
      <c r="AX6411">
        <v>6.0000000000000001E-3</v>
      </c>
      <c r="AY6411">
        <v>0.11799999999999999</v>
      </c>
      <c r="AZ6411">
        <v>4.5999999999999999E-2</v>
      </c>
      <c r="BA6411">
        <v>4.3999999999999997E-2</v>
      </c>
      <c r="BB6411">
        <v>69</v>
      </c>
      <c r="BC6411">
        <v>17</v>
      </c>
      <c r="BD6411">
        <v>0</v>
      </c>
      <c r="BE6411">
        <v>0</v>
      </c>
      <c r="BF6411">
        <v>0</v>
      </c>
      <c r="BG6411">
        <v>3.0000000000000001E-3</v>
      </c>
      <c r="BH6411">
        <v>8.9999999999999993E-3</v>
      </c>
      <c r="BI6411">
        <v>0</v>
      </c>
      <c r="BJ6411">
        <v>2</v>
      </c>
    </row>
    <row r="6412" spans="1:62" s="2" customFormat="1">
      <c r="A6412" t="s">
        <v>13292</v>
      </c>
      <c r="B6412">
        <v>22200401</v>
      </c>
      <c r="C6412" t="str">
        <f t="shared" si="100"/>
        <v>24.01.2022</v>
      </c>
      <c r="D6412" t="s">
        <v>5750</v>
      </c>
      <c r="E6412"/>
      <c r="F6412"/>
      <c r="G6412">
        <v>1575</v>
      </c>
      <c r="H6412" t="s">
        <v>13293</v>
      </c>
      <c r="I6412" t="s">
        <v>13294</v>
      </c>
      <c r="J6412" t="s">
        <v>5927</v>
      </c>
      <c r="K6412" t="s">
        <v>27</v>
      </c>
      <c r="L6412">
        <v>1235</v>
      </c>
      <c r="M6412"/>
      <c r="N6412"/>
      <c r="O6412"/>
      <c r="P6412"/>
      <c r="Q6412">
        <v>3.7999999999999999E-2</v>
      </c>
      <c r="R6412">
        <v>2.9000000000000001E-2</v>
      </c>
      <c r="S6412">
        <v>1.6E-2</v>
      </c>
      <c r="T6412">
        <v>2.5000000000000001E-2</v>
      </c>
      <c r="U6412">
        <v>3.1E-2</v>
      </c>
      <c r="V6412">
        <v>4.0000000000000001E-3</v>
      </c>
      <c r="W6412">
        <v>0.04</v>
      </c>
      <c r="X6412">
        <v>1.6E-2</v>
      </c>
      <c r="Y6412">
        <v>8.5999999999999993E-2</v>
      </c>
      <c r="Z6412">
        <v>8.7999999999999995E-2</v>
      </c>
      <c r="AA6412">
        <v>8.5999999999999993E-2</v>
      </c>
      <c r="AB6412">
        <v>50</v>
      </c>
      <c r="AC6412">
        <v>3.3000000000000002E-2</v>
      </c>
      <c r="AD6412">
        <v>1.4999999999999999E-2</v>
      </c>
      <c r="AE6412">
        <v>7.0000000000000001E-3</v>
      </c>
      <c r="AF6412">
        <v>1.7000000000000001E-2</v>
      </c>
      <c r="AG6412">
        <v>0.112</v>
      </c>
      <c r="AH6412">
        <v>7.0000000000000001E-3</v>
      </c>
      <c r="AI6412">
        <v>6.0000000000000001E-3</v>
      </c>
      <c r="AJ6412">
        <v>4.5999999999999999E-2</v>
      </c>
      <c r="AK6412">
        <v>4.4999999999999998E-2</v>
      </c>
      <c r="AL6412">
        <v>63</v>
      </c>
      <c r="AM6412">
        <v>19</v>
      </c>
      <c r="AN6412">
        <v>4.0000000000000001E-3</v>
      </c>
      <c r="AO6412">
        <v>0</v>
      </c>
      <c r="AP6412">
        <v>0</v>
      </c>
      <c r="AQ6412">
        <v>0</v>
      </c>
      <c r="AR6412">
        <v>0</v>
      </c>
      <c r="AS6412">
        <v>16</v>
      </c>
      <c r="AT6412">
        <v>0</v>
      </c>
      <c r="AU6412">
        <v>3.5999999999999997E-2</v>
      </c>
      <c r="AV6412">
        <v>1.7000000000000001E-2</v>
      </c>
      <c r="AW6412">
        <v>6.0000000000000001E-3</v>
      </c>
      <c r="AX6412">
        <v>1.6E-2</v>
      </c>
      <c r="AY6412">
        <v>0.114</v>
      </c>
      <c r="AZ6412">
        <v>4.2999999999999997E-2</v>
      </c>
      <c r="BA6412">
        <v>4.2000000000000003E-2</v>
      </c>
      <c r="BB6412">
        <v>65</v>
      </c>
      <c r="BC6412">
        <v>12</v>
      </c>
      <c r="BD6412">
        <v>0</v>
      </c>
      <c r="BE6412">
        <v>0</v>
      </c>
      <c r="BF6412">
        <v>0</v>
      </c>
      <c r="BG6412">
        <v>4.0000000000000001E-3</v>
      </c>
      <c r="BH6412">
        <v>8.9999999999999993E-3</v>
      </c>
      <c r="BI6412">
        <v>0</v>
      </c>
      <c r="BJ6412">
        <v>2</v>
      </c>
    </row>
    <row r="6413" spans="1:62" s="2" customFormat="1">
      <c r="A6413" t="s">
        <v>13295</v>
      </c>
      <c r="B6413">
        <v>22300416</v>
      </c>
      <c r="C6413" t="str">
        <f t="shared" si="100"/>
        <v>24.01.2022</v>
      </c>
      <c r="D6413"/>
      <c r="E6413"/>
      <c r="F6413" t="s">
        <v>5660</v>
      </c>
      <c r="G6413">
        <v>1580</v>
      </c>
      <c r="H6413"/>
      <c r="I6413" t="s">
        <v>13296</v>
      </c>
      <c r="J6413" t="s">
        <v>5694</v>
      </c>
      <c r="K6413" t="s">
        <v>15</v>
      </c>
      <c r="L6413">
        <v>165</v>
      </c>
      <c r="M6413"/>
      <c r="N6413"/>
      <c r="O6413"/>
      <c r="P6413"/>
      <c r="Q6413">
        <v>7.0999999999999994E-2</v>
      </c>
      <c r="R6413">
        <v>2.7E-2</v>
      </c>
      <c r="S6413">
        <v>2.1000000000000001E-2</v>
      </c>
      <c r="T6413">
        <v>5.2999999999999999E-2</v>
      </c>
      <c r="U6413">
        <v>9.5000000000000001E-2</v>
      </c>
      <c r="V6413">
        <v>0.13300000000000001</v>
      </c>
      <c r="W6413">
        <v>2.7E-2</v>
      </c>
      <c r="X6413">
        <v>0.02</v>
      </c>
      <c r="Y6413">
        <v>0.58199999999999996</v>
      </c>
      <c r="Z6413">
        <v>6.0000000000000001E-3</v>
      </c>
      <c r="AA6413">
        <v>5.0000000000000001E-3</v>
      </c>
      <c r="AB6413">
        <v>48</v>
      </c>
      <c r="AC6413">
        <v>0.2</v>
      </c>
      <c r="AD6413">
        <v>0.16</v>
      </c>
      <c r="AE6413">
        <v>7.0000000000000001E-3</v>
      </c>
      <c r="AF6413">
        <v>2.1999999999999999E-2</v>
      </c>
      <c r="AG6413">
        <v>0.622</v>
      </c>
      <c r="AH6413">
        <v>8.9999999999999993E-3</v>
      </c>
      <c r="AI6413">
        <v>0.42899999999999999</v>
      </c>
      <c r="AJ6413">
        <v>0.01</v>
      </c>
      <c r="AK6413">
        <v>8.9999999999999993E-3</v>
      </c>
      <c r="AL6413">
        <v>60</v>
      </c>
      <c r="AM6413">
        <v>26</v>
      </c>
      <c r="AN6413">
        <v>0.24199999999999999</v>
      </c>
      <c r="AO6413">
        <v>0</v>
      </c>
      <c r="AP6413">
        <v>2E-3</v>
      </c>
      <c r="AQ6413">
        <v>0</v>
      </c>
      <c r="AR6413">
        <v>0</v>
      </c>
      <c r="AS6413">
        <v>88.856999999999999</v>
      </c>
      <c r="AT6413">
        <v>0</v>
      </c>
      <c r="AU6413">
        <v>0.20399999999999999</v>
      </c>
      <c r="AV6413">
        <v>0.155</v>
      </c>
      <c r="AW6413">
        <v>6.0000000000000001E-3</v>
      </c>
      <c r="AX6413">
        <v>2.1999999999999999E-2</v>
      </c>
      <c r="AY6413">
        <v>0.61</v>
      </c>
      <c r="AZ6413">
        <v>8.0000000000000002E-3</v>
      </c>
      <c r="BA6413">
        <v>7.0000000000000001E-3</v>
      </c>
      <c r="BB6413">
        <v>64</v>
      </c>
      <c r="BC6413">
        <v>24</v>
      </c>
      <c r="BD6413">
        <v>0</v>
      </c>
      <c r="BE6413">
        <v>4.0000000000000001E-3</v>
      </c>
      <c r="BF6413">
        <v>0</v>
      </c>
      <c r="BG6413">
        <v>0.24399999999999999</v>
      </c>
      <c r="BH6413">
        <v>0.434</v>
      </c>
      <c r="BI6413">
        <v>0</v>
      </c>
      <c r="BJ6413">
        <v>4</v>
      </c>
    </row>
    <row r="6414" spans="1:62" s="2" customFormat="1">
      <c r="A6414" t="s">
        <v>13297</v>
      </c>
      <c r="B6414">
        <v>22400423</v>
      </c>
      <c r="C6414" t="str">
        <f t="shared" si="100"/>
        <v>24.01.2022</v>
      </c>
      <c r="D6414"/>
      <c r="E6414" t="s">
        <v>5798</v>
      </c>
      <c r="F6414"/>
      <c r="G6414">
        <v>1572</v>
      </c>
      <c r="H6414" t="s">
        <v>13298</v>
      </c>
      <c r="I6414" t="s">
        <v>13299</v>
      </c>
      <c r="J6414" t="s">
        <v>6652</v>
      </c>
      <c r="K6414" t="s">
        <v>27</v>
      </c>
      <c r="L6414">
        <v>1235</v>
      </c>
      <c r="M6414">
        <v>4.2999999999999997E-2</v>
      </c>
      <c r="N6414">
        <v>4.1000000000000002E-2</v>
      </c>
      <c r="O6414">
        <v>1.4E-2</v>
      </c>
      <c r="P6414">
        <v>2.8000000000000001E-2</v>
      </c>
      <c r="Q6414">
        <v>0.182</v>
      </c>
      <c r="R6414">
        <v>2.5999999999999999E-2</v>
      </c>
      <c r="S6414">
        <v>8.0000000000000002E-3</v>
      </c>
      <c r="T6414">
        <v>0.03</v>
      </c>
      <c r="U6414">
        <v>3.6999999999999998E-2</v>
      </c>
      <c r="V6414">
        <v>5.0000000000000001E-3</v>
      </c>
      <c r="W6414">
        <v>0.03</v>
      </c>
      <c r="X6414">
        <v>6.0000000000000001E-3</v>
      </c>
      <c r="Y6414">
        <v>0.10199999999999999</v>
      </c>
      <c r="Z6414">
        <v>8.5999999999999993E-2</v>
      </c>
      <c r="AA6414">
        <v>8.4000000000000005E-2</v>
      </c>
      <c r="AB6414">
        <v>54</v>
      </c>
      <c r="AC6414">
        <v>0.04</v>
      </c>
      <c r="AD6414">
        <v>1.2E-2</v>
      </c>
      <c r="AE6414">
        <v>7.0000000000000001E-3</v>
      </c>
      <c r="AF6414">
        <v>6.0000000000000001E-3</v>
      </c>
      <c r="AG6414">
        <v>0.115</v>
      </c>
      <c r="AH6414">
        <v>6.0000000000000001E-3</v>
      </c>
      <c r="AI6414">
        <v>8.0000000000000002E-3</v>
      </c>
      <c r="AJ6414">
        <v>4.2999999999999997E-2</v>
      </c>
      <c r="AK6414">
        <v>4.2000000000000003E-2</v>
      </c>
      <c r="AL6414">
        <v>63</v>
      </c>
      <c r="AM6414">
        <v>24</v>
      </c>
      <c r="AN6414">
        <v>4.0000000000000001E-3</v>
      </c>
      <c r="AO6414">
        <v>0</v>
      </c>
      <c r="AP6414">
        <v>0</v>
      </c>
      <c r="AQ6414">
        <v>0</v>
      </c>
      <c r="AR6414">
        <v>0</v>
      </c>
      <c r="AS6414">
        <v>16.428999999999998</v>
      </c>
      <c r="AT6414">
        <v>0</v>
      </c>
      <c r="AU6414">
        <v>4.2000000000000003E-2</v>
      </c>
      <c r="AV6414">
        <v>1.2999999999999999E-2</v>
      </c>
      <c r="AW6414">
        <v>7.0000000000000001E-3</v>
      </c>
      <c r="AX6414">
        <v>6.0000000000000001E-3</v>
      </c>
      <c r="AY6414">
        <v>0.11600000000000001</v>
      </c>
      <c r="AZ6414">
        <v>0.04</v>
      </c>
      <c r="BA6414">
        <v>3.9E-2</v>
      </c>
      <c r="BB6414">
        <v>65</v>
      </c>
      <c r="BC6414">
        <v>20</v>
      </c>
      <c r="BD6414">
        <v>0</v>
      </c>
      <c r="BE6414">
        <v>0</v>
      </c>
      <c r="BF6414">
        <v>0</v>
      </c>
      <c r="BG6414">
        <v>3.0000000000000001E-3</v>
      </c>
      <c r="BH6414">
        <v>1.0999999999999999E-2</v>
      </c>
      <c r="BI6414">
        <v>0</v>
      </c>
      <c r="BJ6414">
        <v>2</v>
      </c>
    </row>
    <row r="6415" spans="1:62" s="2" customFormat="1">
      <c r="A6415" t="s">
        <v>13300</v>
      </c>
      <c r="B6415">
        <v>22200402</v>
      </c>
      <c r="C6415" t="str">
        <f t="shared" si="100"/>
        <v>24.01.2022</v>
      </c>
      <c r="D6415" t="s">
        <v>5798</v>
      </c>
      <c r="E6415"/>
      <c r="F6415"/>
      <c r="G6415">
        <v>1573</v>
      </c>
      <c r="H6415"/>
      <c r="I6415" t="s">
        <v>13301</v>
      </c>
      <c r="J6415" t="s">
        <v>5678</v>
      </c>
      <c r="K6415" t="s">
        <v>18</v>
      </c>
      <c r="L6415">
        <v>1235</v>
      </c>
      <c r="M6415"/>
      <c r="N6415"/>
      <c r="O6415"/>
      <c r="P6415"/>
      <c r="Q6415"/>
      <c r="R6415"/>
      <c r="S6415"/>
      <c r="T6415"/>
      <c r="U6415">
        <v>2.5000000000000001E-2</v>
      </c>
      <c r="V6415">
        <v>5.0000000000000001E-3</v>
      </c>
      <c r="W6415">
        <v>3.1E-2</v>
      </c>
      <c r="X6415">
        <v>8.0000000000000002E-3</v>
      </c>
      <c r="Y6415">
        <v>9.0999999999999998E-2</v>
      </c>
      <c r="Z6415">
        <v>4.9000000000000002E-2</v>
      </c>
      <c r="AA6415">
        <v>4.7E-2</v>
      </c>
      <c r="AB6415">
        <v>57</v>
      </c>
      <c r="AC6415">
        <v>3.1E-2</v>
      </c>
      <c r="AD6415">
        <v>1.6E-2</v>
      </c>
      <c r="AE6415">
        <v>7.0000000000000001E-3</v>
      </c>
      <c r="AF6415">
        <v>8.9999999999999993E-3</v>
      </c>
      <c r="AG6415">
        <v>0.185</v>
      </c>
      <c r="AH6415">
        <v>7.0000000000000001E-3</v>
      </c>
      <c r="AI6415">
        <v>6.0000000000000001E-3</v>
      </c>
      <c r="AJ6415">
        <v>4.5999999999999999E-2</v>
      </c>
      <c r="AK6415">
        <v>4.3999999999999997E-2</v>
      </c>
      <c r="AL6415">
        <v>67</v>
      </c>
      <c r="AM6415">
        <v>29</v>
      </c>
      <c r="AN6415">
        <v>3.0000000000000001E-3</v>
      </c>
      <c r="AO6415">
        <v>0</v>
      </c>
      <c r="AP6415">
        <v>0</v>
      </c>
      <c r="AQ6415">
        <v>0</v>
      </c>
      <c r="AR6415">
        <v>16</v>
      </c>
      <c r="AS6415">
        <v>26.428999999999998</v>
      </c>
      <c r="AT6415">
        <v>0.23899999999999999</v>
      </c>
      <c r="AU6415">
        <v>3.5000000000000003E-2</v>
      </c>
      <c r="AV6415">
        <v>1.7999999999999999E-2</v>
      </c>
      <c r="AW6415">
        <v>7.0000000000000001E-3</v>
      </c>
      <c r="AX6415">
        <v>0.01</v>
      </c>
      <c r="AY6415">
        <v>0.18</v>
      </c>
      <c r="AZ6415">
        <v>0.04</v>
      </c>
      <c r="BA6415">
        <v>3.9E-2</v>
      </c>
      <c r="BB6415">
        <v>67</v>
      </c>
      <c r="BC6415">
        <v>18</v>
      </c>
      <c r="BD6415">
        <v>0</v>
      </c>
      <c r="BE6415">
        <v>0</v>
      </c>
      <c r="BF6415">
        <v>0</v>
      </c>
      <c r="BG6415">
        <v>5.0000000000000001E-3</v>
      </c>
      <c r="BH6415">
        <v>8.9999999999999993E-3</v>
      </c>
      <c r="BI6415">
        <v>15</v>
      </c>
      <c r="BJ6415">
        <v>0</v>
      </c>
    </row>
    <row r="6416" spans="1:62" s="2" customFormat="1">
      <c r="A6416" t="s">
        <v>13302</v>
      </c>
      <c r="B6416">
        <v>22300417</v>
      </c>
      <c r="C6416" t="str">
        <f t="shared" si="100"/>
        <v>24.01.2022</v>
      </c>
      <c r="D6416"/>
      <c r="E6416" t="s">
        <v>5806</v>
      </c>
      <c r="F6416"/>
      <c r="G6416">
        <v>1568</v>
      </c>
      <c r="H6416" t="s">
        <v>13303</v>
      </c>
      <c r="I6416" t="s">
        <v>13304</v>
      </c>
      <c r="J6416" t="s">
        <v>5654</v>
      </c>
      <c r="K6416" t="s">
        <v>27</v>
      </c>
      <c r="L6416">
        <v>1235</v>
      </c>
      <c r="M6416">
        <v>5.8999999999999997E-2</v>
      </c>
      <c r="N6416">
        <v>2.9000000000000001E-2</v>
      </c>
      <c r="O6416">
        <v>1.9E-2</v>
      </c>
      <c r="P6416">
        <v>0.03</v>
      </c>
      <c r="Q6416"/>
      <c r="R6416"/>
      <c r="S6416"/>
      <c r="T6416"/>
      <c r="U6416">
        <v>3.9E-2</v>
      </c>
      <c r="V6416">
        <v>2E-3</v>
      </c>
      <c r="W6416">
        <v>2.7E-2</v>
      </c>
      <c r="X6416">
        <v>1.4999999999999999E-2</v>
      </c>
      <c r="Y6416">
        <v>0.109</v>
      </c>
      <c r="Z6416">
        <v>6.7000000000000004E-2</v>
      </c>
      <c r="AA6416">
        <v>6.5000000000000002E-2</v>
      </c>
      <c r="AB6416">
        <v>54</v>
      </c>
      <c r="AC6416">
        <v>4.3999999999999997E-2</v>
      </c>
      <c r="AD6416">
        <v>1.2E-2</v>
      </c>
      <c r="AE6416">
        <v>7.0000000000000001E-3</v>
      </c>
      <c r="AF6416">
        <v>1.4999999999999999E-2</v>
      </c>
      <c r="AG6416">
        <v>0.11799999999999999</v>
      </c>
      <c r="AH6416">
        <v>5.0000000000000001E-3</v>
      </c>
      <c r="AI6416">
        <v>6.0000000000000001E-3</v>
      </c>
      <c r="AJ6416">
        <v>0.06</v>
      </c>
      <c r="AK6416">
        <v>5.8999999999999997E-2</v>
      </c>
      <c r="AL6416">
        <v>65</v>
      </c>
      <c r="AM6416">
        <v>21</v>
      </c>
      <c r="AN6416">
        <v>3.0000000000000001E-3</v>
      </c>
      <c r="AO6416">
        <v>0</v>
      </c>
      <c r="AP6416">
        <v>0</v>
      </c>
      <c r="AQ6416">
        <v>0</v>
      </c>
      <c r="AR6416">
        <v>0</v>
      </c>
      <c r="AS6416">
        <v>16.856999999999999</v>
      </c>
      <c r="AT6416">
        <v>0</v>
      </c>
      <c r="AU6416">
        <v>4.4999999999999998E-2</v>
      </c>
      <c r="AV6416">
        <v>1.2999999999999999E-2</v>
      </c>
      <c r="AW6416">
        <v>7.0000000000000001E-3</v>
      </c>
      <c r="AX6416">
        <v>1.6E-2</v>
      </c>
      <c r="AY6416">
        <v>0.11899999999999999</v>
      </c>
      <c r="AZ6416">
        <v>4.8000000000000001E-2</v>
      </c>
      <c r="BA6416">
        <v>4.7E-2</v>
      </c>
      <c r="BB6416">
        <v>68</v>
      </c>
      <c r="BC6416">
        <v>18</v>
      </c>
      <c r="BD6416">
        <v>0</v>
      </c>
      <c r="BE6416">
        <v>0</v>
      </c>
      <c r="BF6416">
        <v>0</v>
      </c>
      <c r="BG6416">
        <v>3.0000000000000001E-3</v>
      </c>
      <c r="BH6416">
        <v>8.9999999999999993E-3</v>
      </c>
      <c r="BI6416"/>
      <c r="BJ6416">
        <v>3</v>
      </c>
    </row>
    <row r="6417" spans="1:62" s="2" customFormat="1">
      <c r="A6417" t="s">
        <v>13305</v>
      </c>
      <c r="B6417">
        <v>22100394</v>
      </c>
      <c r="C6417" t="str">
        <f t="shared" si="100"/>
        <v>24.01.2022</v>
      </c>
      <c r="D6417"/>
      <c r="E6417"/>
      <c r="F6417" t="s">
        <v>5676</v>
      </c>
      <c r="G6417">
        <v>1579</v>
      </c>
      <c r="H6417"/>
      <c r="I6417" t="s">
        <v>13306</v>
      </c>
      <c r="J6417" t="s">
        <v>6090</v>
      </c>
      <c r="K6417" t="s">
        <v>15</v>
      </c>
      <c r="L6417">
        <v>165</v>
      </c>
      <c r="M6417">
        <v>4.2999999999999997E-2</v>
      </c>
      <c r="N6417">
        <v>4.1000000000000002E-2</v>
      </c>
      <c r="O6417">
        <v>1.4E-2</v>
      </c>
      <c r="P6417">
        <v>2.8000000000000001E-2</v>
      </c>
      <c r="Q6417"/>
      <c r="R6417"/>
      <c r="S6417"/>
      <c r="T6417"/>
      <c r="U6417">
        <v>9.2999999999999999E-2</v>
      </c>
      <c r="V6417">
        <v>6.6000000000000003E-2</v>
      </c>
      <c r="W6417">
        <v>3.7999999999999999E-2</v>
      </c>
      <c r="X6417">
        <v>1.4E-2</v>
      </c>
      <c r="Y6417">
        <v>0.52400000000000002</v>
      </c>
      <c r="Z6417">
        <v>2.8000000000000001E-2</v>
      </c>
      <c r="AA6417">
        <v>2.4E-2</v>
      </c>
      <c r="AB6417">
        <v>55</v>
      </c>
      <c r="AC6417">
        <v>0.20100000000000001</v>
      </c>
      <c r="AD6417">
        <v>0.14399999999999999</v>
      </c>
      <c r="AE6417">
        <v>7.0000000000000001E-3</v>
      </c>
      <c r="AF6417">
        <v>1.6E-2</v>
      </c>
      <c r="AG6417">
        <v>0.64500000000000002</v>
      </c>
      <c r="AH6417">
        <v>0.01</v>
      </c>
      <c r="AI6417">
        <v>0.38400000000000001</v>
      </c>
      <c r="AJ6417">
        <v>7.0000000000000001E-3</v>
      </c>
      <c r="AK6417">
        <v>6.0000000000000001E-3</v>
      </c>
      <c r="AL6417">
        <v>65</v>
      </c>
      <c r="AM6417">
        <v>20</v>
      </c>
      <c r="AN6417">
        <v>0.22800000000000001</v>
      </c>
      <c r="AO6417">
        <v>0</v>
      </c>
      <c r="AP6417">
        <v>3.0000000000000001E-3</v>
      </c>
      <c r="AQ6417">
        <v>0</v>
      </c>
      <c r="AR6417">
        <v>0</v>
      </c>
      <c r="AS6417">
        <v>92.143000000000001</v>
      </c>
      <c r="AT6417">
        <v>0</v>
      </c>
      <c r="AU6417">
        <v>0.2</v>
      </c>
      <c r="AV6417">
        <v>0.14499999999999999</v>
      </c>
      <c r="AW6417">
        <v>6.0000000000000001E-3</v>
      </c>
      <c r="AX6417">
        <v>1.4999999999999999E-2</v>
      </c>
      <c r="AY6417">
        <v>0.61499999999999999</v>
      </c>
      <c r="AZ6417">
        <v>7.0000000000000001E-3</v>
      </c>
      <c r="BA6417">
        <v>6.0000000000000001E-3</v>
      </c>
      <c r="BB6417">
        <v>67</v>
      </c>
      <c r="BC6417">
        <v>13</v>
      </c>
      <c r="BD6417">
        <v>0</v>
      </c>
      <c r="BE6417">
        <v>3.0000000000000001E-3</v>
      </c>
      <c r="BF6417">
        <v>0</v>
      </c>
      <c r="BG6417">
        <v>0.21</v>
      </c>
      <c r="BH6417">
        <v>0.38</v>
      </c>
      <c r="BI6417"/>
      <c r="BJ6417">
        <v>2</v>
      </c>
    </row>
    <row r="6418" spans="1:62" s="2" customFormat="1">
      <c r="A6418" t="s">
        <v>13307</v>
      </c>
      <c r="B6418">
        <v>22100395</v>
      </c>
      <c r="C6418" t="str">
        <f t="shared" si="100"/>
        <v>24.01.2022</v>
      </c>
      <c r="D6418" t="s">
        <v>5806</v>
      </c>
      <c r="E6418"/>
      <c r="F6418"/>
      <c r="G6418">
        <v>1579</v>
      </c>
      <c r="H6418"/>
      <c r="I6418" t="s">
        <v>13308</v>
      </c>
      <c r="J6418" t="s">
        <v>5686</v>
      </c>
      <c r="K6418" t="s">
        <v>27</v>
      </c>
      <c r="L6418">
        <v>1235</v>
      </c>
      <c r="M6418"/>
      <c r="N6418"/>
      <c r="O6418"/>
      <c r="P6418"/>
      <c r="Q6418">
        <v>8.1000000000000003E-2</v>
      </c>
      <c r="R6418">
        <v>3.2000000000000001E-2</v>
      </c>
      <c r="S6418">
        <v>1.4E-2</v>
      </c>
      <c r="T6418">
        <v>0.03</v>
      </c>
      <c r="U6418">
        <v>3.9E-2</v>
      </c>
      <c r="V6418">
        <v>5.0000000000000001E-3</v>
      </c>
      <c r="W6418">
        <v>0.03</v>
      </c>
      <c r="X6418">
        <v>1.2999999999999999E-2</v>
      </c>
      <c r="Y6418">
        <v>0.106</v>
      </c>
      <c r="Z6418">
        <v>8.1000000000000003E-2</v>
      </c>
      <c r="AA6418">
        <v>7.9000000000000001E-2</v>
      </c>
      <c r="AB6418">
        <v>52</v>
      </c>
      <c r="AC6418">
        <v>4.7E-2</v>
      </c>
      <c r="AD6418">
        <v>0.02</v>
      </c>
      <c r="AE6418">
        <v>7.0000000000000001E-3</v>
      </c>
      <c r="AF6418">
        <v>1.4999999999999999E-2</v>
      </c>
      <c r="AG6418">
        <v>0.11700000000000001</v>
      </c>
      <c r="AH6418">
        <v>7.0000000000000001E-3</v>
      </c>
      <c r="AI6418">
        <v>6.0000000000000001E-3</v>
      </c>
      <c r="AJ6418">
        <v>3.6999999999999998E-2</v>
      </c>
      <c r="AK6418">
        <v>3.5000000000000003E-2</v>
      </c>
      <c r="AL6418">
        <v>63</v>
      </c>
      <c r="AM6418">
        <v>26</v>
      </c>
      <c r="AN6418">
        <v>3.0000000000000001E-3</v>
      </c>
      <c r="AO6418">
        <v>0</v>
      </c>
      <c r="AP6418">
        <v>0</v>
      </c>
      <c r="AQ6418">
        <v>0</v>
      </c>
      <c r="AR6418">
        <v>0</v>
      </c>
      <c r="AS6418">
        <v>16.713999999999999</v>
      </c>
      <c r="AT6418">
        <v>0</v>
      </c>
      <c r="AU6418">
        <v>0.05</v>
      </c>
      <c r="AV6418">
        <v>0.02</v>
      </c>
      <c r="AW6418">
        <v>6.0000000000000001E-3</v>
      </c>
      <c r="AX6418">
        <v>1.4999999999999999E-2</v>
      </c>
      <c r="AY6418">
        <v>0.11799999999999999</v>
      </c>
      <c r="AZ6418">
        <v>3.3000000000000002E-2</v>
      </c>
      <c r="BA6418">
        <v>3.2000000000000001E-2</v>
      </c>
      <c r="BB6418">
        <v>65</v>
      </c>
      <c r="BC6418">
        <v>23</v>
      </c>
      <c r="BD6418">
        <v>0</v>
      </c>
      <c r="BE6418">
        <v>0</v>
      </c>
      <c r="BF6418">
        <v>0</v>
      </c>
      <c r="BG6418">
        <v>3.0000000000000001E-3</v>
      </c>
      <c r="BH6418">
        <v>8.0000000000000002E-3</v>
      </c>
      <c r="BI6418"/>
      <c r="BJ6418">
        <v>2</v>
      </c>
    </row>
    <row r="6419" spans="1:62" s="2" customFormat="1">
      <c r="A6419" t="s">
        <v>13309</v>
      </c>
      <c r="B6419">
        <v>22300418</v>
      </c>
      <c r="C6419" t="str">
        <f t="shared" si="100"/>
        <v>24.01.2022</v>
      </c>
      <c r="D6419"/>
      <c r="E6419" t="s">
        <v>5815</v>
      </c>
      <c r="F6419"/>
      <c r="G6419">
        <v>1571</v>
      </c>
      <c r="H6419"/>
      <c r="I6419" t="s">
        <v>13310</v>
      </c>
      <c r="J6419" t="s">
        <v>5662</v>
      </c>
      <c r="K6419" t="s">
        <v>27</v>
      </c>
      <c r="L6419">
        <v>1235</v>
      </c>
      <c r="M6419">
        <v>0.113</v>
      </c>
      <c r="N6419">
        <v>0.03</v>
      </c>
      <c r="O6419">
        <v>3.2000000000000001E-2</v>
      </c>
      <c r="P6419">
        <v>0.06</v>
      </c>
      <c r="Q6419">
        <v>4.3999999999999997E-2</v>
      </c>
      <c r="R6419">
        <v>2.7E-2</v>
      </c>
      <c r="S6419">
        <v>2.7E-2</v>
      </c>
      <c r="T6419">
        <v>3.5999999999999997E-2</v>
      </c>
      <c r="U6419">
        <v>3.7999999999999999E-2</v>
      </c>
      <c r="V6419">
        <v>2E-3</v>
      </c>
      <c r="W6419">
        <v>3.4000000000000002E-2</v>
      </c>
      <c r="X6419">
        <v>2.1000000000000001E-2</v>
      </c>
      <c r="Y6419">
        <v>9.5000000000000001E-2</v>
      </c>
      <c r="Z6419">
        <v>8.2000000000000003E-2</v>
      </c>
      <c r="AA6419">
        <v>0.08</v>
      </c>
      <c r="AB6419">
        <v>52</v>
      </c>
      <c r="AC6419">
        <v>0.04</v>
      </c>
      <c r="AD6419">
        <v>1.6E-2</v>
      </c>
      <c r="AE6419">
        <v>6.0000000000000001E-3</v>
      </c>
      <c r="AF6419">
        <v>2.4E-2</v>
      </c>
      <c r="AG6419">
        <v>0.111</v>
      </c>
      <c r="AH6419">
        <v>6.0000000000000001E-3</v>
      </c>
      <c r="AI6419">
        <v>8.0000000000000002E-3</v>
      </c>
      <c r="AJ6419">
        <v>3.4000000000000002E-2</v>
      </c>
      <c r="AK6419">
        <v>3.3000000000000002E-2</v>
      </c>
      <c r="AL6419">
        <v>58</v>
      </c>
      <c r="AM6419">
        <v>15</v>
      </c>
      <c r="AN6419">
        <v>3.0000000000000001E-3</v>
      </c>
      <c r="AO6419">
        <v>0</v>
      </c>
      <c r="AP6419">
        <v>0</v>
      </c>
      <c r="AQ6419">
        <v>0</v>
      </c>
      <c r="AR6419"/>
      <c r="AS6419">
        <v>18.5</v>
      </c>
      <c r="AT6419"/>
      <c r="AU6419">
        <v>0.04</v>
      </c>
      <c r="AV6419">
        <v>1.7999999999999999E-2</v>
      </c>
      <c r="AW6419">
        <v>5.0000000000000001E-3</v>
      </c>
      <c r="AX6419">
        <v>2.4E-2</v>
      </c>
      <c r="AY6419">
        <v>0.113</v>
      </c>
      <c r="AZ6419">
        <v>0.03</v>
      </c>
      <c r="BA6419">
        <v>2.9000000000000001E-2</v>
      </c>
      <c r="BB6419">
        <v>60</v>
      </c>
      <c r="BC6419">
        <v>10</v>
      </c>
      <c r="BD6419">
        <v>0</v>
      </c>
      <c r="BE6419">
        <v>0</v>
      </c>
      <c r="BF6419">
        <v>0</v>
      </c>
      <c r="BG6419">
        <v>3.0000000000000001E-3</v>
      </c>
      <c r="BH6419">
        <v>1.2E-2</v>
      </c>
      <c r="BI6419"/>
      <c r="BJ6419">
        <v>2</v>
      </c>
    </row>
    <row r="6420" spans="1:62" s="2" customFormat="1">
      <c r="A6420" t="s">
        <v>13311</v>
      </c>
      <c r="B6420">
        <v>22400424</v>
      </c>
      <c r="C6420" t="str">
        <f t="shared" si="100"/>
        <v>24.01.2022</v>
      </c>
      <c r="D6420"/>
      <c r="E6420"/>
      <c r="F6420" t="s">
        <v>5684</v>
      </c>
      <c r="G6420">
        <v>1576</v>
      </c>
      <c r="H6420"/>
      <c r="I6420" t="s">
        <v>13312</v>
      </c>
      <c r="J6420" t="s">
        <v>5699</v>
      </c>
      <c r="K6420" t="s">
        <v>15</v>
      </c>
      <c r="L6420">
        <v>165</v>
      </c>
      <c r="M6420"/>
      <c r="N6420"/>
      <c r="O6420"/>
      <c r="P6420"/>
      <c r="Q6420">
        <v>8.6999999999999994E-2</v>
      </c>
      <c r="R6420">
        <v>3.3000000000000002E-2</v>
      </c>
      <c r="S6420">
        <v>1.2E-2</v>
      </c>
      <c r="T6420">
        <v>4.9000000000000002E-2</v>
      </c>
      <c r="U6420">
        <v>9.7000000000000003E-2</v>
      </c>
      <c r="V6420">
        <v>8.4000000000000005E-2</v>
      </c>
      <c r="W6420">
        <v>3.2000000000000001E-2</v>
      </c>
      <c r="X6420">
        <v>0.01</v>
      </c>
      <c r="Y6420">
        <v>0.53</v>
      </c>
      <c r="Z6420">
        <v>8.9999999999999993E-3</v>
      </c>
      <c r="AA6420">
        <v>8.0000000000000002E-3</v>
      </c>
      <c r="AB6420">
        <v>55</v>
      </c>
      <c r="AC6420">
        <v>0.20799999999999999</v>
      </c>
      <c r="AD6420">
        <v>0.155</v>
      </c>
      <c r="AE6420">
        <v>7.0000000000000001E-3</v>
      </c>
      <c r="AF6420">
        <v>0.01</v>
      </c>
      <c r="AG6420">
        <v>0.6</v>
      </c>
      <c r="AH6420">
        <v>0.01</v>
      </c>
      <c r="AI6420">
        <v>0.36399999999999999</v>
      </c>
      <c r="AJ6420">
        <v>8.9999999999999993E-3</v>
      </c>
      <c r="AK6420">
        <v>8.0000000000000002E-3</v>
      </c>
      <c r="AL6420">
        <v>63</v>
      </c>
      <c r="AM6420">
        <v>18</v>
      </c>
      <c r="AN6420">
        <v>0.21</v>
      </c>
      <c r="AO6420">
        <v>0</v>
      </c>
      <c r="AP6420">
        <v>3.0000000000000001E-3</v>
      </c>
      <c r="AQ6420">
        <v>0</v>
      </c>
      <c r="AR6420"/>
      <c r="AS6420">
        <v>85.713999999999999</v>
      </c>
      <c r="AT6420"/>
      <c r="AU6420">
        <v>0.20799999999999999</v>
      </c>
      <c r="AV6420">
        <v>0.155</v>
      </c>
      <c r="AW6420">
        <v>5.0000000000000001E-3</v>
      </c>
      <c r="AX6420">
        <v>0.01</v>
      </c>
      <c r="AY6420">
        <v>0.60099999999999998</v>
      </c>
      <c r="AZ6420">
        <v>8.0000000000000002E-3</v>
      </c>
      <c r="BA6420">
        <v>7.0000000000000001E-3</v>
      </c>
      <c r="BB6420">
        <v>69</v>
      </c>
      <c r="BC6420">
        <v>11</v>
      </c>
      <c r="BD6420">
        <v>0</v>
      </c>
      <c r="BE6420">
        <v>3.0000000000000001E-3</v>
      </c>
      <c r="BF6420">
        <v>0</v>
      </c>
      <c r="BG6420">
        <v>0.21299999999999999</v>
      </c>
      <c r="BH6420">
        <v>0.36499999999999999</v>
      </c>
      <c r="BI6420">
        <v>0</v>
      </c>
      <c r="BJ6420">
        <v>6</v>
      </c>
    </row>
    <row r="6421" spans="1:62" s="2" customFormat="1">
      <c r="A6421" t="s">
        <v>13313</v>
      </c>
      <c r="B6421">
        <v>22200403</v>
      </c>
      <c r="C6421" t="str">
        <f t="shared" si="100"/>
        <v>24.01.2022</v>
      </c>
      <c r="D6421" t="s">
        <v>5815</v>
      </c>
      <c r="E6421"/>
      <c r="F6421"/>
      <c r="G6421">
        <v>0</v>
      </c>
      <c r="H6421"/>
      <c r="I6421" t="s">
        <v>13314</v>
      </c>
      <c r="J6421" t="s">
        <v>5690</v>
      </c>
      <c r="K6421" t="s">
        <v>18</v>
      </c>
      <c r="L6421">
        <v>1235</v>
      </c>
      <c r="M6421">
        <v>0.10100000000000001</v>
      </c>
      <c r="N6421">
        <v>2.7E-2</v>
      </c>
      <c r="O6421">
        <v>8.0000000000000002E-3</v>
      </c>
      <c r="P6421">
        <v>4.2000000000000003E-2</v>
      </c>
      <c r="Q6421"/>
      <c r="R6421"/>
      <c r="S6421"/>
      <c r="T6421"/>
      <c r="U6421">
        <v>3.2000000000000001E-2</v>
      </c>
      <c r="V6421">
        <v>2E-3</v>
      </c>
      <c r="W6421">
        <v>2.4E-2</v>
      </c>
      <c r="X6421">
        <v>8.9999999999999993E-3</v>
      </c>
      <c r="Y6421">
        <v>9.6000000000000002E-2</v>
      </c>
      <c r="Z6421">
        <v>5.0000000000000001E-3</v>
      </c>
      <c r="AA6421">
        <v>4.0000000000000001E-3</v>
      </c>
      <c r="AB6421">
        <v>48</v>
      </c>
      <c r="AC6421">
        <v>3.4000000000000002E-2</v>
      </c>
      <c r="AD6421">
        <v>1.4999999999999999E-2</v>
      </c>
      <c r="AE6421">
        <v>6.0000000000000001E-3</v>
      </c>
      <c r="AF6421">
        <v>8.0000000000000002E-3</v>
      </c>
      <c r="AG6421">
        <v>0.16400000000000001</v>
      </c>
      <c r="AH6421">
        <v>7.0000000000000001E-3</v>
      </c>
      <c r="AI6421">
        <v>6.0000000000000001E-3</v>
      </c>
      <c r="AJ6421">
        <v>3.7999999999999999E-2</v>
      </c>
      <c r="AK6421">
        <v>3.6999999999999998E-2</v>
      </c>
      <c r="AL6421">
        <v>75</v>
      </c>
      <c r="AM6421">
        <v>28</v>
      </c>
      <c r="AN6421">
        <v>3.0000000000000001E-3</v>
      </c>
      <c r="AO6421">
        <v>0</v>
      </c>
      <c r="AP6421">
        <v>0</v>
      </c>
      <c r="AQ6421">
        <v>0</v>
      </c>
      <c r="AR6421">
        <v>15</v>
      </c>
      <c r="AS6421">
        <v>27.332999999999998</v>
      </c>
      <c r="AT6421">
        <v>0.2</v>
      </c>
      <c r="AU6421">
        <v>3.6999999999999998E-2</v>
      </c>
      <c r="AV6421">
        <v>1.6E-2</v>
      </c>
      <c r="AW6421">
        <v>6.0000000000000001E-3</v>
      </c>
      <c r="AX6421">
        <v>8.0000000000000002E-3</v>
      </c>
      <c r="AY6421">
        <v>0.17</v>
      </c>
      <c r="AZ6421">
        <v>3.3000000000000002E-2</v>
      </c>
      <c r="BA6421">
        <v>3.2000000000000001E-2</v>
      </c>
      <c r="BB6421">
        <v>80</v>
      </c>
      <c r="BC6421">
        <v>19</v>
      </c>
      <c r="BD6421">
        <v>0</v>
      </c>
      <c r="BE6421">
        <v>0</v>
      </c>
      <c r="BF6421">
        <v>0</v>
      </c>
      <c r="BG6421">
        <v>3.0000000000000001E-3</v>
      </c>
      <c r="BH6421">
        <v>0.01</v>
      </c>
      <c r="BI6421">
        <v>14</v>
      </c>
      <c r="BJ6421">
        <v>5</v>
      </c>
    </row>
    <row r="6422" spans="1:62" s="2" customFormat="1">
      <c r="A6422" t="s">
        <v>13315</v>
      </c>
      <c r="B6422">
        <v>22300419</v>
      </c>
      <c r="C6422" t="str">
        <f t="shared" si="100"/>
        <v>24.01.2022</v>
      </c>
      <c r="D6422"/>
      <c r="E6422" t="s">
        <v>5652</v>
      </c>
      <c r="F6422"/>
      <c r="G6422">
        <v>1576</v>
      </c>
      <c r="H6422"/>
      <c r="I6422" t="s">
        <v>13316</v>
      </c>
      <c r="J6422" t="s">
        <v>5666</v>
      </c>
      <c r="K6422" t="s">
        <v>27</v>
      </c>
      <c r="L6422">
        <v>1235</v>
      </c>
      <c r="M6422"/>
      <c r="N6422"/>
      <c r="O6422"/>
      <c r="P6422"/>
      <c r="Q6422"/>
      <c r="R6422"/>
      <c r="S6422"/>
      <c r="T6422"/>
      <c r="U6422">
        <v>0.03</v>
      </c>
      <c r="V6422">
        <v>4.0000000000000001E-3</v>
      </c>
      <c r="W6422">
        <v>2.3E-2</v>
      </c>
      <c r="X6422">
        <v>1.2E-2</v>
      </c>
      <c r="Y6422">
        <v>0.104</v>
      </c>
      <c r="Z6422">
        <v>5.3999999999999999E-2</v>
      </c>
      <c r="AA6422">
        <v>5.2999999999999999E-2</v>
      </c>
      <c r="AB6422">
        <v>48</v>
      </c>
      <c r="AC6422">
        <v>0.03</v>
      </c>
      <c r="AD6422">
        <v>1.7000000000000001E-2</v>
      </c>
      <c r="AE6422">
        <v>5.0000000000000001E-3</v>
      </c>
      <c r="AF6422">
        <v>1.2999999999999999E-2</v>
      </c>
      <c r="AG6422">
        <v>0.12</v>
      </c>
      <c r="AH6422">
        <v>1.4E-2</v>
      </c>
      <c r="AI6422">
        <v>8.0000000000000002E-3</v>
      </c>
      <c r="AJ6422">
        <v>2.7E-2</v>
      </c>
      <c r="AK6422">
        <v>2.5999999999999999E-2</v>
      </c>
      <c r="AL6422">
        <v>65</v>
      </c>
      <c r="AM6422">
        <v>30</v>
      </c>
      <c r="AN6422">
        <v>3.0000000000000001E-3</v>
      </c>
      <c r="AO6422">
        <v>0</v>
      </c>
      <c r="AP6422">
        <v>0</v>
      </c>
      <c r="AQ6422">
        <v>0</v>
      </c>
      <c r="AR6422"/>
      <c r="AS6422">
        <v>24</v>
      </c>
      <c r="AT6422"/>
      <c r="AU6422">
        <v>3.4000000000000002E-2</v>
      </c>
      <c r="AV6422">
        <v>1.7000000000000001E-2</v>
      </c>
      <c r="AW6422">
        <v>5.0000000000000001E-3</v>
      </c>
      <c r="AX6422">
        <v>1.2999999999999999E-2</v>
      </c>
      <c r="AY6422">
        <v>0.121</v>
      </c>
      <c r="AZ6422">
        <v>2.5000000000000001E-2</v>
      </c>
      <c r="BA6422">
        <v>2.4E-2</v>
      </c>
      <c r="BB6422">
        <v>67</v>
      </c>
      <c r="BC6422">
        <v>20</v>
      </c>
      <c r="BD6422">
        <v>0</v>
      </c>
      <c r="BE6422">
        <v>0</v>
      </c>
      <c r="BF6422">
        <v>0</v>
      </c>
      <c r="BG6422">
        <v>3.0000000000000001E-3</v>
      </c>
      <c r="BH6422">
        <v>0.01</v>
      </c>
      <c r="BI6422"/>
      <c r="BJ6422">
        <v>2</v>
      </c>
    </row>
    <row r="6423" spans="1:62" s="2" customFormat="1">
      <c r="A6423" t="s">
        <v>13317</v>
      </c>
      <c r="B6423">
        <v>22100396</v>
      </c>
      <c r="C6423" t="str">
        <f t="shared" si="100"/>
        <v>24.01.2022</v>
      </c>
      <c r="D6423" t="s">
        <v>5652</v>
      </c>
      <c r="E6423"/>
      <c r="F6423"/>
      <c r="G6423">
        <v>0</v>
      </c>
      <c r="H6423"/>
      <c r="I6423" t="s">
        <v>13318</v>
      </c>
      <c r="J6423" t="s">
        <v>5927</v>
      </c>
      <c r="K6423" t="s">
        <v>27</v>
      </c>
      <c r="L6423">
        <v>1235</v>
      </c>
      <c r="M6423"/>
      <c r="N6423"/>
      <c r="O6423"/>
      <c r="P6423"/>
      <c r="Q6423"/>
      <c r="R6423"/>
      <c r="S6423"/>
      <c r="T6423"/>
      <c r="U6423">
        <v>4.2000000000000003E-2</v>
      </c>
      <c r="V6423">
        <v>3.0000000000000001E-3</v>
      </c>
      <c r="W6423">
        <v>2.5000000000000001E-2</v>
      </c>
      <c r="X6423">
        <v>1.7999999999999999E-2</v>
      </c>
      <c r="Y6423">
        <v>0.128</v>
      </c>
      <c r="Z6423">
        <v>5.3999999999999999E-2</v>
      </c>
      <c r="AA6423">
        <v>5.2999999999999999E-2</v>
      </c>
      <c r="AB6423">
        <v>50</v>
      </c>
      <c r="AC6423">
        <v>4.4999999999999998E-2</v>
      </c>
      <c r="AD6423">
        <v>1.2E-2</v>
      </c>
      <c r="AE6423">
        <v>8.0000000000000002E-3</v>
      </c>
      <c r="AF6423">
        <v>1.7000000000000001E-2</v>
      </c>
      <c r="AG6423">
        <v>0.14000000000000001</v>
      </c>
      <c r="AH6423">
        <v>7.0000000000000001E-3</v>
      </c>
      <c r="AI6423">
        <v>7.0000000000000001E-3</v>
      </c>
      <c r="AJ6423">
        <v>4.2999999999999997E-2</v>
      </c>
      <c r="AK6423">
        <v>4.2000000000000003E-2</v>
      </c>
      <c r="AL6423">
        <v>56</v>
      </c>
      <c r="AM6423">
        <v>30</v>
      </c>
      <c r="AN6423">
        <v>3.0000000000000001E-3</v>
      </c>
      <c r="AO6423">
        <v>0</v>
      </c>
      <c r="AP6423">
        <v>0</v>
      </c>
      <c r="AQ6423">
        <v>0</v>
      </c>
      <c r="AR6423">
        <v>0</v>
      </c>
      <c r="AS6423">
        <v>17.5</v>
      </c>
      <c r="AT6423">
        <v>0</v>
      </c>
      <c r="AU6423">
        <v>4.5999999999999999E-2</v>
      </c>
      <c r="AV6423">
        <v>1.4E-2</v>
      </c>
      <c r="AW6423">
        <v>7.0000000000000001E-3</v>
      </c>
      <c r="AX6423">
        <v>1.7000000000000001E-2</v>
      </c>
      <c r="AY6423">
        <v>0.13900000000000001</v>
      </c>
      <c r="AZ6423">
        <v>3.9E-2</v>
      </c>
      <c r="BA6423">
        <v>3.7999999999999999E-2</v>
      </c>
      <c r="BB6423">
        <v>57</v>
      </c>
      <c r="BC6423">
        <v>21</v>
      </c>
      <c r="BD6423">
        <v>0</v>
      </c>
      <c r="BE6423">
        <v>0</v>
      </c>
      <c r="BF6423">
        <v>0</v>
      </c>
      <c r="BG6423">
        <v>3.0000000000000001E-3</v>
      </c>
      <c r="BH6423">
        <v>0.01</v>
      </c>
      <c r="BI6423"/>
      <c r="BJ6423">
        <v>1</v>
      </c>
    </row>
    <row r="6424" spans="1:62" s="2" customFormat="1">
      <c r="A6424" t="s">
        <v>13319</v>
      </c>
      <c r="B6424">
        <v>22400425</v>
      </c>
      <c r="C6424" t="str">
        <f t="shared" si="100"/>
        <v>24.01.2022</v>
      </c>
      <c r="D6424"/>
      <c r="E6424"/>
      <c r="F6424" t="s">
        <v>5696</v>
      </c>
      <c r="G6424">
        <v>1595</v>
      </c>
      <c r="H6424"/>
      <c r="I6424" t="s">
        <v>13320</v>
      </c>
      <c r="J6424" t="s">
        <v>5658</v>
      </c>
      <c r="K6424" t="s">
        <v>15</v>
      </c>
      <c r="L6424">
        <v>165</v>
      </c>
      <c r="M6424"/>
      <c r="N6424"/>
      <c r="O6424"/>
      <c r="P6424"/>
      <c r="Q6424"/>
      <c r="R6424"/>
      <c r="S6424"/>
      <c r="T6424"/>
      <c r="U6424">
        <v>0.106</v>
      </c>
      <c r="V6424">
        <v>5.6000000000000001E-2</v>
      </c>
      <c r="W6424">
        <v>0.03</v>
      </c>
      <c r="X6424">
        <v>1.2999999999999999E-2</v>
      </c>
      <c r="Y6424">
        <v>0.52900000000000003</v>
      </c>
      <c r="Z6424">
        <v>0.01</v>
      </c>
      <c r="AA6424">
        <v>8.9999999999999993E-3</v>
      </c>
      <c r="AB6424">
        <v>48</v>
      </c>
      <c r="AC6424">
        <v>0.20300000000000001</v>
      </c>
      <c r="AD6424">
        <v>0.14499999999999999</v>
      </c>
      <c r="AE6424">
        <v>1.6E-2</v>
      </c>
      <c r="AF6424">
        <v>1.4E-2</v>
      </c>
      <c r="AG6424">
        <v>0.61299999999999999</v>
      </c>
      <c r="AH6424">
        <v>8.9999999999999993E-3</v>
      </c>
      <c r="AI6424">
        <v>0.36399999999999999</v>
      </c>
      <c r="AJ6424">
        <v>8.0000000000000002E-3</v>
      </c>
      <c r="AK6424">
        <v>7.0000000000000001E-3</v>
      </c>
      <c r="AL6424">
        <v>55</v>
      </c>
      <c r="AM6424">
        <v>28</v>
      </c>
      <c r="AN6424">
        <v>0.23100000000000001</v>
      </c>
      <c r="AO6424">
        <v>0</v>
      </c>
      <c r="AP6424">
        <v>3.0000000000000001E-3</v>
      </c>
      <c r="AQ6424">
        <v>0</v>
      </c>
      <c r="AR6424">
        <v>0</v>
      </c>
      <c r="AS6424">
        <v>38.313000000000002</v>
      </c>
      <c r="AT6424">
        <v>0</v>
      </c>
      <c r="AU6424">
        <v>0.19500000000000001</v>
      </c>
      <c r="AV6424">
        <v>0.15</v>
      </c>
      <c r="AW6424">
        <v>1.4999999999999999E-2</v>
      </c>
      <c r="AX6424">
        <v>1.4E-2</v>
      </c>
      <c r="AY6424">
        <v>0.61499999999999999</v>
      </c>
      <c r="AZ6424">
        <v>7.0000000000000001E-3</v>
      </c>
      <c r="BA6424">
        <v>6.0000000000000001E-3</v>
      </c>
      <c r="BB6424">
        <v>60</v>
      </c>
      <c r="BC6424">
        <v>18</v>
      </c>
      <c r="BD6424">
        <v>0</v>
      </c>
      <c r="BE6424">
        <v>3.0000000000000001E-3</v>
      </c>
      <c r="BF6424">
        <v>0</v>
      </c>
      <c r="BG6424">
        <v>0.23400000000000001</v>
      </c>
      <c r="BH6424">
        <v>0.36599999999999999</v>
      </c>
      <c r="BI6424"/>
      <c r="BJ6424">
        <v>5</v>
      </c>
    </row>
    <row r="6425" spans="1:62" s="2" customFormat="1">
      <c r="A6425" t="s">
        <v>13321</v>
      </c>
      <c r="B6425">
        <v>22400426</v>
      </c>
      <c r="C6425" t="str">
        <f t="shared" si="100"/>
        <v>24.01.2022</v>
      </c>
      <c r="D6425"/>
      <c r="E6425" t="s">
        <v>5664</v>
      </c>
      <c r="F6425"/>
      <c r="G6425">
        <v>1579</v>
      </c>
      <c r="H6425"/>
      <c r="I6425" t="s">
        <v>13322</v>
      </c>
      <c r="J6425" t="s">
        <v>6652</v>
      </c>
      <c r="K6425" t="s">
        <v>27</v>
      </c>
      <c r="L6425">
        <v>1235</v>
      </c>
      <c r="M6425"/>
      <c r="N6425"/>
      <c r="O6425"/>
      <c r="P6425"/>
      <c r="Q6425"/>
      <c r="R6425"/>
      <c r="S6425"/>
      <c r="T6425"/>
      <c r="U6425">
        <v>3.5999999999999997E-2</v>
      </c>
      <c r="V6425">
        <v>8.0000000000000002E-3</v>
      </c>
      <c r="W6425">
        <v>2.7E-2</v>
      </c>
      <c r="X6425">
        <v>8.0000000000000002E-3</v>
      </c>
      <c r="Y6425">
        <v>0.11700000000000001</v>
      </c>
      <c r="Z6425">
        <v>9.9000000000000005E-2</v>
      </c>
      <c r="AA6425">
        <v>9.6000000000000002E-2</v>
      </c>
      <c r="AB6425">
        <v>45</v>
      </c>
      <c r="AC6425">
        <v>3.9E-2</v>
      </c>
      <c r="AD6425">
        <v>1.6E-2</v>
      </c>
      <c r="AE6425">
        <v>6.0000000000000001E-3</v>
      </c>
      <c r="AF6425">
        <v>8.9999999999999993E-3</v>
      </c>
      <c r="AG6425">
        <v>0.13200000000000001</v>
      </c>
      <c r="AH6425">
        <v>5.0000000000000001E-3</v>
      </c>
      <c r="AI6425">
        <v>8.9999999999999993E-3</v>
      </c>
      <c r="AJ6425">
        <v>3.2000000000000001E-2</v>
      </c>
      <c r="AK6425">
        <v>3.1E-2</v>
      </c>
      <c r="AL6425">
        <v>59</v>
      </c>
      <c r="AM6425">
        <v>28</v>
      </c>
      <c r="AN6425">
        <v>4.0000000000000001E-3</v>
      </c>
      <c r="AO6425">
        <v>0</v>
      </c>
      <c r="AP6425">
        <v>0</v>
      </c>
      <c r="AQ6425">
        <v>0</v>
      </c>
      <c r="AR6425"/>
      <c r="AS6425">
        <v>22</v>
      </c>
      <c r="AT6425"/>
      <c r="AU6425">
        <v>3.9E-2</v>
      </c>
      <c r="AV6425">
        <v>1.7000000000000001E-2</v>
      </c>
      <c r="AW6425">
        <v>5.0000000000000001E-3</v>
      </c>
      <c r="AX6425">
        <v>8.9999999999999993E-3</v>
      </c>
      <c r="AY6425">
        <v>0.13</v>
      </c>
      <c r="AZ6425">
        <v>2.9000000000000001E-2</v>
      </c>
      <c r="BA6425">
        <v>2.8000000000000001E-2</v>
      </c>
      <c r="BB6425">
        <v>60</v>
      </c>
      <c r="BC6425">
        <v>22</v>
      </c>
      <c r="BD6425">
        <v>0</v>
      </c>
      <c r="BE6425">
        <v>0</v>
      </c>
      <c r="BF6425">
        <v>0</v>
      </c>
      <c r="BG6425">
        <v>3.0000000000000001E-3</v>
      </c>
      <c r="BH6425">
        <v>1.2E-2</v>
      </c>
      <c r="BI6425"/>
      <c r="BJ6425">
        <v>1</v>
      </c>
    </row>
    <row r="6426" spans="1:62" s="2" customFormat="1">
      <c r="A6426" t="s">
        <v>13323</v>
      </c>
      <c r="B6426">
        <v>22100397</v>
      </c>
      <c r="C6426" t="str">
        <f t="shared" si="100"/>
        <v>24.01.2022</v>
      </c>
      <c r="D6426" t="s">
        <v>5664</v>
      </c>
      <c r="E6426"/>
      <c r="F6426"/>
      <c r="G6426">
        <v>1582</v>
      </c>
      <c r="H6426"/>
      <c r="I6426" t="s">
        <v>13324</v>
      </c>
      <c r="J6426" t="s">
        <v>5678</v>
      </c>
      <c r="K6426" t="s">
        <v>27</v>
      </c>
      <c r="L6426">
        <v>1235</v>
      </c>
      <c r="M6426"/>
      <c r="N6426"/>
      <c r="O6426"/>
      <c r="P6426"/>
      <c r="Q6426"/>
      <c r="R6426"/>
      <c r="S6426"/>
      <c r="T6426"/>
      <c r="U6426">
        <v>3.5999999999999997E-2</v>
      </c>
      <c r="V6426">
        <v>2E-3</v>
      </c>
      <c r="W6426">
        <v>2.4E-2</v>
      </c>
      <c r="X6426">
        <v>1.2E-2</v>
      </c>
      <c r="Y6426">
        <v>9.5000000000000001E-2</v>
      </c>
      <c r="Z6426">
        <v>0.05</v>
      </c>
      <c r="AA6426">
        <v>4.8000000000000001E-2</v>
      </c>
      <c r="AB6426">
        <v>40</v>
      </c>
      <c r="AC6426">
        <v>3.7999999999999999E-2</v>
      </c>
      <c r="AD6426">
        <v>1.0999999999999999E-2</v>
      </c>
      <c r="AE6426">
        <v>7.0000000000000001E-3</v>
      </c>
      <c r="AF6426">
        <v>1.2E-2</v>
      </c>
      <c r="AG6426">
        <v>0.112</v>
      </c>
      <c r="AH6426">
        <v>5.0000000000000001E-3</v>
      </c>
      <c r="AI6426">
        <v>6.0000000000000001E-3</v>
      </c>
      <c r="AJ6426">
        <v>4.4999999999999998E-2</v>
      </c>
      <c r="AK6426">
        <v>4.3999999999999997E-2</v>
      </c>
      <c r="AL6426">
        <v>50</v>
      </c>
      <c r="AM6426">
        <v>29</v>
      </c>
      <c r="AN6426">
        <v>3.0000000000000001E-3</v>
      </c>
      <c r="AO6426">
        <v>0</v>
      </c>
      <c r="AP6426">
        <v>0</v>
      </c>
      <c r="AQ6426">
        <v>0</v>
      </c>
      <c r="AR6426"/>
      <c r="AS6426">
        <v>16</v>
      </c>
      <c r="AT6426"/>
      <c r="AU6426">
        <v>4.1000000000000002E-2</v>
      </c>
      <c r="AV6426">
        <v>1.2999999999999999E-2</v>
      </c>
      <c r="AW6426">
        <v>7.0000000000000001E-3</v>
      </c>
      <c r="AX6426">
        <v>1.4E-2</v>
      </c>
      <c r="AY6426">
        <v>0.115</v>
      </c>
      <c r="AZ6426">
        <v>0.04</v>
      </c>
      <c r="BA6426">
        <v>3.9E-2</v>
      </c>
      <c r="BB6426">
        <v>53</v>
      </c>
      <c r="BC6426">
        <v>25</v>
      </c>
      <c r="BD6426">
        <v>0</v>
      </c>
      <c r="BE6426">
        <v>0</v>
      </c>
      <c r="BF6426">
        <v>0</v>
      </c>
      <c r="BG6426">
        <v>3.0000000000000001E-3</v>
      </c>
      <c r="BH6426">
        <v>8.0000000000000002E-3</v>
      </c>
      <c r="BI6426"/>
      <c r="BJ6426">
        <v>3</v>
      </c>
    </row>
    <row r="6427" spans="1:62" s="2" customFormat="1">
      <c r="A6427" t="s">
        <v>13325</v>
      </c>
      <c r="B6427">
        <v>22200404</v>
      </c>
      <c r="C6427" t="str">
        <f t="shared" si="100"/>
        <v>24.01.2022</v>
      </c>
      <c r="D6427"/>
      <c r="E6427"/>
      <c r="F6427" t="s">
        <v>5707</v>
      </c>
      <c r="G6427">
        <v>1579</v>
      </c>
      <c r="H6427"/>
      <c r="I6427" t="s">
        <v>13326</v>
      </c>
      <c r="J6427" t="s">
        <v>5694</v>
      </c>
      <c r="K6427" t="s">
        <v>15</v>
      </c>
      <c r="L6427">
        <v>165</v>
      </c>
      <c r="M6427"/>
      <c r="N6427"/>
      <c r="O6427"/>
      <c r="P6427"/>
      <c r="Q6427"/>
      <c r="R6427"/>
      <c r="S6427"/>
      <c r="T6427"/>
      <c r="U6427">
        <v>0.1</v>
      </c>
      <c r="V6427">
        <v>7.0000000000000007E-2</v>
      </c>
      <c r="W6427">
        <v>0.03</v>
      </c>
      <c r="X6427">
        <v>8.0000000000000002E-3</v>
      </c>
      <c r="Y6427">
        <v>0.53</v>
      </c>
      <c r="Z6427">
        <v>5.0000000000000001E-3</v>
      </c>
      <c r="AA6427">
        <v>4.0000000000000001E-3</v>
      </c>
      <c r="AB6427">
        <v>48</v>
      </c>
      <c r="AC6427">
        <v>0.2</v>
      </c>
      <c r="AD6427">
        <v>0.14899999999999999</v>
      </c>
      <c r="AE6427">
        <v>0.01</v>
      </c>
      <c r="AF6427">
        <v>8.0000000000000002E-3</v>
      </c>
      <c r="AG6427">
        <v>0.61799999999999999</v>
      </c>
      <c r="AH6427">
        <v>1.7999999999999999E-2</v>
      </c>
      <c r="AI6427">
        <v>0.36</v>
      </c>
      <c r="AJ6427">
        <v>6.0000000000000001E-3</v>
      </c>
      <c r="AK6427">
        <v>5.0000000000000001E-3</v>
      </c>
      <c r="AL6427">
        <v>60</v>
      </c>
      <c r="AM6427">
        <v>18</v>
      </c>
      <c r="AN6427">
        <v>0.23</v>
      </c>
      <c r="AO6427">
        <v>0</v>
      </c>
      <c r="AP6427">
        <v>4.0000000000000001E-3</v>
      </c>
      <c r="AQ6427">
        <v>0</v>
      </c>
      <c r="AR6427"/>
      <c r="AS6427">
        <v>61.8</v>
      </c>
      <c r="AT6427"/>
      <c r="AU6427">
        <v>0.19800000000000001</v>
      </c>
      <c r="AV6427">
        <v>0.154</v>
      </c>
      <c r="AW6427">
        <v>8.0000000000000002E-3</v>
      </c>
      <c r="AX6427">
        <v>0.01</v>
      </c>
      <c r="AY6427">
        <v>0.60399999999999998</v>
      </c>
      <c r="AZ6427">
        <v>6.0000000000000001E-3</v>
      </c>
      <c r="BA6427">
        <v>5.0000000000000001E-3</v>
      </c>
      <c r="BB6427">
        <v>65</v>
      </c>
      <c r="BC6427">
        <v>12</v>
      </c>
      <c r="BD6427">
        <v>0</v>
      </c>
      <c r="BE6427">
        <v>4.0000000000000001E-3</v>
      </c>
      <c r="BF6427">
        <v>0</v>
      </c>
      <c r="BG6427">
        <v>0.22800000000000001</v>
      </c>
      <c r="BH6427">
        <v>0.35</v>
      </c>
      <c r="BI6427">
        <v>0</v>
      </c>
      <c r="BJ6427">
        <v>5</v>
      </c>
    </row>
    <row r="6428" spans="1:62" s="2" customFormat="1">
      <c r="A6428" t="s">
        <v>13327</v>
      </c>
      <c r="B6428">
        <v>22300420</v>
      </c>
      <c r="C6428" t="str">
        <f t="shared" si="100"/>
        <v>24.01.2022</v>
      </c>
      <c r="D6428"/>
      <c r="E6428" t="s">
        <v>5672</v>
      </c>
      <c r="F6428"/>
      <c r="G6428">
        <v>1576</v>
      </c>
      <c r="H6428" t="s">
        <v>13328</v>
      </c>
      <c r="I6428" t="s">
        <v>13329</v>
      </c>
      <c r="J6428" t="s">
        <v>5686</v>
      </c>
      <c r="K6428" t="s">
        <v>27</v>
      </c>
      <c r="L6428">
        <v>1235</v>
      </c>
      <c r="M6428"/>
      <c r="N6428"/>
      <c r="O6428"/>
      <c r="P6428"/>
      <c r="Q6428"/>
      <c r="R6428"/>
      <c r="S6428"/>
      <c r="T6428"/>
      <c r="U6428">
        <v>4.4999999999999998E-2</v>
      </c>
      <c r="V6428">
        <v>8.9999999999999993E-3</v>
      </c>
      <c r="W6428">
        <v>1.6E-2</v>
      </c>
      <c r="X6428">
        <v>1.2999999999999999E-2</v>
      </c>
      <c r="Y6428">
        <v>0.14099999999999999</v>
      </c>
      <c r="Z6428">
        <v>0.10100000000000001</v>
      </c>
      <c r="AA6428">
        <v>0.1</v>
      </c>
      <c r="AB6428">
        <v>41</v>
      </c>
      <c r="AC6428">
        <v>5.1999999999999998E-2</v>
      </c>
      <c r="AD6428">
        <v>1.7999999999999999E-2</v>
      </c>
      <c r="AE6428">
        <v>6.0000000000000001E-3</v>
      </c>
      <c r="AF6428">
        <v>1.2999999999999999E-2</v>
      </c>
      <c r="AG6428">
        <v>0.14499999999999999</v>
      </c>
      <c r="AH6428">
        <v>0.01</v>
      </c>
      <c r="AI6428">
        <v>8.0000000000000002E-3</v>
      </c>
      <c r="AJ6428">
        <v>4.4999999999999998E-2</v>
      </c>
      <c r="AK6428">
        <v>4.3999999999999997E-2</v>
      </c>
      <c r="AL6428">
        <v>59</v>
      </c>
      <c r="AM6428">
        <v>32</v>
      </c>
      <c r="AN6428">
        <v>3.0000000000000001E-3</v>
      </c>
      <c r="AO6428">
        <v>0</v>
      </c>
      <c r="AP6428">
        <v>0</v>
      </c>
      <c r="AQ6428">
        <v>0</v>
      </c>
      <c r="AR6428"/>
      <c r="AS6428">
        <v>24.167000000000002</v>
      </c>
      <c r="AT6428"/>
      <c r="AU6428">
        <v>4.9000000000000002E-2</v>
      </c>
      <c r="AV6428">
        <v>1.7000000000000001E-2</v>
      </c>
      <c r="AW6428">
        <v>5.0000000000000001E-3</v>
      </c>
      <c r="AX6428">
        <v>1.2999999999999999E-2</v>
      </c>
      <c r="AY6428">
        <v>0.14199999999999999</v>
      </c>
      <c r="AZ6428">
        <v>4.2999999999999997E-2</v>
      </c>
      <c r="BA6428">
        <v>4.2000000000000003E-2</v>
      </c>
      <c r="BB6428">
        <v>64</v>
      </c>
      <c r="BC6428">
        <v>20</v>
      </c>
      <c r="BD6428">
        <v>0</v>
      </c>
      <c r="BE6428">
        <v>0</v>
      </c>
      <c r="BF6428">
        <v>0</v>
      </c>
      <c r="BG6428">
        <v>3.0000000000000001E-3</v>
      </c>
      <c r="BH6428">
        <v>1.0999999999999999E-2</v>
      </c>
      <c r="BI6428"/>
      <c r="BJ6428">
        <v>5</v>
      </c>
    </row>
    <row r="6429" spans="1:62" s="2" customFormat="1">
      <c r="A6429" t="s">
        <v>13330</v>
      </c>
      <c r="B6429">
        <v>22400427</v>
      </c>
      <c r="C6429" t="str">
        <f t="shared" si="100"/>
        <v>24.01.2022</v>
      </c>
      <c r="D6429" t="s">
        <v>5672</v>
      </c>
      <c r="E6429"/>
      <c r="F6429"/>
      <c r="G6429">
        <v>1575</v>
      </c>
      <c r="H6429"/>
      <c r="I6429" t="s">
        <v>13331</v>
      </c>
      <c r="J6429" t="s">
        <v>5662</v>
      </c>
      <c r="K6429" t="s">
        <v>27</v>
      </c>
      <c r="L6429">
        <v>1235</v>
      </c>
      <c r="M6429"/>
      <c r="N6429"/>
      <c r="O6429"/>
      <c r="P6429"/>
      <c r="Q6429"/>
      <c r="R6429"/>
      <c r="S6429"/>
      <c r="T6429"/>
      <c r="U6429">
        <v>3.1E-2</v>
      </c>
      <c r="V6429">
        <v>5.0000000000000001E-3</v>
      </c>
      <c r="W6429">
        <v>2.1999999999999999E-2</v>
      </c>
      <c r="X6429">
        <v>1.2E-2</v>
      </c>
      <c r="Y6429">
        <v>0.14000000000000001</v>
      </c>
      <c r="Z6429">
        <v>4.8000000000000001E-2</v>
      </c>
      <c r="AA6429">
        <v>4.7E-2</v>
      </c>
      <c r="AB6429">
        <v>45</v>
      </c>
      <c r="AC6429">
        <v>3.3000000000000002E-2</v>
      </c>
      <c r="AD6429">
        <v>1.0999999999999999E-2</v>
      </c>
      <c r="AE6429">
        <v>7.0000000000000001E-3</v>
      </c>
      <c r="AF6429">
        <v>1.2E-2</v>
      </c>
      <c r="AG6429">
        <v>0.14899999999999999</v>
      </c>
      <c r="AH6429">
        <v>6.0000000000000001E-3</v>
      </c>
      <c r="AI6429">
        <v>8.0000000000000002E-3</v>
      </c>
      <c r="AJ6429">
        <v>0.04</v>
      </c>
      <c r="AK6429">
        <v>3.9E-2</v>
      </c>
      <c r="AL6429">
        <v>58</v>
      </c>
      <c r="AM6429">
        <v>30</v>
      </c>
      <c r="AN6429">
        <v>3.0000000000000001E-3</v>
      </c>
      <c r="AO6429">
        <v>0</v>
      </c>
      <c r="AP6429">
        <v>0</v>
      </c>
      <c r="AQ6429">
        <v>0</v>
      </c>
      <c r="AR6429"/>
      <c r="AS6429">
        <v>21.286000000000001</v>
      </c>
      <c r="AT6429"/>
      <c r="AU6429">
        <v>3.4000000000000002E-2</v>
      </c>
      <c r="AV6429">
        <v>1.4999999999999999E-2</v>
      </c>
      <c r="AW6429">
        <v>6.0000000000000001E-3</v>
      </c>
      <c r="AX6429">
        <v>1.2E-2</v>
      </c>
      <c r="AY6429">
        <v>0.15</v>
      </c>
      <c r="AZ6429">
        <v>3.2000000000000001E-2</v>
      </c>
      <c r="BA6429">
        <v>3.1E-2</v>
      </c>
      <c r="BB6429">
        <v>63</v>
      </c>
      <c r="BC6429">
        <v>20</v>
      </c>
      <c r="BD6429">
        <v>0</v>
      </c>
      <c r="BE6429">
        <v>0</v>
      </c>
      <c r="BF6429">
        <v>0</v>
      </c>
      <c r="BG6429">
        <v>3.0000000000000001E-3</v>
      </c>
      <c r="BH6429">
        <v>1.0999999999999999E-2</v>
      </c>
      <c r="BI6429"/>
      <c r="BJ6429">
        <v>5</v>
      </c>
    </row>
    <row r="6430" spans="1:62" s="2" customFormat="1">
      <c r="A6430" t="s">
        <v>13332</v>
      </c>
      <c r="B6430">
        <v>22300421</v>
      </c>
      <c r="C6430" t="str">
        <f t="shared" si="100"/>
        <v>24.01.2022</v>
      </c>
      <c r="D6430"/>
      <c r="E6430" t="s">
        <v>5688</v>
      </c>
      <c r="F6430"/>
      <c r="G6430">
        <v>1571</v>
      </c>
      <c r="H6430"/>
      <c r="I6430" t="s">
        <v>13333</v>
      </c>
      <c r="J6430" t="s">
        <v>5666</v>
      </c>
      <c r="K6430" t="s">
        <v>17</v>
      </c>
      <c r="L6430">
        <v>1230</v>
      </c>
      <c r="M6430"/>
      <c r="N6430"/>
      <c r="O6430"/>
      <c r="P6430"/>
      <c r="Q6430"/>
      <c r="R6430"/>
      <c r="S6430"/>
      <c r="T6430"/>
      <c r="U6430">
        <v>3.5999999999999997E-2</v>
      </c>
      <c r="V6430">
        <v>5.0000000000000001E-3</v>
      </c>
      <c r="W6430">
        <v>1.9E-2</v>
      </c>
      <c r="X6430">
        <v>1.4999999999999999E-2</v>
      </c>
      <c r="Y6430">
        <v>0.11799999999999999</v>
      </c>
      <c r="Z6430">
        <v>4.4999999999999998E-2</v>
      </c>
      <c r="AA6430">
        <v>4.3999999999999997E-2</v>
      </c>
      <c r="AB6430">
        <v>53</v>
      </c>
      <c r="AC6430">
        <v>3.6999999999999998E-2</v>
      </c>
      <c r="AD6430">
        <v>1.2E-2</v>
      </c>
      <c r="AE6430">
        <v>5.0000000000000001E-3</v>
      </c>
      <c r="AF6430">
        <v>1.4E-2</v>
      </c>
      <c r="AG6430">
        <v>0.124</v>
      </c>
      <c r="AH6430">
        <v>8.0000000000000002E-3</v>
      </c>
      <c r="AI6430">
        <v>8.9999999999999993E-3</v>
      </c>
      <c r="AJ6430">
        <v>3.1E-2</v>
      </c>
      <c r="AK6430">
        <v>0.03</v>
      </c>
      <c r="AL6430">
        <v>70</v>
      </c>
      <c r="AM6430">
        <v>20</v>
      </c>
      <c r="AN6430">
        <v>3.0000000000000001E-3</v>
      </c>
      <c r="AO6430">
        <v>0</v>
      </c>
      <c r="AP6430">
        <v>0</v>
      </c>
      <c r="AQ6430">
        <v>0</v>
      </c>
      <c r="AR6430"/>
      <c r="AS6430">
        <v>24.8</v>
      </c>
      <c r="AT6430"/>
      <c r="AU6430">
        <v>3.9E-2</v>
      </c>
      <c r="AV6430">
        <v>1.4E-2</v>
      </c>
      <c r="AW6430">
        <v>5.0000000000000001E-3</v>
      </c>
      <c r="AX6430">
        <v>1.4E-2</v>
      </c>
      <c r="AY6430">
        <v>0.121</v>
      </c>
      <c r="AZ6430">
        <v>2.7E-2</v>
      </c>
      <c r="BA6430">
        <v>2.5999999999999999E-2</v>
      </c>
      <c r="BB6430">
        <v>75</v>
      </c>
      <c r="BC6430">
        <v>18</v>
      </c>
      <c r="BD6430">
        <v>0</v>
      </c>
      <c r="BE6430">
        <v>0</v>
      </c>
      <c r="BF6430">
        <v>0</v>
      </c>
      <c r="BG6430">
        <v>3.0000000000000001E-3</v>
      </c>
      <c r="BH6430">
        <v>1.0999999999999999E-2</v>
      </c>
      <c r="BI6430">
        <v>0</v>
      </c>
      <c r="BJ6430">
        <v>5</v>
      </c>
    </row>
    <row r="6431" spans="1:62" s="2" customFormat="1">
      <c r="A6431" t="s">
        <v>13334</v>
      </c>
      <c r="B6431">
        <v>22200405</v>
      </c>
      <c r="C6431" t="str">
        <f t="shared" si="100"/>
        <v>24.01.2022</v>
      </c>
      <c r="D6431"/>
      <c r="E6431"/>
      <c r="F6431" t="s">
        <v>5713</v>
      </c>
      <c r="G6431">
        <v>1565</v>
      </c>
      <c r="H6431"/>
      <c r="I6431" t="s">
        <v>13335</v>
      </c>
      <c r="J6431" t="s">
        <v>5690</v>
      </c>
      <c r="K6431" t="s">
        <v>15</v>
      </c>
      <c r="L6431">
        <v>165</v>
      </c>
      <c r="M6431"/>
      <c r="N6431"/>
      <c r="O6431"/>
      <c r="P6431"/>
      <c r="Q6431"/>
      <c r="R6431"/>
      <c r="S6431"/>
      <c r="T6431"/>
      <c r="U6431">
        <v>0.10299999999999999</v>
      </c>
      <c r="V6431">
        <v>0.11799999999999999</v>
      </c>
      <c r="W6431">
        <v>2.5000000000000001E-2</v>
      </c>
      <c r="X6431">
        <v>1.4999999999999999E-2</v>
      </c>
      <c r="Y6431">
        <v>0.52</v>
      </c>
      <c r="Z6431">
        <v>5.0000000000000001E-3</v>
      </c>
      <c r="AA6431">
        <v>2E-3</v>
      </c>
      <c r="AB6431">
        <v>45</v>
      </c>
      <c r="AC6431">
        <v>0.19500000000000001</v>
      </c>
      <c r="AD6431">
        <v>0.157</v>
      </c>
      <c r="AE6431">
        <v>8.9999999999999993E-3</v>
      </c>
      <c r="AF6431">
        <v>1.4999999999999999E-2</v>
      </c>
      <c r="AG6431">
        <v>0.6</v>
      </c>
      <c r="AH6431">
        <v>1.6E-2</v>
      </c>
      <c r="AI6431">
        <v>0.35899999999999999</v>
      </c>
      <c r="AJ6431">
        <v>6.0000000000000001E-3</v>
      </c>
      <c r="AK6431">
        <v>5.0000000000000001E-3</v>
      </c>
      <c r="AL6431">
        <v>48</v>
      </c>
      <c r="AM6431">
        <v>18</v>
      </c>
      <c r="AN6431">
        <v>0.224</v>
      </c>
      <c r="AO6431">
        <v>0</v>
      </c>
      <c r="AP6431">
        <v>3.0000000000000001E-3</v>
      </c>
      <c r="AQ6431">
        <v>0</v>
      </c>
      <c r="AR6431">
        <v>0</v>
      </c>
      <c r="AS6431">
        <v>66.667000000000002</v>
      </c>
      <c r="AT6431">
        <v>0</v>
      </c>
      <c r="AU6431">
        <v>0.20200000000000001</v>
      </c>
      <c r="AV6431">
        <v>0.156</v>
      </c>
      <c r="AW6431">
        <v>8.9999999999999993E-3</v>
      </c>
      <c r="AX6431">
        <v>1.4999999999999999E-2</v>
      </c>
      <c r="AY6431">
        <v>0.60099999999999998</v>
      </c>
      <c r="AZ6431">
        <v>6.0000000000000001E-3</v>
      </c>
      <c r="BA6431">
        <v>5.0000000000000001E-3</v>
      </c>
      <c r="BB6431">
        <v>55</v>
      </c>
      <c r="BC6431">
        <v>15</v>
      </c>
      <c r="BD6431"/>
      <c r="BE6431">
        <v>3.0000000000000001E-3</v>
      </c>
      <c r="BF6431"/>
      <c r="BG6431">
        <v>0.22</v>
      </c>
      <c r="BH6431">
        <v>0.36399999999999999</v>
      </c>
      <c r="BI6431"/>
      <c r="BJ6431">
        <v>7</v>
      </c>
    </row>
    <row r="6432" spans="1:62" s="2" customFormat="1">
      <c r="A6432" t="s">
        <v>13336</v>
      </c>
      <c r="B6432">
        <v>22100398</v>
      </c>
      <c r="C6432" t="str">
        <f t="shared" si="100"/>
        <v>24.01.2022</v>
      </c>
      <c r="D6432" t="s">
        <v>5688</v>
      </c>
      <c r="E6432"/>
      <c r="F6432"/>
      <c r="G6432">
        <v>1579</v>
      </c>
      <c r="H6432"/>
      <c r="I6432" t="s">
        <v>13337</v>
      </c>
      <c r="J6432" t="s">
        <v>5654</v>
      </c>
      <c r="K6432" t="s">
        <v>27</v>
      </c>
      <c r="L6432">
        <v>1235</v>
      </c>
      <c r="M6432"/>
      <c r="N6432"/>
      <c r="O6432"/>
      <c r="P6432"/>
      <c r="Q6432"/>
      <c r="R6432"/>
      <c r="S6432"/>
      <c r="T6432"/>
      <c r="U6432">
        <v>0.04</v>
      </c>
      <c r="V6432">
        <v>0.04</v>
      </c>
      <c r="W6432">
        <v>0.03</v>
      </c>
      <c r="X6432">
        <v>0.01</v>
      </c>
      <c r="Y6432">
        <v>9.6000000000000002E-2</v>
      </c>
      <c r="Z6432">
        <v>6.4000000000000001E-2</v>
      </c>
      <c r="AA6432">
        <v>6.3E-2</v>
      </c>
      <c r="AB6432">
        <v>41</v>
      </c>
      <c r="AC6432">
        <v>4.5999999999999999E-2</v>
      </c>
      <c r="AD6432">
        <v>1.2999999999999999E-2</v>
      </c>
      <c r="AE6432">
        <v>6.0000000000000001E-3</v>
      </c>
      <c r="AF6432">
        <v>1.0999999999999999E-2</v>
      </c>
      <c r="AG6432">
        <v>0.114</v>
      </c>
      <c r="AH6432">
        <v>5.0000000000000001E-3</v>
      </c>
      <c r="AI6432">
        <v>6.0000000000000001E-3</v>
      </c>
      <c r="AJ6432">
        <v>3.1E-2</v>
      </c>
      <c r="AK6432">
        <v>0.03</v>
      </c>
      <c r="AL6432">
        <v>50</v>
      </c>
      <c r="AM6432">
        <v>28</v>
      </c>
      <c r="AN6432">
        <v>3.0000000000000001E-3</v>
      </c>
      <c r="AO6432">
        <v>0</v>
      </c>
      <c r="AP6432">
        <v>0</v>
      </c>
      <c r="AQ6432">
        <v>0</v>
      </c>
      <c r="AR6432"/>
      <c r="AS6432">
        <v>19</v>
      </c>
      <c r="AT6432"/>
      <c r="AU6432">
        <v>4.7E-2</v>
      </c>
      <c r="AV6432">
        <v>1.4999999999999999E-2</v>
      </c>
      <c r="AW6432">
        <v>6.0000000000000001E-3</v>
      </c>
      <c r="AX6432">
        <v>1.0999999999999999E-2</v>
      </c>
      <c r="AY6432">
        <v>0.115</v>
      </c>
      <c r="AZ6432">
        <v>2.7E-2</v>
      </c>
      <c r="BA6432">
        <v>2.5999999999999999E-2</v>
      </c>
      <c r="BB6432">
        <v>52</v>
      </c>
      <c r="BC6432">
        <v>26</v>
      </c>
      <c r="BD6432">
        <v>0</v>
      </c>
      <c r="BE6432">
        <v>0</v>
      </c>
      <c r="BF6432">
        <v>0</v>
      </c>
      <c r="BG6432">
        <v>3.0000000000000001E-3</v>
      </c>
      <c r="BH6432">
        <v>8.0000000000000002E-3</v>
      </c>
      <c r="BI6432"/>
      <c r="BJ6432">
        <v>2</v>
      </c>
    </row>
    <row r="6433" spans="1:62" s="2" customFormat="1">
      <c r="A6433" t="s">
        <v>13338</v>
      </c>
      <c r="B6433">
        <v>22300422</v>
      </c>
      <c r="C6433" t="str">
        <f t="shared" si="100"/>
        <v>24.01.2022</v>
      </c>
      <c r="D6433"/>
      <c r="E6433" t="s">
        <v>5701</v>
      </c>
      <c r="F6433"/>
      <c r="G6433">
        <v>1570</v>
      </c>
      <c r="H6433"/>
      <c r="I6433" t="s">
        <v>13339</v>
      </c>
      <c r="J6433" t="s">
        <v>5927</v>
      </c>
      <c r="K6433" t="s">
        <v>27</v>
      </c>
      <c r="L6433">
        <v>1235</v>
      </c>
      <c r="M6433">
        <v>3.9E-2</v>
      </c>
      <c r="N6433">
        <v>1.7000000000000001E-2</v>
      </c>
      <c r="O6433">
        <v>1.6E-2</v>
      </c>
      <c r="P6433">
        <v>2.1999999999999999E-2</v>
      </c>
      <c r="Q6433"/>
      <c r="R6433"/>
      <c r="S6433"/>
      <c r="T6433"/>
      <c r="U6433">
        <v>3.1E-2</v>
      </c>
      <c r="V6433">
        <v>5.0000000000000001E-3</v>
      </c>
      <c r="W6433">
        <v>2.5999999999999999E-2</v>
      </c>
      <c r="X6433">
        <v>1.4999999999999999E-2</v>
      </c>
      <c r="Y6433">
        <v>0.104</v>
      </c>
      <c r="Z6433">
        <v>4.8000000000000001E-2</v>
      </c>
      <c r="AA6433">
        <v>4.5999999999999999E-2</v>
      </c>
      <c r="AB6433">
        <v>44</v>
      </c>
      <c r="AC6433">
        <v>3.1E-2</v>
      </c>
      <c r="AD6433">
        <v>1.9E-2</v>
      </c>
      <c r="AE6433">
        <v>6.0000000000000001E-3</v>
      </c>
      <c r="AF6433">
        <v>1.4999999999999999E-2</v>
      </c>
      <c r="AG6433">
        <v>0.11700000000000001</v>
      </c>
      <c r="AH6433">
        <v>8.0000000000000002E-3</v>
      </c>
      <c r="AI6433">
        <v>7.0000000000000001E-3</v>
      </c>
      <c r="AJ6433">
        <v>0.04</v>
      </c>
      <c r="AK6433">
        <v>3.9E-2</v>
      </c>
      <c r="AL6433">
        <v>57</v>
      </c>
      <c r="AM6433">
        <v>24</v>
      </c>
      <c r="AN6433">
        <v>4.0000000000000001E-3</v>
      </c>
      <c r="AO6433">
        <v>0</v>
      </c>
      <c r="AP6433">
        <v>0</v>
      </c>
      <c r="AQ6433">
        <v>0</v>
      </c>
      <c r="AR6433"/>
      <c r="AS6433">
        <v>19.5</v>
      </c>
      <c r="AT6433"/>
      <c r="AU6433">
        <v>3.2000000000000001E-2</v>
      </c>
      <c r="AV6433">
        <v>2.1000000000000001E-2</v>
      </c>
      <c r="AW6433">
        <v>6.0000000000000001E-3</v>
      </c>
      <c r="AX6433">
        <v>1.4999999999999999E-2</v>
      </c>
      <c r="AY6433">
        <v>0.11600000000000001</v>
      </c>
      <c r="AZ6433">
        <v>3.5999999999999997E-2</v>
      </c>
      <c r="BA6433">
        <v>3.4000000000000002E-2</v>
      </c>
      <c r="BB6433">
        <v>59</v>
      </c>
      <c r="BC6433">
        <v>17</v>
      </c>
      <c r="BD6433">
        <v>0</v>
      </c>
      <c r="BE6433">
        <v>0</v>
      </c>
      <c r="BF6433">
        <v>0</v>
      </c>
      <c r="BG6433">
        <v>4.0000000000000001E-3</v>
      </c>
      <c r="BH6433">
        <v>8.9999999999999993E-3</v>
      </c>
      <c r="BI6433"/>
      <c r="BJ6433">
        <v>2</v>
      </c>
    </row>
    <row r="6434" spans="1:62" s="2" customFormat="1">
      <c r="A6434" t="s">
        <v>13340</v>
      </c>
      <c r="B6434">
        <v>22100399</v>
      </c>
      <c r="C6434" t="str">
        <f t="shared" si="100"/>
        <v>24.01.2022</v>
      </c>
      <c r="D6434" t="s">
        <v>5701</v>
      </c>
      <c r="E6434"/>
      <c r="F6434"/>
      <c r="G6434">
        <v>1568</v>
      </c>
      <c r="H6434"/>
      <c r="I6434" t="s">
        <v>13341</v>
      </c>
      <c r="J6434" t="s">
        <v>5658</v>
      </c>
      <c r="K6434" t="s">
        <v>27</v>
      </c>
      <c r="L6434">
        <v>1235</v>
      </c>
      <c r="M6434"/>
      <c r="N6434"/>
      <c r="O6434"/>
      <c r="P6434"/>
      <c r="Q6434">
        <v>0.11</v>
      </c>
      <c r="R6434">
        <v>2.9000000000000001E-2</v>
      </c>
      <c r="S6434">
        <v>1.4E-2</v>
      </c>
      <c r="T6434">
        <v>5.1999999999999998E-2</v>
      </c>
      <c r="U6434">
        <v>3.9E-2</v>
      </c>
      <c r="V6434">
        <v>3.0000000000000001E-3</v>
      </c>
      <c r="W6434">
        <v>2.5999999999999999E-2</v>
      </c>
      <c r="X6434">
        <v>0.01</v>
      </c>
      <c r="Y6434">
        <v>0.11</v>
      </c>
      <c r="Z6434">
        <v>4.3999999999999997E-2</v>
      </c>
      <c r="AA6434">
        <v>4.2999999999999997E-2</v>
      </c>
      <c r="AB6434">
        <v>37</v>
      </c>
      <c r="AC6434">
        <v>4.2999999999999997E-2</v>
      </c>
      <c r="AD6434">
        <v>1.7999999999999999E-2</v>
      </c>
      <c r="AE6434">
        <v>7.0000000000000001E-3</v>
      </c>
      <c r="AF6434">
        <v>0.01</v>
      </c>
      <c r="AG6434">
        <v>0.123</v>
      </c>
      <c r="AH6434">
        <v>8.0000000000000002E-3</v>
      </c>
      <c r="AI6434">
        <v>6.0000000000000001E-3</v>
      </c>
      <c r="AJ6434">
        <v>3.6999999999999998E-2</v>
      </c>
      <c r="AK6434">
        <v>3.5999999999999997E-2</v>
      </c>
      <c r="AL6434">
        <v>47</v>
      </c>
      <c r="AM6434">
        <v>29</v>
      </c>
      <c r="AN6434">
        <v>4.0000000000000001E-3</v>
      </c>
      <c r="AO6434">
        <v>0</v>
      </c>
      <c r="AP6434">
        <v>0</v>
      </c>
      <c r="AQ6434">
        <v>0</v>
      </c>
      <c r="AR6434"/>
      <c r="AS6434">
        <v>17.571000000000002</v>
      </c>
      <c r="AT6434"/>
      <c r="AU6434">
        <v>4.1000000000000002E-2</v>
      </c>
      <c r="AV6434">
        <v>2.1999999999999999E-2</v>
      </c>
      <c r="AW6434">
        <v>6.0000000000000001E-3</v>
      </c>
      <c r="AX6434">
        <v>0.01</v>
      </c>
      <c r="AY6434">
        <v>0.122</v>
      </c>
      <c r="AZ6434">
        <v>0.03</v>
      </c>
      <c r="BA6434">
        <v>2.9000000000000001E-2</v>
      </c>
      <c r="BB6434">
        <v>50</v>
      </c>
      <c r="BC6434">
        <v>23</v>
      </c>
      <c r="BD6434">
        <v>0</v>
      </c>
      <c r="BE6434">
        <v>0</v>
      </c>
      <c r="BF6434">
        <v>0</v>
      </c>
      <c r="BG6434">
        <v>4.0000000000000001E-3</v>
      </c>
      <c r="BH6434">
        <v>8.9999999999999993E-3</v>
      </c>
      <c r="BI6434"/>
      <c r="BJ6434">
        <v>3</v>
      </c>
    </row>
    <row r="6435" spans="1:62" s="2" customFormat="1">
      <c r="A6435" t="s">
        <v>13342</v>
      </c>
      <c r="B6435">
        <v>22400428</v>
      </c>
      <c r="C6435" t="str">
        <f t="shared" si="100"/>
        <v>24.01.2022</v>
      </c>
      <c r="D6435"/>
      <c r="E6435"/>
      <c r="F6435" t="s">
        <v>5656</v>
      </c>
      <c r="G6435">
        <v>1573</v>
      </c>
      <c r="H6435"/>
      <c r="I6435" t="s">
        <v>13343</v>
      </c>
      <c r="J6435" t="s">
        <v>5699</v>
      </c>
      <c r="K6435" t="s">
        <v>15</v>
      </c>
      <c r="L6435">
        <v>165</v>
      </c>
      <c r="M6435"/>
      <c r="N6435"/>
      <c r="O6435"/>
      <c r="P6435"/>
      <c r="Q6435"/>
      <c r="R6435"/>
      <c r="S6435"/>
      <c r="T6435"/>
      <c r="U6435">
        <v>0.111</v>
      </c>
      <c r="V6435">
        <v>9.2999999999999999E-2</v>
      </c>
      <c r="W6435">
        <v>2.7E-2</v>
      </c>
      <c r="X6435">
        <v>0.01</v>
      </c>
      <c r="Y6435">
        <v>0.56699999999999995</v>
      </c>
      <c r="Z6435">
        <v>5.0000000000000001E-3</v>
      </c>
      <c r="AA6435">
        <v>4.0000000000000001E-3</v>
      </c>
      <c r="AB6435">
        <v>44</v>
      </c>
      <c r="AC6435">
        <v>0.2</v>
      </c>
      <c r="AD6435">
        <v>0.16</v>
      </c>
      <c r="AE6435">
        <v>1.9E-2</v>
      </c>
      <c r="AF6435">
        <v>0.01</v>
      </c>
      <c r="AG6435">
        <v>0.625</v>
      </c>
      <c r="AH6435">
        <v>1.2E-2</v>
      </c>
      <c r="AI6435">
        <v>0.4</v>
      </c>
      <c r="AJ6435">
        <v>5.0000000000000001E-3</v>
      </c>
      <c r="AK6435">
        <v>4.0000000000000001E-3</v>
      </c>
      <c r="AL6435">
        <v>63</v>
      </c>
      <c r="AM6435">
        <v>20</v>
      </c>
      <c r="AN6435">
        <v>0.22</v>
      </c>
      <c r="AO6435">
        <v>0</v>
      </c>
      <c r="AP6435">
        <v>4.0000000000000001E-3</v>
      </c>
      <c r="AQ6435">
        <v>0</v>
      </c>
      <c r="AR6435"/>
      <c r="AS6435">
        <v>32.895000000000003</v>
      </c>
      <c r="AT6435"/>
      <c r="AU6435">
        <v>0.21</v>
      </c>
      <c r="AV6435">
        <v>0.16300000000000001</v>
      </c>
      <c r="AW6435">
        <v>1.4999999999999999E-2</v>
      </c>
      <c r="AX6435">
        <v>0.01</v>
      </c>
      <c r="AY6435">
        <v>0.61499999999999999</v>
      </c>
      <c r="AZ6435">
        <v>5.0000000000000001E-3</v>
      </c>
      <c r="BA6435">
        <v>4.0000000000000001E-3</v>
      </c>
      <c r="BB6435">
        <v>70</v>
      </c>
      <c r="BC6435">
        <v>18</v>
      </c>
      <c r="BD6435">
        <v>0</v>
      </c>
      <c r="BE6435">
        <v>4.0000000000000001E-3</v>
      </c>
      <c r="BF6435">
        <v>0</v>
      </c>
      <c r="BG6435">
        <v>0.22</v>
      </c>
      <c r="BH6435">
        <v>0.4</v>
      </c>
      <c r="BI6435"/>
      <c r="BJ6435">
        <v>7</v>
      </c>
    </row>
    <row r="6436" spans="1:62" s="2" customFormat="1">
      <c r="A6436" t="s">
        <v>13344</v>
      </c>
      <c r="B6436">
        <v>22400429</v>
      </c>
      <c r="C6436" t="str">
        <f t="shared" si="100"/>
        <v>24.01.2022</v>
      </c>
      <c r="D6436"/>
      <c r="E6436" t="s">
        <v>5710</v>
      </c>
      <c r="F6436"/>
      <c r="G6436">
        <v>1568</v>
      </c>
      <c r="H6436" t="s">
        <v>13345</v>
      </c>
      <c r="I6436" t="s">
        <v>13346</v>
      </c>
      <c r="J6436" t="s">
        <v>6652</v>
      </c>
      <c r="K6436" t="s">
        <v>27</v>
      </c>
      <c r="L6436">
        <v>1235</v>
      </c>
      <c r="M6436">
        <v>7.9000000000000001E-2</v>
      </c>
      <c r="N6436">
        <v>3.1E-2</v>
      </c>
      <c r="O6436">
        <v>1.6E-2</v>
      </c>
      <c r="P6436">
        <v>4.3999999999999997E-2</v>
      </c>
      <c r="Q6436"/>
      <c r="R6436"/>
      <c r="S6436"/>
      <c r="T6436"/>
      <c r="U6436">
        <v>3.3000000000000002E-2</v>
      </c>
      <c r="V6436">
        <v>6.0000000000000001E-3</v>
      </c>
      <c r="W6436">
        <v>2.5000000000000001E-2</v>
      </c>
      <c r="X6436">
        <v>8.9999999999999993E-3</v>
      </c>
      <c r="Y6436">
        <v>0.108</v>
      </c>
      <c r="Z6436">
        <v>5.8999999999999997E-2</v>
      </c>
      <c r="AA6436">
        <v>5.8000000000000003E-2</v>
      </c>
      <c r="AB6436">
        <v>40</v>
      </c>
      <c r="AC6436">
        <v>3.7999999999999999E-2</v>
      </c>
      <c r="AD6436">
        <v>1.4999999999999999E-2</v>
      </c>
      <c r="AE6436">
        <v>6.0000000000000001E-3</v>
      </c>
      <c r="AF6436">
        <v>0.01</v>
      </c>
      <c r="AG6436">
        <v>0.112</v>
      </c>
      <c r="AH6436">
        <v>8.0000000000000002E-3</v>
      </c>
      <c r="AI6436">
        <v>8.9999999999999993E-3</v>
      </c>
      <c r="AJ6436">
        <v>4.4999999999999998E-2</v>
      </c>
      <c r="AK6436">
        <v>4.3999999999999997E-2</v>
      </c>
      <c r="AL6436">
        <v>65</v>
      </c>
      <c r="AM6436">
        <v>23</v>
      </c>
      <c r="AN6436">
        <v>4.0000000000000001E-3</v>
      </c>
      <c r="AO6436">
        <v>0</v>
      </c>
      <c r="AP6436">
        <v>0</v>
      </c>
      <c r="AQ6436">
        <v>0</v>
      </c>
      <c r="AR6436"/>
      <c r="AS6436">
        <v>18.667000000000002</v>
      </c>
      <c r="AT6436"/>
      <c r="AU6436">
        <v>4.1000000000000002E-2</v>
      </c>
      <c r="AV6436">
        <v>1.4999999999999999E-2</v>
      </c>
      <c r="AW6436">
        <v>6.0000000000000001E-3</v>
      </c>
      <c r="AX6436">
        <v>8.9999999999999993E-3</v>
      </c>
      <c r="AY6436">
        <v>0.109</v>
      </c>
      <c r="AZ6436">
        <v>3.7999999999999999E-2</v>
      </c>
      <c r="BA6436">
        <v>3.6999999999999998E-2</v>
      </c>
      <c r="BB6436">
        <v>70</v>
      </c>
      <c r="BC6436">
        <v>16</v>
      </c>
      <c r="BD6436">
        <v>0</v>
      </c>
      <c r="BE6436">
        <v>0</v>
      </c>
      <c r="BF6436">
        <v>0</v>
      </c>
      <c r="BG6436">
        <v>4.0000000000000001E-3</v>
      </c>
      <c r="BH6436">
        <v>0.01</v>
      </c>
      <c r="BI6436"/>
      <c r="BJ6436">
        <v>5</v>
      </c>
    </row>
    <row r="6437" spans="1:62" s="2" customFormat="1">
      <c r="A6437" t="s">
        <v>13347</v>
      </c>
      <c r="B6437">
        <v>22300423</v>
      </c>
      <c r="C6437" t="str">
        <f t="shared" si="100"/>
        <v>24.01.2022</v>
      </c>
      <c r="D6437" t="s">
        <v>5710</v>
      </c>
      <c r="E6437"/>
      <c r="F6437"/>
      <c r="G6437">
        <v>1576</v>
      </c>
      <c r="H6437" t="s">
        <v>13348</v>
      </c>
      <c r="I6437" t="s">
        <v>13349</v>
      </c>
      <c r="J6437" t="s">
        <v>5662</v>
      </c>
      <c r="K6437" t="s">
        <v>27</v>
      </c>
      <c r="L6437">
        <v>1235</v>
      </c>
      <c r="M6437"/>
      <c r="N6437"/>
      <c r="O6437"/>
      <c r="P6437"/>
      <c r="Q6437"/>
      <c r="R6437"/>
      <c r="S6437"/>
      <c r="T6437"/>
      <c r="U6437">
        <v>3.5000000000000003E-2</v>
      </c>
      <c r="V6437">
        <v>4.0000000000000001E-3</v>
      </c>
      <c r="W6437">
        <v>0.03</v>
      </c>
      <c r="X6437">
        <v>1.0999999999999999E-2</v>
      </c>
      <c r="Y6437">
        <v>0.11799999999999999</v>
      </c>
      <c r="Z6437">
        <v>0.05</v>
      </c>
      <c r="AA6437">
        <v>4.8000000000000001E-2</v>
      </c>
      <c r="AB6437">
        <v>43</v>
      </c>
      <c r="AC6437">
        <v>0.04</v>
      </c>
      <c r="AD6437">
        <v>1.0999999999999999E-2</v>
      </c>
      <c r="AE6437">
        <v>8.0000000000000002E-3</v>
      </c>
      <c r="AF6437">
        <v>1.0999999999999999E-2</v>
      </c>
      <c r="AG6437">
        <v>0.126</v>
      </c>
      <c r="AH6437">
        <v>7.0000000000000001E-3</v>
      </c>
      <c r="AI6437">
        <v>8.0000000000000002E-3</v>
      </c>
      <c r="AJ6437">
        <v>4.7E-2</v>
      </c>
      <c r="AK6437">
        <v>4.5999999999999999E-2</v>
      </c>
      <c r="AL6437">
        <v>56</v>
      </c>
      <c r="AM6437">
        <v>23</v>
      </c>
      <c r="AN6437">
        <v>4.0000000000000001E-3</v>
      </c>
      <c r="AO6437">
        <v>0</v>
      </c>
      <c r="AP6437">
        <v>0</v>
      </c>
      <c r="AQ6437">
        <v>0</v>
      </c>
      <c r="AR6437"/>
      <c r="AS6437">
        <v>15.75</v>
      </c>
      <c r="AT6437"/>
      <c r="AU6437">
        <v>4.1000000000000002E-2</v>
      </c>
      <c r="AV6437">
        <v>1.4999999999999999E-2</v>
      </c>
      <c r="AW6437">
        <v>7.0000000000000001E-3</v>
      </c>
      <c r="AX6437">
        <v>1.0999999999999999E-2</v>
      </c>
      <c r="AY6437">
        <v>0.126</v>
      </c>
      <c r="AZ6437">
        <v>4.2000000000000003E-2</v>
      </c>
      <c r="BA6437">
        <v>4.1000000000000002E-2</v>
      </c>
      <c r="BB6437">
        <v>62</v>
      </c>
      <c r="BC6437">
        <v>18</v>
      </c>
      <c r="BD6437">
        <v>0</v>
      </c>
      <c r="BE6437">
        <v>0</v>
      </c>
      <c r="BF6437">
        <v>0</v>
      </c>
      <c r="BG6437">
        <v>4.0000000000000001E-3</v>
      </c>
      <c r="BH6437">
        <v>0.01</v>
      </c>
      <c r="BI6437"/>
      <c r="BJ6437">
        <v>6</v>
      </c>
    </row>
    <row r="6438" spans="1:62" s="2" customFormat="1">
      <c r="A6438" t="s">
        <v>13350</v>
      </c>
      <c r="B6438">
        <v>22200406</v>
      </c>
      <c r="C6438" t="str">
        <f t="shared" si="100"/>
        <v>24.01.2022</v>
      </c>
      <c r="D6438"/>
      <c r="E6438"/>
      <c r="F6438" t="s">
        <v>5668</v>
      </c>
      <c r="G6438">
        <v>1569</v>
      </c>
      <c r="H6438"/>
      <c r="I6438" t="s">
        <v>13351</v>
      </c>
      <c r="J6438" t="s">
        <v>6090</v>
      </c>
      <c r="K6438" t="s">
        <v>19</v>
      </c>
      <c r="L6438">
        <v>165</v>
      </c>
      <c r="M6438">
        <v>6.2E-2</v>
      </c>
      <c r="N6438">
        <v>2.4E-2</v>
      </c>
      <c r="O6438">
        <v>1.4E-2</v>
      </c>
      <c r="P6438">
        <v>4.2999999999999997E-2</v>
      </c>
      <c r="Q6438"/>
      <c r="R6438"/>
      <c r="S6438"/>
      <c r="T6438"/>
      <c r="U6438">
        <v>9.0999999999999998E-2</v>
      </c>
      <c r="V6438">
        <v>0.114</v>
      </c>
      <c r="W6438">
        <v>3.3000000000000002E-2</v>
      </c>
      <c r="X6438">
        <v>1.2E-2</v>
      </c>
      <c r="Y6438">
        <v>0.60299999999999998</v>
      </c>
      <c r="Z6438">
        <v>3.0000000000000001E-3</v>
      </c>
      <c r="AA6438">
        <v>2E-3</v>
      </c>
      <c r="AB6438">
        <v>54</v>
      </c>
      <c r="AC6438">
        <v>0.20300000000000001</v>
      </c>
      <c r="AD6438">
        <v>0.156</v>
      </c>
      <c r="AE6438">
        <v>1.2E-2</v>
      </c>
      <c r="AF6438">
        <v>1.2E-2</v>
      </c>
      <c r="AG6438">
        <v>0.66400000000000003</v>
      </c>
      <c r="AH6438">
        <v>8.0000000000000002E-3</v>
      </c>
      <c r="AI6438">
        <v>8.9999999999999993E-3</v>
      </c>
      <c r="AJ6438">
        <v>5.0000000000000001E-3</v>
      </c>
      <c r="AK6438">
        <v>4.0000000000000001E-3</v>
      </c>
      <c r="AL6438">
        <v>70</v>
      </c>
      <c r="AM6438">
        <v>22</v>
      </c>
      <c r="AN6438">
        <v>4.0000000000000001E-3</v>
      </c>
      <c r="AO6438">
        <v>0</v>
      </c>
      <c r="AP6438">
        <v>4.0000000000000001E-3</v>
      </c>
      <c r="AQ6438">
        <v>0</v>
      </c>
      <c r="AR6438"/>
      <c r="AS6438">
        <v>55.332999999999998</v>
      </c>
      <c r="AT6438"/>
      <c r="AU6438"/>
      <c r="AV6438"/>
      <c r="AW6438"/>
      <c r="AX6438"/>
      <c r="AY6438"/>
      <c r="AZ6438"/>
      <c r="BA6438"/>
      <c r="BB6438"/>
      <c r="BC6438"/>
      <c r="BD6438"/>
      <c r="BE6438"/>
      <c r="BF6438"/>
      <c r="BG6438"/>
      <c r="BH6438"/>
      <c r="BI6438"/>
      <c r="BJ6438"/>
    </row>
    <row r="6439" spans="1:62" s="2" customFormat="1">
      <c r="A6439" t="s">
        <v>13352</v>
      </c>
      <c r="B6439">
        <v>22100400</v>
      </c>
      <c r="C6439" t="str">
        <f t="shared" si="100"/>
        <v>24.01.2022</v>
      </c>
      <c r="D6439"/>
      <c r="E6439" t="s">
        <v>5720</v>
      </c>
      <c r="F6439"/>
      <c r="G6439">
        <v>1568</v>
      </c>
      <c r="H6439"/>
      <c r="I6439" t="s">
        <v>13353</v>
      </c>
      <c r="J6439" t="s">
        <v>5686</v>
      </c>
      <c r="K6439" t="s">
        <v>27</v>
      </c>
      <c r="L6439">
        <v>1235</v>
      </c>
      <c r="M6439"/>
      <c r="N6439"/>
      <c r="O6439"/>
      <c r="P6439"/>
      <c r="Q6439">
        <v>0.20300000000000001</v>
      </c>
      <c r="R6439">
        <v>2.5000000000000001E-2</v>
      </c>
      <c r="S6439">
        <v>0.02</v>
      </c>
      <c r="T6439">
        <v>6.4000000000000001E-2</v>
      </c>
      <c r="U6439">
        <v>4.2999999999999997E-2</v>
      </c>
      <c r="V6439">
        <v>5.0000000000000001E-3</v>
      </c>
      <c r="W6439">
        <v>2.5999999999999999E-2</v>
      </c>
      <c r="X6439">
        <v>0.01</v>
      </c>
      <c r="Y6439">
        <v>0.109</v>
      </c>
      <c r="Z6439">
        <v>6.2E-2</v>
      </c>
      <c r="AA6439">
        <v>6.0999999999999999E-2</v>
      </c>
      <c r="AB6439">
        <v>40</v>
      </c>
      <c r="AC6439">
        <v>4.5999999999999999E-2</v>
      </c>
      <c r="AD6439">
        <v>1.6E-2</v>
      </c>
      <c r="AE6439">
        <v>7.0000000000000001E-3</v>
      </c>
      <c r="AF6439">
        <v>0.01</v>
      </c>
      <c r="AG6439">
        <v>0.11799999999999999</v>
      </c>
      <c r="AH6439">
        <v>7.0000000000000001E-3</v>
      </c>
      <c r="AI6439">
        <v>7.0000000000000001E-3</v>
      </c>
      <c r="AJ6439">
        <v>3.7999999999999999E-2</v>
      </c>
      <c r="AK6439">
        <v>3.6999999999999998E-2</v>
      </c>
      <c r="AL6439">
        <v>48</v>
      </c>
      <c r="AM6439">
        <v>25</v>
      </c>
      <c r="AN6439">
        <v>3.0000000000000001E-3</v>
      </c>
      <c r="AO6439">
        <v>0</v>
      </c>
      <c r="AP6439">
        <v>0</v>
      </c>
      <c r="AQ6439">
        <v>0</v>
      </c>
      <c r="AR6439"/>
      <c r="AS6439">
        <v>16.856999999999999</v>
      </c>
      <c r="AT6439"/>
      <c r="AU6439">
        <v>4.9000000000000002E-2</v>
      </c>
      <c r="AV6439">
        <v>1.7999999999999999E-2</v>
      </c>
      <c r="AW6439">
        <v>7.0000000000000001E-3</v>
      </c>
      <c r="AX6439">
        <v>0.01</v>
      </c>
      <c r="AY6439">
        <v>0.11899999999999999</v>
      </c>
      <c r="AZ6439">
        <v>3.5000000000000003E-2</v>
      </c>
      <c r="BA6439">
        <v>3.4000000000000002E-2</v>
      </c>
      <c r="BB6439">
        <v>53</v>
      </c>
      <c r="BC6439">
        <v>21</v>
      </c>
      <c r="BD6439">
        <v>0</v>
      </c>
      <c r="BE6439">
        <v>0</v>
      </c>
      <c r="BF6439">
        <v>0</v>
      </c>
      <c r="BG6439">
        <v>3.0000000000000001E-3</v>
      </c>
      <c r="BH6439">
        <v>0.01</v>
      </c>
      <c r="BI6439"/>
      <c r="BJ6439">
        <v>5</v>
      </c>
    </row>
    <row r="6440" spans="1:62" s="2" customFormat="1">
      <c r="A6440" t="s">
        <v>13354</v>
      </c>
      <c r="B6440">
        <v>22400430</v>
      </c>
      <c r="C6440" t="str">
        <f t="shared" si="100"/>
        <v>24.01.2022</v>
      </c>
      <c r="D6440" t="s">
        <v>5720</v>
      </c>
      <c r="E6440"/>
      <c r="F6440"/>
      <c r="G6440">
        <v>1573</v>
      </c>
      <c r="H6440" t="s">
        <v>13355</v>
      </c>
      <c r="I6440" t="s">
        <v>13356</v>
      </c>
      <c r="J6440" t="s">
        <v>5678</v>
      </c>
      <c r="K6440" t="s">
        <v>27</v>
      </c>
      <c r="L6440">
        <v>1235</v>
      </c>
      <c r="M6440">
        <v>7.9000000000000001E-2</v>
      </c>
      <c r="N6440">
        <v>3.5000000000000003E-2</v>
      </c>
      <c r="O6440">
        <v>2.5999999999999999E-2</v>
      </c>
      <c r="P6440">
        <v>5.7000000000000002E-2</v>
      </c>
      <c r="Q6440"/>
      <c r="R6440"/>
      <c r="S6440"/>
      <c r="T6440"/>
      <c r="U6440">
        <v>3.6999999999999998E-2</v>
      </c>
      <c r="V6440">
        <v>5.0000000000000001E-3</v>
      </c>
      <c r="W6440">
        <v>2.5000000000000001E-2</v>
      </c>
      <c r="X6440">
        <v>1.4999999999999999E-2</v>
      </c>
      <c r="Y6440">
        <v>0.124</v>
      </c>
      <c r="Z6440">
        <v>0.09</v>
      </c>
      <c r="AA6440">
        <v>8.8999999999999996E-2</v>
      </c>
      <c r="AB6440">
        <v>45</v>
      </c>
      <c r="AC6440">
        <v>4.2999999999999997E-2</v>
      </c>
      <c r="AD6440">
        <v>8.0000000000000002E-3</v>
      </c>
      <c r="AE6440">
        <v>7.0000000000000001E-3</v>
      </c>
      <c r="AF6440">
        <v>1.4999999999999999E-2</v>
      </c>
      <c r="AG6440">
        <v>0.128</v>
      </c>
      <c r="AH6440">
        <v>8.0000000000000002E-3</v>
      </c>
      <c r="AI6440">
        <v>8.9999999999999993E-3</v>
      </c>
      <c r="AJ6440">
        <v>3.5999999999999997E-2</v>
      </c>
      <c r="AK6440">
        <v>3.5000000000000003E-2</v>
      </c>
      <c r="AL6440">
        <v>67</v>
      </c>
      <c r="AM6440">
        <v>25</v>
      </c>
      <c r="AN6440">
        <v>4.0000000000000001E-3</v>
      </c>
      <c r="AO6440">
        <v>0</v>
      </c>
      <c r="AP6440">
        <v>0</v>
      </c>
      <c r="AQ6440">
        <v>0</v>
      </c>
      <c r="AR6440"/>
      <c r="AS6440">
        <v>18.286000000000001</v>
      </c>
      <c r="AT6440"/>
      <c r="AU6440">
        <v>4.4999999999999998E-2</v>
      </c>
      <c r="AV6440">
        <v>1.0999999999999999E-2</v>
      </c>
      <c r="AW6440">
        <v>7.0000000000000001E-3</v>
      </c>
      <c r="AX6440">
        <v>1.4999999999999999E-2</v>
      </c>
      <c r="AY6440">
        <v>0.128</v>
      </c>
      <c r="AZ6440">
        <v>3.1E-2</v>
      </c>
      <c r="BA6440">
        <v>0.03</v>
      </c>
      <c r="BB6440">
        <v>68</v>
      </c>
      <c r="BC6440">
        <v>15</v>
      </c>
      <c r="BD6440">
        <v>0</v>
      </c>
      <c r="BE6440">
        <v>0</v>
      </c>
      <c r="BF6440">
        <v>0</v>
      </c>
      <c r="BG6440">
        <v>4.0000000000000001E-3</v>
      </c>
      <c r="BH6440">
        <v>1.2E-2</v>
      </c>
      <c r="BI6440"/>
      <c r="BJ6440">
        <v>1</v>
      </c>
    </row>
    <row r="6441" spans="1:62" s="2" customFormat="1">
      <c r="A6441" t="s">
        <v>13357</v>
      </c>
      <c r="B6441">
        <v>22200407</v>
      </c>
      <c r="C6441" t="str">
        <f t="shared" si="100"/>
        <v>24.01.2022</v>
      </c>
      <c r="D6441"/>
      <c r="E6441"/>
      <c r="F6441" t="s">
        <v>5680</v>
      </c>
      <c r="G6441">
        <v>1571</v>
      </c>
      <c r="H6441"/>
      <c r="I6441" t="s">
        <v>13358</v>
      </c>
      <c r="J6441" t="s">
        <v>5694</v>
      </c>
      <c r="K6441" t="s">
        <v>19</v>
      </c>
      <c r="L6441">
        <v>165</v>
      </c>
      <c r="M6441"/>
      <c r="N6441"/>
      <c r="O6441"/>
      <c r="P6441"/>
      <c r="Q6441"/>
      <c r="R6441"/>
      <c r="S6441"/>
      <c r="T6441"/>
      <c r="U6441">
        <v>8.1000000000000003E-2</v>
      </c>
      <c r="V6441">
        <v>0.11899999999999999</v>
      </c>
      <c r="W6441">
        <v>3.1E-2</v>
      </c>
      <c r="X6441">
        <v>1.0999999999999999E-2</v>
      </c>
      <c r="Y6441">
        <v>0.56000000000000005</v>
      </c>
      <c r="Z6441">
        <v>4.0000000000000001E-3</v>
      </c>
      <c r="AA6441">
        <v>3.0000000000000001E-3</v>
      </c>
      <c r="AB6441">
        <v>53</v>
      </c>
      <c r="AC6441">
        <v>0.21299999999999999</v>
      </c>
      <c r="AD6441">
        <v>0.16400000000000001</v>
      </c>
      <c r="AE6441">
        <v>0.01</v>
      </c>
      <c r="AF6441">
        <v>1.2999999999999999E-2</v>
      </c>
      <c r="AG6441">
        <v>0.65100000000000002</v>
      </c>
      <c r="AH6441">
        <v>1.4E-2</v>
      </c>
      <c r="AI6441">
        <v>1.2E-2</v>
      </c>
      <c r="AJ6441">
        <v>7.0000000000000001E-3</v>
      </c>
      <c r="AK6441">
        <v>6.0000000000000001E-3</v>
      </c>
      <c r="AL6441">
        <v>58</v>
      </c>
      <c r="AM6441">
        <v>15</v>
      </c>
      <c r="AN6441">
        <v>4.0000000000000001E-3</v>
      </c>
      <c r="AO6441">
        <v>0</v>
      </c>
      <c r="AP6441">
        <v>4.0000000000000001E-3</v>
      </c>
      <c r="AQ6441">
        <v>0</v>
      </c>
      <c r="AR6441">
        <v>0</v>
      </c>
      <c r="AS6441">
        <v>65.099999999999994</v>
      </c>
      <c r="AT6441">
        <v>0</v>
      </c>
      <c r="AU6441">
        <v>0.219</v>
      </c>
      <c r="AV6441">
        <v>0.16800000000000001</v>
      </c>
      <c r="AW6441">
        <v>0.01</v>
      </c>
      <c r="AX6441">
        <v>1.2E-2</v>
      </c>
      <c r="AY6441">
        <v>0.65600000000000003</v>
      </c>
      <c r="AZ6441">
        <v>7.0000000000000001E-3</v>
      </c>
      <c r="BA6441">
        <v>6.0000000000000001E-3</v>
      </c>
      <c r="BB6441">
        <v>64</v>
      </c>
      <c r="BC6441">
        <v>14</v>
      </c>
      <c r="BD6441">
        <v>0</v>
      </c>
      <c r="BE6441">
        <v>3.0000000000000001E-3</v>
      </c>
      <c r="BF6441">
        <v>0</v>
      </c>
      <c r="BG6441">
        <v>4.0000000000000001E-3</v>
      </c>
      <c r="BH6441">
        <v>1.4E-2</v>
      </c>
      <c r="BI6441"/>
      <c r="BJ6441">
        <v>6</v>
      </c>
    </row>
    <row r="6442" spans="1:62" s="2" customFormat="1">
      <c r="A6442" t="s">
        <v>13359</v>
      </c>
      <c r="B6442">
        <v>22100401</v>
      </c>
      <c r="C6442" t="str">
        <f t="shared" si="100"/>
        <v>24.01.2022</v>
      </c>
      <c r="D6442" t="s">
        <v>5728</v>
      </c>
      <c r="E6442"/>
      <c r="F6442"/>
      <c r="G6442">
        <v>1576</v>
      </c>
      <c r="H6442"/>
      <c r="I6442" t="s">
        <v>13360</v>
      </c>
      <c r="J6442" t="s">
        <v>5658</v>
      </c>
      <c r="K6442" t="s">
        <v>27</v>
      </c>
      <c r="L6442">
        <v>1235</v>
      </c>
      <c r="M6442"/>
      <c r="N6442"/>
      <c r="O6442"/>
      <c r="P6442"/>
      <c r="Q6442">
        <v>6.5000000000000002E-2</v>
      </c>
      <c r="R6442">
        <v>2.1999999999999999E-2</v>
      </c>
      <c r="S6442">
        <v>1.4E-2</v>
      </c>
      <c r="T6442">
        <v>3.4000000000000002E-2</v>
      </c>
      <c r="U6442">
        <v>3.5999999999999997E-2</v>
      </c>
      <c r="V6442">
        <v>4.0000000000000001E-3</v>
      </c>
      <c r="W6442">
        <v>2.4E-2</v>
      </c>
      <c r="X6442">
        <v>0.01</v>
      </c>
      <c r="Y6442">
        <v>0.10299999999999999</v>
      </c>
      <c r="Z6442">
        <v>9.5000000000000001E-2</v>
      </c>
      <c r="AA6442">
        <v>9.2999999999999999E-2</v>
      </c>
      <c r="AB6442">
        <v>40</v>
      </c>
      <c r="AC6442">
        <v>3.7999999999999999E-2</v>
      </c>
      <c r="AD6442">
        <v>1.2999999999999999E-2</v>
      </c>
      <c r="AE6442">
        <v>7.0000000000000001E-3</v>
      </c>
      <c r="AF6442">
        <v>0.01</v>
      </c>
      <c r="AG6442">
        <v>0.121</v>
      </c>
      <c r="AH6442">
        <v>0.01</v>
      </c>
      <c r="AI6442">
        <v>7.0000000000000001E-3</v>
      </c>
      <c r="AJ6442">
        <v>3.4000000000000002E-2</v>
      </c>
      <c r="AK6442">
        <v>3.3000000000000002E-2</v>
      </c>
      <c r="AL6442">
        <v>49</v>
      </c>
      <c r="AM6442">
        <v>25</v>
      </c>
      <c r="AN6442">
        <v>4.0000000000000001E-3</v>
      </c>
      <c r="AO6442">
        <v>0</v>
      </c>
      <c r="AP6442">
        <v>0</v>
      </c>
      <c r="AQ6442">
        <v>0</v>
      </c>
      <c r="AR6442"/>
      <c r="AS6442">
        <v>17.286000000000001</v>
      </c>
      <c r="AT6442"/>
      <c r="AU6442">
        <v>0.04</v>
      </c>
      <c r="AV6442">
        <v>1.4E-2</v>
      </c>
      <c r="AW6442">
        <v>6.0000000000000001E-3</v>
      </c>
      <c r="AX6442">
        <v>1.0999999999999999E-2</v>
      </c>
      <c r="AY6442">
        <v>0.123</v>
      </c>
      <c r="AZ6442">
        <v>0.03</v>
      </c>
      <c r="BA6442">
        <v>2.7E-2</v>
      </c>
      <c r="BB6442">
        <v>53</v>
      </c>
      <c r="BC6442">
        <v>24</v>
      </c>
      <c r="BD6442">
        <v>0</v>
      </c>
      <c r="BE6442">
        <v>0</v>
      </c>
      <c r="BF6442">
        <v>0</v>
      </c>
      <c r="BG6442">
        <v>4.0000000000000001E-3</v>
      </c>
      <c r="BH6442">
        <v>1.2E-2</v>
      </c>
      <c r="BI6442"/>
      <c r="BJ6442">
        <v>4</v>
      </c>
    </row>
    <row r="6443" spans="1:62" s="2" customFormat="1">
      <c r="A6443" t="s">
        <v>13361</v>
      </c>
      <c r="B6443">
        <v>22300425</v>
      </c>
      <c r="C6443" t="str">
        <f t="shared" si="100"/>
        <v>24.01.2022</v>
      </c>
      <c r="D6443"/>
      <c r="E6443" t="s">
        <v>5728</v>
      </c>
      <c r="F6443"/>
      <c r="G6443">
        <v>1582</v>
      </c>
      <c r="H6443" t="s">
        <v>13362</v>
      </c>
      <c r="I6443" t="s">
        <v>13363</v>
      </c>
      <c r="J6443" t="s">
        <v>5690</v>
      </c>
      <c r="K6443" t="s">
        <v>27</v>
      </c>
      <c r="L6443">
        <v>1235</v>
      </c>
      <c r="M6443"/>
      <c r="N6443"/>
      <c r="O6443"/>
      <c r="P6443"/>
      <c r="Q6443"/>
      <c r="R6443"/>
      <c r="S6443"/>
      <c r="T6443"/>
      <c r="U6443">
        <v>3.3000000000000002E-2</v>
      </c>
      <c r="V6443">
        <v>8.0000000000000002E-3</v>
      </c>
      <c r="W6443">
        <v>3.1E-2</v>
      </c>
      <c r="X6443">
        <v>1.0999999999999999E-2</v>
      </c>
      <c r="Y6443">
        <v>2.7E-2</v>
      </c>
      <c r="Z6443">
        <v>6.7000000000000004E-2</v>
      </c>
      <c r="AA6443">
        <v>6.5000000000000002E-2</v>
      </c>
      <c r="AB6443">
        <v>39</v>
      </c>
      <c r="AC6443">
        <v>3.5999999999999997E-2</v>
      </c>
      <c r="AD6443">
        <v>2.4E-2</v>
      </c>
      <c r="AE6443">
        <v>7.0000000000000001E-3</v>
      </c>
      <c r="AF6443">
        <v>1.0999999999999999E-2</v>
      </c>
      <c r="AG6443">
        <v>0.154</v>
      </c>
      <c r="AH6443">
        <v>0.01</v>
      </c>
      <c r="AI6443">
        <v>8.9999999999999993E-3</v>
      </c>
      <c r="AJ6443">
        <v>3.9E-2</v>
      </c>
      <c r="AK6443">
        <v>3.7999999999999999E-2</v>
      </c>
      <c r="AL6443">
        <v>56</v>
      </c>
      <c r="AM6443">
        <v>25</v>
      </c>
      <c r="AN6443">
        <v>4.0000000000000001E-3</v>
      </c>
      <c r="AO6443">
        <v>0</v>
      </c>
      <c r="AP6443">
        <v>0</v>
      </c>
      <c r="AQ6443">
        <v>0</v>
      </c>
      <c r="AR6443"/>
      <c r="AS6443">
        <v>22</v>
      </c>
      <c r="AT6443"/>
      <c r="AU6443">
        <v>3.7999999999999999E-2</v>
      </c>
      <c r="AV6443">
        <v>2.4E-2</v>
      </c>
      <c r="AW6443">
        <v>7.0000000000000001E-3</v>
      </c>
      <c r="AX6443">
        <v>1.0999999999999999E-2</v>
      </c>
      <c r="AY6443">
        <v>0.153</v>
      </c>
      <c r="AZ6443">
        <v>3.5999999999999997E-2</v>
      </c>
      <c r="BA6443">
        <v>3.5000000000000003E-2</v>
      </c>
      <c r="BB6443">
        <v>58</v>
      </c>
      <c r="BC6443">
        <v>20</v>
      </c>
      <c r="BD6443">
        <v>0</v>
      </c>
      <c r="BE6443">
        <v>0</v>
      </c>
      <c r="BF6443">
        <v>0</v>
      </c>
      <c r="BG6443">
        <v>4.0000000000000001E-3</v>
      </c>
      <c r="BH6443">
        <v>1.2E-2</v>
      </c>
      <c r="BI6443"/>
      <c r="BJ6443">
        <v>2</v>
      </c>
    </row>
    <row r="6444" spans="1:62" s="2" customFormat="1">
      <c r="A6444" t="s">
        <v>13364</v>
      </c>
      <c r="B6444">
        <v>22300424</v>
      </c>
      <c r="C6444" t="str">
        <f t="shared" si="100"/>
        <v>24.01.2022</v>
      </c>
      <c r="D6444"/>
      <c r="E6444"/>
      <c r="F6444" t="s">
        <v>5692</v>
      </c>
      <c r="G6444">
        <v>1581</v>
      </c>
      <c r="H6444"/>
      <c r="I6444" t="s">
        <v>13365</v>
      </c>
      <c r="J6444" t="s">
        <v>5666</v>
      </c>
      <c r="K6444" t="s">
        <v>19</v>
      </c>
      <c r="L6444">
        <v>165</v>
      </c>
      <c r="M6444"/>
      <c r="N6444"/>
      <c r="O6444"/>
      <c r="P6444"/>
      <c r="Q6444"/>
      <c r="R6444"/>
      <c r="S6444"/>
      <c r="T6444"/>
      <c r="U6444">
        <v>6.6000000000000003E-2</v>
      </c>
      <c r="V6444">
        <v>5.6000000000000001E-2</v>
      </c>
      <c r="W6444">
        <v>4.5999999999999999E-2</v>
      </c>
      <c r="X6444">
        <v>1.0999999999999999E-2</v>
      </c>
      <c r="Y6444">
        <v>0.52800000000000002</v>
      </c>
      <c r="Z6444">
        <v>5.0000000000000001E-3</v>
      </c>
      <c r="AA6444">
        <v>4.0000000000000001E-3</v>
      </c>
      <c r="AB6444">
        <v>70</v>
      </c>
      <c r="AC6444">
        <v>0.2</v>
      </c>
      <c r="AD6444">
        <v>0.182</v>
      </c>
      <c r="AE6444">
        <v>1.6E-2</v>
      </c>
      <c r="AF6444">
        <v>1.0999999999999999E-2</v>
      </c>
      <c r="AG6444">
        <v>0.67</v>
      </c>
      <c r="AH6444">
        <v>8.9999999999999993E-3</v>
      </c>
      <c r="AI6444">
        <v>8.9999999999999993E-3</v>
      </c>
      <c r="AJ6444">
        <v>5.0000000000000001E-3</v>
      </c>
      <c r="AK6444">
        <v>4.0000000000000001E-3</v>
      </c>
      <c r="AL6444">
        <v>84</v>
      </c>
      <c r="AM6444">
        <v>20</v>
      </c>
      <c r="AN6444">
        <v>3.0000000000000001E-3</v>
      </c>
      <c r="AO6444">
        <v>0</v>
      </c>
      <c r="AP6444">
        <v>3.0000000000000001E-3</v>
      </c>
      <c r="AQ6444">
        <v>0</v>
      </c>
      <c r="AR6444"/>
      <c r="AS6444">
        <v>41.875</v>
      </c>
      <c r="AT6444"/>
      <c r="AU6444">
        <v>0.20200000000000001</v>
      </c>
      <c r="AV6444">
        <v>0.17699999999999999</v>
      </c>
      <c r="AW6444">
        <v>1.4999999999999999E-2</v>
      </c>
      <c r="AX6444">
        <v>1.0999999999999999E-2</v>
      </c>
      <c r="AY6444">
        <v>0.66900000000000004</v>
      </c>
      <c r="AZ6444">
        <v>6.0000000000000001E-3</v>
      </c>
      <c r="BA6444">
        <v>4.0000000000000001E-3</v>
      </c>
      <c r="BB6444">
        <v>86</v>
      </c>
      <c r="BC6444">
        <v>18</v>
      </c>
      <c r="BD6444">
        <v>0</v>
      </c>
      <c r="BE6444">
        <v>3.0000000000000001E-3</v>
      </c>
      <c r="BF6444">
        <v>0</v>
      </c>
      <c r="BG6444">
        <v>3.0000000000000001E-3</v>
      </c>
      <c r="BH6444">
        <v>1.4E-2</v>
      </c>
      <c r="BI6444"/>
      <c r="BJ6444">
        <v>2</v>
      </c>
    </row>
    <row r="6445" spans="1:62" s="2" customFormat="1">
      <c r="A6445" t="s">
        <v>13366</v>
      </c>
      <c r="B6445">
        <v>22200408</v>
      </c>
      <c r="C6445" t="str">
        <f t="shared" si="100"/>
        <v>24.01.2022</v>
      </c>
      <c r="D6445" t="s">
        <v>5736</v>
      </c>
      <c r="E6445"/>
      <c r="F6445"/>
      <c r="G6445">
        <v>1569</v>
      </c>
      <c r="H6445"/>
      <c r="I6445" t="s">
        <v>13367</v>
      </c>
      <c r="J6445" t="s">
        <v>5927</v>
      </c>
      <c r="K6445" t="s">
        <v>27</v>
      </c>
      <c r="L6445">
        <v>1235</v>
      </c>
      <c r="M6445"/>
      <c r="N6445"/>
      <c r="O6445"/>
      <c r="P6445"/>
      <c r="Q6445"/>
      <c r="R6445"/>
      <c r="S6445"/>
      <c r="T6445"/>
      <c r="U6445">
        <v>4.2000000000000003E-2</v>
      </c>
      <c r="V6445">
        <v>3.0000000000000001E-3</v>
      </c>
      <c r="W6445">
        <v>2.5000000000000001E-2</v>
      </c>
      <c r="X6445">
        <v>1.0999999999999999E-2</v>
      </c>
      <c r="Y6445">
        <v>6.6000000000000003E-2</v>
      </c>
      <c r="Z6445">
        <v>7.6999999999999999E-2</v>
      </c>
      <c r="AA6445">
        <v>7.4999999999999997E-2</v>
      </c>
      <c r="AB6445">
        <v>39</v>
      </c>
      <c r="AC6445">
        <v>0.05</v>
      </c>
      <c r="AD6445">
        <v>8.0000000000000002E-3</v>
      </c>
      <c r="AE6445">
        <v>8.9999999999999993E-3</v>
      </c>
      <c r="AF6445">
        <v>1.0999999999999999E-2</v>
      </c>
      <c r="AG6445">
        <v>0.114</v>
      </c>
      <c r="AH6445">
        <v>1.0999999999999999E-2</v>
      </c>
      <c r="AI6445">
        <v>7.0000000000000001E-3</v>
      </c>
      <c r="AJ6445">
        <v>0.05</v>
      </c>
      <c r="AK6445">
        <v>4.9000000000000002E-2</v>
      </c>
      <c r="AL6445">
        <v>57</v>
      </c>
      <c r="AM6445">
        <v>26</v>
      </c>
      <c r="AN6445">
        <v>5.0000000000000001E-3</v>
      </c>
      <c r="AO6445">
        <v>0</v>
      </c>
      <c r="AP6445">
        <v>0</v>
      </c>
      <c r="AQ6445">
        <v>0</v>
      </c>
      <c r="AR6445"/>
      <c r="AS6445">
        <v>12.667</v>
      </c>
      <c r="AT6445"/>
      <c r="AU6445">
        <v>5.0999999999999997E-2</v>
      </c>
      <c r="AV6445">
        <v>1.2E-2</v>
      </c>
      <c r="AW6445">
        <v>8.0000000000000002E-3</v>
      </c>
      <c r="AX6445">
        <v>1.0999999999999999E-2</v>
      </c>
      <c r="AY6445">
        <v>0.115</v>
      </c>
      <c r="AZ6445">
        <v>4.3999999999999997E-2</v>
      </c>
      <c r="BA6445">
        <v>4.2999999999999997E-2</v>
      </c>
      <c r="BB6445">
        <v>61</v>
      </c>
      <c r="BC6445">
        <v>21</v>
      </c>
      <c r="BD6445">
        <v>0</v>
      </c>
      <c r="BE6445">
        <v>0</v>
      </c>
      <c r="BF6445">
        <v>0</v>
      </c>
      <c r="BG6445">
        <v>5.0000000000000001E-3</v>
      </c>
      <c r="BH6445">
        <v>0.01</v>
      </c>
      <c r="BI6445"/>
      <c r="BJ6445">
        <v>4</v>
      </c>
    </row>
    <row r="6446" spans="1:62" s="2" customFormat="1">
      <c r="A6446" t="s">
        <v>13368</v>
      </c>
      <c r="B6446">
        <v>22400432</v>
      </c>
      <c r="C6446" t="str">
        <f t="shared" si="100"/>
        <v>24.01.2022</v>
      </c>
      <c r="D6446"/>
      <c r="E6446" t="s">
        <v>5736</v>
      </c>
      <c r="F6446"/>
      <c r="G6446">
        <v>1574</v>
      </c>
      <c r="H6446"/>
      <c r="I6446" t="s">
        <v>13369</v>
      </c>
      <c r="J6446" t="s">
        <v>6652</v>
      </c>
      <c r="K6446" t="s">
        <v>27</v>
      </c>
      <c r="L6446">
        <v>1235</v>
      </c>
      <c r="M6446">
        <v>0.1</v>
      </c>
      <c r="N6446">
        <v>0.02</v>
      </c>
      <c r="O6446">
        <v>2.5999999999999999E-2</v>
      </c>
      <c r="P6446">
        <v>3.6999999999999998E-2</v>
      </c>
      <c r="Q6446"/>
      <c r="R6446"/>
      <c r="S6446"/>
      <c r="T6446"/>
      <c r="U6446">
        <v>3.5999999999999997E-2</v>
      </c>
      <c r="V6446">
        <v>3.0000000000000001E-3</v>
      </c>
      <c r="W6446">
        <v>2.3E-2</v>
      </c>
      <c r="X6446">
        <v>1.6E-2</v>
      </c>
      <c r="Y6446">
        <v>0.106</v>
      </c>
      <c r="Z6446">
        <v>7.9000000000000001E-2</v>
      </c>
      <c r="AA6446">
        <v>7.6999999999999999E-2</v>
      </c>
      <c r="AB6446">
        <v>47</v>
      </c>
      <c r="AC6446">
        <v>0.04</v>
      </c>
      <c r="AD6446">
        <v>8.9999999999999993E-3</v>
      </c>
      <c r="AE6446">
        <v>8.9999999999999993E-3</v>
      </c>
      <c r="AF6446">
        <v>1.6E-2</v>
      </c>
      <c r="AG6446">
        <v>0.112</v>
      </c>
      <c r="AH6446">
        <v>8.0000000000000002E-3</v>
      </c>
      <c r="AI6446">
        <v>8.9999999999999993E-3</v>
      </c>
      <c r="AJ6446">
        <v>5.0999999999999997E-2</v>
      </c>
      <c r="AK6446">
        <v>4.9000000000000002E-2</v>
      </c>
      <c r="AL6446">
        <v>66</v>
      </c>
      <c r="AM6446">
        <v>29</v>
      </c>
      <c r="AN6446">
        <v>3.0000000000000001E-3</v>
      </c>
      <c r="AO6446">
        <v>0</v>
      </c>
      <c r="AP6446">
        <v>0</v>
      </c>
      <c r="AQ6446">
        <v>0</v>
      </c>
      <c r="AR6446"/>
      <c r="AS6446">
        <v>12.444000000000001</v>
      </c>
      <c r="AT6446"/>
      <c r="AU6446">
        <v>4.1000000000000002E-2</v>
      </c>
      <c r="AV6446">
        <v>2.5000000000000001E-2</v>
      </c>
      <c r="AW6446">
        <v>7.0000000000000001E-3</v>
      </c>
      <c r="AX6446">
        <v>1.6E-2</v>
      </c>
      <c r="AY6446">
        <v>0.114</v>
      </c>
      <c r="AZ6446">
        <v>4.5999999999999999E-2</v>
      </c>
      <c r="BA6446">
        <v>4.4999999999999998E-2</v>
      </c>
      <c r="BB6446">
        <v>71</v>
      </c>
      <c r="BC6446">
        <v>22</v>
      </c>
      <c r="BD6446">
        <v>0</v>
      </c>
      <c r="BE6446">
        <v>0</v>
      </c>
      <c r="BF6446">
        <v>0</v>
      </c>
      <c r="BG6446">
        <v>3.0000000000000001E-3</v>
      </c>
      <c r="BH6446">
        <v>1.2E-2</v>
      </c>
      <c r="BI6446"/>
      <c r="BJ6446">
        <v>5</v>
      </c>
    </row>
    <row r="6447" spans="1:62" s="2" customFormat="1">
      <c r="A6447" t="s">
        <v>13370</v>
      </c>
      <c r="B6447">
        <v>22400431</v>
      </c>
      <c r="C6447" t="str">
        <f t="shared" si="100"/>
        <v>24.01.2022</v>
      </c>
      <c r="D6447"/>
      <c r="E6447"/>
      <c r="F6447" t="s">
        <v>5703</v>
      </c>
      <c r="G6447">
        <v>1587</v>
      </c>
      <c r="H6447"/>
      <c r="I6447" t="s">
        <v>13371</v>
      </c>
      <c r="J6447" t="s">
        <v>5654</v>
      </c>
      <c r="K6447" t="s">
        <v>37</v>
      </c>
      <c r="L6447">
        <v>165</v>
      </c>
      <c r="M6447"/>
      <c r="N6447"/>
      <c r="O6447"/>
      <c r="P6447"/>
      <c r="Q6447"/>
      <c r="R6447"/>
      <c r="S6447"/>
      <c r="T6447"/>
      <c r="U6447">
        <v>3.4000000000000002E-2</v>
      </c>
      <c r="V6447">
        <v>4.0000000000000001E-3</v>
      </c>
      <c r="W6447">
        <v>2.4E-2</v>
      </c>
      <c r="X6447">
        <v>2.5000000000000001E-2</v>
      </c>
      <c r="Y6447">
        <v>0.14399999999999999</v>
      </c>
      <c r="Z6447">
        <v>4.3999999999999997E-2</v>
      </c>
      <c r="AA6447">
        <v>4.2000000000000003E-2</v>
      </c>
      <c r="AB6447">
        <v>65</v>
      </c>
      <c r="AC6447">
        <v>0.20599999999999999</v>
      </c>
      <c r="AD6447">
        <v>0.20100000000000001</v>
      </c>
      <c r="AE6447">
        <v>5.0000000000000001E-3</v>
      </c>
      <c r="AF6447">
        <v>2.7E-2</v>
      </c>
      <c r="AG6447">
        <v>0.79200000000000004</v>
      </c>
      <c r="AH6447">
        <v>0.01</v>
      </c>
      <c r="AI6447">
        <v>1.4999999999999999E-2</v>
      </c>
      <c r="AJ6447">
        <v>8.9999999999999993E-3</v>
      </c>
      <c r="AK6447">
        <v>8.0000000000000002E-3</v>
      </c>
      <c r="AL6447">
        <v>77</v>
      </c>
      <c r="AM6447">
        <v>26</v>
      </c>
      <c r="AN6447">
        <v>4.0000000000000001E-3</v>
      </c>
      <c r="AO6447">
        <v>0</v>
      </c>
      <c r="AP6447">
        <v>3.0000000000000001E-3</v>
      </c>
      <c r="AQ6447">
        <v>0</v>
      </c>
      <c r="AR6447"/>
      <c r="AS6447">
        <v>158.4</v>
      </c>
      <c r="AT6447"/>
      <c r="AU6447">
        <v>0.219</v>
      </c>
      <c r="AV6447">
        <v>0.20100000000000001</v>
      </c>
      <c r="AW6447">
        <v>5.0000000000000001E-3</v>
      </c>
      <c r="AX6447">
        <v>2.7E-2</v>
      </c>
      <c r="AY6447">
        <v>0.77200000000000002</v>
      </c>
      <c r="AZ6447">
        <v>8.0000000000000002E-3</v>
      </c>
      <c r="BA6447">
        <v>7.0000000000000001E-3</v>
      </c>
      <c r="BB6447">
        <v>79</v>
      </c>
      <c r="BC6447">
        <v>19</v>
      </c>
      <c r="BD6447">
        <v>0</v>
      </c>
      <c r="BE6447">
        <v>3.0000000000000001E-3</v>
      </c>
      <c r="BF6447">
        <v>0</v>
      </c>
      <c r="BG6447">
        <v>4.0000000000000001E-3</v>
      </c>
      <c r="BH6447">
        <v>1.7999999999999999E-2</v>
      </c>
      <c r="BI6447"/>
      <c r="BJ6447">
        <v>2</v>
      </c>
    </row>
    <row r="6448" spans="1:62" s="2" customFormat="1">
      <c r="A6448" t="s">
        <v>13372</v>
      </c>
      <c r="B6448">
        <v>22100402</v>
      </c>
      <c r="C6448" t="str">
        <f t="shared" si="100"/>
        <v>24.01.2022</v>
      </c>
      <c r="D6448" t="s">
        <v>5745</v>
      </c>
      <c r="E6448"/>
      <c r="F6448"/>
      <c r="G6448">
        <v>1573</v>
      </c>
      <c r="H6448" t="s">
        <v>13373</v>
      </c>
      <c r="I6448" t="s">
        <v>13374</v>
      </c>
      <c r="J6448" t="s">
        <v>5699</v>
      </c>
      <c r="K6448" t="s">
        <v>27</v>
      </c>
      <c r="L6448">
        <v>1235</v>
      </c>
      <c r="M6448"/>
      <c r="N6448"/>
      <c r="O6448"/>
      <c r="P6448"/>
      <c r="Q6448"/>
      <c r="R6448"/>
      <c r="S6448"/>
      <c r="T6448"/>
      <c r="U6448">
        <v>3.9E-2</v>
      </c>
      <c r="V6448">
        <v>4.0000000000000001E-3</v>
      </c>
      <c r="W6448">
        <v>2.9000000000000001E-2</v>
      </c>
      <c r="X6448">
        <v>8.9999999999999993E-3</v>
      </c>
      <c r="Y6448">
        <v>0.10100000000000001</v>
      </c>
      <c r="Z6448">
        <v>6.0000000000000001E-3</v>
      </c>
      <c r="AA6448">
        <v>5.0000000000000001E-3</v>
      </c>
      <c r="AB6448">
        <v>39</v>
      </c>
      <c r="AC6448">
        <v>4.3999999999999997E-2</v>
      </c>
      <c r="AD6448">
        <v>1.4999999999999999E-2</v>
      </c>
      <c r="AE6448">
        <v>8.0000000000000002E-3</v>
      </c>
      <c r="AF6448">
        <v>1.2E-2</v>
      </c>
      <c r="AG6448">
        <v>0.126</v>
      </c>
      <c r="AH6448">
        <v>7.0000000000000001E-3</v>
      </c>
      <c r="AI6448">
        <v>0.01</v>
      </c>
      <c r="AJ6448">
        <v>5.1999999999999998E-2</v>
      </c>
      <c r="AK6448">
        <v>0.05</v>
      </c>
      <c r="AL6448">
        <v>58</v>
      </c>
      <c r="AM6448">
        <v>29</v>
      </c>
      <c r="AN6448">
        <v>4.0000000000000001E-3</v>
      </c>
      <c r="AO6448">
        <v>0</v>
      </c>
      <c r="AP6448">
        <v>0</v>
      </c>
      <c r="AQ6448">
        <v>0</v>
      </c>
      <c r="AR6448"/>
      <c r="AS6448">
        <v>15.75</v>
      </c>
      <c r="AT6448"/>
      <c r="AU6448">
        <v>4.4999999999999998E-2</v>
      </c>
      <c r="AV6448">
        <v>0.02</v>
      </c>
      <c r="AW6448">
        <v>7.0000000000000001E-3</v>
      </c>
      <c r="AX6448">
        <v>1.0999999999999999E-2</v>
      </c>
      <c r="AY6448">
        <v>0.126</v>
      </c>
      <c r="AZ6448">
        <v>4.2000000000000003E-2</v>
      </c>
      <c r="BA6448">
        <v>0.04</v>
      </c>
      <c r="BB6448">
        <v>63</v>
      </c>
      <c r="BC6448">
        <v>22</v>
      </c>
      <c r="BD6448">
        <v>0</v>
      </c>
      <c r="BE6448">
        <v>0</v>
      </c>
      <c r="BF6448">
        <v>0</v>
      </c>
      <c r="BG6448">
        <v>4.0000000000000001E-3</v>
      </c>
      <c r="BH6448">
        <v>1.2E-2</v>
      </c>
      <c r="BI6448"/>
      <c r="BJ6448">
        <v>5</v>
      </c>
    </row>
    <row r="6449" spans="1:62" s="2" customFormat="1">
      <c r="A6449" t="s">
        <v>13375</v>
      </c>
      <c r="B6449">
        <v>22300426</v>
      </c>
      <c r="C6449" t="str">
        <f t="shared" si="100"/>
        <v>24.01.2022</v>
      </c>
      <c r="D6449"/>
      <c r="E6449" t="s">
        <v>5745</v>
      </c>
      <c r="F6449"/>
      <c r="G6449">
        <v>1574</v>
      </c>
      <c r="H6449"/>
      <c r="I6449" t="s">
        <v>13376</v>
      </c>
      <c r="J6449" t="s">
        <v>5662</v>
      </c>
      <c r="K6449" t="s">
        <v>27</v>
      </c>
      <c r="L6449">
        <v>1235</v>
      </c>
      <c r="M6449"/>
      <c r="N6449"/>
      <c r="O6449"/>
      <c r="P6449"/>
      <c r="Q6449">
        <v>0.23699999999999999</v>
      </c>
      <c r="R6449">
        <v>3.2000000000000001E-2</v>
      </c>
      <c r="S6449">
        <v>2.1999999999999999E-2</v>
      </c>
      <c r="T6449">
        <v>3.9E-2</v>
      </c>
      <c r="U6449">
        <v>4.7E-2</v>
      </c>
      <c r="V6449">
        <v>1.9E-2</v>
      </c>
      <c r="W6449">
        <v>2.5000000000000001E-2</v>
      </c>
      <c r="X6449">
        <v>1.0999999999999999E-2</v>
      </c>
      <c r="Y6449">
        <v>0.223</v>
      </c>
      <c r="Z6449">
        <v>4.8000000000000001E-2</v>
      </c>
      <c r="AA6449">
        <v>4.4999999999999998E-2</v>
      </c>
      <c r="AB6449">
        <v>40</v>
      </c>
      <c r="AC6449">
        <v>0.05</v>
      </c>
      <c r="AD6449">
        <v>2.5000000000000001E-2</v>
      </c>
      <c r="AE6449">
        <v>7.0000000000000001E-3</v>
      </c>
      <c r="AF6449">
        <v>1.0999999999999999E-2</v>
      </c>
      <c r="AG6449">
        <v>0.23200000000000001</v>
      </c>
      <c r="AH6449">
        <v>8.0000000000000002E-3</v>
      </c>
      <c r="AI6449">
        <v>1.0999999999999999E-2</v>
      </c>
      <c r="AJ6449">
        <v>3.9E-2</v>
      </c>
      <c r="AK6449">
        <v>3.7999999999999999E-2</v>
      </c>
      <c r="AL6449">
        <v>56</v>
      </c>
      <c r="AM6449">
        <v>24</v>
      </c>
      <c r="AN6449">
        <v>3.0000000000000001E-3</v>
      </c>
      <c r="AO6449">
        <v>0</v>
      </c>
      <c r="AP6449">
        <v>0</v>
      </c>
      <c r="AQ6449">
        <v>0</v>
      </c>
      <c r="AR6449"/>
      <c r="AS6449">
        <v>33.143000000000001</v>
      </c>
      <c r="AT6449"/>
      <c r="AU6449">
        <v>5.2999999999999999E-2</v>
      </c>
      <c r="AV6449">
        <v>2.5999999999999999E-2</v>
      </c>
      <c r="AW6449">
        <v>6.0000000000000001E-3</v>
      </c>
      <c r="AX6449">
        <v>1.2E-2</v>
      </c>
      <c r="AY6449">
        <v>0.22900000000000001</v>
      </c>
      <c r="AZ6449">
        <v>0.03</v>
      </c>
      <c r="BA6449">
        <v>2.9000000000000001E-2</v>
      </c>
      <c r="BB6449">
        <v>60</v>
      </c>
      <c r="BC6449">
        <v>20</v>
      </c>
      <c r="BD6449">
        <v>0</v>
      </c>
      <c r="BE6449">
        <v>0</v>
      </c>
      <c r="BF6449">
        <v>0</v>
      </c>
      <c r="BG6449">
        <v>3.0000000000000001E-3</v>
      </c>
      <c r="BH6449">
        <v>1.2999999999999999E-2</v>
      </c>
      <c r="BI6449"/>
      <c r="BJ6449">
        <v>4</v>
      </c>
    </row>
    <row r="6450" spans="1:62" s="2" customFormat="1">
      <c r="A6450" t="s">
        <v>13377</v>
      </c>
      <c r="B6450">
        <v>22100403</v>
      </c>
      <c r="C6450" t="str">
        <f t="shared" si="100"/>
        <v>25.01.2022</v>
      </c>
      <c r="D6450" t="s">
        <v>5753</v>
      </c>
      <c r="E6450"/>
      <c r="F6450"/>
      <c r="G6450">
        <v>1567</v>
      </c>
      <c r="H6450"/>
      <c r="I6450" t="s">
        <v>13378</v>
      </c>
      <c r="J6450" t="s">
        <v>5678</v>
      </c>
      <c r="K6450" t="s">
        <v>27</v>
      </c>
      <c r="L6450">
        <v>1235</v>
      </c>
      <c r="M6450"/>
      <c r="N6450"/>
      <c r="O6450"/>
      <c r="P6450"/>
      <c r="Q6450"/>
      <c r="R6450"/>
      <c r="S6450"/>
      <c r="T6450"/>
      <c r="U6450">
        <v>4.7E-2</v>
      </c>
      <c r="V6450">
        <v>2E-3</v>
      </c>
      <c r="W6450">
        <v>3.5000000000000003E-2</v>
      </c>
      <c r="X6450">
        <v>1.0999999999999999E-2</v>
      </c>
      <c r="Y6450">
        <v>8.6999999999999994E-2</v>
      </c>
      <c r="Z6450">
        <v>0.11700000000000001</v>
      </c>
      <c r="AA6450">
        <v>0.114</v>
      </c>
      <c r="AB6450">
        <v>41</v>
      </c>
      <c r="AC6450">
        <v>5.5E-2</v>
      </c>
      <c r="AD6450">
        <v>8.0000000000000002E-3</v>
      </c>
      <c r="AE6450">
        <v>8.9999999999999993E-3</v>
      </c>
      <c r="AF6450">
        <v>1.2E-2</v>
      </c>
      <c r="AG6450">
        <v>0.11600000000000001</v>
      </c>
      <c r="AH6450">
        <v>6.0000000000000001E-3</v>
      </c>
      <c r="AI6450">
        <v>8.0000000000000002E-3</v>
      </c>
      <c r="AJ6450">
        <v>3.5000000000000003E-2</v>
      </c>
      <c r="AK6450">
        <v>3.3000000000000002E-2</v>
      </c>
      <c r="AL6450">
        <v>59</v>
      </c>
      <c r="AM6450">
        <v>28</v>
      </c>
      <c r="AN6450">
        <v>3.0000000000000001E-3</v>
      </c>
      <c r="AO6450">
        <v>0</v>
      </c>
      <c r="AP6450">
        <v>0</v>
      </c>
      <c r="AQ6450">
        <v>0</v>
      </c>
      <c r="AR6450"/>
      <c r="AS6450">
        <v>12.888999999999999</v>
      </c>
      <c r="AT6450"/>
      <c r="AU6450">
        <v>5.7000000000000002E-2</v>
      </c>
      <c r="AV6450">
        <v>1.0999999999999999E-2</v>
      </c>
      <c r="AW6450">
        <v>8.0000000000000002E-3</v>
      </c>
      <c r="AX6450">
        <v>1.2E-2</v>
      </c>
      <c r="AY6450">
        <v>0.114</v>
      </c>
      <c r="AZ6450">
        <v>0.03</v>
      </c>
      <c r="BA6450">
        <v>2.8000000000000001E-2</v>
      </c>
      <c r="BB6450">
        <v>63</v>
      </c>
      <c r="BC6450">
        <v>22</v>
      </c>
      <c r="BD6450">
        <v>0</v>
      </c>
      <c r="BE6450">
        <v>0</v>
      </c>
      <c r="BF6450">
        <v>0</v>
      </c>
      <c r="BG6450">
        <v>3.0000000000000001E-3</v>
      </c>
      <c r="BH6450">
        <v>0.01</v>
      </c>
      <c r="BI6450"/>
      <c r="BJ6450">
        <v>4</v>
      </c>
    </row>
    <row r="6451" spans="1:62" s="2" customFormat="1">
      <c r="A6451" t="s">
        <v>13379</v>
      </c>
      <c r="B6451">
        <v>22400433</v>
      </c>
      <c r="C6451" t="str">
        <f t="shared" si="100"/>
        <v>25.01.2022</v>
      </c>
      <c r="D6451"/>
      <c r="E6451" t="s">
        <v>5753</v>
      </c>
      <c r="F6451"/>
      <c r="G6451">
        <v>1573</v>
      </c>
      <c r="H6451"/>
      <c r="I6451" t="s">
        <v>13380</v>
      </c>
      <c r="J6451" t="s">
        <v>5686</v>
      </c>
      <c r="K6451" t="s">
        <v>27</v>
      </c>
      <c r="L6451">
        <v>1230</v>
      </c>
      <c r="M6451"/>
      <c r="N6451"/>
      <c r="O6451"/>
      <c r="P6451"/>
      <c r="Q6451"/>
      <c r="R6451"/>
      <c r="S6451"/>
      <c r="T6451"/>
      <c r="U6451">
        <v>3.7999999999999999E-2</v>
      </c>
      <c r="V6451">
        <v>1E-3</v>
      </c>
      <c r="W6451">
        <v>2.9000000000000001E-2</v>
      </c>
      <c r="X6451">
        <v>1.2E-2</v>
      </c>
      <c r="Y6451">
        <v>9.8000000000000004E-2</v>
      </c>
      <c r="Z6451">
        <v>4.5999999999999999E-2</v>
      </c>
      <c r="AA6451">
        <v>4.2999999999999997E-2</v>
      </c>
      <c r="AB6451">
        <v>44</v>
      </c>
      <c r="AC6451">
        <v>4.7E-2</v>
      </c>
      <c r="AD6451">
        <v>1.2E-2</v>
      </c>
      <c r="AE6451">
        <v>8.9999999999999993E-3</v>
      </c>
      <c r="AF6451">
        <v>1.2999999999999999E-2</v>
      </c>
      <c r="AG6451">
        <v>0.108</v>
      </c>
      <c r="AH6451">
        <v>0.01</v>
      </c>
      <c r="AI6451">
        <v>7.0000000000000001E-3</v>
      </c>
      <c r="AJ6451">
        <v>5.5E-2</v>
      </c>
      <c r="AK6451">
        <v>5.2999999999999999E-2</v>
      </c>
      <c r="AL6451">
        <v>70</v>
      </c>
      <c r="AM6451">
        <v>34</v>
      </c>
      <c r="AN6451">
        <v>3.0000000000000001E-3</v>
      </c>
      <c r="AO6451">
        <v>0</v>
      </c>
      <c r="AP6451">
        <v>0</v>
      </c>
      <c r="AQ6451">
        <v>0</v>
      </c>
      <c r="AR6451"/>
      <c r="AS6451">
        <v>12</v>
      </c>
      <c r="AT6451"/>
      <c r="AU6451">
        <v>4.9000000000000002E-2</v>
      </c>
      <c r="AV6451">
        <v>1.4E-2</v>
      </c>
      <c r="AW6451">
        <v>8.9999999999999993E-3</v>
      </c>
      <c r="AX6451">
        <v>1.2999999999999999E-2</v>
      </c>
      <c r="AY6451">
        <v>0.109</v>
      </c>
      <c r="AZ6451">
        <v>4.8000000000000001E-2</v>
      </c>
      <c r="BA6451">
        <v>4.5999999999999999E-2</v>
      </c>
      <c r="BB6451">
        <v>73</v>
      </c>
      <c r="BC6451">
        <v>22</v>
      </c>
      <c r="BD6451">
        <v>0</v>
      </c>
      <c r="BE6451">
        <v>0</v>
      </c>
      <c r="BF6451">
        <v>0</v>
      </c>
      <c r="BG6451">
        <v>3.0000000000000001E-3</v>
      </c>
      <c r="BH6451">
        <v>0.01</v>
      </c>
      <c r="BI6451"/>
      <c r="BJ6451">
        <v>3</v>
      </c>
    </row>
    <row r="6452" spans="1:62" s="2" customFormat="1">
      <c r="A6452" t="s">
        <v>13381</v>
      </c>
      <c r="B6452">
        <v>22200409</v>
      </c>
      <c r="C6452" t="str">
        <f t="shared" si="100"/>
        <v>25.01.2022</v>
      </c>
      <c r="D6452"/>
      <c r="E6452"/>
      <c r="F6452" t="s">
        <v>5717</v>
      </c>
      <c r="G6452">
        <v>1568</v>
      </c>
      <c r="H6452"/>
      <c r="I6452" t="s">
        <v>13382</v>
      </c>
      <c r="J6452" t="s">
        <v>6090</v>
      </c>
      <c r="K6452" t="s">
        <v>37</v>
      </c>
      <c r="L6452">
        <v>165</v>
      </c>
      <c r="M6452"/>
      <c r="N6452"/>
      <c r="O6452"/>
      <c r="P6452"/>
      <c r="Q6452"/>
      <c r="R6452"/>
      <c r="S6452"/>
      <c r="T6452"/>
      <c r="U6452">
        <v>6.4000000000000001E-2</v>
      </c>
      <c r="V6452">
        <v>7.2999999999999995E-2</v>
      </c>
      <c r="W6452">
        <v>0.03</v>
      </c>
      <c r="X6452">
        <v>0.01</v>
      </c>
      <c r="Y6452">
        <v>0.47099999999999997</v>
      </c>
      <c r="Z6452">
        <v>6.0000000000000001E-3</v>
      </c>
      <c r="AA6452">
        <v>5.0000000000000001E-3</v>
      </c>
      <c r="AB6452">
        <v>44</v>
      </c>
      <c r="AC6452">
        <v>0.22500000000000001</v>
      </c>
      <c r="AD6452">
        <v>0.247</v>
      </c>
      <c r="AE6452">
        <v>1.7999999999999999E-2</v>
      </c>
      <c r="AF6452">
        <v>1.0999999999999999E-2</v>
      </c>
      <c r="AG6452">
        <v>0.77900000000000003</v>
      </c>
      <c r="AH6452">
        <v>0.01</v>
      </c>
      <c r="AI6452">
        <v>8.9999999999999993E-3</v>
      </c>
      <c r="AJ6452">
        <v>8.9999999999999993E-3</v>
      </c>
      <c r="AK6452">
        <v>8.0000000000000002E-3</v>
      </c>
      <c r="AL6452">
        <v>62</v>
      </c>
      <c r="AM6452">
        <v>22</v>
      </c>
      <c r="AN6452">
        <v>3.0000000000000001E-3</v>
      </c>
      <c r="AO6452">
        <v>0</v>
      </c>
      <c r="AP6452">
        <v>3.0000000000000001E-3</v>
      </c>
      <c r="AQ6452">
        <v>0</v>
      </c>
      <c r="AR6452"/>
      <c r="AS6452">
        <v>43.277999999999999</v>
      </c>
      <c r="AT6452"/>
      <c r="AU6452">
        <v>0.22800000000000001</v>
      </c>
      <c r="AV6452">
        <v>0.25</v>
      </c>
      <c r="AW6452">
        <v>1.7000000000000001E-2</v>
      </c>
      <c r="AX6452">
        <v>1.2E-2</v>
      </c>
      <c r="AY6452">
        <v>0.78200000000000003</v>
      </c>
      <c r="AZ6452">
        <v>8.0000000000000002E-3</v>
      </c>
      <c r="BA6452">
        <v>7.0000000000000001E-3</v>
      </c>
      <c r="BB6452">
        <v>65</v>
      </c>
      <c r="BC6452">
        <v>19</v>
      </c>
      <c r="BD6452">
        <v>0</v>
      </c>
      <c r="BE6452">
        <v>3.0000000000000001E-3</v>
      </c>
      <c r="BF6452">
        <v>0</v>
      </c>
      <c r="BG6452">
        <v>3.0000000000000001E-3</v>
      </c>
      <c r="BH6452">
        <v>1.2999999999999999E-2</v>
      </c>
      <c r="BI6452"/>
      <c r="BJ6452">
        <v>3</v>
      </c>
    </row>
    <row r="6453" spans="1:62" s="2" customFormat="1">
      <c r="A6453" t="s">
        <v>13383</v>
      </c>
      <c r="B6453">
        <v>22400434</v>
      </c>
      <c r="C6453" t="str">
        <f t="shared" si="100"/>
        <v>25.01.2022</v>
      </c>
      <c r="D6453"/>
      <c r="E6453" t="s">
        <v>5758</v>
      </c>
      <c r="F6453"/>
      <c r="G6453">
        <v>1582</v>
      </c>
      <c r="H6453" t="s">
        <v>13384</v>
      </c>
      <c r="I6453" t="s">
        <v>13385</v>
      </c>
      <c r="J6453" t="s">
        <v>5658</v>
      </c>
      <c r="K6453" t="s">
        <v>30</v>
      </c>
      <c r="L6453">
        <v>1230</v>
      </c>
      <c r="M6453"/>
      <c r="N6453"/>
      <c r="O6453"/>
      <c r="P6453"/>
      <c r="Q6453">
        <v>4.9000000000000002E-2</v>
      </c>
      <c r="R6453">
        <v>3.5000000000000003E-2</v>
      </c>
      <c r="S6453">
        <v>0.02</v>
      </c>
      <c r="T6453">
        <v>1.7000000000000001E-2</v>
      </c>
      <c r="U6453">
        <v>2.9000000000000001E-2</v>
      </c>
      <c r="V6453">
        <v>3.0000000000000001E-3</v>
      </c>
      <c r="W6453">
        <v>3.7999999999999999E-2</v>
      </c>
      <c r="X6453">
        <v>1.2E-2</v>
      </c>
      <c r="Y6453">
        <v>0.11700000000000001</v>
      </c>
      <c r="Z6453">
        <v>4.2000000000000003E-2</v>
      </c>
      <c r="AA6453">
        <v>3.9E-2</v>
      </c>
      <c r="AB6453">
        <v>42</v>
      </c>
      <c r="AC6453">
        <v>3.5999999999999997E-2</v>
      </c>
      <c r="AD6453">
        <v>1.9E-2</v>
      </c>
      <c r="AE6453">
        <v>7.0000000000000001E-3</v>
      </c>
      <c r="AF6453">
        <v>1.4E-2</v>
      </c>
      <c r="AG6453">
        <v>0.17899999999999999</v>
      </c>
      <c r="AH6453">
        <v>7.0000000000000001E-3</v>
      </c>
      <c r="AI6453">
        <v>7.0000000000000001E-3</v>
      </c>
      <c r="AJ6453">
        <v>4.2000000000000003E-2</v>
      </c>
      <c r="AK6453">
        <v>0.04</v>
      </c>
      <c r="AL6453">
        <v>59</v>
      </c>
      <c r="AM6453">
        <v>25</v>
      </c>
      <c r="AN6453">
        <v>3.0000000000000001E-3</v>
      </c>
      <c r="AO6453">
        <v>0</v>
      </c>
      <c r="AP6453">
        <v>0</v>
      </c>
      <c r="AQ6453">
        <v>0</v>
      </c>
      <c r="AR6453"/>
      <c r="AS6453">
        <v>25.571000000000002</v>
      </c>
      <c r="AT6453"/>
      <c r="AU6453">
        <v>3.9E-2</v>
      </c>
      <c r="AV6453">
        <v>2.5000000000000001E-2</v>
      </c>
      <c r="AW6453">
        <v>7.0000000000000001E-3</v>
      </c>
      <c r="AX6453">
        <v>1.4999999999999999E-2</v>
      </c>
      <c r="AY6453">
        <v>0.17399999999999999</v>
      </c>
      <c r="AZ6453">
        <v>3.9E-2</v>
      </c>
      <c r="BA6453">
        <v>3.6999999999999998E-2</v>
      </c>
      <c r="BB6453">
        <v>60</v>
      </c>
      <c r="BC6453">
        <v>19</v>
      </c>
      <c r="BD6453">
        <v>0</v>
      </c>
      <c r="BE6453">
        <v>0</v>
      </c>
      <c r="BF6453">
        <v>0</v>
      </c>
      <c r="BG6453">
        <v>3.0000000000000001E-3</v>
      </c>
      <c r="BH6453">
        <v>0.01</v>
      </c>
      <c r="BI6453"/>
      <c r="BJ6453">
        <v>1</v>
      </c>
    </row>
    <row r="6454" spans="1:62" s="2" customFormat="1">
      <c r="A6454" t="s">
        <v>13386</v>
      </c>
      <c r="B6454">
        <v>22300427</v>
      </c>
      <c r="C6454" t="str">
        <f t="shared" si="100"/>
        <v>25.01.2022</v>
      </c>
      <c r="D6454"/>
      <c r="E6454"/>
      <c r="F6454" t="s">
        <v>5725</v>
      </c>
      <c r="G6454">
        <v>1572</v>
      </c>
      <c r="H6454"/>
      <c r="I6454" t="s">
        <v>13387</v>
      </c>
      <c r="J6454" t="s">
        <v>5694</v>
      </c>
      <c r="K6454" t="s">
        <v>37</v>
      </c>
      <c r="L6454">
        <v>165</v>
      </c>
      <c r="M6454"/>
      <c r="N6454"/>
      <c r="O6454"/>
      <c r="P6454"/>
      <c r="Q6454"/>
      <c r="R6454"/>
      <c r="S6454"/>
      <c r="T6454"/>
      <c r="U6454">
        <v>0.08</v>
      </c>
      <c r="V6454">
        <v>6.8000000000000005E-2</v>
      </c>
      <c r="W6454">
        <v>3.9E-2</v>
      </c>
      <c r="X6454">
        <v>1.7999999999999999E-2</v>
      </c>
      <c r="Y6454">
        <v>0.55000000000000004</v>
      </c>
      <c r="Z6454">
        <v>5.0000000000000001E-3</v>
      </c>
      <c r="AA6454">
        <v>4.0000000000000001E-3</v>
      </c>
      <c r="AB6454">
        <v>40</v>
      </c>
      <c r="AC6454">
        <v>0.223</v>
      </c>
      <c r="AD6454">
        <v>0.21299999999999999</v>
      </c>
      <c r="AE6454">
        <v>1.6E-2</v>
      </c>
      <c r="AF6454">
        <v>1.7999999999999999E-2</v>
      </c>
      <c r="AG6454">
        <v>0.76300000000000001</v>
      </c>
      <c r="AH6454">
        <v>6.0000000000000001E-3</v>
      </c>
      <c r="AI6454">
        <v>8.9999999999999993E-3</v>
      </c>
      <c r="AJ6454">
        <v>8.0000000000000002E-3</v>
      </c>
      <c r="AK6454">
        <v>7.0000000000000001E-3</v>
      </c>
      <c r="AL6454">
        <v>64</v>
      </c>
      <c r="AM6454">
        <v>21</v>
      </c>
      <c r="AN6454">
        <v>3.0000000000000001E-3</v>
      </c>
      <c r="AO6454">
        <v>0</v>
      </c>
      <c r="AP6454">
        <v>3.0000000000000001E-3</v>
      </c>
      <c r="AQ6454">
        <v>0</v>
      </c>
      <c r="AR6454"/>
      <c r="AS6454">
        <v>47.688000000000002</v>
      </c>
      <c r="AT6454"/>
      <c r="AU6454">
        <v>0.22600000000000001</v>
      </c>
      <c r="AV6454">
        <v>0.219</v>
      </c>
      <c r="AW6454">
        <v>1.4999999999999999E-2</v>
      </c>
      <c r="AX6454">
        <v>1.7999999999999999E-2</v>
      </c>
      <c r="AY6454">
        <v>0.76</v>
      </c>
      <c r="AZ6454">
        <v>8.0000000000000002E-3</v>
      </c>
      <c r="BA6454">
        <v>6.0000000000000001E-3</v>
      </c>
      <c r="BB6454">
        <v>72</v>
      </c>
      <c r="BC6454">
        <v>18</v>
      </c>
      <c r="BD6454">
        <v>0</v>
      </c>
      <c r="BE6454">
        <v>3.0000000000000001E-3</v>
      </c>
      <c r="BF6454">
        <v>0</v>
      </c>
      <c r="BG6454">
        <v>3.0000000000000001E-3</v>
      </c>
      <c r="BH6454">
        <v>1.0999999999999999E-2</v>
      </c>
      <c r="BI6454"/>
      <c r="BJ6454">
        <v>8</v>
      </c>
    </row>
    <row r="6455" spans="1:62" s="2" customFormat="1">
      <c r="A6455" t="s">
        <v>13388</v>
      </c>
      <c r="B6455">
        <v>22200410</v>
      </c>
      <c r="C6455" t="str">
        <f t="shared" si="100"/>
        <v>25.01.2022</v>
      </c>
      <c r="D6455" t="s">
        <v>5660</v>
      </c>
      <c r="E6455"/>
      <c r="F6455"/>
      <c r="G6455">
        <v>1583</v>
      </c>
      <c r="H6455"/>
      <c r="I6455" t="s">
        <v>13389</v>
      </c>
      <c r="J6455" t="s">
        <v>5927</v>
      </c>
      <c r="K6455" t="s">
        <v>27</v>
      </c>
      <c r="L6455">
        <v>1265</v>
      </c>
      <c r="M6455"/>
      <c r="N6455"/>
      <c r="O6455"/>
      <c r="P6455"/>
      <c r="Q6455"/>
      <c r="R6455"/>
      <c r="S6455"/>
      <c r="T6455"/>
      <c r="U6455">
        <v>2.8000000000000001E-2</v>
      </c>
      <c r="V6455">
        <v>3.0000000000000001E-3</v>
      </c>
      <c r="W6455">
        <v>2.9000000000000001E-2</v>
      </c>
      <c r="X6455">
        <v>6.0000000000000001E-3</v>
      </c>
      <c r="Y6455">
        <v>7.4999999999999997E-2</v>
      </c>
      <c r="Z6455">
        <v>6.0999999999999999E-2</v>
      </c>
      <c r="AA6455">
        <v>5.8000000000000003E-2</v>
      </c>
      <c r="AB6455">
        <v>43</v>
      </c>
      <c r="AC6455">
        <v>3.5000000000000003E-2</v>
      </c>
      <c r="AD6455">
        <v>1.4999999999999999E-2</v>
      </c>
      <c r="AE6455">
        <v>7.0000000000000001E-3</v>
      </c>
      <c r="AF6455">
        <v>7.0000000000000001E-3</v>
      </c>
      <c r="AG6455">
        <v>0.11600000000000001</v>
      </c>
      <c r="AH6455">
        <v>6.0000000000000001E-3</v>
      </c>
      <c r="AI6455">
        <v>5.0000000000000001E-3</v>
      </c>
      <c r="AJ6455">
        <v>4.1000000000000002E-2</v>
      </c>
      <c r="AK6455">
        <v>0.04</v>
      </c>
      <c r="AL6455">
        <v>62</v>
      </c>
      <c r="AM6455">
        <v>38</v>
      </c>
      <c r="AN6455">
        <v>3.0000000000000001E-3</v>
      </c>
      <c r="AO6455"/>
      <c r="AP6455"/>
      <c r="AQ6455"/>
      <c r="AR6455"/>
      <c r="AS6455">
        <v>16.571000000000002</v>
      </c>
      <c r="AT6455"/>
      <c r="AU6455">
        <v>3.5000000000000003E-2</v>
      </c>
      <c r="AV6455">
        <v>1.7000000000000001E-2</v>
      </c>
      <c r="AW6455">
        <v>7.0000000000000001E-3</v>
      </c>
      <c r="AX6455">
        <v>7.0000000000000001E-3</v>
      </c>
      <c r="AY6455">
        <v>0.11600000000000001</v>
      </c>
      <c r="AZ6455">
        <v>3.7999999999999999E-2</v>
      </c>
      <c r="BA6455">
        <v>3.5999999999999997E-2</v>
      </c>
      <c r="BB6455">
        <v>64</v>
      </c>
      <c r="BC6455">
        <v>25</v>
      </c>
      <c r="BD6455">
        <v>0</v>
      </c>
      <c r="BE6455">
        <v>0</v>
      </c>
      <c r="BF6455">
        <v>0</v>
      </c>
      <c r="BG6455">
        <v>3.0000000000000001E-3</v>
      </c>
      <c r="BH6455">
        <v>7.0000000000000001E-3</v>
      </c>
      <c r="BI6455"/>
      <c r="BJ6455">
        <v>2</v>
      </c>
    </row>
    <row r="6456" spans="1:62" s="2" customFormat="1">
      <c r="A6456" t="s">
        <v>13390</v>
      </c>
      <c r="B6456">
        <v>22100404</v>
      </c>
      <c r="C6456" t="str">
        <f t="shared" si="100"/>
        <v>25.01.2022</v>
      </c>
      <c r="D6456"/>
      <c r="E6456"/>
      <c r="F6456" t="s">
        <v>5733</v>
      </c>
      <c r="G6456">
        <v>1562</v>
      </c>
      <c r="H6456"/>
      <c r="I6456" t="s">
        <v>13391</v>
      </c>
      <c r="J6456" t="s">
        <v>5666</v>
      </c>
      <c r="K6456" t="s">
        <v>37</v>
      </c>
      <c r="L6456">
        <v>165</v>
      </c>
      <c r="M6456"/>
      <c r="N6456"/>
      <c r="O6456"/>
      <c r="P6456"/>
      <c r="Q6456"/>
      <c r="R6456"/>
      <c r="S6456"/>
      <c r="T6456"/>
      <c r="U6456">
        <v>0.08</v>
      </c>
      <c r="V6456">
        <v>0.14099999999999999</v>
      </c>
      <c r="W6456">
        <v>0.03</v>
      </c>
      <c r="X6456">
        <v>1.0999999999999999E-2</v>
      </c>
      <c r="Y6456">
        <v>0.54300000000000004</v>
      </c>
      <c r="Z6456">
        <v>7.0000000000000001E-3</v>
      </c>
      <c r="AA6456">
        <v>6.0000000000000001E-3</v>
      </c>
      <c r="AB6456">
        <v>37</v>
      </c>
      <c r="AC6456">
        <v>0.20200000000000001</v>
      </c>
      <c r="AD6456">
        <v>0.23100000000000001</v>
      </c>
      <c r="AE6456">
        <v>1.4E-2</v>
      </c>
      <c r="AF6456">
        <v>1.2E-2</v>
      </c>
      <c r="AG6456">
        <v>0.76200000000000001</v>
      </c>
      <c r="AH6456">
        <v>8.9999999999999993E-3</v>
      </c>
      <c r="AI6456">
        <v>7.0000000000000001E-3</v>
      </c>
      <c r="AJ6456">
        <v>0.01</v>
      </c>
      <c r="AK6456">
        <v>8.9999999999999993E-3</v>
      </c>
      <c r="AL6456">
        <v>57</v>
      </c>
      <c r="AM6456">
        <v>22</v>
      </c>
      <c r="AN6456">
        <v>4.0000000000000001E-3</v>
      </c>
      <c r="AO6456">
        <v>0</v>
      </c>
      <c r="AP6456">
        <v>3.0000000000000001E-3</v>
      </c>
      <c r="AQ6456">
        <v>0</v>
      </c>
      <c r="AR6456"/>
      <c r="AS6456">
        <v>54.429000000000002</v>
      </c>
      <c r="AT6456"/>
      <c r="AU6456">
        <v>0.20899999999999999</v>
      </c>
      <c r="AV6456">
        <v>0.23400000000000001</v>
      </c>
      <c r="AW6456">
        <v>1.2E-2</v>
      </c>
      <c r="AX6456">
        <v>1.2E-2</v>
      </c>
      <c r="AY6456">
        <v>0.76700000000000002</v>
      </c>
      <c r="AZ6456">
        <v>8.9999999999999993E-3</v>
      </c>
      <c r="BA6456">
        <v>8.0000000000000002E-3</v>
      </c>
      <c r="BB6456">
        <v>75</v>
      </c>
      <c r="BC6456">
        <v>18</v>
      </c>
      <c r="BD6456">
        <v>0</v>
      </c>
      <c r="BE6456">
        <v>3.0000000000000001E-3</v>
      </c>
      <c r="BF6456">
        <v>0</v>
      </c>
      <c r="BG6456">
        <v>4.0000000000000001E-3</v>
      </c>
      <c r="BH6456">
        <v>0.01</v>
      </c>
      <c r="BI6456">
        <v>0</v>
      </c>
      <c r="BJ6456">
        <v>18</v>
      </c>
    </row>
    <row r="6457" spans="1:62" s="2" customFormat="1">
      <c r="A6457" t="s">
        <v>13392</v>
      </c>
      <c r="B6457">
        <v>22200411</v>
      </c>
      <c r="C6457" t="str">
        <f t="shared" si="100"/>
        <v>25.01.2022</v>
      </c>
      <c r="D6457"/>
      <c r="E6457" t="s">
        <v>5764</v>
      </c>
      <c r="F6457"/>
      <c r="G6457">
        <v>1573</v>
      </c>
      <c r="H6457"/>
      <c r="I6457" t="s">
        <v>13393</v>
      </c>
      <c r="J6457" t="s">
        <v>5654</v>
      </c>
      <c r="K6457" t="s">
        <v>27</v>
      </c>
      <c r="L6457">
        <v>1235</v>
      </c>
      <c r="M6457"/>
      <c r="N6457"/>
      <c r="O6457"/>
      <c r="P6457"/>
      <c r="Q6457">
        <v>4.3999999999999997E-2</v>
      </c>
      <c r="R6457">
        <v>4.3999999999999997E-2</v>
      </c>
      <c r="S6457">
        <v>1.7000000000000001E-2</v>
      </c>
      <c r="T6457">
        <v>2.4E-2</v>
      </c>
      <c r="U6457">
        <v>3.4000000000000002E-2</v>
      </c>
      <c r="V6457">
        <v>3.0000000000000001E-3</v>
      </c>
      <c r="W6457">
        <v>3.1E-2</v>
      </c>
      <c r="X6457">
        <v>8.9999999999999993E-3</v>
      </c>
      <c r="Y6457">
        <v>7.5999999999999998E-2</v>
      </c>
      <c r="Z6457">
        <v>9.0999999999999998E-2</v>
      </c>
      <c r="AA6457">
        <v>8.7999999999999995E-2</v>
      </c>
      <c r="AB6457">
        <v>40</v>
      </c>
      <c r="AC6457">
        <v>0.04</v>
      </c>
      <c r="AD6457">
        <v>1.4E-2</v>
      </c>
      <c r="AE6457">
        <v>8.9999999999999993E-3</v>
      </c>
      <c r="AF6457">
        <v>0.01</v>
      </c>
      <c r="AG6457">
        <v>0.13500000000000001</v>
      </c>
      <c r="AH6457">
        <v>5.0000000000000001E-3</v>
      </c>
      <c r="AI6457">
        <v>5.0000000000000001E-3</v>
      </c>
      <c r="AJ6457">
        <v>3.9E-2</v>
      </c>
      <c r="AK6457">
        <v>3.7999999999999999E-2</v>
      </c>
      <c r="AL6457">
        <v>58</v>
      </c>
      <c r="AM6457">
        <v>27</v>
      </c>
      <c r="AN6457">
        <v>4.0000000000000001E-3</v>
      </c>
      <c r="AO6457">
        <v>0</v>
      </c>
      <c r="AP6457">
        <v>0</v>
      </c>
      <c r="AQ6457">
        <v>0</v>
      </c>
      <c r="AR6457"/>
      <c r="AS6457">
        <v>15</v>
      </c>
      <c r="AT6457"/>
      <c r="AU6457">
        <v>0.04</v>
      </c>
      <c r="AV6457">
        <v>1.4999999999999999E-2</v>
      </c>
      <c r="AW6457">
        <v>8.0000000000000002E-3</v>
      </c>
      <c r="AX6457">
        <v>0.01</v>
      </c>
      <c r="AY6457">
        <v>0.13400000000000001</v>
      </c>
      <c r="AZ6457">
        <v>3.3000000000000002E-2</v>
      </c>
      <c r="BA6457">
        <v>3.1E-2</v>
      </c>
      <c r="BB6457">
        <v>63</v>
      </c>
      <c r="BC6457">
        <v>18</v>
      </c>
      <c r="BD6457">
        <v>0</v>
      </c>
      <c r="BE6457">
        <v>0</v>
      </c>
      <c r="BF6457">
        <v>0</v>
      </c>
      <c r="BG6457">
        <v>4.0000000000000001E-3</v>
      </c>
      <c r="BH6457">
        <v>7.0000000000000001E-3</v>
      </c>
      <c r="BI6457">
        <v>0</v>
      </c>
      <c r="BJ6457">
        <v>5</v>
      </c>
    </row>
    <row r="6458" spans="1:62" s="2" customFormat="1">
      <c r="A6458" t="s">
        <v>13394</v>
      </c>
      <c r="B6458">
        <v>22300429</v>
      </c>
      <c r="C6458" t="str">
        <f t="shared" si="100"/>
        <v>25.01.2022</v>
      </c>
      <c r="D6458" t="s">
        <v>5676</v>
      </c>
      <c r="E6458"/>
      <c r="F6458"/>
      <c r="G6458">
        <v>1576</v>
      </c>
      <c r="H6458"/>
      <c r="I6458" t="s">
        <v>13395</v>
      </c>
      <c r="J6458" t="s">
        <v>5662</v>
      </c>
      <c r="K6458" t="s">
        <v>27</v>
      </c>
      <c r="L6458">
        <v>1265</v>
      </c>
      <c r="M6458"/>
      <c r="N6458"/>
      <c r="O6458"/>
      <c r="P6458"/>
      <c r="Q6458">
        <v>3.5999999999999997E-2</v>
      </c>
      <c r="R6458">
        <v>3.9E-2</v>
      </c>
      <c r="S6458">
        <v>1.7999999999999999E-2</v>
      </c>
      <c r="T6458">
        <v>1.6E-2</v>
      </c>
      <c r="U6458">
        <v>3.3000000000000002E-2</v>
      </c>
      <c r="V6458">
        <v>1E-3</v>
      </c>
      <c r="W6458">
        <v>3.5999999999999997E-2</v>
      </c>
      <c r="X6458">
        <v>1.2E-2</v>
      </c>
      <c r="Y6458">
        <v>7.4999999999999997E-2</v>
      </c>
      <c r="Z6458">
        <v>4.3999999999999997E-2</v>
      </c>
      <c r="AA6458">
        <v>4.1000000000000002E-2</v>
      </c>
      <c r="AB6458">
        <v>42</v>
      </c>
      <c r="AC6458">
        <v>3.7999999999999999E-2</v>
      </c>
      <c r="AD6458">
        <v>2.1000000000000001E-2</v>
      </c>
      <c r="AE6458">
        <v>6.0000000000000001E-3</v>
      </c>
      <c r="AF6458">
        <v>1.2999999999999999E-2</v>
      </c>
      <c r="AG6458">
        <v>0.121</v>
      </c>
      <c r="AH6458">
        <v>7.0000000000000001E-3</v>
      </c>
      <c r="AI6458">
        <v>5.0000000000000001E-3</v>
      </c>
      <c r="AJ6458">
        <v>3.2000000000000001E-2</v>
      </c>
      <c r="AK6458">
        <v>0.03</v>
      </c>
      <c r="AL6458">
        <v>64</v>
      </c>
      <c r="AM6458">
        <v>23</v>
      </c>
      <c r="AN6458">
        <v>3.0000000000000001E-3</v>
      </c>
      <c r="AO6458"/>
      <c r="AP6458"/>
      <c r="AQ6458"/>
      <c r="AR6458"/>
      <c r="AS6458">
        <v>20.167000000000002</v>
      </c>
      <c r="AT6458"/>
      <c r="AU6458">
        <v>3.7999999999999999E-2</v>
      </c>
      <c r="AV6458">
        <v>2.1000000000000001E-2</v>
      </c>
      <c r="AW6458">
        <v>5.0000000000000001E-3</v>
      </c>
      <c r="AX6458">
        <v>1.2999999999999999E-2</v>
      </c>
      <c r="AY6458">
        <v>0.122</v>
      </c>
      <c r="AZ6458">
        <v>2.8000000000000001E-2</v>
      </c>
      <c r="BA6458">
        <v>2.7E-2</v>
      </c>
      <c r="BB6458">
        <v>68</v>
      </c>
      <c r="BC6458">
        <v>18</v>
      </c>
      <c r="BD6458">
        <v>0</v>
      </c>
      <c r="BE6458">
        <v>0</v>
      </c>
      <c r="BF6458">
        <v>0</v>
      </c>
      <c r="BG6458">
        <v>3.0000000000000001E-3</v>
      </c>
      <c r="BH6458">
        <v>7.0000000000000001E-3</v>
      </c>
      <c r="BI6458"/>
      <c r="BJ6458">
        <v>4</v>
      </c>
    </row>
    <row r="6459" spans="1:62" s="2" customFormat="1">
      <c r="A6459" t="s">
        <v>13396</v>
      </c>
      <c r="B6459">
        <v>22300428</v>
      </c>
      <c r="C6459" t="str">
        <f t="shared" si="100"/>
        <v>25.01.2022</v>
      </c>
      <c r="D6459"/>
      <c r="E6459"/>
      <c r="F6459" t="s">
        <v>5742</v>
      </c>
      <c r="G6459">
        <v>1560</v>
      </c>
      <c r="H6459"/>
      <c r="I6459" t="s">
        <v>13397</v>
      </c>
      <c r="J6459" t="s">
        <v>6652</v>
      </c>
      <c r="K6459" t="s">
        <v>37</v>
      </c>
      <c r="L6459">
        <v>165</v>
      </c>
      <c r="M6459"/>
      <c r="N6459"/>
      <c r="O6459"/>
      <c r="P6459"/>
      <c r="Q6459"/>
      <c r="R6459"/>
      <c r="S6459"/>
      <c r="T6459"/>
      <c r="U6459">
        <v>8.6999999999999994E-2</v>
      </c>
      <c r="V6459">
        <v>7.4999999999999997E-2</v>
      </c>
      <c r="W6459">
        <v>5.0999999999999997E-2</v>
      </c>
      <c r="X6459">
        <v>2.5999999999999999E-2</v>
      </c>
      <c r="Y6459">
        <v>0.53400000000000003</v>
      </c>
      <c r="Z6459">
        <v>5.0000000000000001E-3</v>
      </c>
      <c r="AA6459">
        <v>4.0000000000000001E-3</v>
      </c>
      <c r="AB6459">
        <v>45</v>
      </c>
      <c r="AC6459">
        <v>0.20499999999999999</v>
      </c>
      <c r="AD6459">
        <v>0.20200000000000001</v>
      </c>
      <c r="AE6459">
        <v>1.7999999999999999E-2</v>
      </c>
      <c r="AF6459">
        <v>2.4E-2</v>
      </c>
      <c r="AG6459">
        <v>0.752</v>
      </c>
      <c r="AH6459">
        <v>7.0000000000000001E-3</v>
      </c>
      <c r="AI6459">
        <v>0.01</v>
      </c>
      <c r="AJ6459">
        <v>8.0000000000000002E-3</v>
      </c>
      <c r="AK6459">
        <v>7.0000000000000001E-3</v>
      </c>
      <c r="AL6459">
        <v>65</v>
      </c>
      <c r="AM6459">
        <v>23</v>
      </c>
      <c r="AN6459">
        <v>3.0000000000000001E-3</v>
      </c>
      <c r="AO6459">
        <v>0</v>
      </c>
      <c r="AP6459">
        <v>3.0000000000000001E-3</v>
      </c>
      <c r="AQ6459">
        <v>0</v>
      </c>
      <c r="AR6459"/>
      <c r="AS6459">
        <v>41.777999999999999</v>
      </c>
      <c r="AT6459"/>
      <c r="AU6459">
        <v>0.216</v>
      </c>
      <c r="AV6459">
        <v>0.21</v>
      </c>
      <c r="AW6459">
        <v>1.4E-2</v>
      </c>
      <c r="AX6459">
        <v>2.4E-2</v>
      </c>
      <c r="AY6459">
        <v>0.75700000000000001</v>
      </c>
      <c r="AZ6459">
        <v>8.0000000000000002E-3</v>
      </c>
      <c r="BA6459">
        <v>7.0000000000000001E-3</v>
      </c>
      <c r="BB6459">
        <v>74</v>
      </c>
      <c r="BC6459">
        <v>20</v>
      </c>
      <c r="BD6459">
        <v>0</v>
      </c>
      <c r="BE6459">
        <v>3.0000000000000001E-3</v>
      </c>
      <c r="BF6459">
        <v>0</v>
      </c>
      <c r="BG6459">
        <v>3.0000000000000001E-3</v>
      </c>
      <c r="BH6459">
        <v>1.4999999999999999E-2</v>
      </c>
      <c r="BI6459"/>
      <c r="BJ6459">
        <v>9</v>
      </c>
    </row>
    <row r="6460" spans="1:62" s="2" customFormat="1">
      <c r="A6460" t="s">
        <v>13398</v>
      </c>
      <c r="B6460">
        <v>22400436</v>
      </c>
      <c r="C6460" t="str">
        <f t="shared" si="100"/>
        <v>25.01.2022</v>
      </c>
      <c r="D6460"/>
      <c r="E6460" t="s">
        <v>6326</v>
      </c>
      <c r="F6460"/>
      <c r="G6460">
        <v>1568</v>
      </c>
      <c r="H6460"/>
      <c r="I6460" t="s">
        <v>13399</v>
      </c>
      <c r="J6460" t="s">
        <v>5686</v>
      </c>
      <c r="K6460" t="s">
        <v>27</v>
      </c>
      <c r="L6460">
        <v>1235</v>
      </c>
      <c r="M6460"/>
      <c r="N6460"/>
      <c r="O6460"/>
      <c r="P6460"/>
      <c r="Q6460">
        <v>6.4000000000000001E-2</v>
      </c>
      <c r="R6460">
        <v>3.2000000000000001E-2</v>
      </c>
      <c r="S6460">
        <v>2.1000000000000001E-2</v>
      </c>
      <c r="T6460">
        <v>2.3E-2</v>
      </c>
      <c r="U6460">
        <v>3.9E-2</v>
      </c>
      <c r="V6460">
        <v>3.0000000000000001E-3</v>
      </c>
      <c r="W6460">
        <v>3.1E-2</v>
      </c>
      <c r="X6460">
        <v>1.2E-2</v>
      </c>
      <c r="Y6460">
        <v>0.105</v>
      </c>
      <c r="Z6460">
        <v>6.5000000000000002E-2</v>
      </c>
      <c r="AA6460">
        <v>6.2E-2</v>
      </c>
      <c r="AB6460">
        <v>37</v>
      </c>
      <c r="AC6460">
        <v>0.04</v>
      </c>
      <c r="AD6460">
        <v>8.9999999999999993E-3</v>
      </c>
      <c r="AE6460">
        <v>8.0000000000000002E-3</v>
      </c>
      <c r="AF6460">
        <v>1.2E-2</v>
      </c>
      <c r="AG6460">
        <v>0.11799999999999999</v>
      </c>
      <c r="AH6460">
        <v>6.0000000000000001E-3</v>
      </c>
      <c r="AI6460">
        <v>7.0000000000000001E-3</v>
      </c>
      <c r="AJ6460">
        <v>4.3999999999999997E-2</v>
      </c>
      <c r="AK6460">
        <v>4.2000000000000003E-2</v>
      </c>
      <c r="AL6460">
        <v>65</v>
      </c>
      <c r="AM6460">
        <v>26</v>
      </c>
      <c r="AN6460">
        <v>4.0000000000000001E-3</v>
      </c>
      <c r="AO6460">
        <v>0</v>
      </c>
      <c r="AP6460">
        <v>0</v>
      </c>
      <c r="AQ6460">
        <v>0</v>
      </c>
      <c r="AR6460">
        <v>0</v>
      </c>
      <c r="AS6460">
        <v>14.75</v>
      </c>
      <c r="AT6460">
        <v>0</v>
      </c>
      <c r="AU6460">
        <v>4.2000000000000003E-2</v>
      </c>
      <c r="AV6460">
        <v>0.01</v>
      </c>
      <c r="AW6460">
        <v>8.0000000000000002E-3</v>
      </c>
      <c r="AX6460">
        <v>1.2E-2</v>
      </c>
      <c r="AY6460">
        <v>0.11899999999999999</v>
      </c>
      <c r="AZ6460">
        <v>3.7999999999999999E-2</v>
      </c>
      <c r="BA6460">
        <v>3.5999999999999997E-2</v>
      </c>
      <c r="BB6460">
        <v>69</v>
      </c>
      <c r="BC6460">
        <v>22</v>
      </c>
      <c r="BD6460">
        <v>0</v>
      </c>
      <c r="BE6460">
        <v>0</v>
      </c>
      <c r="BF6460">
        <v>0</v>
      </c>
      <c r="BG6460">
        <v>4.0000000000000001E-3</v>
      </c>
      <c r="BH6460">
        <v>8.9999999999999993E-3</v>
      </c>
      <c r="BI6460">
        <v>0</v>
      </c>
      <c r="BJ6460">
        <v>4</v>
      </c>
    </row>
    <row r="6461" spans="1:62" s="2" customFormat="1">
      <c r="A6461" t="s">
        <v>13400</v>
      </c>
      <c r="B6461">
        <v>22100405</v>
      </c>
      <c r="C6461" t="str">
        <f t="shared" si="100"/>
        <v>25.01.2022</v>
      </c>
      <c r="D6461" t="s">
        <v>5684</v>
      </c>
      <c r="E6461"/>
      <c r="F6461"/>
      <c r="G6461">
        <v>1567</v>
      </c>
      <c r="H6461"/>
      <c r="I6461" t="s">
        <v>13401</v>
      </c>
      <c r="J6461" t="s">
        <v>5690</v>
      </c>
      <c r="K6461" t="s">
        <v>27</v>
      </c>
      <c r="L6461">
        <v>1265</v>
      </c>
      <c r="M6461"/>
      <c r="N6461"/>
      <c r="O6461"/>
      <c r="P6461"/>
      <c r="Q6461"/>
      <c r="R6461"/>
      <c r="S6461"/>
      <c r="T6461"/>
      <c r="U6461">
        <v>3.9E-2</v>
      </c>
      <c r="V6461">
        <v>3.0000000000000001E-3</v>
      </c>
      <c r="W6461">
        <v>3.3000000000000002E-2</v>
      </c>
      <c r="X6461">
        <v>8.9999999999999993E-3</v>
      </c>
      <c r="Y6461">
        <v>9.8000000000000004E-2</v>
      </c>
      <c r="Z6461">
        <v>7.9000000000000001E-2</v>
      </c>
      <c r="AA6461">
        <v>7.8E-2</v>
      </c>
      <c r="AB6461">
        <v>38</v>
      </c>
      <c r="AC6461">
        <v>4.8000000000000001E-2</v>
      </c>
      <c r="AD6461">
        <v>1.2999999999999999E-2</v>
      </c>
      <c r="AE6461">
        <v>8.9999999999999993E-3</v>
      </c>
      <c r="AF6461">
        <v>8.9999999999999993E-3</v>
      </c>
      <c r="AG6461">
        <v>0.109</v>
      </c>
      <c r="AH6461">
        <v>7.0000000000000001E-3</v>
      </c>
      <c r="AI6461">
        <v>7.0000000000000001E-3</v>
      </c>
      <c r="AJ6461">
        <v>4.7E-2</v>
      </c>
      <c r="AK6461">
        <v>4.4999999999999998E-2</v>
      </c>
      <c r="AL6461">
        <v>56</v>
      </c>
      <c r="AM6461">
        <v>26</v>
      </c>
      <c r="AN6461">
        <v>4.0000000000000001E-3</v>
      </c>
      <c r="AO6461">
        <v>0</v>
      </c>
      <c r="AP6461">
        <v>0</v>
      </c>
      <c r="AQ6461">
        <v>0</v>
      </c>
      <c r="AR6461"/>
      <c r="AS6461">
        <v>12.111000000000001</v>
      </c>
      <c r="AT6461"/>
      <c r="AU6461">
        <v>5.1999999999999998E-2</v>
      </c>
      <c r="AV6461">
        <v>1.4E-2</v>
      </c>
      <c r="AW6461">
        <v>8.0000000000000002E-3</v>
      </c>
      <c r="AX6461">
        <v>8.9999999999999993E-3</v>
      </c>
      <c r="AY6461">
        <v>0.109</v>
      </c>
      <c r="AZ6461">
        <v>4.3999999999999997E-2</v>
      </c>
      <c r="BA6461">
        <v>4.2999999999999997E-2</v>
      </c>
      <c r="BB6461">
        <v>60</v>
      </c>
      <c r="BC6461">
        <v>18</v>
      </c>
      <c r="BD6461">
        <v>0</v>
      </c>
      <c r="BE6461">
        <v>0</v>
      </c>
      <c r="BF6461">
        <v>0</v>
      </c>
      <c r="BG6461">
        <v>4.0000000000000001E-3</v>
      </c>
      <c r="BH6461">
        <v>8.9999999999999993E-3</v>
      </c>
      <c r="BI6461"/>
      <c r="BJ6461">
        <v>4</v>
      </c>
    </row>
    <row r="6462" spans="1:62" s="2" customFormat="1">
      <c r="A6462" t="s">
        <v>13402</v>
      </c>
      <c r="B6462">
        <v>22400435</v>
      </c>
      <c r="C6462" t="str">
        <f t="shared" si="100"/>
        <v>25.01.2022</v>
      </c>
      <c r="D6462"/>
      <c r="E6462"/>
      <c r="F6462" t="s">
        <v>5750</v>
      </c>
      <c r="G6462">
        <v>1563</v>
      </c>
      <c r="H6462"/>
      <c r="I6462" t="s">
        <v>13403</v>
      </c>
      <c r="J6462" t="s">
        <v>5699</v>
      </c>
      <c r="K6462" t="s">
        <v>37</v>
      </c>
      <c r="L6462">
        <v>165</v>
      </c>
      <c r="M6462"/>
      <c r="N6462"/>
      <c r="O6462"/>
      <c r="P6462"/>
      <c r="Q6462"/>
      <c r="R6462"/>
      <c r="S6462"/>
      <c r="T6462"/>
      <c r="U6462">
        <v>3.1E-2</v>
      </c>
      <c r="V6462">
        <v>2E-3</v>
      </c>
      <c r="W6462">
        <v>3.5000000000000003E-2</v>
      </c>
      <c r="X6462">
        <v>7.0000000000000001E-3</v>
      </c>
      <c r="Y6462">
        <v>8.4000000000000005E-2</v>
      </c>
      <c r="Z6462">
        <v>4.1000000000000002E-2</v>
      </c>
      <c r="AA6462">
        <v>3.7999999999999999E-2</v>
      </c>
      <c r="AB6462">
        <v>41</v>
      </c>
      <c r="AC6462">
        <v>0.22800000000000001</v>
      </c>
      <c r="AD6462">
        <v>0.24299999999999999</v>
      </c>
      <c r="AE6462">
        <v>8.9999999999999993E-3</v>
      </c>
      <c r="AF6462">
        <v>0.01</v>
      </c>
      <c r="AG6462">
        <v>0.78600000000000003</v>
      </c>
      <c r="AH6462">
        <v>8.0000000000000002E-3</v>
      </c>
      <c r="AI6462">
        <v>0.01</v>
      </c>
      <c r="AJ6462">
        <v>1.2E-2</v>
      </c>
      <c r="AK6462">
        <v>0.01</v>
      </c>
      <c r="AL6462">
        <v>75</v>
      </c>
      <c r="AM6462">
        <v>22</v>
      </c>
      <c r="AN6462">
        <v>4.0000000000000001E-3</v>
      </c>
      <c r="AO6462">
        <v>0</v>
      </c>
      <c r="AP6462">
        <v>2E-3</v>
      </c>
      <c r="AQ6462">
        <v>0</v>
      </c>
      <c r="AR6462">
        <v>0</v>
      </c>
      <c r="AS6462">
        <v>87.332999999999998</v>
      </c>
      <c r="AT6462">
        <v>0</v>
      </c>
      <c r="AU6462">
        <v>0.23400000000000001</v>
      </c>
      <c r="AV6462">
        <v>0.24299999999999999</v>
      </c>
      <c r="AW6462">
        <v>8.0000000000000002E-3</v>
      </c>
      <c r="AX6462">
        <v>1.0999999999999999E-2</v>
      </c>
      <c r="AY6462">
        <v>0.78600000000000003</v>
      </c>
      <c r="AZ6462">
        <v>0.01</v>
      </c>
      <c r="BA6462">
        <v>8.0000000000000002E-3</v>
      </c>
      <c r="BB6462">
        <v>78</v>
      </c>
      <c r="BC6462">
        <v>16</v>
      </c>
      <c r="BD6462">
        <v>0</v>
      </c>
      <c r="BE6462">
        <v>2E-3</v>
      </c>
      <c r="BF6462">
        <v>0</v>
      </c>
      <c r="BG6462">
        <v>4.0000000000000001E-3</v>
      </c>
      <c r="BH6462">
        <v>1.2999999999999999E-2</v>
      </c>
      <c r="BI6462">
        <v>0</v>
      </c>
      <c r="BJ6462">
        <v>3</v>
      </c>
    </row>
    <row r="6463" spans="1:62" s="2" customFormat="1">
      <c r="A6463" t="s">
        <v>13404</v>
      </c>
      <c r="B6463">
        <v>22300430</v>
      </c>
      <c r="C6463" t="str">
        <f t="shared" si="100"/>
        <v>25.01.2022</v>
      </c>
      <c r="D6463"/>
      <c r="E6463" t="s">
        <v>6333</v>
      </c>
      <c r="F6463"/>
      <c r="G6463">
        <v>1571</v>
      </c>
      <c r="H6463"/>
      <c r="I6463" t="s">
        <v>13405</v>
      </c>
      <c r="J6463" t="s">
        <v>5694</v>
      </c>
      <c r="K6463" t="s">
        <v>27</v>
      </c>
      <c r="L6463">
        <v>1235</v>
      </c>
      <c r="M6463"/>
      <c r="N6463"/>
      <c r="O6463"/>
      <c r="P6463"/>
      <c r="Q6463"/>
      <c r="R6463"/>
      <c r="S6463"/>
      <c r="T6463"/>
      <c r="U6463">
        <v>4.4999999999999998E-2</v>
      </c>
      <c r="V6463">
        <v>6.0000000000000001E-3</v>
      </c>
      <c r="W6463">
        <v>2.8000000000000001E-2</v>
      </c>
      <c r="X6463">
        <v>1.4E-2</v>
      </c>
      <c r="Y6463">
        <v>0.125</v>
      </c>
      <c r="Z6463">
        <v>4.7E-2</v>
      </c>
      <c r="AA6463">
        <v>4.5999999999999999E-2</v>
      </c>
      <c r="AB6463">
        <v>38</v>
      </c>
      <c r="AC6463">
        <v>0.05</v>
      </c>
      <c r="AD6463">
        <v>2.5999999999999999E-2</v>
      </c>
      <c r="AE6463">
        <v>8.0000000000000002E-3</v>
      </c>
      <c r="AF6463">
        <v>1.4E-2</v>
      </c>
      <c r="AG6463">
        <v>0.13600000000000001</v>
      </c>
      <c r="AH6463">
        <v>0.01</v>
      </c>
      <c r="AI6463">
        <v>7.0000000000000001E-3</v>
      </c>
      <c r="AJ6463">
        <v>4.2999999999999997E-2</v>
      </c>
      <c r="AK6463">
        <v>4.2000000000000003E-2</v>
      </c>
      <c r="AL6463">
        <v>56</v>
      </c>
      <c r="AM6463">
        <v>26</v>
      </c>
      <c r="AN6463">
        <v>4.0000000000000001E-3</v>
      </c>
      <c r="AO6463">
        <v>0</v>
      </c>
      <c r="AP6463">
        <v>0</v>
      </c>
      <c r="AQ6463">
        <v>0</v>
      </c>
      <c r="AR6463">
        <v>0</v>
      </c>
      <c r="AS6463">
        <v>17</v>
      </c>
      <c r="AT6463">
        <v>0</v>
      </c>
      <c r="AU6463">
        <v>0.05</v>
      </c>
      <c r="AV6463">
        <v>0.03</v>
      </c>
      <c r="AW6463">
        <v>7.0000000000000001E-3</v>
      </c>
      <c r="AX6463">
        <v>1.4E-2</v>
      </c>
      <c r="AY6463">
        <v>0.13600000000000001</v>
      </c>
      <c r="AZ6463">
        <v>3.5000000000000003E-2</v>
      </c>
      <c r="BA6463">
        <v>3.4000000000000002E-2</v>
      </c>
      <c r="BB6463">
        <v>60</v>
      </c>
      <c r="BC6463">
        <v>21</v>
      </c>
      <c r="BD6463">
        <v>0</v>
      </c>
      <c r="BE6463">
        <v>0</v>
      </c>
      <c r="BF6463">
        <v>0</v>
      </c>
      <c r="BG6463">
        <v>4.0000000000000001E-3</v>
      </c>
      <c r="BH6463">
        <v>8.9999999999999993E-3</v>
      </c>
      <c r="BI6463">
        <v>0</v>
      </c>
      <c r="BJ6463">
        <v>4</v>
      </c>
    </row>
    <row r="6464" spans="1:62" s="2" customFormat="1">
      <c r="A6464" t="s">
        <v>13406</v>
      </c>
      <c r="B6464">
        <v>22100406</v>
      </c>
      <c r="C6464" t="str">
        <f t="shared" si="100"/>
        <v>25.01.2022</v>
      </c>
      <c r="D6464" t="s">
        <v>5696</v>
      </c>
      <c r="E6464"/>
      <c r="F6464"/>
      <c r="G6464">
        <v>1573</v>
      </c>
      <c r="H6464"/>
      <c r="I6464" t="s">
        <v>13407</v>
      </c>
      <c r="J6464" t="s">
        <v>5678</v>
      </c>
      <c r="K6464" t="s">
        <v>27</v>
      </c>
      <c r="L6464">
        <v>1265</v>
      </c>
      <c r="M6464"/>
      <c r="N6464"/>
      <c r="O6464"/>
      <c r="P6464"/>
      <c r="Q6464">
        <v>7.5999999999999998E-2</v>
      </c>
      <c r="R6464">
        <v>2.5999999999999999E-2</v>
      </c>
      <c r="S6464">
        <v>1.9E-2</v>
      </c>
      <c r="T6464">
        <v>2.5999999999999999E-2</v>
      </c>
      <c r="U6464">
        <v>4.1000000000000002E-2</v>
      </c>
      <c r="V6464">
        <v>4.0000000000000001E-3</v>
      </c>
      <c r="W6464">
        <v>2.8000000000000001E-2</v>
      </c>
      <c r="X6464">
        <v>1.2E-2</v>
      </c>
      <c r="Y6464">
        <v>0.08</v>
      </c>
      <c r="Z6464">
        <v>6.6000000000000003E-2</v>
      </c>
      <c r="AA6464">
        <v>6.5000000000000002E-2</v>
      </c>
      <c r="AB6464">
        <v>38</v>
      </c>
      <c r="AC6464">
        <v>4.4999999999999998E-2</v>
      </c>
      <c r="AD6464">
        <v>1.2999999999999999E-2</v>
      </c>
      <c r="AE6464">
        <v>7.0000000000000001E-3</v>
      </c>
      <c r="AF6464">
        <v>1.2E-2</v>
      </c>
      <c r="AG6464">
        <v>0.106</v>
      </c>
      <c r="AH6464">
        <v>8.0000000000000002E-3</v>
      </c>
      <c r="AI6464">
        <v>8.9999999999999993E-3</v>
      </c>
      <c r="AJ6464">
        <v>3.7999999999999999E-2</v>
      </c>
      <c r="AK6464">
        <v>3.6999999999999998E-2</v>
      </c>
      <c r="AL6464">
        <v>52</v>
      </c>
      <c r="AM6464">
        <v>24</v>
      </c>
      <c r="AN6464">
        <v>4.0000000000000001E-3</v>
      </c>
      <c r="AO6464">
        <v>0</v>
      </c>
      <c r="AP6464">
        <v>0</v>
      </c>
      <c r="AQ6464">
        <v>0</v>
      </c>
      <c r="AR6464">
        <v>0</v>
      </c>
      <c r="AS6464">
        <v>15.143000000000001</v>
      </c>
      <c r="AT6464">
        <v>0</v>
      </c>
      <c r="AU6464">
        <v>0.05</v>
      </c>
      <c r="AV6464">
        <v>1.4E-2</v>
      </c>
      <c r="AW6464">
        <v>7.0000000000000001E-3</v>
      </c>
      <c r="AX6464">
        <v>1.2E-2</v>
      </c>
      <c r="AY6464">
        <v>0.106</v>
      </c>
      <c r="AZ6464">
        <v>3.1E-2</v>
      </c>
      <c r="BA6464">
        <v>2.9000000000000001E-2</v>
      </c>
      <c r="BB6464">
        <v>57</v>
      </c>
      <c r="BC6464">
        <v>19</v>
      </c>
      <c r="BD6464">
        <v>0</v>
      </c>
      <c r="BE6464">
        <v>0</v>
      </c>
      <c r="BF6464">
        <v>0</v>
      </c>
      <c r="BG6464">
        <v>4.0000000000000001E-3</v>
      </c>
      <c r="BH6464">
        <v>1.2E-2</v>
      </c>
      <c r="BI6464">
        <v>0</v>
      </c>
      <c r="BJ6464">
        <v>5</v>
      </c>
    </row>
    <row r="6465" spans="1:62" s="2" customFormat="1">
      <c r="A6465" t="s">
        <v>13408</v>
      </c>
      <c r="B6465">
        <v>22400437</v>
      </c>
      <c r="C6465" t="str">
        <f t="shared" si="100"/>
        <v>25.01.2022</v>
      </c>
      <c r="D6465"/>
      <c r="E6465" t="s">
        <v>6694</v>
      </c>
      <c r="F6465"/>
      <c r="G6465">
        <v>1567</v>
      </c>
      <c r="H6465"/>
      <c r="I6465" t="s">
        <v>13409</v>
      </c>
      <c r="J6465" t="s">
        <v>5927</v>
      </c>
      <c r="K6465" t="s">
        <v>27</v>
      </c>
      <c r="L6465">
        <v>1235</v>
      </c>
      <c r="M6465"/>
      <c r="N6465"/>
      <c r="O6465"/>
      <c r="P6465"/>
      <c r="Q6465">
        <v>5.5E-2</v>
      </c>
      <c r="R6465">
        <v>2.9000000000000001E-2</v>
      </c>
      <c r="S6465">
        <v>2.5000000000000001E-2</v>
      </c>
      <c r="T6465">
        <v>2.9000000000000001E-2</v>
      </c>
      <c r="U6465">
        <v>3.6999999999999998E-2</v>
      </c>
      <c r="V6465">
        <v>6.0000000000000001E-3</v>
      </c>
      <c r="W6465">
        <v>2.8000000000000001E-2</v>
      </c>
      <c r="X6465">
        <v>0.02</v>
      </c>
      <c r="Y6465">
        <v>0.10199999999999999</v>
      </c>
      <c r="Z6465">
        <v>5.5E-2</v>
      </c>
      <c r="AA6465">
        <v>5.2999999999999999E-2</v>
      </c>
      <c r="AB6465">
        <v>39</v>
      </c>
      <c r="AC6465">
        <v>4.2999999999999997E-2</v>
      </c>
      <c r="AD6465">
        <v>1.2999999999999999E-2</v>
      </c>
      <c r="AE6465">
        <v>6.0000000000000001E-3</v>
      </c>
      <c r="AF6465">
        <v>0.02</v>
      </c>
      <c r="AG6465">
        <v>0.11</v>
      </c>
      <c r="AH6465">
        <v>6.0000000000000001E-3</v>
      </c>
      <c r="AI6465">
        <v>6.0000000000000001E-3</v>
      </c>
      <c r="AJ6465">
        <v>3.7999999999999999E-2</v>
      </c>
      <c r="AK6465">
        <v>3.5999999999999997E-2</v>
      </c>
      <c r="AL6465">
        <v>56</v>
      </c>
      <c r="AM6465">
        <v>27</v>
      </c>
      <c r="AN6465">
        <v>4.0000000000000001E-3</v>
      </c>
      <c r="AO6465">
        <v>0</v>
      </c>
      <c r="AP6465">
        <v>0</v>
      </c>
      <c r="AQ6465">
        <v>0</v>
      </c>
      <c r="AR6465">
        <v>0</v>
      </c>
      <c r="AS6465">
        <v>18.332999999999998</v>
      </c>
      <c r="AT6465">
        <v>0</v>
      </c>
      <c r="AU6465">
        <v>4.5999999999999999E-2</v>
      </c>
      <c r="AV6465">
        <v>1.4E-2</v>
      </c>
      <c r="AW6465">
        <v>6.0000000000000001E-3</v>
      </c>
      <c r="AX6465">
        <v>0.02</v>
      </c>
      <c r="AY6465">
        <v>0.113</v>
      </c>
      <c r="AZ6465">
        <v>3.5000000000000003E-2</v>
      </c>
      <c r="BA6465">
        <v>3.4000000000000002E-2</v>
      </c>
      <c r="BB6465">
        <v>60</v>
      </c>
      <c r="BC6465">
        <v>18</v>
      </c>
      <c r="BD6465">
        <v>0</v>
      </c>
      <c r="BE6465">
        <v>0</v>
      </c>
      <c r="BF6465">
        <v>0</v>
      </c>
      <c r="BG6465">
        <v>4.0000000000000001E-3</v>
      </c>
      <c r="BH6465">
        <v>0.01</v>
      </c>
      <c r="BI6465"/>
      <c r="BJ6465">
        <v>4</v>
      </c>
    </row>
    <row r="6466" spans="1:62" s="2" customFormat="1">
      <c r="A6466" t="s">
        <v>13410</v>
      </c>
      <c r="B6466">
        <v>22200412</v>
      </c>
      <c r="C6466" t="str">
        <f t="shared" si="100"/>
        <v>25.01.2022</v>
      </c>
      <c r="D6466"/>
      <c r="E6466"/>
      <c r="F6466" t="s">
        <v>5798</v>
      </c>
      <c r="G6466">
        <v>1563</v>
      </c>
      <c r="H6466"/>
      <c r="I6466" t="s">
        <v>13411</v>
      </c>
      <c r="J6466" t="s">
        <v>6090</v>
      </c>
      <c r="K6466" t="s">
        <v>37</v>
      </c>
      <c r="L6466">
        <v>165</v>
      </c>
      <c r="M6466"/>
      <c r="N6466"/>
      <c r="O6466"/>
      <c r="P6466"/>
      <c r="Q6466"/>
      <c r="R6466"/>
      <c r="S6466"/>
      <c r="T6466"/>
      <c r="U6466">
        <v>0.1</v>
      </c>
      <c r="V6466">
        <v>0.106</v>
      </c>
      <c r="W6466">
        <v>0.04</v>
      </c>
      <c r="X6466">
        <v>2.3E-2</v>
      </c>
      <c r="Y6466">
        <v>0.55500000000000005</v>
      </c>
      <c r="Z6466">
        <v>6.0000000000000001E-3</v>
      </c>
      <c r="AA6466">
        <v>5.0000000000000001E-3</v>
      </c>
      <c r="AB6466">
        <v>46</v>
      </c>
      <c r="AC6466">
        <v>0.214</v>
      </c>
      <c r="AD6466">
        <v>0.224</v>
      </c>
      <c r="AE6466">
        <v>1.7000000000000001E-2</v>
      </c>
      <c r="AF6466">
        <v>2.1999999999999999E-2</v>
      </c>
      <c r="AG6466">
        <v>0.73599999999999999</v>
      </c>
      <c r="AH6466">
        <v>6.0000000000000001E-3</v>
      </c>
      <c r="AI6466">
        <v>0.01</v>
      </c>
      <c r="AJ6466">
        <v>1.2E-2</v>
      </c>
      <c r="AK6466">
        <v>0.01</v>
      </c>
      <c r="AL6466">
        <v>64</v>
      </c>
      <c r="AM6466">
        <v>24</v>
      </c>
      <c r="AN6466">
        <v>4.0000000000000001E-3</v>
      </c>
      <c r="AO6466">
        <v>0</v>
      </c>
      <c r="AP6466">
        <v>2E-3</v>
      </c>
      <c r="AQ6466">
        <v>0</v>
      </c>
      <c r="AR6466"/>
      <c r="AS6466">
        <v>43.293999999999997</v>
      </c>
      <c r="AT6466"/>
      <c r="AU6466"/>
      <c r="AV6466"/>
      <c r="AW6466"/>
      <c r="AX6466"/>
      <c r="AY6466"/>
      <c r="AZ6466"/>
      <c r="BA6466"/>
      <c r="BB6466"/>
      <c r="BC6466"/>
      <c r="BD6466"/>
      <c r="BE6466"/>
      <c r="BF6466"/>
      <c r="BG6466"/>
      <c r="BH6466"/>
      <c r="BI6466"/>
      <c r="BJ6466"/>
    </row>
    <row r="6467" spans="1:62" s="2" customFormat="1">
      <c r="A6467" t="s">
        <v>13412</v>
      </c>
      <c r="B6467">
        <v>22100407</v>
      </c>
      <c r="C6467" t="str">
        <f t="shared" si="100"/>
        <v>25.01.2022</v>
      </c>
      <c r="D6467" t="s">
        <v>5707</v>
      </c>
      <c r="E6467"/>
      <c r="F6467"/>
      <c r="G6467">
        <v>1572</v>
      </c>
      <c r="H6467"/>
      <c r="I6467" t="s">
        <v>13413</v>
      </c>
      <c r="J6467" t="s">
        <v>5662</v>
      </c>
      <c r="K6467" t="s">
        <v>27</v>
      </c>
      <c r="L6467">
        <v>1235</v>
      </c>
      <c r="M6467"/>
      <c r="N6467"/>
      <c r="O6467"/>
      <c r="P6467"/>
      <c r="Q6467">
        <v>8.8999999999999996E-2</v>
      </c>
      <c r="R6467">
        <v>2.5999999999999999E-2</v>
      </c>
      <c r="S6467">
        <v>1.6E-2</v>
      </c>
      <c r="T6467">
        <v>4.5999999999999999E-2</v>
      </c>
      <c r="U6467">
        <v>3.2000000000000001E-2</v>
      </c>
      <c r="V6467">
        <v>1E-3</v>
      </c>
      <c r="W6467">
        <v>2.4E-2</v>
      </c>
      <c r="X6467">
        <v>8.9999999999999993E-3</v>
      </c>
      <c r="Y6467">
        <v>4.7E-2</v>
      </c>
      <c r="Z6467">
        <v>4.9000000000000002E-2</v>
      </c>
      <c r="AA6467">
        <v>4.8000000000000001E-2</v>
      </c>
      <c r="AB6467">
        <v>39</v>
      </c>
      <c r="AC6467">
        <v>3.5999999999999997E-2</v>
      </c>
      <c r="AD6467">
        <v>8.0000000000000002E-3</v>
      </c>
      <c r="AE6467">
        <v>8.0000000000000002E-3</v>
      </c>
      <c r="AF6467">
        <v>8.9999999999999993E-3</v>
      </c>
      <c r="AG6467">
        <v>0.123</v>
      </c>
      <c r="AH6467">
        <v>8.0000000000000002E-3</v>
      </c>
      <c r="AI6467">
        <v>7.0000000000000001E-3</v>
      </c>
      <c r="AJ6467">
        <v>0.05</v>
      </c>
      <c r="AK6467">
        <v>4.8000000000000001E-2</v>
      </c>
      <c r="AL6467">
        <v>52</v>
      </c>
      <c r="AM6467">
        <v>24</v>
      </c>
      <c r="AN6467">
        <v>4.0000000000000001E-3</v>
      </c>
      <c r="AO6467">
        <v>0</v>
      </c>
      <c r="AP6467">
        <v>0</v>
      </c>
      <c r="AQ6467">
        <v>0</v>
      </c>
      <c r="AR6467">
        <v>0</v>
      </c>
      <c r="AS6467">
        <v>15.375</v>
      </c>
      <c r="AT6467">
        <v>0</v>
      </c>
      <c r="AU6467">
        <v>3.6999999999999998E-2</v>
      </c>
      <c r="AV6467">
        <v>8.9999999999999993E-3</v>
      </c>
      <c r="AW6467">
        <v>8.0000000000000002E-3</v>
      </c>
      <c r="AX6467">
        <v>8.9999999999999993E-3</v>
      </c>
      <c r="AY6467">
        <v>0.122</v>
      </c>
      <c r="AZ6467">
        <v>4.4999999999999998E-2</v>
      </c>
      <c r="BA6467">
        <v>4.3999999999999997E-2</v>
      </c>
      <c r="BB6467">
        <v>57</v>
      </c>
      <c r="BC6467">
        <v>18</v>
      </c>
      <c r="BD6467">
        <v>0</v>
      </c>
      <c r="BE6467">
        <v>0</v>
      </c>
      <c r="BF6467">
        <v>0</v>
      </c>
      <c r="BG6467">
        <v>4.0000000000000001E-3</v>
      </c>
      <c r="BH6467">
        <v>0.01</v>
      </c>
      <c r="BI6467"/>
      <c r="BJ6467">
        <v>5</v>
      </c>
    </row>
    <row r="6468" spans="1:62" s="2" customFormat="1">
      <c r="A6468" t="s">
        <v>13414</v>
      </c>
      <c r="B6468">
        <v>22400438</v>
      </c>
      <c r="C6468" t="str">
        <f t="shared" si="100"/>
        <v>25.01.2022</v>
      </c>
      <c r="D6468"/>
      <c r="E6468" t="s">
        <v>6848</v>
      </c>
      <c r="F6468"/>
      <c r="G6468">
        <v>1568</v>
      </c>
      <c r="H6468" t="s">
        <v>13415</v>
      </c>
      <c r="I6468" t="s">
        <v>13416</v>
      </c>
      <c r="J6468" t="s">
        <v>5686</v>
      </c>
      <c r="K6468" t="s">
        <v>27</v>
      </c>
      <c r="L6468">
        <v>1235</v>
      </c>
      <c r="M6468"/>
      <c r="N6468"/>
      <c r="O6468"/>
      <c r="P6468"/>
      <c r="Q6468"/>
      <c r="R6468"/>
      <c r="S6468"/>
      <c r="T6468"/>
      <c r="U6468">
        <v>3.5000000000000003E-2</v>
      </c>
      <c r="V6468">
        <v>5.0000000000000001E-3</v>
      </c>
      <c r="W6468">
        <v>2.5000000000000001E-2</v>
      </c>
      <c r="X6468">
        <v>1.2999999999999999E-2</v>
      </c>
      <c r="Y6468">
        <v>9.5000000000000001E-2</v>
      </c>
      <c r="Z6468">
        <v>6.9000000000000006E-2</v>
      </c>
      <c r="AA6468">
        <v>6.7000000000000004E-2</v>
      </c>
      <c r="AB6468">
        <v>36</v>
      </c>
      <c r="AC6468">
        <v>4.8000000000000001E-2</v>
      </c>
      <c r="AD6468">
        <v>1.4999999999999999E-2</v>
      </c>
      <c r="AE6468">
        <v>5.0000000000000001E-3</v>
      </c>
      <c r="AF6468">
        <v>1.2999999999999999E-2</v>
      </c>
      <c r="AG6468">
        <v>0.13300000000000001</v>
      </c>
      <c r="AH6468">
        <v>8.0000000000000002E-3</v>
      </c>
      <c r="AI6468">
        <v>7.0000000000000001E-3</v>
      </c>
      <c r="AJ6468">
        <v>3.7999999999999999E-2</v>
      </c>
      <c r="AK6468">
        <v>3.6999999999999998E-2</v>
      </c>
      <c r="AL6468">
        <v>55</v>
      </c>
      <c r="AM6468">
        <v>24</v>
      </c>
      <c r="AN6468">
        <v>4.0000000000000001E-3</v>
      </c>
      <c r="AO6468">
        <v>0</v>
      </c>
      <c r="AP6468">
        <v>0</v>
      </c>
      <c r="AQ6468">
        <v>0</v>
      </c>
      <c r="AR6468"/>
      <c r="AS6468">
        <v>26.6</v>
      </c>
      <c r="AT6468"/>
      <c r="AU6468">
        <v>0.05</v>
      </c>
      <c r="AV6468">
        <v>1.7999999999999999E-2</v>
      </c>
      <c r="AW6468">
        <v>5.0000000000000001E-3</v>
      </c>
      <c r="AX6468">
        <v>1.2999999999999999E-2</v>
      </c>
      <c r="AY6468">
        <v>0.13300000000000001</v>
      </c>
      <c r="AZ6468">
        <v>3.3000000000000002E-2</v>
      </c>
      <c r="BA6468">
        <v>3.2000000000000001E-2</v>
      </c>
      <c r="BB6468">
        <v>60</v>
      </c>
      <c r="BC6468">
        <v>19</v>
      </c>
      <c r="BD6468">
        <v>0</v>
      </c>
      <c r="BE6468">
        <v>0</v>
      </c>
      <c r="BF6468">
        <v>0</v>
      </c>
      <c r="BG6468">
        <v>3.0000000000000001E-3</v>
      </c>
      <c r="BH6468">
        <v>8.9999999999999993E-3</v>
      </c>
      <c r="BI6468">
        <v>0</v>
      </c>
      <c r="BJ6468">
        <v>5</v>
      </c>
    </row>
    <row r="6469" spans="1:62" s="2" customFormat="1">
      <c r="A6469" t="s">
        <v>13417</v>
      </c>
      <c r="B6469">
        <v>22200414</v>
      </c>
      <c r="C6469" t="str">
        <f t="shared" ref="C6469:C6532" si="101">LEFT(A6469,10)</f>
        <v>25.01.2022</v>
      </c>
      <c r="D6469" t="s">
        <v>5713</v>
      </c>
      <c r="E6469"/>
      <c r="F6469"/>
      <c r="G6469">
        <v>1570</v>
      </c>
      <c r="H6469"/>
      <c r="I6469" t="s">
        <v>13418</v>
      </c>
      <c r="J6469" t="s">
        <v>5666</v>
      </c>
      <c r="K6469" t="s">
        <v>27</v>
      </c>
      <c r="L6469">
        <v>1235</v>
      </c>
      <c r="M6469"/>
      <c r="N6469"/>
      <c r="O6469"/>
      <c r="P6469"/>
      <c r="Q6469"/>
      <c r="R6469"/>
      <c r="S6469"/>
      <c r="T6469"/>
      <c r="U6469">
        <v>3.4000000000000002E-2</v>
      </c>
      <c r="V6469">
        <v>0.01</v>
      </c>
      <c r="W6469">
        <v>1.9E-2</v>
      </c>
      <c r="X6469">
        <v>6.0000000000000001E-3</v>
      </c>
      <c r="Y6469">
        <v>9.4E-2</v>
      </c>
      <c r="Z6469">
        <v>0.11799999999999999</v>
      </c>
      <c r="AA6469">
        <v>0.11600000000000001</v>
      </c>
      <c r="AB6469">
        <v>36</v>
      </c>
      <c r="AC6469">
        <v>3.7999999999999999E-2</v>
      </c>
      <c r="AD6469">
        <v>2.3E-2</v>
      </c>
      <c r="AE6469">
        <v>6.0000000000000001E-3</v>
      </c>
      <c r="AF6469">
        <v>6.0000000000000001E-3</v>
      </c>
      <c r="AG6469">
        <v>0.107</v>
      </c>
      <c r="AH6469">
        <v>5.0000000000000001E-3</v>
      </c>
      <c r="AI6469">
        <v>4.0000000000000001E-3</v>
      </c>
      <c r="AJ6469">
        <v>5.6000000000000001E-2</v>
      </c>
      <c r="AK6469">
        <v>5.3999999999999999E-2</v>
      </c>
      <c r="AL6469">
        <v>56</v>
      </c>
      <c r="AM6469">
        <v>24</v>
      </c>
      <c r="AN6469">
        <v>3.0000000000000001E-3</v>
      </c>
      <c r="AO6469">
        <v>0</v>
      </c>
      <c r="AP6469">
        <v>0</v>
      </c>
      <c r="AQ6469">
        <v>0</v>
      </c>
      <c r="AR6469">
        <v>0</v>
      </c>
      <c r="AS6469">
        <v>17.832999999999998</v>
      </c>
      <c r="AT6469">
        <v>0</v>
      </c>
      <c r="AU6469">
        <v>4.2000000000000003E-2</v>
      </c>
      <c r="AV6469">
        <v>2.4E-2</v>
      </c>
      <c r="AW6469">
        <v>6.0000000000000001E-3</v>
      </c>
      <c r="AX6469">
        <v>6.0000000000000001E-3</v>
      </c>
      <c r="AY6469">
        <v>0.108</v>
      </c>
      <c r="AZ6469">
        <v>5.1999999999999998E-2</v>
      </c>
      <c r="BA6469">
        <v>0.05</v>
      </c>
      <c r="BB6469">
        <v>60</v>
      </c>
      <c r="BC6469">
        <v>21</v>
      </c>
      <c r="BD6469">
        <v>0</v>
      </c>
      <c r="BE6469">
        <v>0</v>
      </c>
      <c r="BF6469">
        <v>0</v>
      </c>
      <c r="BG6469">
        <v>3.0000000000000001E-3</v>
      </c>
      <c r="BH6469">
        <v>5.0000000000000001E-3</v>
      </c>
      <c r="BI6469">
        <v>0</v>
      </c>
      <c r="BJ6469">
        <v>4</v>
      </c>
    </row>
    <row r="6470" spans="1:62" s="2" customFormat="1">
      <c r="A6470" t="s">
        <v>13419</v>
      </c>
      <c r="B6470">
        <v>22300432</v>
      </c>
      <c r="C6470" t="str">
        <f t="shared" si="101"/>
        <v>25.01.2022</v>
      </c>
      <c r="D6470"/>
      <c r="E6470" t="s">
        <v>6853</v>
      </c>
      <c r="F6470"/>
      <c r="G6470">
        <v>1567</v>
      </c>
      <c r="H6470"/>
      <c r="I6470" t="s">
        <v>13420</v>
      </c>
      <c r="J6470" t="s">
        <v>5690</v>
      </c>
      <c r="K6470" t="s">
        <v>27</v>
      </c>
      <c r="L6470">
        <v>1235</v>
      </c>
      <c r="M6470"/>
      <c r="N6470"/>
      <c r="O6470"/>
      <c r="P6470"/>
      <c r="Q6470">
        <v>6.5000000000000002E-2</v>
      </c>
      <c r="R6470">
        <v>3.2000000000000001E-2</v>
      </c>
      <c r="S6470">
        <v>2.5999999999999999E-2</v>
      </c>
      <c r="T6470">
        <v>1.2E-2</v>
      </c>
      <c r="U6470">
        <v>4.8000000000000001E-2</v>
      </c>
      <c r="V6470">
        <v>2E-3</v>
      </c>
      <c r="W6470">
        <v>3.5000000000000003E-2</v>
      </c>
      <c r="X6470">
        <v>1.7999999999999999E-2</v>
      </c>
      <c r="Y6470">
        <v>0.105</v>
      </c>
      <c r="Z6470">
        <v>7.1999999999999995E-2</v>
      </c>
      <c r="AA6470">
        <v>7.0000000000000007E-2</v>
      </c>
      <c r="AB6470">
        <v>34</v>
      </c>
      <c r="AC6470">
        <v>5.5E-2</v>
      </c>
      <c r="AD6470">
        <v>1.7000000000000001E-2</v>
      </c>
      <c r="AE6470">
        <v>5.0000000000000001E-3</v>
      </c>
      <c r="AF6470">
        <v>1.7999999999999999E-2</v>
      </c>
      <c r="AG6470">
        <v>0.112</v>
      </c>
      <c r="AH6470">
        <v>6.0000000000000001E-3</v>
      </c>
      <c r="AI6470">
        <v>6.0000000000000001E-3</v>
      </c>
      <c r="AJ6470">
        <v>3.9E-2</v>
      </c>
      <c r="AK6470">
        <v>3.7999999999999999E-2</v>
      </c>
      <c r="AL6470">
        <v>55</v>
      </c>
      <c r="AM6470">
        <v>24</v>
      </c>
      <c r="AN6470">
        <v>3.0000000000000001E-3</v>
      </c>
      <c r="AO6470">
        <v>0</v>
      </c>
      <c r="AP6470">
        <v>0</v>
      </c>
      <c r="AQ6470">
        <v>0</v>
      </c>
      <c r="AR6470">
        <v>0</v>
      </c>
      <c r="AS6470">
        <v>22.4</v>
      </c>
      <c r="AT6470">
        <v>0</v>
      </c>
      <c r="AU6470">
        <v>5.8999999999999997E-2</v>
      </c>
      <c r="AV6470">
        <v>1.7000000000000001E-2</v>
      </c>
      <c r="AW6470">
        <v>5.0000000000000001E-3</v>
      </c>
      <c r="AX6470">
        <v>1.7999999999999999E-2</v>
      </c>
      <c r="AY6470">
        <v>0.112</v>
      </c>
      <c r="AZ6470">
        <v>3.3000000000000002E-2</v>
      </c>
      <c r="BA6470">
        <v>3.2000000000000001E-2</v>
      </c>
      <c r="BB6470">
        <v>60</v>
      </c>
      <c r="BC6470">
        <v>20</v>
      </c>
      <c r="BD6470">
        <v>0</v>
      </c>
      <c r="BE6470">
        <v>0</v>
      </c>
      <c r="BF6470">
        <v>0</v>
      </c>
      <c r="BG6470">
        <v>3.0000000000000001E-3</v>
      </c>
      <c r="BH6470">
        <v>8.0000000000000002E-3</v>
      </c>
      <c r="BI6470">
        <v>0</v>
      </c>
      <c r="BJ6470">
        <v>5</v>
      </c>
    </row>
    <row r="6471" spans="1:62" s="2" customFormat="1">
      <c r="A6471" t="s">
        <v>13421</v>
      </c>
      <c r="B6471">
        <v>22200413</v>
      </c>
      <c r="C6471" t="str">
        <f t="shared" si="101"/>
        <v>25.01.2022</v>
      </c>
      <c r="D6471"/>
      <c r="E6471"/>
      <c r="F6471" t="s">
        <v>5660</v>
      </c>
      <c r="G6471">
        <v>1573</v>
      </c>
      <c r="H6471"/>
      <c r="I6471" t="s">
        <v>13422</v>
      </c>
      <c r="J6471" t="s">
        <v>5658</v>
      </c>
      <c r="K6471" t="s">
        <v>37</v>
      </c>
      <c r="L6471">
        <v>165</v>
      </c>
      <c r="M6471"/>
      <c r="N6471"/>
      <c r="O6471"/>
      <c r="P6471"/>
      <c r="Q6471"/>
      <c r="R6471"/>
      <c r="S6471"/>
      <c r="T6471"/>
      <c r="U6471">
        <v>9.7000000000000003E-2</v>
      </c>
      <c r="V6471">
        <v>7.9000000000000001E-2</v>
      </c>
      <c r="W6471">
        <v>2.5999999999999999E-2</v>
      </c>
      <c r="X6471">
        <v>1.6E-2</v>
      </c>
      <c r="Y6471">
        <v>0.54200000000000004</v>
      </c>
      <c r="Z6471">
        <v>6.0000000000000001E-3</v>
      </c>
      <c r="AA6471">
        <v>5.0000000000000001E-3</v>
      </c>
      <c r="AB6471">
        <v>35</v>
      </c>
      <c r="AC6471">
        <v>0.21099999999999999</v>
      </c>
      <c r="AD6471">
        <v>0.23100000000000001</v>
      </c>
      <c r="AE6471">
        <v>1.2999999999999999E-2</v>
      </c>
      <c r="AF6471">
        <v>1.7000000000000001E-2</v>
      </c>
      <c r="AG6471">
        <v>0.8</v>
      </c>
      <c r="AH6471">
        <v>6.0000000000000001E-3</v>
      </c>
      <c r="AI6471">
        <v>1.0999999999999999E-2</v>
      </c>
      <c r="AJ6471">
        <v>6.0000000000000001E-3</v>
      </c>
      <c r="AK6471">
        <v>5.0000000000000001E-3</v>
      </c>
      <c r="AL6471">
        <v>60</v>
      </c>
      <c r="AM6471">
        <v>25</v>
      </c>
      <c r="AN6471">
        <v>3.0000000000000001E-3</v>
      </c>
      <c r="AO6471">
        <v>0</v>
      </c>
      <c r="AP6471">
        <v>3.0000000000000001E-3</v>
      </c>
      <c r="AQ6471">
        <v>0</v>
      </c>
      <c r="AR6471">
        <v>0</v>
      </c>
      <c r="AS6471">
        <v>61.537999999999997</v>
      </c>
      <c r="AT6471">
        <v>0</v>
      </c>
      <c r="AU6471">
        <v>0.214</v>
      </c>
      <c r="AV6471">
        <v>0.218</v>
      </c>
      <c r="AW6471">
        <v>1.2999999999999999E-2</v>
      </c>
      <c r="AX6471">
        <v>1.7999999999999999E-2</v>
      </c>
      <c r="AY6471">
        <v>0.75</v>
      </c>
      <c r="AZ6471">
        <v>6.0000000000000001E-3</v>
      </c>
      <c r="BA6471">
        <v>5.0000000000000001E-3</v>
      </c>
      <c r="BB6471">
        <v>62</v>
      </c>
      <c r="BC6471">
        <v>20</v>
      </c>
      <c r="BD6471">
        <v>0</v>
      </c>
      <c r="BE6471">
        <v>3.0000000000000001E-3</v>
      </c>
      <c r="BF6471">
        <v>0</v>
      </c>
      <c r="BG6471">
        <v>4.0000000000000001E-3</v>
      </c>
      <c r="BH6471">
        <v>1.4999999999999999E-2</v>
      </c>
      <c r="BI6471"/>
      <c r="BJ6471">
        <v>2</v>
      </c>
    </row>
    <row r="6472" spans="1:62" s="2" customFormat="1">
      <c r="A6472" t="s">
        <v>13423</v>
      </c>
      <c r="B6472">
        <v>22100408</v>
      </c>
      <c r="C6472" t="str">
        <f t="shared" si="101"/>
        <v>25.01.2022</v>
      </c>
      <c r="D6472" t="s">
        <v>5656</v>
      </c>
      <c r="E6472"/>
      <c r="F6472"/>
      <c r="G6472">
        <v>0</v>
      </c>
      <c r="H6472"/>
      <c r="I6472" t="s">
        <v>13424</v>
      </c>
      <c r="J6472" t="s">
        <v>6652</v>
      </c>
      <c r="K6472" t="s">
        <v>27</v>
      </c>
      <c r="L6472">
        <v>1235</v>
      </c>
      <c r="M6472"/>
      <c r="N6472"/>
      <c r="O6472"/>
      <c r="P6472"/>
      <c r="Q6472"/>
      <c r="R6472"/>
      <c r="S6472"/>
      <c r="T6472"/>
      <c r="U6472">
        <v>3.7999999999999999E-2</v>
      </c>
      <c r="V6472">
        <v>4.0000000000000001E-3</v>
      </c>
      <c r="W6472">
        <v>2.8000000000000001E-2</v>
      </c>
      <c r="X6472">
        <v>1.6E-2</v>
      </c>
      <c r="Y6472">
        <v>9.1999999999999998E-2</v>
      </c>
      <c r="Z6472">
        <v>6.2E-2</v>
      </c>
      <c r="AA6472">
        <v>0.06</v>
      </c>
      <c r="AB6472">
        <v>47</v>
      </c>
      <c r="AC6472">
        <v>4.7E-2</v>
      </c>
      <c r="AD6472">
        <v>1.4999999999999999E-2</v>
      </c>
      <c r="AE6472">
        <v>7.0000000000000001E-3</v>
      </c>
      <c r="AF6472">
        <v>1.6E-2</v>
      </c>
      <c r="AG6472">
        <v>0.10100000000000001</v>
      </c>
      <c r="AH6472">
        <v>6.0000000000000001E-3</v>
      </c>
      <c r="AI6472">
        <v>6.0000000000000001E-3</v>
      </c>
      <c r="AJ6472">
        <v>0.04</v>
      </c>
      <c r="AK6472">
        <v>3.9E-2</v>
      </c>
      <c r="AL6472">
        <v>56</v>
      </c>
      <c r="AM6472">
        <v>24</v>
      </c>
      <c r="AN6472">
        <v>3.0000000000000001E-3</v>
      </c>
      <c r="AO6472">
        <v>0</v>
      </c>
      <c r="AP6472">
        <v>0</v>
      </c>
      <c r="AQ6472">
        <v>0</v>
      </c>
      <c r="AR6472">
        <v>0</v>
      </c>
      <c r="AS6472">
        <v>14.429</v>
      </c>
      <c r="AT6472">
        <v>0</v>
      </c>
      <c r="AU6472">
        <v>0.05</v>
      </c>
      <c r="AV6472">
        <v>1.4999999999999999E-2</v>
      </c>
      <c r="AW6472">
        <v>6.0000000000000001E-3</v>
      </c>
      <c r="AX6472">
        <v>1.6E-2</v>
      </c>
      <c r="AY6472">
        <v>0.10100000000000001</v>
      </c>
      <c r="AZ6472">
        <v>3.3000000000000002E-2</v>
      </c>
      <c r="BA6472">
        <v>3.2000000000000001E-2</v>
      </c>
      <c r="BB6472">
        <v>62</v>
      </c>
      <c r="BC6472">
        <v>18</v>
      </c>
      <c r="BD6472">
        <v>0</v>
      </c>
      <c r="BE6472">
        <v>0</v>
      </c>
      <c r="BF6472">
        <v>0</v>
      </c>
      <c r="BG6472">
        <v>4.0000000000000001E-3</v>
      </c>
      <c r="BH6472">
        <v>8.0000000000000002E-3</v>
      </c>
      <c r="BI6472"/>
      <c r="BJ6472">
        <v>6</v>
      </c>
    </row>
    <row r="6473" spans="1:62" s="2" customFormat="1">
      <c r="A6473" t="s">
        <v>13425</v>
      </c>
      <c r="B6473">
        <v>22400439</v>
      </c>
      <c r="C6473" t="str">
        <f t="shared" si="101"/>
        <v>25.01.2022</v>
      </c>
      <c r="D6473"/>
      <c r="E6473" t="s">
        <v>6897</v>
      </c>
      <c r="F6473"/>
      <c r="G6473">
        <v>1578</v>
      </c>
      <c r="H6473"/>
      <c r="I6473" t="s">
        <v>13426</v>
      </c>
      <c r="J6473" t="s">
        <v>5694</v>
      </c>
      <c r="K6473" t="s">
        <v>27</v>
      </c>
      <c r="L6473">
        <v>1235</v>
      </c>
      <c r="M6473"/>
      <c r="N6473"/>
      <c r="O6473"/>
      <c r="P6473"/>
      <c r="Q6473"/>
      <c r="R6473"/>
      <c r="S6473"/>
      <c r="T6473"/>
      <c r="U6473">
        <v>3.2000000000000001E-2</v>
      </c>
      <c r="V6473">
        <v>3.0000000000000001E-3</v>
      </c>
      <c r="W6473">
        <v>3.1E-2</v>
      </c>
      <c r="X6473">
        <v>8.0000000000000002E-3</v>
      </c>
      <c r="Y6473">
        <v>9.4E-2</v>
      </c>
      <c r="Z6473">
        <v>5.0000000000000001E-3</v>
      </c>
      <c r="AA6473">
        <v>3.0000000000000001E-3</v>
      </c>
      <c r="AB6473">
        <v>46</v>
      </c>
      <c r="AC6473">
        <v>3.6999999999999998E-2</v>
      </c>
      <c r="AD6473">
        <v>1.6E-2</v>
      </c>
      <c r="AE6473">
        <v>6.0000000000000001E-3</v>
      </c>
      <c r="AF6473">
        <v>8.0000000000000002E-3</v>
      </c>
      <c r="AG6473">
        <v>0.115</v>
      </c>
      <c r="AH6473">
        <v>6.0000000000000001E-3</v>
      </c>
      <c r="AI6473">
        <v>6.0000000000000001E-3</v>
      </c>
      <c r="AJ6473">
        <v>3.2000000000000001E-2</v>
      </c>
      <c r="AK6473">
        <v>0.03</v>
      </c>
      <c r="AL6473">
        <v>54</v>
      </c>
      <c r="AM6473">
        <v>27</v>
      </c>
      <c r="AN6473">
        <v>3.0000000000000001E-3</v>
      </c>
      <c r="AO6473">
        <v>0</v>
      </c>
      <c r="AP6473">
        <v>0</v>
      </c>
      <c r="AQ6473">
        <v>0</v>
      </c>
      <c r="AR6473">
        <v>0</v>
      </c>
      <c r="AS6473">
        <v>19.167000000000002</v>
      </c>
      <c r="AT6473">
        <v>0</v>
      </c>
      <c r="AU6473">
        <v>4.2000000000000003E-2</v>
      </c>
      <c r="AV6473">
        <v>1.7999999999999999E-2</v>
      </c>
      <c r="AW6473">
        <v>6.0000000000000001E-3</v>
      </c>
      <c r="AX6473">
        <v>8.9999999999999993E-3</v>
      </c>
      <c r="AY6473">
        <v>0.11600000000000001</v>
      </c>
      <c r="AZ6473">
        <v>2.8000000000000001E-2</v>
      </c>
      <c r="BA6473">
        <v>2.5999999999999999E-2</v>
      </c>
      <c r="BB6473">
        <v>58</v>
      </c>
      <c r="BC6473">
        <v>20</v>
      </c>
      <c r="BD6473">
        <v>0</v>
      </c>
      <c r="BE6473">
        <v>0</v>
      </c>
      <c r="BF6473">
        <v>0</v>
      </c>
      <c r="BG6473">
        <v>4.0000000000000001E-3</v>
      </c>
      <c r="BH6473">
        <v>0.01</v>
      </c>
      <c r="BI6473"/>
      <c r="BJ6473">
        <v>4</v>
      </c>
    </row>
    <row r="6474" spans="1:62" s="2" customFormat="1">
      <c r="A6474" t="s">
        <v>13427</v>
      </c>
      <c r="B6474">
        <v>22200415</v>
      </c>
      <c r="C6474" t="str">
        <f t="shared" si="101"/>
        <v>25.01.2022</v>
      </c>
      <c r="D6474" t="s">
        <v>5668</v>
      </c>
      <c r="E6474"/>
      <c r="F6474"/>
      <c r="G6474">
        <v>1572</v>
      </c>
      <c r="H6474"/>
      <c r="I6474" t="s">
        <v>13428</v>
      </c>
      <c r="J6474" t="s">
        <v>5699</v>
      </c>
      <c r="K6474" t="s">
        <v>27</v>
      </c>
      <c r="L6474">
        <v>1235</v>
      </c>
      <c r="M6474"/>
      <c r="N6474"/>
      <c r="O6474"/>
      <c r="P6474"/>
      <c r="Q6474">
        <v>5.7000000000000002E-2</v>
      </c>
      <c r="R6474">
        <v>2.1000000000000001E-2</v>
      </c>
      <c r="S6474">
        <v>1.4E-2</v>
      </c>
      <c r="T6474">
        <v>1.9E-2</v>
      </c>
      <c r="U6474">
        <v>3.5999999999999997E-2</v>
      </c>
      <c r="V6474">
        <v>3.0000000000000001E-3</v>
      </c>
      <c r="W6474">
        <v>2.3E-2</v>
      </c>
      <c r="X6474">
        <v>0.01</v>
      </c>
      <c r="Y6474">
        <v>8.6999999999999994E-2</v>
      </c>
      <c r="Z6474">
        <v>5.2999999999999999E-2</v>
      </c>
      <c r="AA6474">
        <v>5.0999999999999997E-2</v>
      </c>
      <c r="AB6474">
        <v>42</v>
      </c>
      <c r="AC6474">
        <v>4.1000000000000002E-2</v>
      </c>
      <c r="AD6474">
        <v>1.2999999999999999E-2</v>
      </c>
      <c r="AE6474">
        <v>6.0000000000000001E-3</v>
      </c>
      <c r="AF6474">
        <v>1.0999999999999999E-2</v>
      </c>
      <c r="AG6474">
        <v>0.13</v>
      </c>
      <c r="AH6474">
        <v>5.0000000000000001E-3</v>
      </c>
      <c r="AI6474">
        <v>7.0000000000000001E-3</v>
      </c>
      <c r="AJ6474">
        <v>4.1000000000000002E-2</v>
      </c>
      <c r="AK6474">
        <v>0.04</v>
      </c>
      <c r="AL6474">
        <v>56</v>
      </c>
      <c r="AM6474">
        <v>26</v>
      </c>
      <c r="AN6474">
        <v>3.0000000000000001E-3</v>
      </c>
      <c r="AO6474">
        <v>0</v>
      </c>
      <c r="AP6474">
        <v>0</v>
      </c>
      <c r="AQ6474">
        <v>0</v>
      </c>
      <c r="AR6474">
        <v>0</v>
      </c>
      <c r="AS6474">
        <v>21.667000000000002</v>
      </c>
      <c r="AT6474">
        <v>0</v>
      </c>
      <c r="AU6474">
        <v>4.4999999999999998E-2</v>
      </c>
      <c r="AV6474">
        <v>2.3E-2</v>
      </c>
      <c r="AW6474">
        <v>6.0000000000000001E-3</v>
      </c>
      <c r="AX6474">
        <v>0.01</v>
      </c>
      <c r="AY6474">
        <v>0.13</v>
      </c>
      <c r="AZ6474">
        <v>3.4000000000000002E-2</v>
      </c>
      <c r="BA6474">
        <v>3.2000000000000001E-2</v>
      </c>
      <c r="BB6474">
        <v>62</v>
      </c>
      <c r="BC6474">
        <v>17</v>
      </c>
      <c r="BD6474">
        <v>0</v>
      </c>
      <c r="BE6474">
        <v>0</v>
      </c>
      <c r="BF6474">
        <v>0</v>
      </c>
      <c r="BG6474">
        <v>4.0000000000000001E-3</v>
      </c>
      <c r="BH6474">
        <v>1.0999999999999999E-2</v>
      </c>
      <c r="BI6474"/>
      <c r="BJ6474">
        <v>6</v>
      </c>
    </row>
    <row r="6475" spans="1:62" s="2" customFormat="1">
      <c r="A6475" t="s">
        <v>13429</v>
      </c>
      <c r="B6475">
        <v>22300431</v>
      </c>
      <c r="C6475" t="str">
        <f t="shared" si="101"/>
        <v>25.01.2022</v>
      </c>
      <c r="D6475"/>
      <c r="E6475"/>
      <c r="F6475" t="s">
        <v>5676</v>
      </c>
      <c r="G6475">
        <v>1576</v>
      </c>
      <c r="H6475"/>
      <c r="I6475" t="s">
        <v>13430</v>
      </c>
      <c r="J6475" t="s">
        <v>5654</v>
      </c>
      <c r="K6475" t="s">
        <v>37</v>
      </c>
      <c r="L6475">
        <v>165</v>
      </c>
      <c r="M6475"/>
      <c r="N6475"/>
      <c r="O6475"/>
      <c r="P6475"/>
      <c r="Q6475"/>
      <c r="R6475"/>
      <c r="S6475"/>
      <c r="T6475"/>
      <c r="U6475">
        <v>0.11799999999999999</v>
      </c>
      <c r="V6475">
        <v>0.114</v>
      </c>
      <c r="W6475">
        <v>2.5999999999999999E-2</v>
      </c>
      <c r="X6475">
        <v>2.9000000000000001E-2</v>
      </c>
      <c r="Y6475">
        <v>0.58799999999999997</v>
      </c>
      <c r="Z6475">
        <v>5.0000000000000001E-3</v>
      </c>
      <c r="AA6475">
        <v>3.0000000000000001E-3</v>
      </c>
      <c r="AB6475">
        <v>51</v>
      </c>
      <c r="AC6475">
        <v>0.20499999999999999</v>
      </c>
      <c r="AD6475">
        <v>0.2</v>
      </c>
      <c r="AE6475">
        <v>1.4E-2</v>
      </c>
      <c r="AF6475">
        <v>2.5999999999999999E-2</v>
      </c>
      <c r="AG6475">
        <v>0.76400000000000001</v>
      </c>
      <c r="AH6475">
        <v>7.0000000000000001E-3</v>
      </c>
      <c r="AI6475">
        <v>1.2E-2</v>
      </c>
      <c r="AJ6475">
        <v>6.0000000000000001E-3</v>
      </c>
      <c r="AK6475">
        <v>4.0000000000000001E-3</v>
      </c>
      <c r="AL6475">
        <v>74</v>
      </c>
      <c r="AM6475">
        <v>20</v>
      </c>
      <c r="AN6475">
        <v>3.0000000000000001E-3</v>
      </c>
      <c r="AO6475">
        <v>0</v>
      </c>
      <c r="AP6475">
        <v>3.0000000000000001E-3</v>
      </c>
      <c r="AQ6475">
        <v>0</v>
      </c>
      <c r="AR6475">
        <v>0</v>
      </c>
      <c r="AS6475">
        <v>54.570999999999998</v>
      </c>
      <c r="AT6475">
        <v>0</v>
      </c>
      <c r="AU6475">
        <v>0.214</v>
      </c>
      <c r="AV6475">
        <v>0.215</v>
      </c>
      <c r="AW6475">
        <v>1.2E-2</v>
      </c>
      <c r="AX6475">
        <v>2.5999999999999999E-2</v>
      </c>
      <c r="AY6475">
        <v>0.747</v>
      </c>
      <c r="AZ6475">
        <v>6.0000000000000001E-3</v>
      </c>
      <c r="BA6475">
        <v>4.0000000000000001E-3</v>
      </c>
      <c r="BB6475">
        <v>78</v>
      </c>
      <c r="BC6475">
        <v>20</v>
      </c>
      <c r="BD6475">
        <v>0</v>
      </c>
      <c r="BE6475">
        <v>3.0000000000000001E-3</v>
      </c>
      <c r="BF6475">
        <v>0</v>
      </c>
      <c r="BG6475">
        <v>4.0000000000000001E-3</v>
      </c>
      <c r="BH6475">
        <v>1.6E-2</v>
      </c>
      <c r="BI6475"/>
      <c r="BJ6475">
        <v>4</v>
      </c>
    </row>
    <row r="6476" spans="1:62" s="2" customFormat="1">
      <c r="A6476" t="s">
        <v>13431</v>
      </c>
      <c r="B6476">
        <v>22100409</v>
      </c>
      <c r="C6476" t="str">
        <f t="shared" si="101"/>
        <v>25.01.2022</v>
      </c>
      <c r="D6476" t="s">
        <v>5680</v>
      </c>
      <c r="E6476"/>
      <c r="F6476"/>
      <c r="G6476">
        <v>1585</v>
      </c>
      <c r="H6476"/>
      <c r="I6476" t="s">
        <v>13432</v>
      </c>
      <c r="J6476" t="s">
        <v>9901</v>
      </c>
      <c r="K6476" t="s">
        <v>27</v>
      </c>
      <c r="L6476">
        <v>1235</v>
      </c>
      <c r="M6476"/>
      <c r="N6476"/>
      <c r="O6476"/>
      <c r="P6476"/>
      <c r="Q6476">
        <v>3.3000000000000002E-2</v>
      </c>
      <c r="R6476">
        <v>2.5000000000000001E-2</v>
      </c>
      <c r="S6476">
        <v>1.4E-2</v>
      </c>
      <c r="T6476">
        <v>1.7000000000000001E-2</v>
      </c>
      <c r="U6476">
        <v>3.7999999999999999E-2</v>
      </c>
      <c r="V6476">
        <v>2E-3</v>
      </c>
      <c r="W6476">
        <v>2.3E-2</v>
      </c>
      <c r="X6476">
        <v>1.0999999999999999E-2</v>
      </c>
      <c r="Y6476">
        <v>8.4000000000000005E-2</v>
      </c>
      <c r="Z6476">
        <v>6.4000000000000001E-2</v>
      </c>
      <c r="AA6476">
        <v>6.2E-2</v>
      </c>
      <c r="AB6476">
        <v>45</v>
      </c>
      <c r="AC6476">
        <v>4.1000000000000002E-2</v>
      </c>
      <c r="AD6476">
        <v>1.2E-2</v>
      </c>
      <c r="AE6476">
        <v>7.0000000000000001E-3</v>
      </c>
      <c r="AF6476">
        <v>1.0999999999999999E-2</v>
      </c>
      <c r="AG6476">
        <v>0.11700000000000001</v>
      </c>
      <c r="AH6476">
        <v>5.0000000000000001E-3</v>
      </c>
      <c r="AI6476">
        <v>4.0000000000000001E-3</v>
      </c>
      <c r="AJ6476">
        <v>4.5999999999999999E-2</v>
      </c>
      <c r="AK6476">
        <v>4.4999999999999998E-2</v>
      </c>
      <c r="AL6476">
        <v>58</v>
      </c>
      <c r="AM6476">
        <v>26</v>
      </c>
      <c r="AN6476">
        <v>4.0000000000000001E-3</v>
      </c>
      <c r="AO6476">
        <v>0</v>
      </c>
      <c r="AP6476">
        <v>0</v>
      </c>
      <c r="AQ6476">
        <v>0</v>
      </c>
      <c r="AR6476"/>
      <c r="AS6476">
        <v>16.713999999999999</v>
      </c>
      <c r="AT6476"/>
      <c r="AU6476">
        <v>4.2999999999999997E-2</v>
      </c>
      <c r="AV6476">
        <v>1.4E-2</v>
      </c>
      <c r="AW6476">
        <v>6.0000000000000001E-3</v>
      </c>
      <c r="AX6476">
        <v>1.0999999999999999E-2</v>
      </c>
      <c r="AY6476">
        <v>0.11899999999999999</v>
      </c>
      <c r="AZ6476">
        <v>4.1000000000000002E-2</v>
      </c>
      <c r="BA6476">
        <v>0.04</v>
      </c>
      <c r="BB6476">
        <v>63</v>
      </c>
      <c r="BC6476">
        <v>20</v>
      </c>
      <c r="BD6476">
        <v>0</v>
      </c>
      <c r="BE6476">
        <v>0</v>
      </c>
      <c r="BF6476">
        <v>0</v>
      </c>
      <c r="BG6476">
        <v>4.0000000000000001E-3</v>
      </c>
      <c r="BH6476">
        <v>6.0000000000000001E-3</v>
      </c>
      <c r="BI6476"/>
      <c r="BJ6476">
        <v>5</v>
      </c>
    </row>
    <row r="6477" spans="1:62" s="2" customFormat="1">
      <c r="A6477" t="s">
        <v>13433</v>
      </c>
      <c r="B6477">
        <v>22300433</v>
      </c>
      <c r="C6477" t="str">
        <f t="shared" si="101"/>
        <v>25.01.2022</v>
      </c>
      <c r="D6477"/>
      <c r="E6477"/>
      <c r="F6477" t="s">
        <v>5684</v>
      </c>
      <c r="G6477">
        <v>1564</v>
      </c>
      <c r="H6477"/>
      <c r="I6477" t="s">
        <v>13434</v>
      </c>
      <c r="J6477" t="s">
        <v>6090</v>
      </c>
      <c r="K6477" t="s">
        <v>37</v>
      </c>
      <c r="L6477">
        <v>165</v>
      </c>
      <c r="M6477"/>
      <c r="N6477"/>
      <c r="O6477"/>
      <c r="P6477"/>
      <c r="Q6477">
        <v>0.05</v>
      </c>
      <c r="R6477">
        <v>2.9000000000000001E-2</v>
      </c>
      <c r="S6477">
        <v>3.5000000000000003E-2</v>
      </c>
      <c r="T6477">
        <v>1.7000000000000001E-2</v>
      </c>
      <c r="U6477">
        <v>0.109</v>
      </c>
      <c r="V6477">
        <v>0.17899999999999999</v>
      </c>
      <c r="W6477">
        <v>3.5000000000000003E-2</v>
      </c>
      <c r="X6477">
        <v>2.7E-2</v>
      </c>
      <c r="Y6477">
        <v>0.68300000000000005</v>
      </c>
      <c r="Z6477">
        <v>5.0000000000000001E-3</v>
      </c>
      <c r="AA6477">
        <v>4.0000000000000001E-3</v>
      </c>
      <c r="AB6477">
        <v>0</v>
      </c>
      <c r="AC6477">
        <v>0.21</v>
      </c>
      <c r="AD6477">
        <v>0.214</v>
      </c>
      <c r="AE6477">
        <v>1.2999999999999999E-2</v>
      </c>
      <c r="AF6477">
        <v>2.5000000000000001E-2</v>
      </c>
      <c r="AG6477">
        <v>0.77100000000000002</v>
      </c>
      <c r="AH6477">
        <v>6.0000000000000001E-3</v>
      </c>
      <c r="AI6477">
        <v>7.0000000000000001E-3</v>
      </c>
      <c r="AJ6477">
        <v>7.0000000000000001E-3</v>
      </c>
      <c r="AK6477">
        <v>6.0000000000000001E-3</v>
      </c>
      <c r="AL6477">
        <v>65</v>
      </c>
      <c r="AM6477">
        <v>25</v>
      </c>
      <c r="AN6477">
        <v>4.0000000000000001E-3</v>
      </c>
      <c r="AO6477">
        <v>0</v>
      </c>
      <c r="AP6477">
        <v>4.0000000000000001E-3</v>
      </c>
      <c r="AQ6477">
        <v>0</v>
      </c>
      <c r="AR6477"/>
      <c r="AS6477">
        <v>59.308</v>
      </c>
      <c r="AT6477"/>
      <c r="AU6477">
        <v>0.216</v>
      </c>
      <c r="AV6477">
        <v>0.21099999999999999</v>
      </c>
      <c r="AW6477">
        <v>1.2E-2</v>
      </c>
      <c r="AX6477">
        <v>2.4E-2</v>
      </c>
      <c r="AY6477">
        <v>0.76600000000000001</v>
      </c>
      <c r="AZ6477">
        <v>6.0000000000000001E-3</v>
      </c>
      <c r="BA6477">
        <v>5.0000000000000001E-3</v>
      </c>
      <c r="BB6477">
        <v>69</v>
      </c>
      <c r="BC6477">
        <v>20</v>
      </c>
      <c r="BD6477">
        <v>0</v>
      </c>
      <c r="BE6477">
        <v>3.0000000000000001E-3</v>
      </c>
      <c r="BF6477">
        <v>0</v>
      </c>
      <c r="BG6477">
        <v>3.0000000000000001E-3</v>
      </c>
      <c r="BH6477">
        <v>1.2999999999999999E-2</v>
      </c>
      <c r="BI6477">
        <v>0</v>
      </c>
      <c r="BJ6477">
        <v>4</v>
      </c>
    </row>
    <row r="6478" spans="1:62" s="2" customFormat="1">
      <c r="A6478" t="s">
        <v>13435</v>
      </c>
      <c r="B6478">
        <v>22400440</v>
      </c>
      <c r="C6478" t="str">
        <f t="shared" si="101"/>
        <v>25.01.2022</v>
      </c>
      <c r="D6478"/>
      <c r="E6478" t="s">
        <v>5660</v>
      </c>
      <c r="F6478"/>
      <c r="G6478">
        <v>1587</v>
      </c>
      <c r="H6478"/>
      <c r="I6478" t="s">
        <v>13436</v>
      </c>
      <c r="J6478" t="s">
        <v>5927</v>
      </c>
      <c r="K6478" t="s">
        <v>33</v>
      </c>
      <c r="L6478">
        <v>1260</v>
      </c>
      <c r="M6478"/>
      <c r="N6478"/>
      <c r="O6478"/>
      <c r="P6478"/>
      <c r="Q6478">
        <v>6.0999999999999999E-2</v>
      </c>
      <c r="R6478">
        <v>2.5999999999999999E-2</v>
      </c>
      <c r="S6478">
        <v>1.7999999999999999E-2</v>
      </c>
      <c r="T6478">
        <v>1.4E-2</v>
      </c>
      <c r="U6478">
        <v>0.04</v>
      </c>
      <c r="V6478">
        <v>6.0000000000000001E-3</v>
      </c>
      <c r="W6478">
        <v>2.5999999999999999E-2</v>
      </c>
      <c r="X6478">
        <v>1.0999999999999999E-2</v>
      </c>
      <c r="Y6478">
        <v>0.183</v>
      </c>
      <c r="Z6478">
        <v>1.7000000000000001E-2</v>
      </c>
      <c r="AA6478">
        <v>1.4999999999999999E-2</v>
      </c>
      <c r="AB6478">
        <v>46</v>
      </c>
      <c r="AC6478">
        <v>5.0999999999999997E-2</v>
      </c>
      <c r="AD6478">
        <v>2.1999999999999999E-2</v>
      </c>
      <c r="AE6478">
        <v>5.0000000000000001E-3</v>
      </c>
      <c r="AF6478">
        <v>1.2999999999999999E-2</v>
      </c>
      <c r="AG6478">
        <v>0.26</v>
      </c>
      <c r="AH6478">
        <v>6.0000000000000001E-3</v>
      </c>
      <c r="AI6478">
        <v>6.0000000000000001E-3</v>
      </c>
      <c r="AJ6478">
        <v>3.9E-2</v>
      </c>
      <c r="AK6478">
        <v>3.6999999999999998E-2</v>
      </c>
      <c r="AL6478">
        <v>66</v>
      </c>
      <c r="AM6478">
        <v>34</v>
      </c>
      <c r="AN6478">
        <v>4.0000000000000001E-3</v>
      </c>
      <c r="AO6478">
        <v>0</v>
      </c>
      <c r="AP6478">
        <v>0</v>
      </c>
      <c r="AQ6478">
        <v>0</v>
      </c>
      <c r="AR6478"/>
      <c r="AS6478">
        <v>52</v>
      </c>
      <c r="AT6478"/>
      <c r="AU6478">
        <v>5.3999999999999999E-2</v>
      </c>
      <c r="AV6478">
        <v>2.9000000000000001E-2</v>
      </c>
      <c r="AW6478">
        <v>5.0000000000000001E-3</v>
      </c>
      <c r="AX6478">
        <v>1.2E-2</v>
      </c>
      <c r="AY6478">
        <v>0.26100000000000001</v>
      </c>
      <c r="AZ6478">
        <v>3.2000000000000001E-2</v>
      </c>
      <c r="BA6478">
        <v>0.03</v>
      </c>
      <c r="BB6478">
        <v>68</v>
      </c>
      <c r="BC6478">
        <v>24</v>
      </c>
      <c r="BD6478">
        <v>0</v>
      </c>
      <c r="BE6478">
        <v>0</v>
      </c>
      <c r="BF6478">
        <v>0</v>
      </c>
      <c r="BG6478">
        <v>4.0000000000000001E-3</v>
      </c>
      <c r="BH6478">
        <v>8.9999999999999993E-3</v>
      </c>
      <c r="BI6478"/>
      <c r="BJ6478">
        <v>2</v>
      </c>
    </row>
    <row r="6479" spans="1:62" s="2" customFormat="1">
      <c r="A6479" t="s">
        <v>13437</v>
      </c>
      <c r="B6479">
        <v>22200416</v>
      </c>
      <c r="C6479" t="str">
        <f t="shared" si="101"/>
        <v>25.01.2022</v>
      </c>
      <c r="D6479" t="s">
        <v>5692</v>
      </c>
      <c r="E6479"/>
      <c r="F6479"/>
      <c r="G6479">
        <v>1576</v>
      </c>
      <c r="H6479" t="s">
        <v>13438</v>
      </c>
      <c r="I6479" t="s">
        <v>13439</v>
      </c>
      <c r="J6479" t="s">
        <v>5686</v>
      </c>
      <c r="K6479" t="s">
        <v>27</v>
      </c>
      <c r="L6479">
        <v>1235</v>
      </c>
      <c r="M6479"/>
      <c r="N6479"/>
      <c r="O6479"/>
      <c r="P6479"/>
      <c r="Q6479">
        <v>4.4999999999999998E-2</v>
      </c>
      <c r="R6479">
        <v>2.3E-2</v>
      </c>
      <c r="S6479">
        <v>1.6E-2</v>
      </c>
      <c r="T6479">
        <v>2.1000000000000001E-2</v>
      </c>
      <c r="U6479">
        <v>4.3999999999999997E-2</v>
      </c>
      <c r="V6479">
        <v>3.0000000000000001E-3</v>
      </c>
      <c r="W6479">
        <v>2.4E-2</v>
      </c>
      <c r="X6479">
        <v>1.4E-2</v>
      </c>
      <c r="Y6479">
        <v>9.8000000000000004E-2</v>
      </c>
      <c r="Z6479">
        <v>0.06</v>
      </c>
      <c r="AA6479">
        <v>5.6000000000000001E-2</v>
      </c>
      <c r="AB6479">
        <v>43</v>
      </c>
      <c r="AC6479">
        <v>4.7E-2</v>
      </c>
      <c r="AD6479">
        <v>1.7999999999999999E-2</v>
      </c>
      <c r="AE6479">
        <v>5.0000000000000001E-3</v>
      </c>
      <c r="AF6479">
        <v>1.4E-2</v>
      </c>
      <c r="AG6479">
        <v>0.10100000000000001</v>
      </c>
      <c r="AH6479">
        <v>6.0000000000000001E-3</v>
      </c>
      <c r="AI6479">
        <v>6.0000000000000001E-3</v>
      </c>
      <c r="AJ6479">
        <v>4.4999999999999998E-2</v>
      </c>
      <c r="AK6479">
        <v>4.2999999999999997E-2</v>
      </c>
      <c r="AL6479">
        <v>62</v>
      </c>
      <c r="AM6479">
        <v>29</v>
      </c>
      <c r="AN6479">
        <v>4.0000000000000001E-3</v>
      </c>
      <c r="AO6479">
        <v>0</v>
      </c>
      <c r="AP6479">
        <v>0</v>
      </c>
      <c r="AQ6479">
        <v>0</v>
      </c>
      <c r="AR6479"/>
      <c r="AS6479">
        <v>20.2</v>
      </c>
      <c r="AT6479"/>
      <c r="AU6479">
        <v>4.4999999999999998E-2</v>
      </c>
      <c r="AV6479">
        <v>1.9E-2</v>
      </c>
      <c r="AW6479">
        <v>5.0000000000000001E-3</v>
      </c>
      <c r="AX6479">
        <v>1.2999999999999999E-2</v>
      </c>
      <c r="AY6479">
        <v>0.10199999999999999</v>
      </c>
      <c r="AZ6479">
        <v>4.2000000000000003E-2</v>
      </c>
      <c r="BA6479">
        <v>4.1000000000000002E-2</v>
      </c>
      <c r="BB6479">
        <v>64</v>
      </c>
      <c r="BC6479">
        <v>20</v>
      </c>
      <c r="BD6479">
        <v>0</v>
      </c>
      <c r="BE6479">
        <v>0</v>
      </c>
      <c r="BF6479">
        <v>0</v>
      </c>
      <c r="BG6479">
        <v>4.0000000000000001E-3</v>
      </c>
      <c r="BH6479">
        <v>8.9999999999999993E-3</v>
      </c>
      <c r="BI6479"/>
      <c r="BJ6479">
        <v>2</v>
      </c>
    </row>
    <row r="6480" spans="1:62" s="2" customFormat="1">
      <c r="A6480" t="s">
        <v>13440</v>
      </c>
      <c r="B6480">
        <v>22300434</v>
      </c>
      <c r="C6480" t="str">
        <f t="shared" si="101"/>
        <v>25.01.2022</v>
      </c>
      <c r="D6480"/>
      <c r="E6480"/>
      <c r="F6480" t="s">
        <v>5696</v>
      </c>
      <c r="G6480">
        <v>1568</v>
      </c>
      <c r="H6480"/>
      <c r="I6480" t="s">
        <v>13441</v>
      </c>
      <c r="J6480" t="s">
        <v>5666</v>
      </c>
      <c r="K6480" t="s">
        <v>37</v>
      </c>
      <c r="L6480">
        <v>165</v>
      </c>
      <c r="M6480"/>
      <c r="N6480"/>
      <c r="O6480"/>
      <c r="P6480"/>
      <c r="Q6480">
        <v>7.2999999999999995E-2</v>
      </c>
      <c r="R6480">
        <v>4.2000000000000003E-2</v>
      </c>
      <c r="S6480">
        <v>1.6E-2</v>
      </c>
      <c r="T6480">
        <v>1.7999999999999999E-2</v>
      </c>
      <c r="U6480">
        <v>8.4000000000000005E-2</v>
      </c>
      <c r="V6480">
        <v>0.127</v>
      </c>
      <c r="W6480">
        <v>4.2999999999999997E-2</v>
      </c>
      <c r="X6480">
        <v>1.6E-2</v>
      </c>
      <c r="Y6480">
        <v>0.55200000000000005</v>
      </c>
      <c r="Z6480">
        <v>3.0000000000000001E-3</v>
      </c>
      <c r="AA6480">
        <v>2E-3</v>
      </c>
      <c r="AB6480">
        <v>50</v>
      </c>
      <c r="AC6480">
        <v>0.21</v>
      </c>
      <c r="AD6480">
        <v>0.20499999999999999</v>
      </c>
      <c r="AE6480">
        <v>8.9999999999999993E-3</v>
      </c>
      <c r="AF6480">
        <v>1.6E-2</v>
      </c>
      <c r="AG6480">
        <v>0.76400000000000001</v>
      </c>
      <c r="AH6480">
        <v>5.0000000000000001E-3</v>
      </c>
      <c r="AI6480">
        <v>8.9999999999999993E-3</v>
      </c>
      <c r="AJ6480">
        <v>6.0000000000000001E-3</v>
      </c>
      <c r="AK6480">
        <v>5.0000000000000001E-3</v>
      </c>
      <c r="AL6480">
        <v>65</v>
      </c>
      <c r="AM6480">
        <v>25</v>
      </c>
      <c r="AN6480">
        <v>4.0000000000000001E-3</v>
      </c>
      <c r="AO6480">
        <v>0</v>
      </c>
      <c r="AP6480">
        <v>3.0000000000000001E-3</v>
      </c>
      <c r="AQ6480">
        <v>0</v>
      </c>
      <c r="AR6480"/>
      <c r="AS6480">
        <v>84.888999999999996</v>
      </c>
      <c r="AT6480"/>
      <c r="AU6480">
        <v>0.22600000000000001</v>
      </c>
      <c r="AV6480">
        <v>0.20399999999999999</v>
      </c>
      <c r="AW6480">
        <v>8.9999999999999993E-3</v>
      </c>
      <c r="AX6480">
        <v>1.7000000000000001E-2</v>
      </c>
      <c r="AY6480">
        <v>0.77</v>
      </c>
      <c r="AZ6480">
        <v>5.0000000000000001E-3</v>
      </c>
      <c r="BA6480">
        <v>4.0000000000000001E-3</v>
      </c>
      <c r="BB6480">
        <v>70</v>
      </c>
      <c r="BC6480">
        <v>20</v>
      </c>
      <c r="BD6480">
        <v>0</v>
      </c>
      <c r="BE6480">
        <v>3.0000000000000001E-3</v>
      </c>
      <c r="BF6480">
        <v>0</v>
      </c>
      <c r="BG6480">
        <v>3.0000000000000001E-3</v>
      </c>
      <c r="BH6480">
        <v>1.2E-2</v>
      </c>
      <c r="BI6480">
        <v>0</v>
      </c>
      <c r="BJ6480">
        <v>5</v>
      </c>
    </row>
    <row r="6481" spans="1:62" s="2" customFormat="1">
      <c r="A6481" t="s">
        <v>13442</v>
      </c>
      <c r="B6481">
        <v>22400441</v>
      </c>
      <c r="C6481" t="str">
        <f t="shared" si="101"/>
        <v>25.01.2022</v>
      </c>
      <c r="D6481"/>
      <c r="E6481" t="s">
        <v>5676</v>
      </c>
      <c r="F6481"/>
      <c r="G6481">
        <v>0</v>
      </c>
      <c r="H6481" t="s">
        <v>13436</v>
      </c>
      <c r="I6481" t="s">
        <v>13443</v>
      </c>
      <c r="J6481" t="s">
        <v>5678</v>
      </c>
      <c r="K6481" t="s">
        <v>27</v>
      </c>
      <c r="L6481">
        <v>1260</v>
      </c>
      <c r="M6481"/>
      <c r="N6481"/>
      <c r="O6481"/>
      <c r="P6481"/>
      <c r="Q6481">
        <v>6.8000000000000005E-2</v>
      </c>
      <c r="R6481">
        <v>2.9000000000000001E-2</v>
      </c>
      <c r="S6481">
        <v>1.4E-2</v>
      </c>
      <c r="T6481">
        <v>2.5000000000000001E-2</v>
      </c>
      <c r="U6481">
        <v>4.2000000000000003E-2</v>
      </c>
      <c r="V6481">
        <v>1E-3</v>
      </c>
      <c r="W6481">
        <v>3.5000000000000003E-2</v>
      </c>
      <c r="X6481">
        <v>7.0000000000000001E-3</v>
      </c>
      <c r="Y6481">
        <v>9.0999999999999998E-2</v>
      </c>
      <c r="Z6481">
        <v>0.114</v>
      </c>
      <c r="AA6481">
        <v>0.11</v>
      </c>
      <c r="AB6481">
        <v>43</v>
      </c>
      <c r="AC6481">
        <v>5.6000000000000001E-2</v>
      </c>
      <c r="AD6481">
        <v>8.0000000000000002E-3</v>
      </c>
      <c r="AE6481">
        <v>8.0000000000000002E-3</v>
      </c>
      <c r="AF6481">
        <v>7.0000000000000001E-3</v>
      </c>
      <c r="AG6481">
        <v>0.14000000000000001</v>
      </c>
      <c r="AH6481">
        <v>6.0000000000000001E-3</v>
      </c>
      <c r="AI6481">
        <v>6.0000000000000001E-3</v>
      </c>
      <c r="AJ6481">
        <v>3.2000000000000001E-2</v>
      </c>
      <c r="AK6481">
        <v>0.03</v>
      </c>
      <c r="AL6481">
        <v>64</v>
      </c>
      <c r="AM6481">
        <v>28</v>
      </c>
      <c r="AN6481">
        <v>4.0000000000000001E-3</v>
      </c>
      <c r="AO6481">
        <v>0</v>
      </c>
      <c r="AP6481">
        <v>0</v>
      </c>
      <c r="AQ6481">
        <v>0</v>
      </c>
      <c r="AR6481"/>
      <c r="AS6481">
        <v>17.5</v>
      </c>
      <c r="AT6481"/>
      <c r="AU6481">
        <v>5.6000000000000001E-2</v>
      </c>
      <c r="AV6481">
        <v>1.0999999999999999E-2</v>
      </c>
      <c r="AW6481">
        <v>8.0000000000000002E-3</v>
      </c>
      <c r="AX6481">
        <v>7.0000000000000001E-3</v>
      </c>
      <c r="AY6481">
        <v>0.14699999999999999</v>
      </c>
      <c r="AZ6481">
        <v>2.8000000000000001E-2</v>
      </c>
      <c r="BA6481">
        <v>2.5999999999999999E-2</v>
      </c>
      <c r="BB6481">
        <v>62</v>
      </c>
      <c r="BC6481">
        <v>20</v>
      </c>
      <c r="BD6481">
        <v>0</v>
      </c>
      <c r="BE6481">
        <v>0</v>
      </c>
      <c r="BF6481">
        <v>0</v>
      </c>
      <c r="BG6481">
        <v>4.0000000000000001E-3</v>
      </c>
      <c r="BH6481">
        <v>8.9999999999999993E-3</v>
      </c>
      <c r="BI6481">
        <v>0</v>
      </c>
      <c r="BJ6481">
        <v>-2</v>
      </c>
    </row>
    <row r="6482" spans="1:62" s="2" customFormat="1">
      <c r="A6482" t="s">
        <v>13444</v>
      </c>
      <c r="B6482">
        <v>22200417</v>
      </c>
      <c r="C6482" t="str">
        <f t="shared" si="101"/>
        <v>25.01.2022</v>
      </c>
      <c r="D6482" t="s">
        <v>5703</v>
      </c>
      <c r="E6482"/>
      <c r="F6482"/>
      <c r="G6482">
        <v>1569</v>
      </c>
      <c r="H6482"/>
      <c r="I6482" t="s">
        <v>13445</v>
      </c>
      <c r="J6482" t="s">
        <v>5658</v>
      </c>
      <c r="K6482" t="s">
        <v>27</v>
      </c>
      <c r="L6482">
        <v>1250</v>
      </c>
      <c r="M6482"/>
      <c r="N6482"/>
      <c r="O6482"/>
      <c r="P6482"/>
      <c r="Q6482">
        <v>4.4999999999999998E-2</v>
      </c>
      <c r="R6482">
        <v>1.7000000000000001E-2</v>
      </c>
      <c r="S6482">
        <v>1.9E-2</v>
      </c>
      <c r="T6482">
        <v>1.2999999999999999E-2</v>
      </c>
      <c r="U6482">
        <v>3.6999999999999998E-2</v>
      </c>
      <c r="V6482">
        <v>4.0000000000000001E-3</v>
      </c>
      <c r="W6482">
        <v>2.1000000000000001E-2</v>
      </c>
      <c r="X6482">
        <v>1.4999999999999999E-2</v>
      </c>
      <c r="Y6482">
        <v>8.2000000000000003E-2</v>
      </c>
      <c r="Z6482">
        <v>4.8000000000000001E-2</v>
      </c>
      <c r="AA6482">
        <v>4.4999999999999998E-2</v>
      </c>
      <c r="AB6482">
        <v>40</v>
      </c>
      <c r="AC6482">
        <v>3.7999999999999999E-2</v>
      </c>
      <c r="AD6482">
        <v>1.2E-2</v>
      </c>
      <c r="AE6482">
        <v>6.0000000000000001E-3</v>
      </c>
      <c r="AF6482">
        <v>1.4999999999999999E-2</v>
      </c>
      <c r="AG6482">
        <v>9.8000000000000004E-2</v>
      </c>
      <c r="AH6482">
        <v>8.9999999999999993E-3</v>
      </c>
      <c r="AI6482">
        <v>6.0000000000000001E-3</v>
      </c>
      <c r="AJ6482">
        <v>3.5000000000000003E-2</v>
      </c>
      <c r="AK6482">
        <v>3.4000000000000002E-2</v>
      </c>
      <c r="AL6482">
        <v>56</v>
      </c>
      <c r="AM6482">
        <v>22</v>
      </c>
      <c r="AN6482">
        <v>4.0000000000000001E-3</v>
      </c>
      <c r="AO6482">
        <v>0</v>
      </c>
      <c r="AP6482">
        <v>0</v>
      </c>
      <c r="AQ6482">
        <v>0</v>
      </c>
      <c r="AR6482"/>
      <c r="AS6482">
        <v>16.332999999999998</v>
      </c>
      <c r="AT6482"/>
      <c r="AU6482">
        <v>3.7999999999999999E-2</v>
      </c>
      <c r="AV6482">
        <v>1.2999999999999999E-2</v>
      </c>
      <c r="AW6482">
        <v>6.0000000000000001E-3</v>
      </c>
      <c r="AX6482">
        <v>1.6E-2</v>
      </c>
      <c r="AY6482">
        <v>9.7000000000000003E-2</v>
      </c>
      <c r="AZ6482">
        <v>3.1E-2</v>
      </c>
      <c r="BA6482">
        <v>0.03</v>
      </c>
      <c r="BB6482">
        <v>58</v>
      </c>
      <c r="BC6482">
        <v>19</v>
      </c>
      <c r="BD6482">
        <v>0</v>
      </c>
      <c r="BE6482">
        <v>0</v>
      </c>
      <c r="BF6482">
        <v>0</v>
      </c>
      <c r="BG6482">
        <v>3.0000000000000001E-3</v>
      </c>
      <c r="BH6482">
        <v>8.0000000000000002E-3</v>
      </c>
      <c r="BI6482">
        <v>0</v>
      </c>
      <c r="BJ6482">
        <v>2</v>
      </c>
    </row>
    <row r="6483" spans="1:62" s="2" customFormat="1">
      <c r="A6483" t="s">
        <v>13446</v>
      </c>
      <c r="B6483">
        <v>22400442</v>
      </c>
      <c r="C6483" t="str">
        <f t="shared" si="101"/>
        <v>25.01.2022</v>
      </c>
      <c r="D6483"/>
      <c r="E6483" t="s">
        <v>5684</v>
      </c>
      <c r="F6483"/>
      <c r="G6483">
        <v>1577</v>
      </c>
      <c r="H6483" t="s">
        <v>13447</v>
      </c>
      <c r="I6483" t="s">
        <v>13448</v>
      </c>
      <c r="J6483" t="s">
        <v>6652</v>
      </c>
      <c r="K6483" t="s">
        <v>27</v>
      </c>
      <c r="L6483">
        <v>1260</v>
      </c>
      <c r="M6483">
        <v>4.3999999999999997E-2</v>
      </c>
      <c r="N6483">
        <v>3.2000000000000001E-2</v>
      </c>
      <c r="O6483">
        <v>1.7000000000000001E-2</v>
      </c>
      <c r="P6483">
        <v>2.1000000000000001E-2</v>
      </c>
      <c r="Q6483"/>
      <c r="R6483"/>
      <c r="S6483"/>
      <c r="T6483"/>
      <c r="U6483">
        <v>2.7E-2</v>
      </c>
      <c r="V6483">
        <v>2E-3</v>
      </c>
      <c r="W6483">
        <v>3.4000000000000002E-2</v>
      </c>
      <c r="X6483">
        <v>0.01</v>
      </c>
      <c r="Y6483">
        <v>8.7999999999999995E-2</v>
      </c>
      <c r="Z6483">
        <v>4.9000000000000002E-2</v>
      </c>
      <c r="AA6483">
        <v>4.7E-2</v>
      </c>
      <c r="AB6483">
        <v>40</v>
      </c>
      <c r="AC6483">
        <v>3.5999999999999997E-2</v>
      </c>
      <c r="AD6483">
        <v>1.2E-2</v>
      </c>
      <c r="AE6483">
        <v>8.0000000000000002E-3</v>
      </c>
      <c r="AF6483">
        <v>1.2E-2</v>
      </c>
      <c r="AG6483">
        <v>0.13200000000000001</v>
      </c>
      <c r="AH6483">
        <v>7.0000000000000001E-3</v>
      </c>
      <c r="AI6483">
        <v>8.0000000000000002E-3</v>
      </c>
      <c r="AJ6483">
        <v>0.06</v>
      </c>
      <c r="AK6483">
        <v>5.8999999999999997E-2</v>
      </c>
      <c r="AL6483">
        <v>54</v>
      </c>
      <c r="AM6483">
        <v>23</v>
      </c>
      <c r="AN6483">
        <v>3.0000000000000001E-3</v>
      </c>
      <c r="AO6483">
        <v>0</v>
      </c>
      <c r="AP6483">
        <v>0</v>
      </c>
      <c r="AQ6483">
        <v>0</v>
      </c>
      <c r="AR6483">
        <v>0</v>
      </c>
      <c r="AS6483">
        <v>16.5</v>
      </c>
      <c r="AT6483">
        <v>0</v>
      </c>
      <c r="AU6483">
        <v>3.5999999999999997E-2</v>
      </c>
      <c r="AV6483">
        <v>1.0999999999999999E-2</v>
      </c>
      <c r="AW6483">
        <v>8.0000000000000002E-3</v>
      </c>
      <c r="AX6483">
        <v>1.0999999999999999E-2</v>
      </c>
      <c r="AY6483">
        <v>0.129</v>
      </c>
      <c r="AZ6483">
        <v>0.05</v>
      </c>
      <c r="BA6483">
        <v>4.9000000000000002E-2</v>
      </c>
      <c r="BB6483">
        <v>56</v>
      </c>
      <c r="BC6483">
        <v>20</v>
      </c>
      <c r="BD6483">
        <v>0</v>
      </c>
      <c r="BE6483">
        <v>0</v>
      </c>
      <c r="BF6483">
        <v>0</v>
      </c>
      <c r="BG6483">
        <v>3.0000000000000001E-3</v>
      </c>
      <c r="BH6483">
        <v>0.01</v>
      </c>
      <c r="BI6483">
        <v>0</v>
      </c>
      <c r="BJ6483">
        <v>2</v>
      </c>
    </row>
    <row r="6484" spans="1:62" s="2" customFormat="1">
      <c r="A6484" t="s">
        <v>13449</v>
      </c>
      <c r="B6484">
        <v>22300435</v>
      </c>
      <c r="C6484" t="str">
        <f t="shared" si="101"/>
        <v>25.01.2022</v>
      </c>
      <c r="D6484"/>
      <c r="E6484"/>
      <c r="F6484" t="s">
        <v>5707</v>
      </c>
      <c r="G6484">
        <v>1570</v>
      </c>
      <c r="H6484"/>
      <c r="I6484" t="s">
        <v>13450</v>
      </c>
      <c r="J6484" t="s">
        <v>5690</v>
      </c>
      <c r="K6484" t="s">
        <v>37</v>
      </c>
      <c r="L6484">
        <v>165</v>
      </c>
      <c r="M6484"/>
      <c r="N6484"/>
      <c r="O6484"/>
      <c r="P6484"/>
      <c r="Q6484">
        <v>8.1000000000000003E-2</v>
      </c>
      <c r="R6484">
        <v>5.0999999999999997E-2</v>
      </c>
      <c r="S6484">
        <v>0.04</v>
      </c>
      <c r="T6484">
        <v>2.1999999999999999E-2</v>
      </c>
      <c r="U6484">
        <v>0.104</v>
      </c>
      <c r="V6484">
        <v>9.2999999999999999E-2</v>
      </c>
      <c r="W6484">
        <v>0.03</v>
      </c>
      <c r="X6484">
        <v>1.4E-2</v>
      </c>
      <c r="Y6484">
        <v>0.56000000000000005</v>
      </c>
      <c r="Z6484">
        <v>4.0000000000000001E-3</v>
      </c>
      <c r="AA6484">
        <v>3.0000000000000001E-3</v>
      </c>
      <c r="AB6484">
        <v>50</v>
      </c>
      <c r="AC6484">
        <v>0.20799999999999999</v>
      </c>
      <c r="AD6484">
        <v>0.214</v>
      </c>
      <c r="AE6484">
        <v>0.01</v>
      </c>
      <c r="AF6484">
        <v>1.4999999999999999E-2</v>
      </c>
      <c r="AG6484">
        <v>0.77500000000000002</v>
      </c>
      <c r="AH6484">
        <v>8.0000000000000002E-3</v>
      </c>
      <c r="AI6484">
        <v>0.01</v>
      </c>
      <c r="AJ6484">
        <v>8.9999999999999993E-3</v>
      </c>
      <c r="AK6484">
        <v>7.0000000000000001E-3</v>
      </c>
      <c r="AL6484">
        <v>64</v>
      </c>
      <c r="AM6484">
        <v>25</v>
      </c>
      <c r="AN6484">
        <v>3.0000000000000001E-3</v>
      </c>
      <c r="AO6484">
        <v>0</v>
      </c>
      <c r="AP6484">
        <v>3.0000000000000001E-3</v>
      </c>
      <c r="AQ6484">
        <v>0</v>
      </c>
      <c r="AR6484">
        <v>0</v>
      </c>
      <c r="AS6484">
        <v>77.5</v>
      </c>
      <c r="AT6484">
        <v>0</v>
      </c>
      <c r="AU6484">
        <v>0.221</v>
      </c>
      <c r="AV6484">
        <v>0.214</v>
      </c>
      <c r="AW6484">
        <v>8.0000000000000002E-3</v>
      </c>
      <c r="AX6484">
        <v>1.4E-2</v>
      </c>
      <c r="AY6484">
        <v>0.76500000000000001</v>
      </c>
      <c r="AZ6484">
        <v>8.0000000000000002E-3</v>
      </c>
      <c r="BA6484">
        <v>6.0000000000000001E-3</v>
      </c>
      <c r="BB6484">
        <v>66</v>
      </c>
      <c r="BC6484">
        <v>21</v>
      </c>
      <c r="BD6484">
        <v>0</v>
      </c>
      <c r="BE6484">
        <v>3.0000000000000001E-3</v>
      </c>
      <c r="BF6484">
        <v>0</v>
      </c>
      <c r="BG6484">
        <v>4.0000000000000001E-3</v>
      </c>
      <c r="BH6484">
        <v>1.2999999999999999E-2</v>
      </c>
      <c r="BI6484"/>
      <c r="BJ6484">
        <v>2</v>
      </c>
    </row>
    <row r="6485" spans="1:62" s="2" customFormat="1">
      <c r="A6485" t="s">
        <v>13451</v>
      </c>
      <c r="B6485">
        <v>22100411</v>
      </c>
      <c r="C6485" t="str">
        <f t="shared" si="101"/>
        <v>25.01.2022</v>
      </c>
      <c r="D6485" t="s">
        <v>5717</v>
      </c>
      <c r="E6485"/>
      <c r="F6485"/>
      <c r="G6485">
        <v>1568</v>
      </c>
      <c r="H6485"/>
      <c r="I6485" t="s">
        <v>13452</v>
      </c>
      <c r="J6485" t="s">
        <v>5699</v>
      </c>
      <c r="K6485" t="s">
        <v>27</v>
      </c>
      <c r="L6485">
        <v>1250</v>
      </c>
      <c r="M6485"/>
      <c r="N6485"/>
      <c r="O6485"/>
      <c r="P6485"/>
      <c r="Q6485">
        <v>3.1E-2</v>
      </c>
      <c r="R6485">
        <v>2.1999999999999999E-2</v>
      </c>
      <c r="S6485">
        <v>2.1999999999999999E-2</v>
      </c>
      <c r="T6485">
        <v>2.4E-2</v>
      </c>
      <c r="U6485">
        <v>3.3000000000000002E-2</v>
      </c>
      <c r="V6485">
        <v>3.0000000000000001E-3</v>
      </c>
      <c r="W6485">
        <v>2.3E-2</v>
      </c>
      <c r="X6485">
        <v>1.0999999999999999E-2</v>
      </c>
      <c r="Y6485">
        <v>7.6999999999999999E-2</v>
      </c>
      <c r="Z6485">
        <v>6.7000000000000004E-2</v>
      </c>
      <c r="AA6485">
        <v>6.5000000000000002E-2</v>
      </c>
      <c r="AB6485">
        <v>45</v>
      </c>
      <c r="AC6485">
        <v>3.7999999999999999E-2</v>
      </c>
      <c r="AD6485">
        <v>8.9999999999999993E-3</v>
      </c>
      <c r="AE6485">
        <v>6.0000000000000001E-3</v>
      </c>
      <c r="AF6485">
        <v>1.2999999999999999E-2</v>
      </c>
      <c r="AG6485">
        <v>0.11700000000000001</v>
      </c>
      <c r="AH6485">
        <v>7.0000000000000001E-3</v>
      </c>
      <c r="AI6485">
        <v>7.0000000000000001E-3</v>
      </c>
      <c r="AJ6485">
        <v>3.4000000000000002E-2</v>
      </c>
      <c r="AK6485">
        <v>3.2000000000000001E-2</v>
      </c>
      <c r="AL6485">
        <v>53</v>
      </c>
      <c r="AM6485">
        <v>25</v>
      </c>
      <c r="AN6485">
        <v>3.0000000000000001E-3</v>
      </c>
      <c r="AO6485">
        <v>0</v>
      </c>
      <c r="AP6485">
        <v>0</v>
      </c>
      <c r="AQ6485">
        <v>0</v>
      </c>
      <c r="AR6485">
        <v>0</v>
      </c>
      <c r="AS6485">
        <v>19.5</v>
      </c>
      <c r="AT6485">
        <v>0</v>
      </c>
      <c r="AU6485">
        <v>0.04</v>
      </c>
      <c r="AV6485">
        <v>1.2E-2</v>
      </c>
      <c r="AW6485">
        <v>6.0000000000000001E-3</v>
      </c>
      <c r="AX6485">
        <v>1.2E-2</v>
      </c>
      <c r="AY6485">
        <v>0.115</v>
      </c>
      <c r="AZ6485">
        <v>2.8000000000000001E-2</v>
      </c>
      <c r="BA6485">
        <v>2.5999999999999999E-2</v>
      </c>
      <c r="BB6485">
        <v>55</v>
      </c>
      <c r="BC6485">
        <v>20</v>
      </c>
      <c r="BD6485">
        <v>0</v>
      </c>
      <c r="BE6485">
        <v>0</v>
      </c>
      <c r="BF6485">
        <v>0</v>
      </c>
      <c r="BG6485">
        <v>3.0000000000000001E-3</v>
      </c>
      <c r="BH6485">
        <v>8.9999999999999993E-3</v>
      </c>
      <c r="BI6485">
        <v>0</v>
      </c>
      <c r="BJ6485">
        <v>2</v>
      </c>
    </row>
    <row r="6486" spans="1:62" s="2" customFormat="1">
      <c r="A6486" t="s">
        <v>13453</v>
      </c>
      <c r="B6486">
        <v>22300436</v>
      </c>
      <c r="C6486" t="str">
        <f t="shared" si="101"/>
        <v>25.01.2022</v>
      </c>
      <c r="D6486"/>
      <c r="E6486" t="s">
        <v>5696</v>
      </c>
      <c r="F6486"/>
      <c r="G6486">
        <v>1576</v>
      </c>
      <c r="H6486"/>
      <c r="I6486" t="s">
        <v>13454</v>
      </c>
      <c r="J6486" t="s">
        <v>9901</v>
      </c>
      <c r="K6486" t="s">
        <v>27</v>
      </c>
      <c r="L6486">
        <v>1260</v>
      </c>
      <c r="M6486"/>
      <c r="N6486"/>
      <c r="O6486"/>
      <c r="P6486"/>
      <c r="Q6486">
        <v>7.0999999999999994E-2</v>
      </c>
      <c r="R6486">
        <v>0.04</v>
      </c>
      <c r="S6486">
        <v>0.02</v>
      </c>
      <c r="T6486">
        <v>2.4E-2</v>
      </c>
      <c r="U6486">
        <v>4.2000000000000003E-2</v>
      </c>
      <c r="V6486">
        <v>1E-3</v>
      </c>
      <c r="W6486">
        <v>3.4000000000000002E-2</v>
      </c>
      <c r="X6486">
        <v>1.2999999999999999E-2</v>
      </c>
      <c r="Y6486">
        <v>0.10100000000000001</v>
      </c>
      <c r="Z6486">
        <v>6.3E-2</v>
      </c>
      <c r="AA6486">
        <v>6.0999999999999999E-2</v>
      </c>
      <c r="AB6486">
        <v>45</v>
      </c>
      <c r="AC6486">
        <v>4.4999999999999998E-2</v>
      </c>
      <c r="AD6486">
        <v>1.7000000000000001E-2</v>
      </c>
      <c r="AE6486">
        <v>5.0000000000000001E-3</v>
      </c>
      <c r="AF6486">
        <v>1.4E-2</v>
      </c>
      <c r="AG6486">
        <v>0.112</v>
      </c>
      <c r="AH6486">
        <v>7.0000000000000001E-3</v>
      </c>
      <c r="AI6486">
        <v>6.0000000000000001E-3</v>
      </c>
      <c r="AJ6486">
        <v>3.1E-2</v>
      </c>
      <c r="AK6486">
        <v>0.03</v>
      </c>
      <c r="AL6486">
        <v>58</v>
      </c>
      <c r="AM6486">
        <v>24</v>
      </c>
      <c r="AN6486">
        <v>3.0000000000000001E-3</v>
      </c>
      <c r="AO6486">
        <v>0</v>
      </c>
      <c r="AP6486">
        <v>0</v>
      </c>
      <c r="AQ6486">
        <v>0</v>
      </c>
      <c r="AR6486">
        <v>0</v>
      </c>
      <c r="AS6486">
        <v>22.4</v>
      </c>
      <c r="AT6486">
        <v>0</v>
      </c>
      <c r="AU6486">
        <v>4.4999999999999998E-2</v>
      </c>
      <c r="AV6486">
        <v>1.7999999999999999E-2</v>
      </c>
      <c r="AW6486">
        <v>5.0000000000000001E-3</v>
      </c>
      <c r="AX6486">
        <v>1.4E-2</v>
      </c>
      <c r="AY6486">
        <v>0.112</v>
      </c>
      <c r="AZ6486">
        <v>2.7E-2</v>
      </c>
      <c r="BA6486">
        <v>2.5000000000000001E-2</v>
      </c>
      <c r="BB6486">
        <v>62</v>
      </c>
      <c r="BC6486">
        <v>18</v>
      </c>
      <c r="BD6486">
        <v>0</v>
      </c>
      <c r="BE6486">
        <v>0</v>
      </c>
      <c r="BF6486">
        <v>0</v>
      </c>
      <c r="BG6486">
        <v>4.0000000000000001E-3</v>
      </c>
      <c r="BH6486">
        <v>8.9999999999999993E-3</v>
      </c>
      <c r="BI6486"/>
      <c r="BJ6486">
        <v>4</v>
      </c>
    </row>
    <row r="6487" spans="1:62" s="2" customFormat="1">
      <c r="A6487" t="s">
        <v>13455</v>
      </c>
      <c r="B6487">
        <v>22200418</v>
      </c>
      <c r="C6487" t="str">
        <f t="shared" si="101"/>
        <v>25.01.2022</v>
      </c>
      <c r="D6487" t="s">
        <v>5725</v>
      </c>
      <c r="E6487"/>
      <c r="F6487"/>
      <c r="G6487">
        <v>1570</v>
      </c>
      <c r="H6487" t="s">
        <v>13456</v>
      </c>
      <c r="I6487" t="s">
        <v>13457</v>
      </c>
      <c r="J6487" t="s">
        <v>5654</v>
      </c>
      <c r="K6487" t="s">
        <v>27</v>
      </c>
      <c r="L6487">
        <v>1250</v>
      </c>
      <c r="M6487"/>
      <c r="N6487"/>
      <c r="O6487"/>
      <c r="P6487"/>
      <c r="Q6487"/>
      <c r="R6487"/>
      <c r="S6487"/>
      <c r="T6487"/>
      <c r="U6487">
        <v>3.5000000000000003E-2</v>
      </c>
      <c r="V6487">
        <v>4.0000000000000001E-3</v>
      </c>
      <c r="W6487">
        <v>2.1000000000000001E-2</v>
      </c>
      <c r="X6487">
        <v>1.0999999999999999E-2</v>
      </c>
      <c r="Y6487">
        <v>8.2000000000000003E-2</v>
      </c>
      <c r="Z6487">
        <v>5.1999999999999998E-2</v>
      </c>
      <c r="AA6487">
        <v>0.05</v>
      </c>
      <c r="AB6487">
        <v>50</v>
      </c>
      <c r="AC6487">
        <v>4.5999999999999999E-2</v>
      </c>
      <c r="AD6487">
        <v>0.02</v>
      </c>
      <c r="AE6487">
        <v>7.0000000000000001E-3</v>
      </c>
      <c r="AF6487">
        <v>1.0999999999999999E-2</v>
      </c>
      <c r="AG6487">
        <v>9.8000000000000004E-2</v>
      </c>
      <c r="AH6487">
        <v>8.0000000000000002E-3</v>
      </c>
      <c r="AI6487">
        <v>6.0000000000000001E-3</v>
      </c>
      <c r="AJ6487">
        <v>4.9000000000000002E-2</v>
      </c>
      <c r="AK6487">
        <v>4.7E-2</v>
      </c>
      <c r="AL6487">
        <v>59</v>
      </c>
      <c r="AM6487">
        <v>32</v>
      </c>
      <c r="AN6487">
        <v>3.0000000000000001E-3</v>
      </c>
      <c r="AO6487">
        <v>0</v>
      </c>
      <c r="AP6487">
        <v>0</v>
      </c>
      <c r="AQ6487">
        <v>0</v>
      </c>
      <c r="AR6487">
        <v>0</v>
      </c>
      <c r="AS6487">
        <v>14</v>
      </c>
      <c r="AT6487">
        <v>0</v>
      </c>
      <c r="AU6487">
        <v>4.5999999999999999E-2</v>
      </c>
      <c r="AV6487">
        <v>1.7000000000000001E-2</v>
      </c>
      <c r="AW6487">
        <v>7.0000000000000001E-3</v>
      </c>
      <c r="AX6487">
        <v>1.0999999999999999E-2</v>
      </c>
      <c r="AY6487">
        <v>9.7000000000000003E-2</v>
      </c>
      <c r="AZ6487">
        <v>3.1E-2</v>
      </c>
      <c r="BA6487">
        <v>0.03</v>
      </c>
      <c r="BB6487">
        <v>65</v>
      </c>
      <c r="BC6487">
        <v>23</v>
      </c>
      <c r="BD6487">
        <v>0</v>
      </c>
      <c r="BE6487">
        <v>0</v>
      </c>
      <c r="BF6487">
        <v>0</v>
      </c>
      <c r="BG6487">
        <v>4.0000000000000001E-3</v>
      </c>
      <c r="BH6487">
        <v>8.0000000000000002E-3</v>
      </c>
      <c r="BI6487"/>
      <c r="BJ6487">
        <v>6</v>
      </c>
    </row>
    <row r="6488" spans="1:62" s="2" customFormat="1">
      <c r="A6488" t="s">
        <v>13458</v>
      </c>
      <c r="B6488">
        <v>22100410</v>
      </c>
      <c r="C6488" t="str">
        <f t="shared" si="101"/>
        <v>25.01.2022</v>
      </c>
      <c r="D6488"/>
      <c r="E6488"/>
      <c r="F6488" t="s">
        <v>5713</v>
      </c>
      <c r="G6488">
        <v>1568</v>
      </c>
      <c r="H6488"/>
      <c r="I6488" t="s">
        <v>13459</v>
      </c>
      <c r="J6488" t="s">
        <v>5694</v>
      </c>
      <c r="K6488" t="s">
        <v>37</v>
      </c>
      <c r="L6488">
        <v>165</v>
      </c>
      <c r="M6488"/>
      <c r="N6488"/>
      <c r="O6488"/>
      <c r="P6488"/>
      <c r="Q6488">
        <v>7.6999999999999999E-2</v>
      </c>
      <c r="R6488">
        <v>2.5000000000000001E-2</v>
      </c>
      <c r="S6488">
        <v>0.03</v>
      </c>
      <c r="T6488">
        <v>0.03</v>
      </c>
      <c r="U6488">
        <v>0.107</v>
      </c>
      <c r="V6488">
        <v>0.127</v>
      </c>
      <c r="W6488">
        <v>5.1999999999999998E-2</v>
      </c>
      <c r="X6488">
        <v>3.5999999999999997E-2</v>
      </c>
      <c r="Y6488">
        <v>0.56000000000000005</v>
      </c>
      <c r="Z6488">
        <v>8.0000000000000002E-3</v>
      </c>
      <c r="AA6488">
        <v>6.0000000000000001E-3</v>
      </c>
      <c r="AB6488">
        <v>0</v>
      </c>
      <c r="AC6488">
        <v>0.21</v>
      </c>
      <c r="AD6488">
        <v>0.21099999999999999</v>
      </c>
      <c r="AE6488">
        <v>8.0000000000000002E-3</v>
      </c>
      <c r="AF6488">
        <v>3.2000000000000001E-2</v>
      </c>
      <c r="AG6488">
        <v>0.77400000000000002</v>
      </c>
      <c r="AH6488">
        <v>0.01</v>
      </c>
      <c r="AI6488">
        <v>1.0999999999999999E-2</v>
      </c>
      <c r="AJ6488">
        <v>7.0000000000000001E-3</v>
      </c>
      <c r="AK6488">
        <v>6.0000000000000001E-3</v>
      </c>
      <c r="AL6488">
        <v>75</v>
      </c>
      <c r="AM6488">
        <v>20</v>
      </c>
      <c r="AN6488">
        <v>4.0000000000000001E-3</v>
      </c>
      <c r="AO6488">
        <v>0</v>
      </c>
      <c r="AP6488">
        <v>3.0000000000000001E-3</v>
      </c>
      <c r="AQ6488">
        <v>0</v>
      </c>
      <c r="AR6488"/>
      <c r="AS6488">
        <v>96.75</v>
      </c>
      <c r="AT6488"/>
      <c r="AU6488">
        <v>0.20399999999999999</v>
      </c>
      <c r="AV6488">
        <v>0.218</v>
      </c>
      <c r="AW6488">
        <v>8.0000000000000002E-3</v>
      </c>
      <c r="AX6488">
        <v>3.2000000000000001E-2</v>
      </c>
      <c r="AY6488">
        <v>0.78300000000000003</v>
      </c>
      <c r="AZ6488">
        <v>6.0000000000000001E-3</v>
      </c>
      <c r="BA6488">
        <v>5.0000000000000001E-3</v>
      </c>
      <c r="BB6488">
        <v>78</v>
      </c>
      <c r="BC6488">
        <v>16</v>
      </c>
      <c r="BD6488">
        <v>0</v>
      </c>
      <c r="BE6488">
        <v>3.0000000000000001E-3</v>
      </c>
      <c r="BF6488">
        <v>0</v>
      </c>
      <c r="BG6488">
        <v>4.0000000000000001E-3</v>
      </c>
      <c r="BH6488">
        <v>1.6E-2</v>
      </c>
      <c r="BI6488"/>
      <c r="BJ6488">
        <v>3</v>
      </c>
    </row>
    <row r="6489" spans="1:62" s="2" customFormat="1">
      <c r="A6489" t="s">
        <v>13460</v>
      </c>
      <c r="B6489">
        <v>22400443</v>
      </c>
      <c r="C6489" t="str">
        <f t="shared" si="101"/>
        <v>25.01.2022</v>
      </c>
      <c r="D6489"/>
      <c r="E6489" t="s">
        <v>5707</v>
      </c>
      <c r="F6489"/>
      <c r="G6489">
        <v>1571</v>
      </c>
      <c r="H6489"/>
      <c r="I6489" t="s">
        <v>13461</v>
      </c>
      <c r="J6489" t="s">
        <v>5927</v>
      </c>
      <c r="K6489" t="s">
        <v>27</v>
      </c>
      <c r="L6489">
        <v>1260</v>
      </c>
      <c r="M6489">
        <v>4.2999999999999997E-2</v>
      </c>
      <c r="N6489">
        <v>2.7E-2</v>
      </c>
      <c r="O6489">
        <v>1.4999999999999999E-2</v>
      </c>
      <c r="P6489">
        <v>2.7E-2</v>
      </c>
      <c r="Q6489"/>
      <c r="R6489"/>
      <c r="S6489"/>
      <c r="T6489"/>
      <c r="U6489">
        <v>0.03</v>
      </c>
      <c r="V6489">
        <v>2E-3</v>
      </c>
      <c r="W6489">
        <v>2.5999999999999999E-2</v>
      </c>
      <c r="X6489">
        <v>8.9999999999999993E-3</v>
      </c>
      <c r="Y6489">
        <v>9.4E-2</v>
      </c>
      <c r="Z6489">
        <v>7.3999999999999996E-2</v>
      </c>
      <c r="AA6489">
        <v>7.1999999999999995E-2</v>
      </c>
      <c r="AB6489">
        <v>45</v>
      </c>
      <c r="AC6489">
        <v>3.7999999999999999E-2</v>
      </c>
      <c r="AD6489">
        <v>5.0000000000000001E-3</v>
      </c>
      <c r="AE6489">
        <v>7.0000000000000001E-3</v>
      </c>
      <c r="AF6489">
        <v>1.0999999999999999E-2</v>
      </c>
      <c r="AG6489">
        <v>0.14000000000000001</v>
      </c>
      <c r="AH6489">
        <v>8.0000000000000002E-3</v>
      </c>
      <c r="AI6489">
        <v>7.0000000000000001E-3</v>
      </c>
      <c r="AJ6489">
        <v>2.1999999999999999E-2</v>
      </c>
      <c r="AK6489">
        <v>2.1000000000000001E-2</v>
      </c>
      <c r="AL6489">
        <v>57</v>
      </c>
      <c r="AM6489">
        <v>25</v>
      </c>
      <c r="AN6489">
        <v>4.0000000000000001E-3</v>
      </c>
      <c r="AO6489">
        <v>0</v>
      </c>
      <c r="AP6489">
        <v>0</v>
      </c>
      <c r="AQ6489">
        <v>0</v>
      </c>
      <c r="AR6489"/>
      <c r="AS6489">
        <v>20</v>
      </c>
      <c r="AT6489"/>
      <c r="AU6489">
        <v>4.3999999999999997E-2</v>
      </c>
      <c r="AV6489">
        <v>8.0000000000000002E-3</v>
      </c>
      <c r="AW6489">
        <v>6.0000000000000001E-3</v>
      </c>
      <c r="AX6489">
        <v>1.2E-2</v>
      </c>
      <c r="AY6489">
        <v>0.14000000000000001</v>
      </c>
      <c r="AZ6489">
        <v>0.02</v>
      </c>
      <c r="BA6489">
        <v>1.9E-2</v>
      </c>
      <c r="BB6489">
        <v>58</v>
      </c>
      <c r="BC6489">
        <v>15</v>
      </c>
      <c r="BD6489">
        <v>0</v>
      </c>
      <c r="BE6489">
        <v>0</v>
      </c>
      <c r="BF6489">
        <v>0</v>
      </c>
      <c r="BG6489">
        <v>4.0000000000000001E-3</v>
      </c>
      <c r="BH6489">
        <v>7.0000000000000001E-3</v>
      </c>
      <c r="BI6489"/>
      <c r="BJ6489">
        <v>1</v>
      </c>
    </row>
    <row r="6490" spans="1:62" s="2" customFormat="1">
      <c r="A6490" t="s">
        <v>13462</v>
      </c>
      <c r="B6490">
        <v>22200419</v>
      </c>
      <c r="C6490" t="str">
        <f t="shared" si="101"/>
        <v>25.01.2022</v>
      </c>
      <c r="D6490" t="s">
        <v>5733</v>
      </c>
      <c r="E6490"/>
      <c r="F6490"/>
      <c r="G6490">
        <v>1565</v>
      </c>
      <c r="H6490"/>
      <c r="I6490" t="s">
        <v>13463</v>
      </c>
      <c r="J6490" t="s">
        <v>6090</v>
      </c>
      <c r="K6490" t="s">
        <v>27</v>
      </c>
      <c r="L6490">
        <v>1250</v>
      </c>
      <c r="M6490">
        <v>6.7000000000000004E-2</v>
      </c>
      <c r="N6490">
        <v>1.4999999999999999E-2</v>
      </c>
      <c r="O6490">
        <v>1.2999999999999999E-2</v>
      </c>
      <c r="P6490">
        <v>2.5999999999999999E-2</v>
      </c>
      <c r="Q6490"/>
      <c r="R6490"/>
      <c r="S6490"/>
      <c r="T6490"/>
      <c r="U6490">
        <v>3.7999999999999999E-2</v>
      </c>
      <c r="V6490">
        <v>5.0000000000000001E-3</v>
      </c>
      <c r="W6490">
        <v>0.02</v>
      </c>
      <c r="X6490">
        <v>8.0000000000000002E-3</v>
      </c>
      <c r="Y6490">
        <v>8.5000000000000006E-2</v>
      </c>
      <c r="Z6490">
        <v>4.1000000000000002E-2</v>
      </c>
      <c r="AA6490">
        <v>3.6999999999999998E-2</v>
      </c>
      <c r="AB6490">
        <v>46</v>
      </c>
      <c r="AC6490">
        <v>4.3999999999999997E-2</v>
      </c>
      <c r="AD6490">
        <v>1.2E-2</v>
      </c>
      <c r="AE6490">
        <v>7.0000000000000001E-3</v>
      </c>
      <c r="AF6490">
        <v>0.01</v>
      </c>
      <c r="AG6490">
        <v>0.18099999999999999</v>
      </c>
      <c r="AH6490">
        <v>1.0999999999999999E-2</v>
      </c>
      <c r="AI6490">
        <v>7.0000000000000001E-3</v>
      </c>
      <c r="AJ6490">
        <v>3.7999999999999999E-2</v>
      </c>
      <c r="AK6490">
        <v>3.5999999999999997E-2</v>
      </c>
      <c r="AL6490">
        <v>55</v>
      </c>
      <c r="AM6490">
        <v>27</v>
      </c>
      <c r="AN6490">
        <v>3.0000000000000001E-3</v>
      </c>
      <c r="AO6490">
        <v>0</v>
      </c>
      <c r="AP6490">
        <v>0</v>
      </c>
      <c r="AQ6490">
        <v>0</v>
      </c>
      <c r="AR6490">
        <v>0</v>
      </c>
      <c r="AS6490">
        <v>25.856999999999999</v>
      </c>
      <c r="AT6490">
        <v>0</v>
      </c>
      <c r="AU6490">
        <v>4.2999999999999997E-2</v>
      </c>
      <c r="AV6490">
        <v>1.2999999999999999E-2</v>
      </c>
      <c r="AW6490">
        <v>6.0000000000000001E-3</v>
      </c>
      <c r="AX6490">
        <v>0.01</v>
      </c>
      <c r="AY6490">
        <v>0.18</v>
      </c>
      <c r="AZ6490">
        <v>3.4000000000000002E-2</v>
      </c>
      <c r="BA6490">
        <v>3.3000000000000002E-2</v>
      </c>
      <c r="BB6490">
        <v>56</v>
      </c>
      <c r="BC6490">
        <v>18</v>
      </c>
      <c r="BD6490"/>
      <c r="BE6490"/>
      <c r="BF6490"/>
      <c r="BG6490">
        <v>3.0000000000000001E-3</v>
      </c>
      <c r="BH6490">
        <v>8.9999999999999993E-3</v>
      </c>
      <c r="BI6490"/>
      <c r="BJ6490">
        <v>1</v>
      </c>
    </row>
    <row r="6491" spans="1:62" s="2" customFormat="1">
      <c r="A6491" t="s">
        <v>13464</v>
      </c>
      <c r="B6491">
        <v>22100412</v>
      </c>
      <c r="C6491" t="str">
        <f t="shared" si="101"/>
        <v>25.01.2022</v>
      </c>
      <c r="D6491"/>
      <c r="E6491"/>
      <c r="F6491" t="s">
        <v>5656</v>
      </c>
      <c r="G6491">
        <v>1569</v>
      </c>
      <c r="H6491"/>
      <c r="I6491" t="s">
        <v>13465</v>
      </c>
      <c r="J6491" t="s">
        <v>5686</v>
      </c>
      <c r="K6491" t="s">
        <v>37</v>
      </c>
      <c r="L6491">
        <v>165</v>
      </c>
      <c r="M6491"/>
      <c r="N6491"/>
      <c r="O6491"/>
      <c r="P6491"/>
      <c r="Q6491">
        <v>6.0999999999999999E-2</v>
      </c>
      <c r="R6491">
        <v>1.6E-2</v>
      </c>
      <c r="S6491">
        <v>1.6E-2</v>
      </c>
      <c r="T6491">
        <v>2.5000000000000001E-2</v>
      </c>
      <c r="U6491">
        <v>8.5000000000000006E-2</v>
      </c>
      <c r="V6491">
        <v>0.105</v>
      </c>
      <c r="W6491">
        <v>0.02</v>
      </c>
      <c r="X6491">
        <v>1.2999999999999999E-2</v>
      </c>
      <c r="Y6491">
        <v>0.60799999999999998</v>
      </c>
      <c r="Z6491">
        <v>3.0000000000000001E-3</v>
      </c>
      <c r="AA6491">
        <v>2E-3</v>
      </c>
      <c r="AB6491">
        <v>43</v>
      </c>
      <c r="AC6491">
        <v>0.20599999999999999</v>
      </c>
      <c r="AD6491">
        <v>0.187</v>
      </c>
      <c r="AE6491">
        <v>1.6E-2</v>
      </c>
      <c r="AF6491">
        <v>1.4999999999999999E-2</v>
      </c>
      <c r="AG6491">
        <v>0.77900000000000003</v>
      </c>
      <c r="AH6491">
        <v>1.0999999999999999E-2</v>
      </c>
      <c r="AI6491">
        <v>0.01</v>
      </c>
      <c r="AJ6491">
        <v>5.0000000000000001E-3</v>
      </c>
      <c r="AK6491">
        <v>4.0000000000000001E-3</v>
      </c>
      <c r="AL6491">
        <v>52</v>
      </c>
      <c r="AM6491">
        <v>20</v>
      </c>
      <c r="AN6491">
        <v>3.0000000000000001E-3</v>
      </c>
      <c r="AO6491">
        <v>0</v>
      </c>
      <c r="AP6491">
        <v>3.0000000000000001E-3</v>
      </c>
      <c r="AQ6491">
        <v>0</v>
      </c>
      <c r="AR6491">
        <v>0</v>
      </c>
      <c r="AS6491">
        <v>48.688000000000002</v>
      </c>
      <c r="AT6491">
        <v>0</v>
      </c>
      <c r="AU6491">
        <v>0.20599999999999999</v>
      </c>
      <c r="AV6491">
        <v>0.188</v>
      </c>
      <c r="AW6491">
        <v>1.4E-2</v>
      </c>
      <c r="AX6491">
        <v>1.7999999999999999E-2</v>
      </c>
      <c r="AY6491">
        <v>0.78500000000000003</v>
      </c>
      <c r="AZ6491">
        <v>4.0000000000000001E-3</v>
      </c>
      <c r="BA6491">
        <v>3.0000000000000001E-3</v>
      </c>
      <c r="BB6491">
        <v>54</v>
      </c>
      <c r="BC6491">
        <v>18</v>
      </c>
      <c r="BD6491">
        <v>0</v>
      </c>
      <c r="BE6491">
        <v>3.0000000000000001E-3</v>
      </c>
      <c r="BF6491">
        <v>0</v>
      </c>
      <c r="BG6491">
        <v>3.0000000000000001E-3</v>
      </c>
      <c r="BH6491">
        <v>1.6E-2</v>
      </c>
      <c r="BI6491"/>
      <c r="BJ6491">
        <v>2</v>
      </c>
    </row>
    <row r="6492" spans="1:62" s="2" customFormat="1">
      <c r="A6492" t="s">
        <v>13466</v>
      </c>
      <c r="B6492">
        <v>22400444</v>
      </c>
      <c r="C6492" t="str">
        <f t="shared" si="101"/>
        <v>25.01.2022</v>
      </c>
      <c r="D6492"/>
      <c r="E6492" t="s">
        <v>5713</v>
      </c>
      <c r="F6492"/>
      <c r="G6492">
        <v>1573</v>
      </c>
      <c r="H6492"/>
      <c r="I6492" t="s">
        <v>13467</v>
      </c>
      <c r="J6492" t="s">
        <v>5678</v>
      </c>
      <c r="K6492" t="s">
        <v>27</v>
      </c>
      <c r="L6492">
        <v>1260</v>
      </c>
      <c r="M6492">
        <v>3.7999999999999999E-2</v>
      </c>
      <c r="N6492">
        <v>2.5000000000000001E-2</v>
      </c>
      <c r="O6492">
        <v>1.2999999999999999E-2</v>
      </c>
      <c r="P6492">
        <v>2.3E-2</v>
      </c>
      <c r="Q6492"/>
      <c r="R6492"/>
      <c r="S6492"/>
      <c r="T6492"/>
      <c r="U6492">
        <v>3.7999999999999999E-2</v>
      </c>
      <c r="V6492">
        <v>7.0000000000000001E-3</v>
      </c>
      <c r="W6492">
        <v>7.0000000000000001E-3</v>
      </c>
      <c r="X6492">
        <v>1.0999999999999999E-2</v>
      </c>
      <c r="Y6492">
        <v>0.14000000000000001</v>
      </c>
      <c r="Z6492">
        <v>2.1999999999999999E-2</v>
      </c>
      <c r="AA6492">
        <v>2.1000000000000001E-2</v>
      </c>
      <c r="AB6492">
        <v>57</v>
      </c>
      <c r="AC6492">
        <v>3.6999999999999998E-2</v>
      </c>
      <c r="AD6492">
        <v>1.6E-2</v>
      </c>
      <c r="AE6492">
        <v>7.0000000000000001E-3</v>
      </c>
      <c r="AF6492">
        <v>1.2E-2</v>
      </c>
      <c r="AG6492">
        <v>0.11</v>
      </c>
      <c r="AH6492">
        <v>7.0000000000000001E-3</v>
      </c>
      <c r="AI6492">
        <v>0.01</v>
      </c>
      <c r="AJ6492">
        <v>6.4000000000000001E-2</v>
      </c>
      <c r="AK6492">
        <v>6.2E-2</v>
      </c>
      <c r="AL6492">
        <v>55</v>
      </c>
      <c r="AM6492">
        <v>20</v>
      </c>
      <c r="AN6492">
        <v>3.0000000000000001E-3</v>
      </c>
      <c r="AO6492">
        <v>0</v>
      </c>
      <c r="AP6492">
        <v>0</v>
      </c>
      <c r="AQ6492">
        <v>0</v>
      </c>
      <c r="AR6492"/>
      <c r="AS6492">
        <v>15.714</v>
      </c>
      <c r="AT6492"/>
      <c r="AU6492">
        <v>3.6999999999999998E-2</v>
      </c>
      <c r="AV6492">
        <v>1.6E-2</v>
      </c>
      <c r="AW6492">
        <v>7.0000000000000001E-3</v>
      </c>
      <c r="AX6492">
        <v>1.0999999999999999E-2</v>
      </c>
      <c r="AY6492">
        <v>0.11</v>
      </c>
      <c r="AZ6492">
        <v>6.4000000000000001E-2</v>
      </c>
      <c r="BA6492">
        <v>6.2E-2</v>
      </c>
      <c r="BB6492">
        <v>55</v>
      </c>
      <c r="BC6492">
        <v>20</v>
      </c>
      <c r="BD6492">
        <v>0</v>
      </c>
      <c r="BE6492">
        <v>0</v>
      </c>
      <c r="BF6492">
        <v>0</v>
      </c>
      <c r="BG6492">
        <v>3.0000000000000001E-3</v>
      </c>
      <c r="BH6492">
        <v>1.2E-2</v>
      </c>
      <c r="BI6492">
        <v>0</v>
      </c>
      <c r="BJ6492">
        <v>0</v>
      </c>
    </row>
    <row r="6493" spans="1:62" s="2" customFormat="1">
      <c r="A6493" t="s">
        <v>13468</v>
      </c>
      <c r="B6493">
        <v>22100413</v>
      </c>
      <c r="C6493" t="str">
        <f t="shared" si="101"/>
        <v>25.01.2022</v>
      </c>
      <c r="D6493" t="s">
        <v>5742</v>
      </c>
      <c r="E6493"/>
      <c r="F6493"/>
      <c r="G6493">
        <v>1570</v>
      </c>
      <c r="H6493"/>
      <c r="I6493" t="s">
        <v>13469</v>
      </c>
      <c r="J6493" t="s">
        <v>5666</v>
      </c>
      <c r="K6493" t="s">
        <v>27</v>
      </c>
      <c r="L6493">
        <v>1250</v>
      </c>
      <c r="M6493">
        <v>0.06</v>
      </c>
      <c r="N6493">
        <v>2.4E-2</v>
      </c>
      <c r="O6493">
        <v>1.6E-2</v>
      </c>
      <c r="P6493">
        <v>3.3000000000000002E-2</v>
      </c>
      <c r="Q6493"/>
      <c r="R6493"/>
      <c r="S6493"/>
      <c r="T6493"/>
      <c r="U6493">
        <v>3.4000000000000002E-2</v>
      </c>
      <c r="V6493">
        <v>7.0000000000000001E-3</v>
      </c>
      <c r="W6493">
        <v>2.1999999999999999E-2</v>
      </c>
      <c r="X6493">
        <v>1.2E-2</v>
      </c>
      <c r="Y6493">
        <v>0.108</v>
      </c>
      <c r="Z6493">
        <v>9.8000000000000004E-2</v>
      </c>
      <c r="AA6493">
        <v>9.6000000000000002E-2</v>
      </c>
      <c r="AB6493">
        <v>42</v>
      </c>
      <c r="AC6493">
        <v>3.7999999999999999E-2</v>
      </c>
      <c r="AD6493">
        <v>1.2E-2</v>
      </c>
      <c r="AE6493">
        <v>7.0000000000000001E-3</v>
      </c>
      <c r="AF6493">
        <v>1.2E-2</v>
      </c>
      <c r="AG6493">
        <v>0.114</v>
      </c>
      <c r="AH6493">
        <v>8.0000000000000002E-3</v>
      </c>
      <c r="AI6493">
        <v>8.0000000000000002E-3</v>
      </c>
      <c r="AJ6493">
        <v>3.5999999999999997E-2</v>
      </c>
      <c r="AK6493">
        <v>3.5000000000000003E-2</v>
      </c>
      <c r="AL6493">
        <v>56</v>
      </c>
      <c r="AM6493">
        <v>27</v>
      </c>
      <c r="AN6493">
        <v>4.0000000000000001E-3</v>
      </c>
      <c r="AO6493">
        <v>0</v>
      </c>
      <c r="AP6493">
        <v>0</v>
      </c>
      <c r="AQ6493">
        <v>0</v>
      </c>
      <c r="AR6493"/>
      <c r="AS6493">
        <v>16.286000000000001</v>
      </c>
      <c r="AT6493"/>
      <c r="AU6493">
        <v>0.04</v>
      </c>
      <c r="AV6493">
        <v>1.4E-2</v>
      </c>
      <c r="AW6493">
        <v>7.0000000000000001E-3</v>
      </c>
      <c r="AX6493">
        <v>1.2E-2</v>
      </c>
      <c r="AY6493">
        <v>0.114</v>
      </c>
      <c r="AZ6493">
        <v>0.03</v>
      </c>
      <c r="BA6493">
        <v>2.9000000000000001E-2</v>
      </c>
      <c r="BB6493">
        <v>60</v>
      </c>
      <c r="BC6493">
        <v>20</v>
      </c>
      <c r="BD6493">
        <v>0</v>
      </c>
      <c r="BE6493">
        <v>0</v>
      </c>
      <c r="BF6493">
        <v>0</v>
      </c>
      <c r="BG6493">
        <v>4.0000000000000001E-3</v>
      </c>
      <c r="BH6493">
        <v>1.0999999999999999E-2</v>
      </c>
      <c r="BI6493"/>
      <c r="BJ6493">
        <v>4</v>
      </c>
    </row>
    <row r="6494" spans="1:62" s="2" customFormat="1">
      <c r="A6494" t="s">
        <v>13470</v>
      </c>
      <c r="B6494">
        <v>22300437</v>
      </c>
      <c r="C6494" t="str">
        <f t="shared" si="101"/>
        <v>25.01.2022</v>
      </c>
      <c r="D6494"/>
      <c r="E6494"/>
      <c r="F6494" t="s">
        <v>5668</v>
      </c>
      <c r="G6494">
        <v>1565</v>
      </c>
      <c r="H6494"/>
      <c r="I6494" t="s">
        <v>13471</v>
      </c>
      <c r="J6494" t="s">
        <v>5658</v>
      </c>
      <c r="K6494" t="s">
        <v>37</v>
      </c>
      <c r="L6494">
        <v>165</v>
      </c>
      <c r="M6494"/>
      <c r="N6494"/>
      <c r="O6494"/>
      <c r="P6494"/>
      <c r="Q6494">
        <v>6.4000000000000001E-2</v>
      </c>
      <c r="R6494">
        <v>2.8000000000000001E-2</v>
      </c>
      <c r="S6494">
        <v>2.3E-2</v>
      </c>
      <c r="T6494">
        <v>3.1E-2</v>
      </c>
      <c r="U6494">
        <v>8.6999999999999994E-2</v>
      </c>
      <c r="V6494">
        <v>9.7000000000000003E-2</v>
      </c>
      <c r="W6494">
        <v>0.03</v>
      </c>
      <c r="X6494">
        <v>2.1000000000000001E-2</v>
      </c>
      <c r="Y6494">
        <v>0.51800000000000002</v>
      </c>
      <c r="Z6494">
        <v>5.0000000000000001E-3</v>
      </c>
      <c r="AA6494">
        <v>3.0000000000000001E-3</v>
      </c>
      <c r="AB6494">
        <v>43</v>
      </c>
      <c r="AC6494">
        <v>0.21</v>
      </c>
      <c r="AD6494">
        <v>0.22900000000000001</v>
      </c>
      <c r="AE6494">
        <v>8.9999999999999993E-3</v>
      </c>
      <c r="AF6494">
        <v>2.3E-2</v>
      </c>
      <c r="AG6494">
        <v>0.77500000000000002</v>
      </c>
      <c r="AH6494">
        <v>7.0000000000000001E-3</v>
      </c>
      <c r="AI6494">
        <v>1.0999999999999999E-2</v>
      </c>
      <c r="AJ6494">
        <v>8.0000000000000002E-3</v>
      </c>
      <c r="AK6494">
        <v>7.0000000000000001E-3</v>
      </c>
      <c r="AL6494">
        <v>60</v>
      </c>
      <c r="AM6494">
        <v>25</v>
      </c>
      <c r="AN6494">
        <v>4.0000000000000001E-3</v>
      </c>
      <c r="AO6494">
        <v>0</v>
      </c>
      <c r="AP6494">
        <v>3.0000000000000001E-3</v>
      </c>
      <c r="AQ6494">
        <v>0</v>
      </c>
      <c r="AR6494"/>
      <c r="AS6494">
        <v>86.111000000000004</v>
      </c>
      <c r="AT6494"/>
      <c r="AU6494">
        <v>0.216</v>
      </c>
      <c r="AV6494">
        <v>0.23</v>
      </c>
      <c r="AW6494">
        <v>8.0000000000000002E-3</v>
      </c>
      <c r="AX6494">
        <v>2.1999999999999999E-2</v>
      </c>
      <c r="AY6494">
        <v>0.78</v>
      </c>
      <c r="AZ6494">
        <v>6.0000000000000001E-3</v>
      </c>
      <c r="BA6494">
        <v>5.0000000000000001E-3</v>
      </c>
      <c r="BB6494">
        <v>64</v>
      </c>
      <c r="BC6494">
        <v>16</v>
      </c>
      <c r="BD6494">
        <v>0</v>
      </c>
      <c r="BE6494">
        <v>3.0000000000000001E-3</v>
      </c>
      <c r="BF6494"/>
      <c r="BG6494">
        <v>4.0000000000000001E-3</v>
      </c>
      <c r="BH6494">
        <v>1.4999999999999999E-2</v>
      </c>
      <c r="BI6494"/>
      <c r="BJ6494">
        <v>4</v>
      </c>
    </row>
    <row r="6495" spans="1:62" s="2" customFormat="1">
      <c r="A6495" t="s">
        <v>13472</v>
      </c>
      <c r="B6495">
        <v>22400445</v>
      </c>
      <c r="C6495" t="str">
        <f t="shared" si="101"/>
        <v>25.01.2022</v>
      </c>
      <c r="D6495"/>
      <c r="E6495" t="s">
        <v>5656</v>
      </c>
      <c r="F6495"/>
      <c r="G6495">
        <v>1569</v>
      </c>
      <c r="H6495"/>
      <c r="I6495" t="s">
        <v>13473</v>
      </c>
      <c r="J6495" t="s">
        <v>5699</v>
      </c>
      <c r="K6495" t="s">
        <v>27</v>
      </c>
      <c r="L6495">
        <v>1260</v>
      </c>
      <c r="M6495">
        <v>3.1E-2</v>
      </c>
      <c r="N6495">
        <v>0.03</v>
      </c>
      <c r="O6495">
        <v>1.6E-2</v>
      </c>
      <c r="P6495">
        <v>2.1999999999999999E-2</v>
      </c>
      <c r="Q6495"/>
      <c r="R6495"/>
      <c r="S6495"/>
      <c r="T6495"/>
      <c r="U6495">
        <v>3.2000000000000001E-2</v>
      </c>
      <c r="V6495">
        <v>2E-3</v>
      </c>
      <c r="W6495">
        <v>3.4000000000000002E-2</v>
      </c>
      <c r="X6495">
        <v>0.01</v>
      </c>
      <c r="Y6495">
        <v>7.6999999999999999E-2</v>
      </c>
      <c r="Z6495">
        <v>3.5000000000000003E-2</v>
      </c>
      <c r="AA6495">
        <v>3.4000000000000002E-2</v>
      </c>
      <c r="AB6495">
        <v>46</v>
      </c>
      <c r="AC6495">
        <v>3.7999999999999999E-2</v>
      </c>
      <c r="AD6495">
        <v>1.7000000000000001E-2</v>
      </c>
      <c r="AE6495">
        <v>7.0000000000000001E-3</v>
      </c>
      <c r="AF6495">
        <v>1.0999999999999999E-2</v>
      </c>
      <c r="AG6495">
        <v>0.13600000000000001</v>
      </c>
      <c r="AH6495">
        <v>7.0000000000000001E-3</v>
      </c>
      <c r="AI6495">
        <v>8.0000000000000002E-3</v>
      </c>
      <c r="AJ6495">
        <v>5.7000000000000002E-2</v>
      </c>
      <c r="AK6495">
        <v>5.6000000000000001E-2</v>
      </c>
      <c r="AL6495">
        <v>56</v>
      </c>
      <c r="AM6495">
        <v>23</v>
      </c>
      <c r="AN6495">
        <v>4.0000000000000001E-3</v>
      </c>
      <c r="AO6495">
        <v>0</v>
      </c>
      <c r="AP6495">
        <v>0</v>
      </c>
      <c r="AQ6495">
        <v>0</v>
      </c>
      <c r="AR6495"/>
      <c r="AS6495">
        <v>19.428999999999998</v>
      </c>
      <c r="AT6495"/>
      <c r="AU6495">
        <v>3.6999999999999998E-2</v>
      </c>
      <c r="AV6495">
        <v>1.9E-2</v>
      </c>
      <c r="AW6495">
        <v>6.0000000000000001E-3</v>
      </c>
      <c r="AX6495">
        <v>1.2E-2</v>
      </c>
      <c r="AY6495">
        <v>0.13800000000000001</v>
      </c>
      <c r="AZ6495">
        <v>5.6000000000000001E-2</v>
      </c>
      <c r="BA6495">
        <v>5.3999999999999999E-2</v>
      </c>
      <c r="BB6495">
        <v>57</v>
      </c>
      <c r="BC6495">
        <v>16</v>
      </c>
      <c r="BD6495">
        <v>0</v>
      </c>
      <c r="BE6495">
        <v>0</v>
      </c>
      <c r="BF6495">
        <v>0</v>
      </c>
      <c r="BG6495">
        <v>0</v>
      </c>
      <c r="BH6495">
        <v>1.0999999999999999E-2</v>
      </c>
      <c r="BI6495"/>
      <c r="BJ6495">
        <v>1</v>
      </c>
    </row>
    <row r="6496" spans="1:62" s="2" customFormat="1">
      <c r="A6496" t="s">
        <v>13474</v>
      </c>
      <c r="B6496">
        <v>22300438</v>
      </c>
      <c r="C6496" t="str">
        <f t="shared" si="101"/>
        <v>25.01.2022</v>
      </c>
      <c r="D6496" t="s">
        <v>5750</v>
      </c>
      <c r="E6496"/>
      <c r="F6496"/>
      <c r="G6496">
        <v>1571</v>
      </c>
      <c r="H6496" t="s">
        <v>13475</v>
      </c>
      <c r="I6496" t="s">
        <v>13476</v>
      </c>
      <c r="J6496" t="s">
        <v>6652</v>
      </c>
      <c r="K6496" t="s">
        <v>27</v>
      </c>
      <c r="L6496">
        <v>1250</v>
      </c>
      <c r="M6496">
        <v>3.2000000000000001E-2</v>
      </c>
      <c r="N6496">
        <v>2.3E-2</v>
      </c>
      <c r="O6496">
        <v>1.4999999999999999E-2</v>
      </c>
      <c r="P6496">
        <v>0.02</v>
      </c>
      <c r="Q6496"/>
      <c r="R6496"/>
      <c r="S6496"/>
      <c r="T6496"/>
      <c r="U6496">
        <v>3.1E-2</v>
      </c>
      <c r="V6496">
        <v>1E-3</v>
      </c>
      <c r="W6496">
        <v>2.8000000000000001E-2</v>
      </c>
      <c r="X6496">
        <v>1.2999999999999999E-2</v>
      </c>
      <c r="Y6496">
        <v>9.0999999999999998E-2</v>
      </c>
      <c r="Z6496">
        <v>1.2999999999999999E-2</v>
      </c>
      <c r="AA6496">
        <v>1.0999999999999999E-2</v>
      </c>
      <c r="AB6496">
        <v>45</v>
      </c>
      <c r="AC6496">
        <v>3.5999999999999997E-2</v>
      </c>
      <c r="AD6496">
        <v>1.2E-2</v>
      </c>
      <c r="AE6496">
        <v>6.0000000000000001E-3</v>
      </c>
      <c r="AF6496">
        <v>1.4E-2</v>
      </c>
      <c r="AG6496">
        <v>0.104</v>
      </c>
      <c r="AH6496">
        <v>0.01</v>
      </c>
      <c r="AI6496">
        <v>1.0999999999999999E-2</v>
      </c>
      <c r="AJ6496">
        <v>0.04</v>
      </c>
      <c r="AK6496">
        <v>3.9E-2</v>
      </c>
      <c r="AL6496">
        <v>61</v>
      </c>
      <c r="AM6496">
        <v>24</v>
      </c>
      <c r="AN6496">
        <v>3.0000000000000001E-3</v>
      </c>
      <c r="AO6496">
        <v>0</v>
      </c>
      <c r="AP6496">
        <v>0</v>
      </c>
      <c r="AQ6496">
        <v>0</v>
      </c>
      <c r="AR6496"/>
      <c r="AS6496">
        <v>17.332999999999998</v>
      </c>
      <c r="AT6496"/>
      <c r="AU6496">
        <v>3.7999999999999999E-2</v>
      </c>
      <c r="AV6496">
        <v>1.4E-2</v>
      </c>
      <c r="AW6496">
        <v>6.0000000000000001E-3</v>
      </c>
      <c r="AX6496">
        <v>1.4999999999999999E-2</v>
      </c>
      <c r="AY6496">
        <v>0.109</v>
      </c>
      <c r="AZ6496">
        <v>3.5999999999999997E-2</v>
      </c>
      <c r="BA6496">
        <v>3.5000000000000003E-2</v>
      </c>
      <c r="BB6496">
        <v>64</v>
      </c>
      <c r="BC6496">
        <v>18</v>
      </c>
      <c r="BD6496">
        <v>0</v>
      </c>
      <c r="BE6496">
        <v>0</v>
      </c>
      <c r="BF6496">
        <v>0</v>
      </c>
      <c r="BG6496">
        <v>3.0000000000000001E-3</v>
      </c>
      <c r="BH6496">
        <v>1.4E-2</v>
      </c>
      <c r="BI6496"/>
      <c r="BJ6496">
        <v>3</v>
      </c>
    </row>
    <row r="6497" spans="1:62" s="2" customFormat="1">
      <c r="A6497" t="s">
        <v>13477</v>
      </c>
      <c r="B6497">
        <v>22200420</v>
      </c>
      <c r="C6497" t="str">
        <f t="shared" si="101"/>
        <v>25.01.2022</v>
      </c>
      <c r="D6497"/>
      <c r="E6497"/>
      <c r="F6497" t="s">
        <v>5680</v>
      </c>
      <c r="G6497">
        <v>1573</v>
      </c>
      <c r="H6497"/>
      <c r="I6497" t="s">
        <v>13478</v>
      </c>
      <c r="J6497" t="s">
        <v>9901</v>
      </c>
      <c r="K6497" t="s">
        <v>37</v>
      </c>
      <c r="L6497">
        <v>165</v>
      </c>
      <c r="M6497"/>
      <c r="N6497"/>
      <c r="O6497"/>
      <c r="P6497"/>
      <c r="Q6497"/>
      <c r="R6497"/>
      <c r="S6497"/>
      <c r="T6497"/>
      <c r="U6497">
        <v>6.4000000000000001E-2</v>
      </c>
      <c r="V6497">
        <v>8.4000000000000005E-2</v>
      </c>
      <c r="W6497">
        <v>2.5999999999999999E-2</v>
      </c>
      <c r="X6497">
        <v>1.4E-2</v>
      </c>
      <c r="Y6497">
        <v>0.51500000000000001</v>
      </c>
      <c r="Z6497">
        <v>2E-3</v>
      </c>
      <c r="AA6497">
        <v>1E-3</v>
      </c>
      <c r="AB6497">
        <v>40</v>
      </c>
      <c r="AC6497">
        <v>0.20200000000000001</v>
      </c>
      <c r="AD6497">
        <v>0.217</v>
      </c>
      <c r="AE6497">
        <v>1.2999999999999999E-2</v>
      </c>
      <c r="AF6497">
        <v>1.4999999999999999E-2</v>
      </c>
      <c r="AG6497">
        <v>0.79500000000000004</v>
      </c>
      <c r="AH6497">
        <v>1.0999999999999999E-2</v>
      </c>
      <c r="AI6497">
        <v>1.2E-2</v>
      </c>
      <c r="AJ6497">
        <v>4.0000000000000001E-3</v>
      </c>
      <c r="AK6497">
        <v>3.0000000000000001E-3</v>
      </c>
      <c r="AL6497">
        <v>54</v>
      </c>
      <c r="AM6497">
        <v>20</v>
      </c>
      <c r="AN6497">
        <v>3.0000000000000001E-3</v>
      </c>
      <c r="AO6497">
        <v>0</v>
      </c>
      <c r="AP6497">
        <v>3.0000000000000001E-3</v>
      </c>
      <c r="AQ6497">
        <v>0</v>
      </c>
      <c r="AR6497"/>
      <c r="AS6497">
        <v>61.154000000000003</v>
      </c>
      <c r="AT6497"/>
      <c r="AU6497">
        <v>0.20799999999999999</v>
      </c>
      <c r="AV6497">
        <v>0.215</v>
      </c>
      <c r="AW6497">
        <v>1.2999999999999999E-2</v>
      </c>
      <c r="AX6497">
        <v>1.4999999999999999E-2</v>
      </c>
      <c r="AY6497">
        <v>0.78200000000000003</v>
      </c>
      <c r="AZ6497">
        <v>4.0000000000000001E-3</v>
      </c>
      <c r="BA6497">
        <v>3.0000000000000001E-3</v>
      </c>
      <c r="BB6497">
        <v>58</v>
      </c>
      <c r="BC6497">
        <v>18</v>
      </c>
      <c r="BD6497">
        <v>0</v>
      </c>
      <c r="BE6497">
        <v>3.0000000000000001E-3</v>
      </c>
      <c r="BF6497">
        <v>0</v>
      </c>
      <c r="BG6497">
        <v>3.0000000000000001E-3</v>
      </c>
      <c r="BH6497">
        <v>1.6E-2</v>
      </c>
      <c r="BI6497"/>
      <c r="BJ6497">
        <v>4</v>
      </c>
    </row>
    <row r="6498" spans="1:62" s="2" customFormat="1">
      <c r="A6498" t="s">
        <v>13479</v>
      </c>
      <c r="B6498">
        <v>22300439</v>
      </c>
      <c r="C6498" t="str">
        <f t="shared" si="101"/>
        <v>25.01.2022</v>
      </c>
      <c r="D6498"/>
      <c r="E6498" t="s">
        <v>5668</v>
      </c>
      <c r="F6498"/>
      <c r="G6498">
        <v>1572</v>
      </c>
      <c r="H6498"/>
      <c r="I6498" t="s">
        <v>13480</v>
      </c>
      <c r="J6498" t="s">
        <v>5694</v>
      </c>
      <c r="K6498" t="s">
        <v>27</v>
      </c>
      <c r="L6498">
        <v>1260</v>
      </c>
      <c r="M6498">
        <v>0.04</v>
      </c>
      <c r="N6498">
        <v>2.5999999999999999E-2</v>
      </c>
      <c r="O6498">
        <v>1.2999999999999999E-2</v>
      </c>
      <c r="P6498">
        <v>1.7999999999999999E-2</v>
      </c>
      <c r="Q6498"/>
      <c r="R6498"/>
      <c r="S6498"/>
      <c r="T6498"/>
      <c r="U6498">
        <v>0.04</v>
      </c>
      <c r="V6498">
        <v>1.4E-2</v>
      </c>
      <c r="W6498">
        <v>7.0000000000000001E-3</v>
      </c>
      <c r="X6498">
        <v>1.2E-2</v>
      </c>
      <c r="Y6498">
        <v>0.11600000000000001</v>
      </c>
      <c r="Z6498">
        <v>0.03</v>
      </c>
      <c r="AA6498">
        <v>2.9000000000000001E-2</v>
      </c>
      <c r="AB6498">
        <v>60</v>
      </c>
      <c r="AC6498">
        <v>4.9000000000000002E-2</v>
      </c>
      <c r="AD6498">
        <v>1.4E-2</v>
      </c>
      <c r="AE6498">
        <v>7.0000000000000001E-3</v>
      </c>
      <c r="AF6498">
        <v>7.0000000000000001E-3</v>
      </c>
      <c r="AG6498">
        <v>0.10100000000000001</v>
      </c>
      <c r="AH6498">
        <v>0.01</v>
      </c>
      <c r="AI6498">
        <v>6.0000000000000001E-3</v>
      </c>
      <c r="AJ6498">
        <v>3.5999999999999997E-2</v>
      </c>
      <c r="AK6498">
        <v>3.5000000000000003E-2</v>
      </c>
      <c r="AL6498">
        <v>49</v>
      </c>
      <c r="AM6498">
        <v>23</v>
      </c>
      <c r="AN6498">
        <v>3.0000000000000001E-3</v>
      </c>
      <c r="AO6498">
        <v>0</v>
      </c>
      <c r="AP6498">
        <v>0</v>
      </c>
      <c r="AQ6498">
        <v>0</v>
      </c>
      <c r="AR6498"/>
      <c r="AS6498">
        <v>14.429</v>
      </c>
      <c r="AT6498"/>
      <c r="AU6498">
        <v>4.7E-2</v>
      </c>
      <c r="AV6498">
        <v>1.7000000000000001E-2</v>
      </c>
      <c r="AW6498">
        <v>7.0000000000000001E-3</v>
      </c>
      <c r="AX6498">
        <v>8.0000000000000002E-3</v>
      </c>
      <c r="AY6498">
        <v>0.10100000000000001</v>
      </c>
      <c r="AZ6498">
        <v>3.2000000000000001E-2</v>
      </c>
      <c r="BA6498">
        <v>0.03</v>
      </c>
      <c r="BB6498">
        <v>52</v>
      </c>
      <c r="BC6498">
        <v>18</v>
      </c>
      <c r="BD6498">
        <v>0</v>
      </c>
      <c r="BE6498">
        <v>0</v>
      </c>
      <c r="BF6498">
        <v>0</v>
      </c>
      <c r="BG6498">
        <v>3.0000000000000001E-3</v>
      </c>
      <c r="BH6498">
        <v>8.0000000000000002E-3</v>
      </c>
      <c r="BI6498"/>
      <c r="BJ6498">
        <v>3</v>
      </c>
    </row>
    <row r="6499" spans="1:62" s="2" customFormat="1">
      <c r="A6499" t="s">
        <v>13481</v>
      </c>
      <c r="B6499">
        <v>22200421</v>
      </c>
      <c r="C6499" t="str">
        <f t="shared" si="101"/>
        <v>25.01.2022</v>
      </c>
      <c r="D6499" t="s">
        <v>5798</v>
      </c>
      <c r="E6499"/>
      <c r="F6499"/>
      <c r="G6499">
        <v>1576</v>
      </c>
      <c r="H6499"/>
      <c r="I6499" t="s">
        <v>13482</v>
      </c>
      <c r="J6499" t="s">
        <v>6652</v>
      </c>
      <c r="K6499" t="s">
        <v>27</v>
      </c>
      <c r="L6499">
        <v>1250</v>
      </c>
      <c r="M6499"/>
      <c r="N6499"/>
      <c r="O6499"/>
      <c r="P6499"/>
      <c r="Q6499"/>
      <c r="R6499"/>
      <c r="S6499"/>
      <c r="T6499"/>
      <c r="U6499">
        <v>3.2000000000000001E-2</v>
      </c>
      <c r="V6499">
        <v>2E-3</v>
      </c>
      <c r="W6499">
        <v>2.4E-2</v>
      </c>
      <c r="X6499">
        <v>1.6E-2</v>
      </c>
      <c r="Y6499">
        <v>0.113</v>
      </c>
      <c r="Z6499">
        <v>4.8000000000000001E-2</v>
      </c>
      <c r="AA6499">
        <v>4.7E-2</v>
      </c>
      <c r="AB6499">
        <v>44</v>
      </c>
      <c r="AC6499">
        <v>3.4000000000000002E-2</v>
      </c>
      <c r="AD6499">
        <v>8.9999999999999993E-3</v>
      </c>
      <c r="AE6499">
        <v>7.0000000000000001E-3</v>
      </c>
      <c r="AF6499">
        <v>1.6E-2</v>
      </c>
      <c r="AG6499">
        <v>0.127</v>
      </c>
      <c r="AH6499">
        <v>8.0000000000000002E-3</v>
      </c>
      <c r="AI6499">
        <v>8.9999999999999993E-3</v>
      </c>
      <c r="AJ6499">
        <v>3.1E-2</v>
      </c>
      <c r="AK6499">
        <v>0.03</v>
      </c>
      <c r="AL6499">
        <v>62</v>
      </c>
      <c r="AM6499">
        <v>22</v>
      </c>
      <c r="AN6499">
        <v>3.0000000000000001E-3</v>
      </c>
      <c r="AO6499">
        <v>0</v>
      </c>
      <c r="AP6499">
        <v>0</v>
      </c>
      <c r="AQ6499">
        <v>0</v>
      </c>
      <c r="AR6499"/>
      <c r="AS6499">
        <v>18.143000000000001</v>
      </c>
      <c r="AT6499"/>
      <c r="AU6499">
        <v>3.4000000000000002E-2</v>
      </c>
      <c r="AV6499">
        <v>1.0999999999999999E-2</v>
      </c>
      <c r="AW6499">
        <v>7.0000000000000001E-3</v>
      </c>
      <c r="AX6499">
        <v>1.6E-2</v>
      </c>
      <c r="AY6499">
        <v>0.125</v>
      </c>
      <c r="AZ6499">
        <v>2.7E-2</v>
      </c>
      <c r="BA6499">
        <v>2.5999999999999999E-2</v>
      </c>
      <c r="BB6499">
        <v>65</v>
      </c>
      <c r="BC6499">
        <v>18</v>
      </c>
      <c r="BD6499"/>
      <c r="BE6499"/>
      <c r="BF6499"/>
      <c r="BG6499">
        <v>3.0000000000000001E-3</v>
      </c>
      <c r="BH6499">
        <v>8.9999999999999993E-3</v>
      </c>
      <c r="BI6499"/>
      <c r="BJ6499">
        <v>3</v>
      </c>
    </row>
    <row r="6500" spans="1:62" s="2" customFormat="1">
      <c r="A6500" t="s">
        <v>13483</v>
      </c>
      <c r="B6500">
        <v>22400446</v>
      </c>
      <c r="C6500" t="str">
        <f t="shared" si="101"/>
        <v>25.01.2022</v>
      </c>
      <c r="D6500"/>
      <c r="E6500" t="s">
        <v>5680</v>
      </c>
      <c r="F6500"/>
      <c r="G6500">
        <v>1569</v>
      </c>
      <c r="H6500"/>
      <c r="I6500" t="s">
        <v>13484</v>
      </c>
      <c r="J6500" t="s">
        <v>5654</v>
      </c>
      <c r="K6500" t="s">
        <v>27</v>
      </c>
      <c r="L6500">
        <v>1260</v>
      </c>
      <c r="M6500"/>
      <c r="N6500"/>
      <c r="O6500"/>
      <c r="P6500"/>
      <c r="Q6500"/>
      <c r="R6500"/>
      <c r="S6500"/>
      <c r="T6500"/>
      <c r="U6500">
        <v>3.1E-2</v>
      </c>
      <c r="V6500">
        <v>3.0000000000000001E-3</v>
      </c>
      <c r="W6500">
        <v>0.03</v>
      </c>
      <c r="X6500">
        <v>0.02</v>
      </c>
      <c r="Y6500">
        <v>0.109</v>
      </c>
      <c r="Z6500">
        <v>1.4999999999999999E-2</v>
      </c>
      <c r="AA6500">
        <v>1.4E-2</v>
      </c>
      <c r="AB6500">
        <v>35</v>
      </c>
      <c r="AC6500">
        <v>3.5000000000000003E-2</v>
      </c>
      <c r="AD6500">
        <v>1.2E-2</v>
      </c>
      <c r="AE6500">
        <v>7.0000000000000001E-3</v>
      </c>
      <c r="AF6500">
        <v>2.3E-2</v>
      </c>
      <c r="AG6500">
        <v>0.13700000000000001</v>
      </c>
      <c r="AH6500">
        <v>7.0000000000000001E-3</v>
      </c>
      <c r="AI6500">
        <v>8.0000000000000002E-3</v>
      </c>
      <c r="AJ6500">
        <v>3.4000000000000002E-2</v>
      </c>
      <c r="AK6500">
        <v>3.3000000000000002E-2</v>
      </c>
      <c r="AL6500">
        <v>53</v>
      </c>
      <c r="AM6500">
        <v>15</v>
      </c>
      <c r="AN6500">
        <v>4.0000000000000001E-3</v>
      </c>
      <c r="AO6500">
        <v>0</v>
      </c>
      <c r="AP6500">
        <v>0</v>
      </c>
      <c r="AQ6500">
        <v>0</v>
      </c>
      <c r="AR6500"/>
      <c r="AS6500">
        <v>19.571000000000002</v>
      </c>
      <c r="AT6500"/>
      <c r="AU6500">
        <v>3.5999999999999997E-2</v>
      </c>
      <c r="AV6500">
        <v>2.7E-2</v>
      </c>
      <c r="AW6500">
        <v>7.0000000000000001E-3</v>
      </c>
      <c r="AX6500">
        <v>2.4E-2</v>
      </c>
      <c r="AY6500">
        <v>0.13700000000000001</v>
      </c>
      <c r="AZ6500">
        <v>0.03</v>
      </c>
      <c r="BA6500">
        <v>2.8000000000000001E-2</v>
      </c>
      <c r="BB6500">
        <v>58</v>
      </c>
      <c r="BC6500">
        <v>15</v>
      </c>
      <c r="BD6500">
        <v>0</v>
      </c>
      <c r="BE6500">
        <v>0</v>
      </c>
      <c r="BF6500">
        <v>0</v>
      </c>
      <c r="BG6500">
        <v>4.0000000000000001E-3</v>
      </c>
      <c r="BH6500">
        <v>1.0999999999999999E-2</v>
      </c>
      <c r="BI6500">
        <v>0</v>
      </c>
      <c r="BJ6500">
        <v>5</v>
      </c>
    </row>
    <row r="6501" spans="1:62" s="2" customFormat="1">
      <c r="A6501" t="s">
        <v>13485</v>
      </c>
      <c r="B6501">
        <v>22100414</v>
      </c>
      <c r="C6501" t="str">
        <f t="shared" si="101"/>
        <v>25.01.2022</v>
      </c>
      <c r="D6501"/>
      <c r="E6501"/>
      <c r="F6501" t="s">
        <v>5692</v>
      </c>
      <c r="G6501">
        <v>1565</v>
      </c>
      <c r="H6501"/>
      <c r="I6501" t="s">
        <v>13486</v>
      </c>
      <c r="J6501" t="s">
        <v>5690</v>
      </c>
      <c r="K6501" t="s">
        <v>37</v>
      </c>
      <c r="L6501">
        <v>165</v>
      </c>
      <c r="M6501">
        <v>3.7999999999999999E-2</v>
      </c>
      <c r="N6501">
        <v>2.5999999999999999E-2</v>
      </c>
      <c r="O6501">
        <v>1.4E-2</v>
      </c>
      <c r="P6501">
        <v>0.02</v>
      </c>
      <c r="Q6501"/>
      <c r="R6501"/>
      <c r="S6501"/>
      <c r="T6501"/>
      <c r="U6501">
        <v>7.4999999999999997E-2</v>
      </c>
      <c r="V6501">
        <v>8.3000000000000004E-2</v>
      </c>
      <c r="W6501">
        <v>3.5000000000000003E-2</v>
      </c>
      <c r="X6501">
        <v>1.6E-2</v>
      </c>
      <c r="Y6501">
        <v>0.55000000000000004</v>
      </c>
      <c r="Z6501">
        <v>5.0000000000000001E-3</v>
      </c>
      <c r="AA6501">
        <v>4.0000000000000001E-3</v>
      </c>
      <c r="AB6501">
        <v>50</v>
      </c>
      <c r="AC6501">
        <v>0.20499999999999999</v>
      </c>
      <c r="AD6501">
        <v>0.21</v>
      </c>
      <c r="AE6501">
        <v>1.7000000000000001E-2</v>
      </c>
      <c r="AF6501">
        <v>1.6E-2</v>
      </c>
      <c r="AG6501">
        <v>0.81200000000000006</v>
      </c>
      <c r="AH6501">
        <v>8.0000000000000002E-3</v>
      </c>
      <c r="AI6501">
        <v>1.0999999999999999E-2</v>
      </c>
      <c r="AJ6501">
        <v>4.0000000000000001E-3</v>
      </c>
      <c r="AK6501">
        <v>3.0000000000000001E-3</v>
      </c>
      <c r="AL6501">
        <v>63</v>
      </c>
      <c r="AM6501">
        <v>18</v>
      </c>
      <c r="AN6501">
        <v>4.0000000000000001E-3</v>
      </c>
      <c r="AO6501">
        <v>0</v>
      </c>
      <c r="AP6501">
        <v>4.0000000000000001E-3</v>
      </c>
      <c r="AQ6501">
        <v>0</v>
      </c>
      <c r="AR6501"/>
      <c r="AS6501">
        <v>47.765000000000001</v>
      </c>
      <c r="AT6501"/>
      <c r="AU6501">
        <v>0.21199999999999999</v>
      </c>
      <c r="AV6501">
        <v>0.20699999999999999</v>
      </c>
      <c r="AW6501">
        <v>1.7000000000000001E-2</v>
      </c>
      <c r="AX6501">
        <v>1.6E-2</v>
      </c>
      <c r="AY6501">
        <v>0.81</v>
      </c>
      <c r="AZ6501">
        <v>4.0000000000000001E-3</v>
      </c>
      <c r="BA6501">
        <v>3.0000000000000001E-3</v>
      </c>
      <c r="BB6501">
        <v>68</v>
      </c>
      <c r="BC6501">
        <v>15</v>
      </c>
      <c r="BD6501">
        <v>0</v>
      </c>
      <c r="BE6501">
        <v>4.0000000000000001E-3</v>
      </c>
      <c r="BF6501">
        <v>0</v>
      </c>
      <c r="BG6501">
        <v>4.0000000000000001E-3</v>
      </c>
      <c r="BH6501">
        <v>1.6E-2</v>
      </c>
      <c r="BI6501"/>
      <c r="BJ6501">
        <v>5</v>
      </c>
    </row>
    <row r="6502" spans="1:62" s="2" customFormat="1">
      <c r="A6502" t="s">
        <v>13487</v>
      </c>
      <c r="B6502">
        <v>22200422</v>
      </c>
      <c r="C6502" t="str">
        <f t="shared" si="101"/>
        <v>25.01.2022</v>
      </c>
      <c r="D6502" t="s">
        <v>5806</v>
      </c>
      <c r="E6502"/>
      <c r="F6502"/>
      <c r="G6502">
        <v>1566</v>
      </c>
      <c r="H6502"/>
      <c r="I6502" t="s">
        <v>13488</v>
      </c>
      <c r="J6502" t="s">
        <v>5686</v>
      </c>
      <c r="K6502" t="s">
        <v>27</v>
      </c>
      <c r="L6502">
        <v>1250</v>
      </c>
      <c r="M6502"/>
      <c r="N6502"/>
      <c r="O6502"/>
      <c r="P6502"/>
      <c r="Q6502">
        <v>7.3999999999999996E-2</v>
      </c>
      <c r="R6502">
        <v>1.7999999999999999E-2</v>
      </c>
      <c r="S6502">
        <v>0.02</v>
      </c>
      <c r="T6502">
        <v>4.2000000000000003E-2</v>
      </c>
      <c r="U6502">
        <v>3.5999999999999997E-2</v>
      </c>
      <c r="V6502">
        <v>3.0000000000000001E-3</v>
      </c>
      <c r="W6502">
        <v>1.7999999999999999E-2</v>
      </c>
      <c r="X6502">
        <v>1.0999999999999999E-2</v>
      </c>
      <c r="Y6502">
        <v>8.5999999999999993E-2</v>
      </c>
      <c r="Z6502">
        <v>7.8E-2</v>
      </c>
      <c r="AA6502">
        <v>7.5999999999999998E-2</v>
      </c>
      <c r="AB6502">
        <v>45</v>
      </c>
      <c r="AC6502">
        <v>4.3999999999999997E-2</v>
      </c>
      <c r="AD6502">
        <v>1.4E-2</v>
      </c>
      <c r="AE6502">
        <v>7.0000000000000001E-3</v>
      </c>
      <c r="AF6502">
        <v>1.2E-2</v>
      </c>
      <c r="AG6502">
        <v>0.104</v>
      </c>
      <c r="AH6502">
        <v>7.0000000000000001E-3</v>
      </c>
      <c r="AI6502">
        <v>6.0000000000000001E-3</v>
      </c>
      <c r="AJ6502">
        <v>4.1000000000000002E-2</v>
      </c>
      <c r="AK6502">
        <v>0.04</v>
      </c>
      <c r="AL6502">
        <v>56</v>
      </c>
      <c r="AM6502">
        <v>25</v>
      </c>
      <c r="AN6502">
        <v>4.0000000000000001E-3</v>
      </c>
      <c r="AO6502">
        <v>0</v>
      </c>
      <c r="AP6502">
        <v>0</v>
      </c>
      <c r="AQ6502">
        <v>0</v>
      </c>
      <c r="AR6502"/>
      <c r="AS6502">
        <v>14.856999999999999</v>
      </c>
      <c r="AT6502"/>
      <c r="AU6502">
        <v>4.7E-2</v>
      </c>
      <c r="AV6502">
        <v>1.4999999999999999E-2</v>
      </c>
      <c r="AW6502">
        <v>7.0000000000000001E-3</v>
      </c>
      <c r="AX6502">
        <v>1.2E-2</v>
      </c>
      <c r="AY6502">
        <v>0.105</v>
      </c>
      <c r="AZ6502">
        <v>3.4000000000000002E-2</v>
      </c>
      <c r="BA6502">
        <v>3.2000000000000001E-2</v>
      </c>
      <c r="BB6502">
        <v>60</v>
      </c>
      <c r="BC6502">
        <v>20</v>
      </c>
      <c r="BD6502">
        <v>0</v>
      </c>
      <c r="BE6502">
        <v>0</v>
      </c>
      <c r="BF6502">
        <v>0</v>
      </c>
      <c r="BG6502">
        <v>4.0000000000000001E-3</v>
      </c>
      <c r="BH6502">
        <v>8.9999999999999993E-3</v>
      </c>
      <c r="BI6502">
        <v>0</v>
      </c>
      <c r="BJ6502">
        <v>4</v>
      </c>
    </row>
    <row r="6503" spans="1:62" s="2" customFormat="1">
      <c r="A6503" t="s">
        <v>13489</v>
      </c>
      <c r="B6503">
        <v>22300440</v>
      </c>
      <c r="C6503" t="str">
        <f t="shared" si="101"/>
        <v>25.01.2022</v>
      </c>
      <c r="D6503"/>
      <c r="E6503" t="s">
        <v>5692</v>
      </c>
      <c r="F6503"/>
      <c r="G6503">
        <v>1568</v>
      </c>
      <c r="H6503"/>
      <c r="I6503" t="s">
        <v>13490</v>
      </c>
      <c r="J6503" t="s">
        <v>5678</v>
      </c>
      <c r="K6503" t="s">
        <v>27</v>
      </c>
      <c r="L6503">
        <v>1260</v>
      </c>
      <c r="M6503"/>
      <c r="N6503"/>
      <c r="O6503"/>
      <c r="P6503"/>
      <c r="Q6503"/>
      <c r="R6503"/>
      <c r="S6503"/>
      <c r="T6503"/>
      <c r="U6503">
        <v>3.3000000000000002E-2</v>
      </c>
      <c r="V6503">
        <v>3.0000000000000001E-3</v>
      </c>
      <c r="W6503">
        <v>2.8000000000000001E-2</v>
      </c>
      <c r="X6503">
        <v>8.0000000000000002E-3</v>
      </c>
      <c r="Y6503">
        <v>7.9000000000000001E-2</v>
      </c>
      <c r="Z6503">
        <v>6.4000000000000001E-2</v>
      </c>
      <c r="AA6503">
        <v>6.2E-2</v>
      </c>
      <c r="AB6503">
        <v>42</v>
      </c>
      <c r="AC6503">
        <v>4.7E-2</v>
      </c>
      <c r="AD6503">
        <v>1.0999999999999999E-2</v>
      </c>
      <c r="AE6503">
        <v>8.0000000000000002E-3</v>
      </c>
      <c r="AF6503">
        <v>8.0000000000000002E-3</v>
      </c>
      <c r="AG6503">
        <v>0.125</v>
      </c>
      <c r="AH6503">
        <v>1.0999999999999999E-2</v>
      </c>
      <c r="AI6503">
        <v>8.0000000000000002E-3</v>
      </c>
      <c r="AJ6503">
        <v>3.4000000000000002E-2</v>
      </c>
      <c r="AK6503">
        <v>3.3000000000000002E-2</v>
      </c>
      <c r="AL6503">
        <v>54</v>
      </c>
      <c r="AM6503">
        <v>27</v>
      </c>
      <c r="AN6503">
        <v>3.0000000000000001E-3</v>
      </c>
      <c r="AO6503">
        <v>0</v>
      </c>
      <c r="AP6503">
        <v>0</v>
      </c>
      <c r="AQ6503">
        <v>0</v>
      </c>
      <c r="AR6503">
        <v>0</v>
      </c>
      <c r="AS6503">
        <v>15.625</v>
      </c>
      <c r="AT6503">
        <v>0</v>
      </c>
      <c r="AU6503">
        <v>4.7E-2</v>
      </c>
      <c r="AV6503">
        <v>2.8000000000000001E-2</v>
      </c>
      <c r="AW6503">
        <v>7.0000000000000001E-3</v>
      </c>
      <c r="AX6503">
        <v>7.0000000000000001E-3</v>
      </c>
      <c r="AY6503">
        <v>0.122</v>
      </c>
      <c r="AZ6503">
        <v>2.8000000000000001E-2</v>
      </c>
      <c r="BA6503">
        <v>2.7E-2</v>
      </c>
      <c r="BB6503">
        <v>57</v>
      </c>
      <c r="BC6503">
        <v>25</v>
      </c>
      <c r="BD6503">
        <v>0</v>
      </c>
      <c r="BE6503">
        <v>0</v>
      </c>
      <c r="BF6503">
        <v>0</v>
      </c>
      <c r="BG6503">
        <v>3.0000000000000001E-3</v>
      </c>
      <c r="BH6503">
        <v>8.9999999999999993E-3</v>
      </c>
      <c r="BI6503"/>
      <c r="BJ6503">
        <v>3</v>
      </c>
    </row>
    <row r="6504" spans="1:62" s="2" customFormat="1">
      <c r="A6504" t="s">
        <v>13491</v>
      </c>
      <c r="B6504">
        <v>22100416</v>
      </c>
      <c r="C6504" t="str">
        <f t="shared" si="101"/>
        <v>25.01.2022</v>
      </c>
      <c r="D6504" t="s">
        <v>5815</v>
      </c>
      <c r="E6504"/>
      <c r="F6504"/>
      <c r="G6504">
        <v>1576</v>
      </c>
      <c r="H6504"/>
      <c r="I6504" t="s">
        <v>13492</v>
      </c>
      <c r="J6504" t="s">
        <v>5666</v>
      </c>
      <c r="K6504" t="s">
        <v>27</v>
      </c>
      <c r="L6504">
        <v>1250</v>
      </c>
      <c r="M6504"/>
      <c r="N6504"/>
      <c r="O6504"/>
      <c r="P6504"/>
      <c r="Q6504">
        <v>8.4000000000000005E-2</v>
      </c>
      <c r="R6504">
        <v>2.5999999999999999E-2</v>
      </c>
      <c r="S6504">
        <v>0.02</v>
      </c>
      <c r="T6504">
        <v>4.2999999999999997E-2</v>
      </c>
      <c r="U6504">
        <v>3.9E-2</v>
      </c>
      <c r="V6504">
        <v>5.0000000000000001E-3</v>
      </c>
      <c r="W6504">
        <v>2.9000000000000001E-2</v>
      </c>
      <c r="X6504">
        <v>1.2E-2</v>
      </c>
      <c r="Y6504">
        <v>8.3000000000000004E-2</v>
      </c>
      <c r="Z6504">
        <v>0.06</v>
      </c>
      <c r="AA6504">
        <v>5.7000000000000002E-2</v>
      </c>
      <c r="AB6504">
        <v>40</v>
      </c>
      <c r="AC6504">
        <v>4.4999999999999998E-2</v>
      </c>
      <c r="AD6504">
        <v>1.7000000000000001E-2</v>
      </c>
      <c r="AE6504">
        <v>6.0000000000000001E-3</v>
      </c>
      <c r="AF6504">
        <v>1.2E-2</v>
      </c>
      <c r="AG6504">
        <v>0.105</v>
      </c>
      <c r="AH6504">
        <v>8.9999999999999993E-3</v>
      </c>
      <c r="AI6504">
        <v>8.9999999999999993E-3</v>
      </c>
      <c r="AJ6504">
        <v>2.1999999999999999E-2</v>
      </c>
      <c r="AK6504">
        <v>2.1000000000000001E-2</v>
      </c>
      <c r="AL6504">
        <v>51</v>
      </c>
      <c r="AM6504">
        <v>29</v>
      </c>
      <c r="AN6504">
        <v>3.0000000000000001E-3</v>
      </c>
      <c r="AO6504">
        <v>0</v>
      </c>
      <c r="AP6504">
        <v>0</v>
      </c>
      <c r="AQ6504">
        <v>0</v>
      </c>
      <c r="AR6504">
        <v>0</v>
      </c>
      <c r="AS6504">
        <v>17.5</v>
      </c>
      <c r="AT6504">
        <v>0</v>
      </c>
      <c r="AU6504">
        <v>0.05</v>
      </c>
      <c r="AV6504">
        <v>1.7999999999999999E-2</v>
      </c>
      <c r="AW6504">
        <v>6.0000000000000001E-3</v>
      </c>
      <c r="AX6504">
        <v>1.2E-2</v>
      </c>
      <c r="AY6504">
        <v>0.106</v>
      </c>
      <c r="AZ6504">
        <v>1.9E-2</v>
      </c>
      <c r="BA6504">
        <v>1.7000000000000001E-2</v>
      </c>
      <c r="BB6504">
        <v>54</v>
      </c>
      <c r="BC6504">
        <v>25</v>
      </c>
      <c r="BD6504">
        <v>0</v>
      </c>
      <c r="BE6504">
        <v>0</v>
      </c>
      <c r="BF6504">
        <v>0</v>
      </c>
      <c r="BG6504">
        <v>3.0000000000000001E-3</v>
      </c>
      <c r="BH6504">
        <v>1.2E-2</v>
      </c>
      <c r="BI6504">
        <v>0</v>
      </c>
      <c r="BJ6504">
        <v>3</v>
      </c>
    </row>
    <row r="6505" spans="1:62" s="2" customFormat="1">
      <c r="A6505" t="s">
        <v>13493</v>
      </c>
      <c r="B6505">
        <v>22100415</v>
      </c>
      <c r="C6505" t="str">
        <f t="shared" si="101"/>
        <v>25.01.2022</v>
      </c>
      <c r="D6505"/>
      <c r="E6505"/>
      <c r="F6505" t="s">
        <v>5703</v>
      </c>
      <c r="G6505">
        <v>1582</v>
      </c>
      <c r="H6505"/>
      <c r="I6505" t="s">
        <v>13494</v>
      </c>
      <c r="J6505" t="s">
        <v>6090</v>
      </c>
      <c r="K6505" t="s">
        <v>37</v>
      </c>
      <c r="L6505">
        <v>165</v>
      </c>
      <c r="M6505"/>
      <c r="N6505"/>
      <c r="O6505"/>
      <c r="P6505"/>
      <c r="Q6505"/>
      <c r="R6505"/>
      <c r="S6505"/>
      <c r="T6505"/>
      <c r="U6505">
        <v>6.5000000000000002E-2</v>
      </c>
      <c r="V6505">
        <v>5.6000000000000001E-2</v>
      </c>
      <c r="W6505">
        <v>3.2000000000000001E-2</v>
      </c>
      <c r="X6505">
        <v>1.4E-2</v>
      </c>
      <c r="Y6505">
        <v>0.49</v>
      </c>
      <c r="Z6505">
        <v>2E-3</v>
      </c>
      <c r="AA6505">
        <v>1E-3</v>
      </c>
      <c r="AB6505">
        <v>36</v>
      </c>
      <c r="AC6505">
        <v>0.20799999999999999</v>
      </c>
      <c r="AD6505">
        <v>0.20599999999999999</v>
      </c>
      <c r="AE6505">
        <v>1.0999999999999999E-2</v>
      </c>
      <c r="AF6505">
        <v>1.4E-2</v>
      </c>
      <c r="AG6505">
        <v>0.77300000000000002</v>
      </c>
      <c r="AH6505">
        <v>8.0000000000000002E-3</v>
      </c>
      <c r="AI6505">
        <v>1.2999999999999999E-2</v>
      </c>
      <c r="AJ6505">
        <v>7.0000000000000001E-3</v>
      </c>
      <c r="AK6505">
        <v>6.0000000000000001E-3</v>
      </c>
      <c r="AL6505">
        <v>50</v>
      </c>
      <c r="AM6505">
        <v>22</v>
      </c>
      <c r="AN6505">
        <v>4.0000000000000001E-3</v>
      </c>
      <c r="AO6505">
        <v>0</v>
      </c>
      <c r="AP6505">
        <v>3.0000000000000001E-3</v>
      </c>
      <c r="AQ6505">
        <v>0</v>
      </c>
      <c r="AR6505">
        <v>0</v>
      </c>
      <c r="AS6505">
        <v>70.272999999999996</v>
      </c>
      <c r="AT6505">
        <v>0</v>
      </c>
      <c r="AU6505">
        <v>0.218</v>
      </c>
      <c r="AV6505">
        <v>0.21</v>
      </c>
      <c r="AW6505">
        <v>1.0999999999999999E-2</v>
      </c>
      <c r="AX6505">
        <v>1.4E-2</v>
      </c>
      <c r="AY6505">
        <v>0.77200000000000002</v>
      </c>
      <c r="AZ6505">
        <v>6.0000000000000001E-3</v>
      </c>
      <c r="BA6505">
        <v>5.0000000000000001E-3</v>
      </c>
      <c r="BB6505">
        <v>54</v>
      </c>
      <c r="BC6505">
        <v>20</v>
      </c>
      <c r="BD6505">
        <v>0</v>
      </c>
      <c r="BE6505">
        <v>3.0000000000000001E-3</v>
      </c>
      <c r="BF6505">
        <v>0</v>
      </c>
      <c r="BG6505">
        <v>4.0000000000000001E-3</v>
      </c>
      <c r="BH6505">
        <v>1.7000000000000001E-2</v>
      </c>
      <c r="BI6505">
        <v>0</v>
      </c>
      <c r="BJ6505">
        <v>4</v>
      </c>
    </row>
    <row r="6506" spans="1:62" s="2" customFormat="1">
      <c r="A6506" t="s">
        <v>13495</v>
      </c>
      <c r="B6506">
        <v>22400447</v>
      </c>
      <c r="C6506" t="str">
        <f t="shared" si="101"/>
        <v>25.01.2022</v>
      </c>
      <c r="D6506"/>
      <c r="E6506" t="s">
        <v>5703</v>
      </c>
      <c r="F6506"/>
      <c r="G6506">
        <v>1573</v>
      </c>
      <c r="H6506"/>
      <c r="I6506" t="s">
        <v>13496</v>
      </c>
      <c r="J6506" t="s">
        <v>5699</v>
      </c>
      <c r="K6506" t="s">
        <v>27</v>
      </c>
      <c r="L6506">
        <v>1260</v>
      </c>
      <c r="M6506"/>
      <c r="N6506"/>
      <c r="O6506"/>
      <c r="P6506"/>
      <c r="Q6506">
        <v>3.5000000000000003E-2</v>
      </c>
      <c r="R6506">
        <v>2.1999999999999999E-2</v>
      </c>
      <c r="S6506">
        <v>2.8000000000000001E-2</v>
      </c>
      <c r="T6506">
        <v>2.1000000000000001E-2</v>
      </c>
      <c r="U6506">
        <v>3.3000000000000002E-2</v>
      </c>
      <c r="V6506">
        <v>8.9999999999999993E-3</v>
      </c>
      <c r="W6506">
        <v>2.8000000000000001E-2</v>
      </c>
      <c r="X6506">
        <v>2.4E-2</v>
      </c>
      <c r="Y6506">
        <v>9.7000000000000003E-2</v>
      </c>
      <c r="Z6506">
        <v>1.2999999999999999E-2</v>
      </c>
      <c r="AA6506">
        <v>1.0999999999999999E-2</v>
      </c>
      <c r="AB6506">
        <v>48</v>
      </c>
      <c r="AC6506">
        <v>3.7999999999999999E-2</v>
      </c>
      <c r="AD6506">
        <v>1.7000000000000001E-2</v>
      </c>
      <c r="AE6506">
        <v>7.0000000000000001E-3</v>
      </c>
      <c r="AF6506">
        <v>2.4E-2</v>
      </c>
      <c r="AG6506">
        <v>0.105</v>
      </c>
      <c r="AH6506">
        <v>8.9999999999999993E-3</v>
      </c>
      <c r="AI6506">
        <v>8.9999999999999993E-3</v>
      </c>
      <c r="AJ6506">
        <v>6.5000000000000002E-2</v>
      </c>
      <c r="AK6506">
        <v>6.4000000000000001E-2</v>
      </c>
      <c r="AL6506">
        <v>55</v>
      </c>
      <c r="AM6506">
        <v>24</v>
      </c>
      <c r="AN6506">
        <v>3.0000000000000001E-3</v>
      </c>
      <c r="AO6506">
        <v>0</v>
      </c>
      <c r="AP6506">
        <v>0</v>
      </c>
      <c r="AQ6506">
        <v>0</v>
      </c>
      <c r="AR6506"/>
      <c r="AS6506">
        <v>15</v>
      </c>
      <c r="AT6506"/>
      <c r="AU6506">
        <v>0.04</v>
      </c>
      <c r="AV6506">
        <v>0.02</v>
      </c>
      <c r="AW6506">
        <v>7.0000000000000001E-3</v>
      </c>
      <c r="AX6506">
        <v>2.4E-2</v>
      </c>
      <c r="AY6506">
        <v>0.106</v>
      </c>
      <c r="AZ6506">
        <v>5.8000000000000003E-2</v>
      </c>
      <c r="BA6506">
        <v>5.6000000000000001E-2</v>
      </c>
      <c r="BB6506">
        <v>57</v>
      </c>
      <c r="BC6506">
        <v>22</v>
      </c>
      <c r="BD6506">
        <v>0</v>
      </c>
      <c r="BE6506">
        <v>0</v>
      </c>
      <c r="BF6506">
        <v>0</v>
      </c>
      <c r="BG6506">
        <v>3.0000000000000001E-3</v>
      </c>
      <c r="BH6506">
        <v>1.0999999999999999E-2</v>
      </c>
      <c r="BI6506">
        <v>0</v>
      </c>
      <c r="BJ6506">
        <v>2</v>
      </c>
    </row>
    <row r="6507" spans="1:62" s="2" customFormat="1">
      <c r="A6507" t="s">
        <v>13497</v>
      </c>
      <c r="B6507">
        <v>22200423</v>
      </c>
      <c r="C6507" t="str">
        <f t="shared" si="101"/>
        <v>25.01.2022</v>
      </c>
      <c r="D6507" t="s">
        <v>5652</v>
      </c>
      <c r="E6507"/>
      <c r="F6507"/>
      <c r="G6507">
        <v>1565</v>
      </c>
      <c r="H6507"/>
      <c r="I6507" t="s">
        <v>13498</v>
      </c>
      <c r="J6507" t="s">
        <v>6652</v>
      </c>
      <c r="K6507" t="s">
        <v>27</v>
      </c>
      <c r="L6507">
        <v>1250</v>
      </c>
      <c r="M6507">
        <v>4.3999999999999997E-2</v>
      </c>
      <c r="N6507">
        <v>0.02</v>
      </c>
      <c r="O6507">
        <v>1.4999999999999999E-2</v>
      </c>
      <c r="P6507">
        <v>2.1000000000000001E-2</v>
      </c>
      <c r="Q6507"/>
      <c r="R6507"/>
      <c r="S6507"/>
      <c r="T6507"/>
      <c r="U6507">
        <v>3.6999999999999998E-2</v>
      </c>
      <c r="V6507">
        <v>4.0000000000000001E-3</v>
      </c>
      <c r="W6507">
        <v>0.02</v>
      </c>
      <c r="X6507">
        <v>0.01</v>
      </c>
      <c r="Y6507">
        <v>8.3000000000000004E-2</v>
      </c>
      <c r="Z6507">
        <v>9.5000000000000001E-2</v>
      </c>
      <c r="AA6507">
        <v>9.2999999999999999E-2</v>
      </c>
      <c r="AB6507">
        <v>45</v>
      </c>
      <c r="AC6507">
        <v>4.2999999999999997E-2</v>
      </c>
      <c r="AD6507">
        <v>0.01</v>
      </c>
      <c r="AE6507">
        <v>7.0000000000000001E-3</v>
      </c>
      <c r="AF6507">
        <v>1.0999999999999999E-2</v>
      </c>
      <c r="AG6507">
        <v>0.113</v>
      </c>
      <c r="AH6507">
        <v>7.0000000000000001E-3</v>
      </c>
      <c r="AI6507">
        <v>6.0000000000000001E-3</v>
      </c>
      <c r="AJ6507">
        <v>3.6999999999999998E-2</v>
      </c>
      <c r="AK6507">
        <v>3.5999999999999997E-2</v>
      </c>
      <c r="AL6507">
        <v>48</v>
      </c>
      <c r="AM6507">
        <v>22</v>
      </c>
      <c r="AN6507">
        <v>5.0000000000000001E-3</v>
      </c>
      <c r="AO6507">
        <v>0</v>
      </c>
      <c r="AP6507">
        <v>0</v>
      </c>
      <c r="AQ6507">
        <v>0</v>
      </c>
      <c r="AR6507"/>
      <c r="AS6507">
        <v>16.143000000000001</v>
      </c>
      <c r="AT6507"/>
      <c r="AU6507">
        <v>4.2999999999999997E-2</v>
      </c>
      <c r="AV6507">
        <v>1.2E-2</v>
      </c>
      <c r="AW6507">
        <v>6.0000000000000001E-3</v>
      </c>
      <c r="AX6507">
        <v>1.0999999999999999E-2</v>
      </c>
      <c r="AY6507">
        <v>0.113</v>
      </c>
      <c r="AZ6507">
        <v>3.1E-2</v>
      </c>
      <c r="BA6507">
        <v>0.03</v>
      </c>
      <c r="BB6507">
        <v>52</v>
      </c>
      <c r="BC6507">
        <v>20</v>
      </c>
      <c r="BD6507">
        <v>0</v>
      </c>
      <c r="BE6507">
        <v>0</v>
      </c>
      <c r="BF6507">
        <v>0</v>
      </c>
      <c r="BG6507">
        <v>3.0000000000000001E-3</v>
      </c>
      <c r="BH6507">
        <v>8.0000000000000002E-3</v>
      </c>
      <c r="BI6507"/>
      <c r="BJ6507">
        <v>4</v>
      </c>
    </row>
    <row r="6508" spans="1:62" s="2" customFormat="1">
      <c r="A6508" t="s">
        <v>13499</v>
      </c>
      <c r="B6508">
        <v>22300441</v>
      </c>
      <c r="C6508" t="str">
        <f t="shared" si="101"/>
        <v>25.01.2022</v>
      </c>
      <c r="D6508"/>
      <c r="E6508"/>
      <c r="F6508" t="s">
        <v>5717</v>
      </c>
      <c r="G6508">
        <v>1580</v>
      </c>
      <c r="H6508" t="s">
        <v>13500</v>
      </c>
      <c r="I6508" t="s">
        <v>13501</v>
      </c>
      <c r="J6508" t="s">
        <v>5658</v>
      </c>
      <c r="K6508" t="s">
        <v>37</v>
      </c>
      <c r="L6508">
        <v>165</v>
      </c>
      <c r="M6508"/>
      <c r="N6508"/>
      <c r="O6508"/>
      <c r="P6508"/>
      <c r="Q6508"/>
      <c r="R6508"/>
      <c r="S6508"/>
      <c r="T6508"/>
      <c r="U6508">
        <v>6.6000000000000003E-2</v>
      </c>
      <c r="V6508">
        <v>6.2E-2</v>
      </c>
      <c r="W6508">
        <v>3.5999999999999997E-2</v>
      </c>
      <c r="X6508">
        <v>0.01</v>
      </c>
      <c r="Y6508">
        <v>0.504</v>
      </c>
      <c r="Z6508">
        <v>5.0000000000000001E-3</v>
      </c>
      <c r="AA6508">
        <v>4.0000000000000001E-3</v>
      </c>
      <c r="AB6508">
        <v>40</v>
      </c>
      <c r="AC6508">
        <v>0.21</v>
      </c>
      <c r="AD6508">
        <v>0.20499999999999999</v>
      </c>
      <c r="AE6508">
        <v>2.1000000000000001E-2</v>
      </c>
      <c r="AF6508">
        <v>1.0999999999999999E-2</v>
      </c>
      <c r="AG6508">
        <v>0.753</v>
      </c>
      <c r="AH6508">
        <v>1.0999999999999999E-2</v>
      </c>
      <c r="AI6508">
        <v>1.0999999999999999E-2</v>
      </c>
      <c r="AJ6508">
        <v>5.0000000000000001E-3</v>
      </c>
      <c r="AK6508">
        <v>4.0000000000000001E-3</v>
      </c>
      <c r="AL6508">
        <v>60</v>
      </c>
      <c r="AM6508">
        <v>25</v>
      </c>
      <c r="AN6508">
        <v>3.0000000000000001E-3</v>
      </c>
      <c r="AO6508">
        <v>0</v>
      </c>
      <c r="AP6508">
        <v>3.0000000000000001E-3</v>
      </c>
      <c r="AQ6508">
        <v>0</v>
      </c>
      <c r="AR6508">
        <v>0</v>
      </c>
      <c r="AS6508">
        <v>35.856999999999999</v>
      </c>
      <c r="AT6508">
        <v>0</v>
      </c>
      <c r="AU6508">
        <v>0.21</v>
      </c>
      <c r="AV6508">
        <v>0.20499999999999999</v>
      </c>
      <c r="AW6508">
        <v>1.7999999999999999E-2</v>
      </c>
      <c r="AX6508">
        <v>1.0999999999999999E-2</v>
      </c>
      <c r="AY6508">
        <v>0.75</v>
      </c>
      <c r="AZ6508">
        <v>5.0000000000000001E-3</v>
      </c>
      <c r="BA6508">
        <v>4.0000000000000001E-3</v>
      </c>
      <c r="BB6508">
        <v>67</v>
      </c>
      <c r="BC6508">
        <v>20</v>
      </c>
      <c r="BD6508">
        <v>0</v>
      </c>
      <c r="BE6508">
        <v>3.0000000000000001E-3</v>
      </c>
      <c r="BF6508">
        <v>0</v>
      </c>
      <c r="BG6508">
        <v>3.0000000000000001E-3</v>
      </c>
      <c r="BH6508">
        <v>1.4999999999999999E-2</v>
      </c>
      <c r="BI6508"/>
      <c r="BJ6508">
        <v>7</v>
      </c>
    </row>
    <row r="6509" spans="1:62" s="2" customFormat="1">
      <c r="A6509" t="s">
        <v>13502</v>
      </c>
      <c r="B6509">
        <v>22400448</v>
      </c>
      <c r="C6509" t="str">
        <f t="shared" si="101"/>
        <v>25.01.2022</v>
      </c>
      <c r="D6509"/>
      <c r="E6509" t="s">
        <v>5717</v>
      </c>
      <c r="F6509"/>
      <c r="G6509">
        <v>0</v>
      </c>
      <c r="H6509" t="s">
        <v>13503</v>
      </c>
      <c r="I6509" t="s">
        <v>13504</v>
      </c>
      <c r="J6509" t="s">
        <v>5886</v>
      </c>
      <c r="K6509" t="s">
        <v>27</v>
      </c>
      <c r="L6509">
        <v>1260</v>
      </c>
      <c r="M6509"/>
      <c r="N6509"/>
      <c r="O6509"/>
      <c r="P6509"/>
      <c r="Q6509"/>
      <c r="R6509"/>
      <c r="S6509"/>
      <c r="T6509"/>
      <c r="U6509">
        <v>3.2000000000000001E-2</v>
      </c>
      <c r="V6509">
        <v>4.0000000000000001E-3</v>
      </c>
      <c r="W6509">
        <v>2.1000000000000001E-2</v>
      </c>
      <c r="X6509">
        <v>1.4E-2</v>
      </c>
      <c r="Y6509">
        <v>0.10199999999999999</v>
      </c>
      <c r="Z6509">
        <v>0.09</v>
      </c>
      <c r="AA6509">
        <v>8.8999999999999996E-2</v>
      </c>
      <c r="AB6509">
        <v>33</v>
      </c>
      <c r="AC6509">
        <v>4.1000000000000002E-2</v>
      </c>
      <c r="AD6509">
        <v>1.0999999999999999E-2</v>
      </c>
      <c r="AE6509">
        <v>7.0000000000000001E-3</v>
      </c>
      <c r="AF6509">
        <v>1.4999999999999999E-2</v>
      </c>
      <c r="AG6509">
        <v>0.107</v>
      </c>
      <c r="AH6509">
        <v>8.9999999999999993E-3</v>
      </c>
      <c r="AI6509">
        <v>8.0000000000000002E-3</v>
      </c>
      <c r="AJ6509">
        <v>4.3999999999999997E-2</v>
      </c>
      <c r="AK6509">
        <v>4.2999999999999997E-2</v>
      </c>
      <c r="AL6509">
        <v>60</v>
      </c>
      <c r="AM6509">
        <v>30</v>
      </c>
      <c r="AN6509">
        <v>3.0000000000000001E-3</v>
      </c>
      <c r="AO6509">
        <v>0</v>
      </c>
      <c r="AP6509">
        <v>0</v>
      </c>
      <c r="AQ6509">
        <v>0</v>
      </c>
      <c r="AR6509"/>
      <c r="AS6509">
        <v>15.286</v>
      </c>
      <c r="AT6509"/>
      <c r="AU6509">
        <v>4.1000000000000002E-2</v>
      </c>
      <c r="AV6509">
        <v>1.0999999999999999E-2</v>
      </c>
      <c r="AW6509">
        <v>6.0000000000000001E-3</v>
      </c>
      <c r="AX6509">
        <v>1.6E-2</v>
      </c>
      <c r="AY6509">
        <v>0.105</v>
      </c>
      <c r="AZ6509">
        <v>0.04</v>
      </c>
      <c r="BA6509">
        <v>3.9E-2</v>
      </c>
      <c r="BB6509">
        <v>64</v>
      </c>
      <c r="BC6509">
        <v>25</v>
      </c>
      <c r="BD6509">
        <v>0</v>
      </c>
      <c r="BE6509">
        <v>0</v>
      </c>
      <c r="BF6509">
        <v>0</v>
      </c>
      <c r="BG6509">
        <v>3.0000000000000001E-3</v>
      </c>
      <c r="BH6509">
        <v>1.0999999999999999E-2</v>
      </c>
      <c r="BI6509"/>
      <c r="BJ6509">
        <v>4</v>
      </c>
    </row>
    <row r="6510" spans="1:62" s="2" customFormat="1">
      <c r="A6510" t="s">
        <v>13505</v>
      </c>
      <c r="B6510">
        <v>22300442</v>
      </c>
      <c r="C6510" t="str">
        <f t="shared" si="101"/>
        <v>25.01.2022</v>
      </c>
      <c r="D6510" t="s">
        <v>5664</v>
      </c>
      <c r="E6510"/>
      <c r="F6510"/>
      <c r="G6510">
        <v>1568</v>
      </c>
      <c r="H6510"/>
      <c r="I6510" t="s">
        <v>13506</v>
      </c>
      <c r="J6510" t="s">
        <v>5694</v>
      </c>
      <c r="K6510" t="s">
        <v>27</v>
      </c>
      <c r="L6510">
        <v>1250</v>
      </c>
      <c r="M6510"/>
      <c r="N6510"/>
      <c r="O6510"/>
      <c r="P6510"/>
      <c r="Q6510">
        <v>3.7999999999999999E-2</v>
      </c>
      <c r="R6510">
        <v>2.4E-2</v>
      </c>
      <c r="S6510">
        <v>0.02</v>
      </c>
      <c r="T6510">
        <v>2.5000000000000001E-2</v>
      </c>
      <c r="U6510">
        <v>4.3999999999999997E-2</v>
      </c>
      <c r="V6510">
        <v>6.0000000000000001E-3</v>
      </c>
      <c r="W6510">
        <v>2.1999999999999999E-2</v>
      </c>
      <c r="X6510">
        <v>1.0999999999999999E-2</v>
      </c>
      <c r="Y6510">
        <v>0.11799999999999999</v>
      </c>
      <c r="Z6510">
        <v>6.7000000000000004E-2</v>
      </c>
      <c r="AA6510">
        <v>6.6000000000000003E-2</v>
      </c>
      <c r="AB6510">
        <v>38</v>
      </c>
      <c r="AC6510">
        <v>5.1999999999999998E-2</v>
      </c>
      <c r="AD6510">
        <v>2.1000000000000001E-2</v>
      </c>
      <c r="AE6510">
        <v>5.0000000000000001E-3</v>
      </c>
      <c r="AF6510">
        <v>1.0999999999999999E-2</v>
      </c>
      <c r="AG6510">
        <v>0.128</v>
      </c>
      <c r="AH6510">
        <v>7.0000000000000001E-3</v>
      </c>
      <c r="AI6510">
        <v>6.0000000000000001E-3</v>
      </c>
      <c r="AJ6510">
        <v>3.5999999999999997E-2</v>
      </c>
      <c r="AK6510">
        <v>3.5000000000000003E-2</v>
      </c>
      <c r="AL6510">
        <v>53</v>
      </c>
      <c r="AM6510">
        <v>32</v>
      </c>
      <c r="AN6510">
        <v>4.0000000000000001E-3</v>
      </c>
      <c r="AO6510">
        <v>0</v>
      </c>
      <c r="AP6510">
        <v>0</v>
      </c>
      <c r="AQ6510">
        <v>0</v>
      </c>
      <c r="AR6510"/>
      <c r="AS6510">
        <v>25.6</v>
      </c>
      <c r="AT6510"/>
      <c r="AU6510">
        <v>5.1999999999999998E-2</v>
      </c>
      <c r="AV6510">
        <v>2.1000000000000001E-2</v>
      </c>
      <c r="AW6510">
        <v>5.0000000000000001E-3</v>
      </c>
      <c r="AX6510">
        <v>1.2E-2</v>
      </c>
      <c r="AY6510">
        <v>0.125</v>
      </c>
      <c r="AZ6510">
        <v>3.2000000000000001E-2</v>
      </c>
      <c r="BA6510">
        <v>3.1E-2</v>
      </c>
      <c r="BB6510">
        <v>57</v>
      </c>
      <c r="BC6510">
        <v>24</v>
      </c>
      <c r="BD6510">
        <v>0</v>
      </c>
      <c r="BE6510">
        <v>0</v>
      </c>
      <c r="BF6510">
        <v>0</v>
      </c>
      <c r="BG6510">
        <v>4.0000000000000001E-3</v>
      </c>
      <c r="BH6510">
        <v>8.9999999999999993E-3</v>
      </c>
      <c r="BI6510"/>
      <c r="BJ6510">
        <v>4</v>
      </c>
    </row>
    <row r="6511" spans="1:62" s="2" customFormat="1">
      <c r="A6511" t="s">
        <v>13507</v>
      </c>
      <c r="B6511">
        <v>22200424</v>
      </c>
      <c r="C6511" t="str">
        <f t="shared" si="101"/>
        <v>25.01.2022</v>
      </c>
      <c r="D6511"/>
      <c r="E6511" t="s">
        <v>5725</v>
      </c>
      <c r="F6511"/>
      <c r="G6511">
        <v>1567</v>
      </c>
      <c r="H6511"/>
      <c r="I6511" t="s">
        <v>13508</v>
      </c>
      <c r="J6511" t="s">
        <v>5686</v>
      </c>
      <c r="K6511" t="s">
        <v>27</v>
      </c>
      <c r="L6511">
        <v>1260</v>
      </c>
      <c r="M6511"/>
      <c r="N6511"/>
      <c r="O6511"/>
      <c r="P6511"/>
      <c r="Q6511"/>
      <c r="R6511"/>
      <c r="S6511"/>
      <c r="T6511"/>
      <c r="U6511">
        <v>3.5000000000000003E-2</v>
      </c>
      <c r="V6511">
        <v>4.0000000000000001E-3</v>
      </c>
      <c r="W6511">
        <v>1.7000000000000001E-2</v>
      </c>
      <c r="X6511">
        <v>6.0000000000000001E-3</v>
      </c>
      <c r="Y6511">
        <v>8.5999999999999993E-2</v>
      </c>
      <c r="Z6511">
        <v>2.1999999999999999E-2</v>
      </c>
      <c r="AA6511">
        <v>2.1000000000000001E-2</v>
      </c>
      <c r="AB6511">
        <v>37</v>
      </c>
      <c r="AC6511">
        <v>0.04</v>
      </c>
      <c r="AD6511">
        <v>8.9999999999999993E-3</v>
      </c>
      <c r="AE6511">
        <v>7.0000000000000001E-3</v>
      </c>
      <c r="AF6511">
        <v>6.0000000000000001E-3</v>
      </c>
      <c r="AG6511">
        <v>0.109</v>
      </c>
      <c r="AH6511">
        <v>1.0999999999999999E-2</v>
      </c>
      <c r="AI6511">
        <v>7.0000000000000001E-3</v>
      </c>
      <c r="AJ6511">
        <v>0.04</v>
      </c>
      <c r="AK6511">
        <v>3.7999999999999999E-2</v>
      </c>
      <c r="AL6511">
        <v>58</v>
      </c>
      <c r="AM6511">
        <v>30</v>
      </c>
      <c r="AN6511">
        <v>5.0000000000000001E-3</v>
      </c>
      <c r="AO6511">
        <v>0</v>
      </c>
      <c r="AP6511">
        <v>0</v>
      </c>
      <c r="AQ6511">
        <v>0</v>
      </c>
      <c r="AR6511"/>
      <c r="AS6511">
        <v>15.571</v>
      </c>
      <c r="AT6511"/>
      <c r="AU6511">
        <v>0.04</v>
      </c>
      <c r="AV6511">
        <v>8.0000000000000002E-3</v>
      </c>
      <c r="AW6511">
        <v>7.0000000000000001E-3</v>
      </c>
      <c r="AX6511">
        <v>7.0000000000000001E-3</v>
      </c>
      <c r="AY6511">
        <v>0.11</v>
      </c>
      <c r="AZ6511">
        <v>3.7999999999999999E-2</v>
      </c>
      <c r="BA6511">
        <v>3.6999999999999998E-2</v>
      </c>
      <c r="BB6511">
        <v>63</v>
      </c>
      <c r="BC6511">
        <v>23</v>
      </c>
      <c r="BD6511">
        <v>0</v>
      </c>
      <c r="BE6511">
        <v>0</v>
      </c>
      <c r="BF6511">
        <v>0</v>
      </c>
      <c r="BG6511">
        <v>5.0000000000000001E-3</v>
      </c>
      <c r="BH6511">
        <v>0.01</v>
      </c>
      <c r="BI6511">
        <v>0</v>
      </c>
      <c r="BJ6511">
        <v>5</v>
      </c>
    </row>
    <row r="6512" spans="1:62" s="2" customFormat="1">
      <c r="A6512" t="s">
        <v>13509</v>
      </c>
      <c r="B6512">
        <v>22400449</v>
      </c>
      <c r="C6512" t="str">
        <f t="shared" si="101"/>
        <v>25.01.2022</v>
      </c>
      <c r="D6512" t="s">
        <v>5672</v>
      </c>
      <c r="E6512"/>
      <c r="F6512"/>
      <c r="G6512">
        <v>1566</v>
      </c>
      <c r="H6512"/>
      <c r="I6512" t="s">
        <v>13510</v>
      </c>
      <c r="J6512" t="s">
        <v>5678</v>
      </c>
      <c r="K6512" t="s">
        <v>27</v>
      </c>
      <c r="L6512">
        <v>1250</v>
      </c>
      <c r="M6512"/>
      <c r="N6512"/>
      <c r="O6512"/>
      <c r="P6512"/>
      <c r="Q6512"/>
      <c r="R6512"/>
      <c r="S6512"/>
      <c r="T6512"/>
      <c r="U6512">
        <v>3.7999999999999999E-2</v>
      </c>
      <c r="V6512">
        <v>4.0000000000000001E-3</v>
      </c>
      <c r="W6512">
        <v>2.3E-2</v>
      </c>
      <c r="X6512">
        <v>1.0999999999999999E-2</v>
      </c>
      <c r="Y6512">
        <v>0.1</v>
      </c>
      <c r="Z6512">
        <v>2.9000000000000001E-2</v>
      </c>
      <c r="AA6512">
        <v>2.7E-2</v>
      </c>
      <c r="AB6512">
        <v>38</v>
      </c>
      <c r="AC6512">
        <v>4.2000000000000003E-2</v>
      </c>
      <c r="AD6512">
        <v>0.02</v>
      </c>
      <c r="AE6512">
        <v>6.0000000000000001E-3</v>
      </c>
      <c r="AF6512">
        <v>1.0999999999999999E-2</v>
      </c>
      <c r="AG6512">
        <v>0.11799999999999999</v>
      </c>
      <c r="AH6512">
        <v>8.0000000000000002E-3</v>
      </c>
      <c r="AI6512">
        <v>8.9999999999999993E-3</v>
      </c>
      <c r="AJ6512">
        <v>5.2999999999999999E-2</v>
      </c>
      <c r="AK6512">
        <v>5.1999999999999998E-2</v>
      </c>
      <c r="AL6512">
        <v>58</v>
      </c>
      <c r="AM6512">
        <v>25</v>
      </c>
      <c r="AN6512">
        <v>4.0000000000000001E-3</v>
      </c>
      <c r="AO6512">
        <v>0</v>
      </c>
      <c r="AP6512">
        <v>0</v>
      </c>
      <c r="AQ6512">
        <v>0</v>
      </c>
      <c r="AR6512"/>
      <c r="AS6512">
        <v>19.667000000000002</v>
      </c>
      <c r="AT6512"/>
      <c r="AU6512">
        <v>4.2000000000000003E-2</v>
      </c>
      <c r="AV6512">
        <v>0.02</v>
      </c>
      <c r="AW6512">
        <v>6.0000000000000001E-3</v>
      </c>
      <c r="AX6512">
        <v>1.2E-2</v>
      </c>
      <c r="AY6512">
        <v>0.11700000000000001</v>
      </c>
      <c r="AZ6512">
        <v>4.5999999999999999E-2</v>
      </c>
      <c r="BA6512">
        <v>4.4999999999999998E-2</v>
      </c>
      <c r="BB6512">
        <v>62</v>
      </c>
      <c r="BC6512">
        <v>20</v>
      </c>
      <c r="BD6512"/>
      <c r="BE6512"/>
      <c r="BF6512"/>
      <c r="BG6512">
        <v>4.0000000000000001E-3</v>
      </c>
      <c r="BH6512">
        <v>1.2E-2</v>
      </c>
      <c r="BI6512"/>
      <c r="BJ6512">
        <v>4</v>
      </c>
    </row>
    <row r="6513" spans="1:62" s="2" customFormat="1">
      <c r="A6513" t="s">
        <v>13511</v>
      </c>
      <c r="B6513">
        <v>22100417</v>
      </c>
      <c r="C6513" t="str">
        <f t="shared" si="101"/>
        <v>25.01.2022</v>
      </c>
      <c r="D6513"/>
      <c r="E6513"/>
      <c r="F6513" t="s">
        <v>5725</v>
      </c>
      <c r="G6513">
        <v>1568</v>
      </c>
      <c r="H6513"/>
      <c r="I6513" t="s">
        <v>13512</v>
      </c>
      <c r="J6513" t="s">
        <v>9901</v>
      </c>
      <c r="K6513" t="s">
        <v>37</v>
      </c>
      <c r="L6513">
        <v>165</v>
      </c>
      <c r="M6513"/>
      <c r="N6513"/>
      <c r="O6513"/>
      <c r="P6513"/>
      <c r="Q6513"/>
      <c r="R6513"/>
      <c r="S6513"/>
      <c r="T6513"/>
      <c r="U6513">
        <v>8.7999999999999995E-2</v>
      </c>
      <c r="V6513">
        <v>6.7000000000000004E-2</v>
      </c>
      <c r="W6513">
        <v>2.8000000000000001E-2</v>
      </c>
      <c r="X6513">
        <v>1.4E-2</v>
      </c>
      <c r="Y6513">
        <v>0.54</v>
      </c>
      <c r="Z6513">
        <v>4.0000000000000001E-3</v>
      </c>
      <c r="AA6513">
        <v>3.0000000000000001E-3</v>
      </c>
      <c r="AB6513">
        <v>42</v>
      </c>
      <c r="AC6513">
        <v>0.21</v>
      </c>
      <c r="AD6513">
        <v>0.2</v>
      </c>
      <c r="AE6513">
        <v>1.7999999999999999E-2</v>
      </c>
      <c r="AF6513">
        <v>1.4E-2</v>
      </c>
      <c r="AG6513">
        <v>0.76800000000000002</v>
      </c>
      <c r="AH6513">
        <v>1.0999999999999999E-2</v>
      </c>
      <c r="AI6513">
        <v>1.0999999999999999E-2</v>
      </c>
      <c r="AJ6513">
        <v>4.0000000000000001E-3</v>
      </c>
      <c r="AK6513">
        <v>3.0000000000000001E-3</v>
      </c>
      <c r="AL6513">
        <v>50</v>
      </c>
      <c r="AM6513">
        <v>14</v>
      </c>
      <c r="AN6513">
        <v>4.0000000000000001E-3</v>
      </c>
      <c r="AO6513">
        <v>0</v>
      </c>
      <c r="AP6513">
        <v>3.0000000000000001E-3</v>
      </c>
      <c r="AQ6513">
        <v>0</v>
      </c>
      <c r="AR6513"/>
      <c r="AS6513">
        <v>42.667000000000002</v>
      </c>
      <c r="AT6513"/>
      <c r="AU6513">
        <v>0.21</v>
      </c>
      <c r="AV6513">
        <v>0.20300000000000001</v>
      </c>
      <c r="AW6513">
        <v>1.6E-2</v>
      </c>
      <c r="AX6513">
        <v>1.2999999999999999E-2</v>
      </c>
      <c r="AY6513">
        <v>0.753</v>
      </c>
      <c r="AZ6513">
        <v>4.0000000000000001E-3</v>
      </c>
      <c r="BA6513">
        <v>3.0000000000000001E-3</v>
      </c>
      <c r="BB6513">
        <v>55</v>
      </c>
      <c r="BC6513">
        <v>13</v>
      </c>
      <c r="BD6513">
        <v>0</v>
      </c>
      <c r="BE6513">
        <v>3.0000000000000001E-3</v>
      </c>
      <c r="BF6513">
        <v>0</v>
      </c>
      <c r="BG6513">
        <v>4.0000000000000001E-3</v>
      </c>
      <c r="BH6513">
        <v>1.4999999999999999E-2</v>
      </c>
      <c r="BI6513"/>
      <c r="BJ6513">
        <v>5</v>
      </c>
    </row>
    <row r="6514" spans="1:62" s="2" customFormat="1">
      <c r="A6514" t="s">
        <v>13513</v>
      </c>
      <c r="B6514">
        <v>22400450</v>
      </c>
      <c r="C6514" t="str">
        <f t="shared" si="101"/>
        <v>25.01.2022</v>
      </c>
      <c r="D6514"/>
      <c r="E6514" t="s">
        <v>5733</v>
      </c>
      <c r="F6514"/>
      <c r="G6514">
        <v>1573</v>
      </c>
      <c r="H6514" t="s">
        <v>13514</v>
      </c>
      <c r="I6514" t="s">
        <v>13515</v>
      </c>
      <c r="J6514" t="s">
        <v>6652</v>
      </c>
      <c r="K6514" t="s">
        <v>27</v>
      </c>
      <c r="L6514">
        <v>1260</v>
      </c>
      <c r="M6514"/>
      <c r="N6514"/>
      <c r="O6514"/>
      <c r="P6514"/>
      <c r="Q6514"/>
      <c r="R6514"/>
      <c r="S6514"/>
      <c r="T6514"/>
      <c r="U6514">
        <v>3.5000000000000003E-2</v>
      </c>
      <c r="V6514">
        <v>6.0000000000000001E-3</v>
      </c>
      <c r="W6514">
        <v>2.1000000000000001E-2</v>
      </c>
      <c r="X6514">
        <v>1.0999999999999999E-2</v>
      </c>
      <c r="Y6514">
        <v>0.111</v>
      </c>
      <c r="Z6514">
        <v>7.6999999999999999E-2</v>
      </c>
      <c r="AA6514">
        <v>7.4999999999999997E-2</v>
      </c>
      <c r="AB6514">
        <v>40</v>
      </c>
      <c r="AC6514">
        <v>3.6999999999999998E-2</v>
      </c>
      <c r="AD6514">
        <v>1.0999999999999999E-2</v>
      </c>
      <c r="AE6514">
        <v>8.0000000000000002E-3</v>
      </c>
      <c r="AF6514">
        <v>1.0999999999999999E-2</v>
      </c>
      <c r="AG6514">
        <v>0.11700000000000001</v>
      </c>
      <c r="AH6514">
        <v>8.0000000000000002E-3</v>
      </c>
      <c r="AI6514">
        <v>8.9999999999999993E-3</v>
      </c>
      <c r="AJ6514">
        <v>4.3999999999999997E-2</v>
      </c>
      <c r="AK6514">
        <v>4.2000000000000003E-2</v>
      </c>
      <c r="AL6514">
        <v>58</v>
      </c>
      <c r="AM6514">
        <v>28</v>
      </c>
      <c r="AN6514">
        <v>3.0000000000000001E-3</v>
      </c>
      <c r="AO6514">
        <v>0</v>
      </c>
      <c r="AP6514">
        <v>0</v>
      </c>
      <c r="AQ6514">
        <v>0</v>
      </c>
      <c r="AR6514"/>
      <c r="AS6514">
        <v>14.625</v>
      </c>
      <c r="AT6514"/>
      <c r="AU6514">
        <v>3.6999999999999998E-2</v>
      </c>
      <c r="AV6514">
        <v>1.2E-2</v>
      </c>
      <c r="AW6514">
        <v>7.0000000000000001E-3</v>
      </c>
      <c r="AX6514">
        <v>1.0999999999999999E-2</v>
      </c>
      <c r="AY6514">
        <v>0.115</v>
      </c>
      <c r="AZ6514">
        <v>3.9E-2</v>
      </c>
      <c r="BA6514">
        <v>3.7999999999999999E-2</v>
      </c>
      <c r="BB6514">
        <v>63</v>
      </c>
      <c r="BC6514">
        <v>22</v>
      </c>
      <c r="BD6514">
        <v>0</v>
      </c>
      <c r="BE6514">
        <v>0</v>
      </c>
      <c r="BF6514">
        <v>0</v>
      </c>
      <c r="BG6514">
        <v>3.0000000000000001E-3</v>
      </c>
      <c r="BH6514">
        <v>1.0999999999999999E-2</v>
      </c>
      <c r="BI6514"/>
      <c r="BJ6514">
        <v>5</v>
      </c>
    </row>
    <row r="6515" spans="1:62" s="2" customFormat="1">
      <c r="A6515" t="s">
        <v>13516</v>
      </c>
      <c r="B6515">
        <v>22300443</v>
      </c>
      <c r="C6515" t="str">
        <f t="shared" si="101"/>
        <v>25.01.2022</v>
      </c>
      <c r="D6515" t="s">
        <v>5688</v>
      </c>
      <c r="E6515"/>
      <c r="F6515"/>
      <c r="G6515">
        <v>1570</v>
      </c>
      <c r="H6515" t="s">
        <v>13517</v>
      </c>
      <c r="I6515" t="s">
        <v>13518</v>
      </c>
      <c r="J6515" t="s">
        <v>5654</v>
      </c>
      <c r="K6515" t="s">
        <v>27</v>
      </c>
      <c r="L6515">
        <v>1250</v>
      </c>
      <c r="M6515"/>
      <c r="N6515"/>
      <c r="O6515"/>
      <c r="P6515"/>
      <c r="Q6515"/>
      <c r="R6515"/>
      <c r="S6515"/>
      <c r="T6515"/>
      <c r="U6515">
        <v>3.2000000000000001E-2</v>
      </c>
      <c r="V6515">
        <v>2E-3</v>
      </c>
      <c r="W6515">
        <v>2.3E-2</v>
      </c>
      <c r="X6515">
        <v>1.2999999999999999E-2</v>
      </c>
      <c r="Y6515">
        <v>0.105</v>
      </c>
      <c r="Z6515">
        <v>4.8000000000000001E-2</v>
      </c>
      <c r="AA6515">
        <v>4.7E-2</v>
      </c>
      <c r="AB6515">
        <v>40</v>
      </c>
      <c r="AC6515">
        <v>3.6999999999999998E-2</v>
      </c>
      <c r="AD6515">
        <v>0.01</v>
      </c>
      <c r="AE6515">
        <v>7.0000000000000001E-3</v>
      </c>
      <c r="AF6515">
        <v>1.4E-2</v>
      </c>
      <c r="AG6515">
        <v>0.123</v>
      </c>
      <c r="AH6515">
        <v>8.0000000000000002E-3</v>
      </c>
      <c r="AI6515">
        <v>8.0000000000000002E-3</v>
      </c>
      <c r="AJ6515">
        <v>3.7999999999999999E-2</v>
      </c>
      <c r="AK6515">
        <v>3.5999999999999997E-2</v>
      </c>
      <c r="AL6515">
        <v>64</v>
      </c>
      <c r="AM6515">
        <v>29</v>
      </c>
      <c r="AN6515">
        <v>4.0000000000000001E-3</v>
      </c>
      <c r="AO6515">
        <v>0</v>
      </c>
      <c r="AP6515">
        <v>0</v>
      </c>
      <c r="AQ6515">
        <v>0</v>
      </c>
      <c r="AR6515">
        <v>0</v>
      </c>
      <c r="AS6515">
        <v>17.571000000000002</v>
      </c>
      <c r="AT6515">
        <v>0</v>
      </c>
      <c r="AU6515">
        <v>3.9E-2</v>
      </c>
      <c r="AV6515">
        <v>1.2E-2</v>
      </c>
      <c r="AW6515">
        <v>6.0000000000000001E-3</v>
      </c>
      <c r="AX6515">
        <v>1.4999999999999999E-2</v>
      </c>
      <c r="AY6515">
        <v>0.123</v>
      </c>
      <c r="AZ6515">
        <v>3.2000000000000001E-2</v>
      </c>
      <c r="BA6515">
        <v>3.1E-2</v>
      </c>
      <c r="BB6515">
        <v>66</v>
      </c>
      <c r="BC6515">
        <v>18</v>
      </c>
      <c r="BD6515">
        <v>0</v>
      </c>
      <c r="BE6515">
        <v>0</v>
      </c>
      <c r="BF6515">
        <v>0</v>
      </c>
      <c r="BG6515">
        <v>4.0000000000000001E-3</v>
      </c>
      <c r="BH6515">
        <v>0.01</v>
      </c>
      <c r="BI6515"/>
      <c r="BJ6515">
        <v>2</v>
      </c>
    </row>
    <row r="6516" spans="1:62" s="2" customFormat="1">
      <c r="A6516" t="s">
        <v>13519</v>
      </c>
      <c r="B6516">
        <v>22100418</v>
      </c>
      <c r="C6516" t="str">
        <f t="shared" si="101"/>
        <v>25.01.2022</v>
      </c>
      <c r="D6516"/>
      <c r="E6516"/>
      <c r="F6516" t="s">
        <v>5733</v>
      </c>
      <c r="G6516">
        <v>1567</v>
      </c>
      <c r="H6516"/>
      <c r="I6516" t="s">
        <v>13520</v>
      </c>
      <c r="J6516" t="s">
        <v>5690</v>
      </c>
      <c r="K6516" t="s">
        <v>37</v>
      </c>
      <c r="L6516">
        <v>165</v>
      </c>
      <c r="M6516"/>
      <c r="N6516"/>
      <c r="O6516"/>
      <c r="P6516"/>
      <c r="Q6516"/>
      <c r="R6516"/>
      <c r="S6516"/>
      <c r="T6516"/>
      <c r="U6516">
        <v>7.4999999999999997E-2</v>
      </c>
      <c r="V6516">
        <v>7.8E-2</v>
      </c>
      <c r="W6516">
        <v>0.03</v>
      </c>
      <c r="X6516">
        <v>1.4999999999999999E-2</v>
      </c>
      <c r="Y6516">
        <v>0.53600000000000003</v>
      </c>
      <c r="Z6516">
        <v>3.0000000000000001E-3</v>
      </c>
      <c r="AA6516">
        <v>2E-3</v>
      </c>
      <c r="AB6516">
        <v>35</v>
      </c>
      <c r="AC6516">
        <v>0.21</v>
      </c>
      <c r="AD6516">
        <v>0.218</v>
      </c>
      <c r="AE6516">
        <v>1.9E-2</v>
      </c>
      <c r="AF6516">
        <v>1.4999999999999999E-2</v>
      </c>
      <c r="AG6516">
        <v>0.76</v>
      </c>
      <c r="AH6516">
        <v>8.9999999999999993E-3</v>
      </c>
      <c r="AI6516">
        <v>1.0999999999999999E-2</v>
      </c>
      <c r="AJ6516">
        <v>5.0000000000000001E-3</v>
      </c>
      <c r="AK6516">
        <v>4.0000000000000001E-3</v>
      </c>
      <c r="AL6516">
        <v>58</v>
      </c>
      <c r="AM6516">
        <v>21</v>
      </c>
      <c r="AN6516">
        <v>3.0000000000000001E-3</v>
      </c>
      <c r="AO6516">
        <v>0</v>
      </c>
      <c r="AP6516">
        <v>3.0000000000000001E-3</v>
      </c>
      <c r="AQ6516">
        <v>0</v>
      </c>
      <c r="AR6516">
        <v>0</v>
      </c>
      <c r="AS6516">
        <v>40</v>
      </c>
      <c r="AT6516">
        <v>0</v>
      </c>
      <c r="AU6516">
        <v>0.21099999999999999</v>
      </c>
      <c r="AV6516">
        <v>0.221</v>
      </c>
      <c r="AW6516">
        <v>1.7999999999999999E-2</v>
      </c>
      <c r="AX6516">
        <v>1.4999999999999999E-2</v>
      </c>
      <c r="AY6516">
        <v>0.752</v>
      </c>
      <c r="AZ6516">
        <v>5.0000000000000001E-3</v>
      </c>
      <c r="BA6516">
        <v>4.0000000000000001E-3</v>
      </c>
      <c r="BB6516">
        <v>60</v>
      </c>
      <c r="BC6516">
        <v>19</v>
      </c>
      <c r="BD6516">
        <v>0</v>
      </c>
      <c r="BE6516">
        <v>3.0000000000000001E-3</v>
      </c>
      <c r="BF6516">
        <v>0</v>
      </c>
      <c r="BG6516">
        <v>3.0000000000000001E-3</v>
      </c>
      <c r="BH6516">
        <v>1.4E-2</v>
      </c>
      <c r="BI6516"/>
      <c r="BJ6516">
        <v>2</v>
      </c>
    </row>
    <row r="6517" spans="1:62" s="2" customFormat="1">
      <c r="A6517" t="s">
        <v>13521</v>
      </c>
      <c r="B6517">
        <v>22300444</v>
      </c>
      <c r="C6517" t="str">
        <f t="shared" si="101"/>
        <v>25.01.2022</v>
      </c>
      <c r="D6517"/>
      <c r="E6517" t="s">
        <v>5742</v>
      </c>
      <c r="F6517"/>
      <c r="G6517">
        <v>1572</v>
      </c>
      <c r="H6517" t="s">
        <v>13522</v>
      </c>
      <c r="I6517" t="s">
        <v>13523</v>
      </c>
      <c r="J6517" t="s">
        <v>5699</v>
      </c>
      <c r="K6517" t="s">
        <v>27</v>
      </c>
      <c r="L6517">
        <v>1250</v>
      </c>
      <c r="M6517">
        <v>0.04</v>
      </c>
      <c r="N6517">
        <v>3.4000000000000002E-2</v>
      </c>
      <c r="O6517">
        <v>1.7000000000000001E-2</v>
      </c>
      <c r="P6517">
        <v>2.9000000000000001E-2</v>
      </c>
      <c r="Q6517"/>
      <c r="R6517"/>
      <c r="S6517"/>
      <c r="T6517"/>
      <c r="U6517">
        <v>3.5000000000000003E-2</v>
      </c>
      <c r="V6517">
        <v>3.0000000000000001E-3</v>
      </c>
      <c r="W6517">
        <v>3.3000000000000002E-2</v>
      </c>
      <c r="X6517">
        <v>1.0999999999999999E-2</v>
      </c>
      <c r="Y6517">
        <v>0.106</v>
      </c>
      <c r="Z6517">
        <v>6.5000000000000002E-2</v>
      </c>
      <c r="AA6517">
        <v>6.3E-2</v>
      </c>
      <c r="AB6517">
        <v>42</v>
      </c>
      <c r="AC6517">
        <v>3.5000000000000003E-2</v>
      </c>
      <c r="AD6517">
        <v>1.6E-2</v>
      </c>
      <c r="AE6517">
        <v>6.0000000000000001E-3</v>
      </c>
      <c r="AF6517">
        <v>1.0999999999999999E-2</v>
      </c>
      <c r="AG6517">
        <v>0.12</v>
      </c>
      <c r="AH6517">
        <v>7.0000000000000001E-3</v>
      </c>
      <c r="AI6517">
        <v>8.0000000000000002E-3</v>
      </c>
      <c r="AJ6517">
        <v>3.5000000000000003E-2</v>
      </c>
      <c r="AK6517">
        <v>3.4000000000000002E-2</v>
      </c>
      <c r="AL6517">
        <v>63</v>
      </c>
      <c r="AM6517">
        <v>26</v>
      </c>
      <c r="AN6517">
        <v>4.0000000000000001E-3</v>
      </c>
      <c r="AO6517">
        <v>0</v>
      </c>
      <c r="AP6517">
        <v>0</v>
      </c>
      <c r="AQ6517">
        <v>0</v>
      </c>
      <c r="AR6517">
        <v>0</v>
      </c>
      <c r="AS6517">
        <v>20</v>
      </c>
      <c r="AT6517">
        <v>0</v>
      </c>
      <c r="AU6517">
        <v>3.7999999999999999E-2</v>
      </c>
      <c r="AV6517">
        <v>1.7999999999999999E-2</v>
      </c>
      <c r="AW6517">
        <v>6.0000000000000001E-3</v>
      </c>
      <c r="AX6517">
        <v>1.0999999999999999E-2</v>
      </c>
      <c r="AY6517">
        <v>0.11899999999999999</v>
      </c>
      <c r="AZ6517">
        <v>2.9000000000000001E-2</v>
      </c>
      <c r="BA6517">
        <v>2.8000000000000001E-2</v>
      </c>
      <c r="BB6517">
        <v>65</v>
      </c>
      <c r="BC6517">
        <v>21</v>
      </c>
      <c r="BD6517">
        <v>0</v>
      </c>
      <c r="BE6517">
        <v>0</v>
      </c>
      <c r="BF6517">
        <v>0</v>
      </c>
      <c r="BG6517">
        <v>4.0000000000000001E-3</v>
      </c>
      <c r="BH6517">
        <v>0.01</v>
      </c>
      <c r="BI6517">
        <v>0</v>
      </c>
      <c r="BJ6517">
        <v>2</v>
      </c>
    </row>
    <row r="6518" spans="1:62" s="2" customFormat="1">
      <c r="A6518" t="s">
        <v>13524</v>
      </c>
      <c r="B6518">
        <v>22100419</v>
      </c>
      <c r="C6518" t="str">
        <f t="shared" si="101"/>
        <v>25.01.2022</v>
      </c>
      <c r="D6518" t="s">
        <v>5701</v>
      </c>
      <c r="E6518"/>
      <c r="F6518"/>
      <c r="G6518">
        <v>0</v>
      </c>
      <c r="H6518" t="s">
        <v>13525</v>
      </c>
      <c r="I6518" t="s">
        <v>13526</v>
      </c>
      <c r="J6518" t="s">
        <v>6090</v>
      </c>
      <c r="K6518" t="s">
        <v>27</v>
      </c>
      <c r="L6518">
        <v>1250</v>
      </c>
      <c r="M6518"/>
      <c r="N6518"/>
      <c r="O6518"/>
      <c r="P6518"/>
      <c r="Q6518"/>
      <c r="R6518"/>
      <c r="S6518"/>
      <c r="T6518"/>
      <c r="U6518">
        <v>4.1000000000000002E-2</v>
      </c>
      <c r="V6518">
        <v>6.0000000000000001E-3</v>
      </c>
      <c r="W6518">
        <v>2.1999999999999999E-2</v>
      </c>
      <c r="X6518">
        <v>0.01</v>
      </c>
      <c r="Y6518">
        <v>0.111</v>
      </c>
      <c r="Z6518">
        <v>2.3E-2</v>
      </c>
      <c r="AA6518">
        <v>2.1999999999999999E-2</v>
      </c>
      <c r="AB6518">
        <v>39</v>
      </c>
      <c r="AC6518">
        <v>4.4999999999999998E-2</v>
      </c>
      <c r="AD6518">
        <v>1.6E-2</v>
      </c>
      <c r="AE6518">
        <v>7.0000000000000001E-3</v>
      </c>
      <c r="AF6518">
        <v>0.01</v>
      </c>
      <c r="AG6518">
        <v>0.128</v>
      </c>
      <c r="AH6518">
        <v>8.0000000000000002E-3</v>
      </c>
      <c r="AI6518">
        <v>7.0000000000000001E-3</v>
      </c>
      <c r="AJ6518">
        <v>4.1000000000000002E-2</v>
      </c>
      <c r="AK6518">
        <v>0.04</v>
      </c>
      <c r="AL6518">
        <v>50</v>
      </c>
      <c r="AM6518">
        <v>25</v>
      </c>
      <c r="AN6518">
        <v>4.0000000000000001E-3</v>
      </c>
      <c r="AO6518">
        <v>0</v>
      </c>
      <c r="AP6518">
        <v>0</v>
      </c>
      <c r="AQ6518">
        <v>0</v>
      </c>
      <c r="AR6518"/>
      <c r="AS6518">
        <v>18.286000000000001</v>
      </c>
      <c r="AT6518"/>
      <c r="AU6518">
        <v>4.5999999999999999E-2</v>
      </c>
      <c r="AV6518">
        <v>1.7999999999999999E-2</v>
      </c>
      <c r="AW6518">
        <v>7.0000000000000001E-3</v>
      </c>
      <c r="AX6518">
        <v>0.01</v>
      </c>
      <c r="AY6518">
        <v>0.129</v>
      </c>
      <c r="AZ6518">
        <v>3.9E-2</v>
      </c>
      <c r="BA6518">
        <v>3.7999999999999999E-2</v>
      </c>
      <c r="BB6518">
        <v>52</v>
      </c>
      <c r="BC6518">
        <v>21</v>
      </c>
      <c r="BD6518">
        <v>0</v>
      </c>
      <c r="BE6518">
        <v>0</v>
      </c>
      <c r="BF6518">
        <v>0</v>
      </c>
      <c r="BG6518">
        <v>4.0000000000000001E-3</v>
      </c>
      <c r="BH6518">
        <v>8.9999999999999993E-3</v>
      </c>
      <c r="BI6518">
        <v>0</v>
      </c>
      <c r="BJ6518">
        <v>2</v>
      </c>
    </row>
    <row r="6519" spans="1:62" s="2" customFormat="1">
      <c r="A6519" t="s">
        <v>13527</v>
      </c>
      <c r="B6519">
        <v>22200425</v>
      </c>
      <c r="C6519" t="str">
        <f t="shared" si="101"/>
        <v>25.01.2022</v>
      </c>
      <c r="D6519"/>
      <c r="E6519"/>
      <c r="F6519" t="s">
        <v>5742</v>
      </c>
      <c r="G6519">
        <v>1568</v>
      </c>
      <c r="H6519"/>
      <c r="I6519" t="s">
        <v>13528</v>
      </c>
      <c r="J6519" t="s">
        <v>5666</v>
      </c>
      <c r="K6519" t="s">
        <v>37</v>
      </c>
      <c r="L6519">
        <v>165</v>
      </c>
      <c r="M6519"/>
      <c r="N6519"/>
      <c r="O6519"/>
      <c r="P6519"/>
      <c r="Q6519"/>
      <c r="R6519"/>
      <c r="S6519"/>
      <c r="T6519"/>
      <c r="U6519">
        <v>4.9000000000000002E-2</v>
      </c>
      <c r="V6519">
        <v>5.7000000000000002E-2</v>
      </c>
      <c r="W6519">
        <v>2.4E-2</v>
      </c>
      <c r="X6519">
        <v>8.0000000000000002E-3</v>
      </c>
      <c r="Y6519">
        <v>0.46</v>
      </c>
      <c r="Z6519">
        <v>4.0000000000000001E-3</v>
      </c>
      <c r="AA6519">
        <v>3.0000000000000001E-3</v>
      </c>
      <c r="AB6519">
        <v>39</v>
      </c>
      <c r="AC6519">
        <v>0.21099999999999999</v>
      </c>
      <c r="AD6519">
        <v>0.186</v>
      </c>
      <c r="AE6519">
        <v>1.7000000000000001E-2</v>
      </c>
      <c r="AF6519">
        <v>1.2E-2</v>
      </c>
      <c r="AG6519">
        <v>0.79500000000000004</v>
      </c>
      <c r="AH6519">
        <v>8.9999999999999993E-3</v>
      </c>
      <c r="AI6519">
        <v>1.2E-2</v>
      </c>
      <c r="AJ6519">
        <v>4.0000000000000001E-3</v>
      </c>
      <c r="AK6519">
        <v>3.0000000000000001E-3</v>
      </c>
      <c r="AL6519">
        <v>52</v>
      </c>
      <c r="AM6519">
        <v>25</v>
      </c>
      <c r="AN6519">
        <v>4.0000000000000001E-3</v>
      </c>
      <c r="AO6519">
        <v>0</v>
      </c>
      <c r="AP6519">
        <v>3.0000000000000001E-3</v>
      </c>
      <c r="AQ6519">
        <v>0</v>
      </c>
      <c r="AR6519"/>
      <c r="AS6519">
        <v>46.765000000000001</v>
      </c>
      <c r="AT6519"/>
      <c r="AU6519">
        <v>0.217</v>
      </c>
      <c r="AV6519">
        <v>0.21299999999999999</v>
      </c>
      <c r="AW6519">
        <v>1.6E-2</v>
      </c>
      <c r="AX6519">
        <v>1.2E-2</v>
      </c>
      <c r="AY6519">
        <v>0.76400000000000001</v>
      </c>
      <c r="AZ6519">
        <v>4.0000000000000001E-3</v>
      </c>
      <c r="BA6519">
        <v>3.0000000000000001E-3</v>
      </c>
      <c r="BB6519">
        <v>57</v>
      </c>
      <c r="BC6519">
        <v>18</v>
      </c>
      <c r="BD6519">
        <v>0</v>
      </c>
      <c r="BE6519">
        <v>3.0000000000000001E-3</v>
      </c>
      <c r="BF6519">
        <v>0</v>
      </c>
      <c r="BG6519">
        <v>4.0000000000000001E-3</v>
      </c>
      <c r="BH6519">
        <v>1.6E-2</v>
      </c>
      <c r="BI6519">
        <v>0</v>
      </c>
      <c r="BJ6519">
        <v>5</v>
      </c>
    </row>
    <row r="6520" spans="1:62" s="2" customFormat="1">
      <c r="A6520" t="s">
        <v>13529</v>
      </c>
      <c r="B6520">
        <v>22400451</v>
      </c>
      <c r="C6520" t="str">
        <f t="shared" si="101"/>
        <v>25.01.2022</v>
      </c>
      <c r="D6520" t="s">
        <v>5710</v>
      </c>
      <c r="E6520"/>
      <c r="F6520"/>
      <c r="G6520">
        <v>1573</v>
      </c>
      <c r="H6520" t="s">
        <v>13530</v>
      </c>
      <c r="I6520" t="s">
        <v>13531</v>
      </c>
      <c r="J6520" t="s">
        <v>5694</v>
      </c>
      <c r="K6520" t="s">
        <v>27</v>
      </c>
      <c r="L6520">
        <v>1250</v>
      </c>
      <c r="M6520">
        <v>7.0000000000000007E-2</v>
      </c>
      <c r="N6520">
        <v>3.1E-2</v>
      </c>
      <c r="O6520">
        <v>2.1000000000000001E-2</v>
      </c>
      <c r="P6520">
        <v>3.2000000000000001E-2</v>
      </c>
      <c r="Q6520"/>
      <c r="R6520"/>
      <c r="S6520"/>
      <c r="T6520"/>
      <c r="U6520">
        <v>4.5999999999999999E-2</v>
      </c>
      <c r="V6520">
        <v>4.0000000000000001E-3</v>
      </c>
      <c r="W6520">
        <v>2.5999999999999999E-2</v>
      </c>
      <c r="X6520">
        <v>1.2999999999999999E-2</v>
      </c>
      <c r="Y6520">
        <v>0.105</v>
      </c>
      <c r="Z6520">
        <v>9.8000000000000004E-2</v>
      </c>
      <c r="AA6520">
        <v>9.7000000000000003E-2</v>
      </c>
      <c r="AB6520">
        <v>45</v>
      </c>
      <c r="AC6520">
        <v>5.0999999999999997E-2</v>
      </c>
      <c r="AD6520">
        <v>1.4E-2</v>
      </c>
      <c r="AE6520">
        <v>8.9999999999999993E-3</v>
      </c>
      <c r="AF6520">
        <v>1.2999999999999999E-2</v>
      </c>
      <c r="AG6520">
        <v>0.13500000000000001</v>
      </c>
      <c r="AH6520">
        <v>8.0000000000000002E-3</v>
      </c>
      <c r="AI6520">
        <v>8.0000000000000002E-3</v>
      </c>
      <c r="AJ6520">
        <v>4.7E-2</v>
      </c>
      <c r="AK6520">
        <v>4.5999999999999999E-2</v>
      </c>
      <c r="AL6520">
        <v>59</v>
      </c>
      <c r="AM6520">
        <v>29</v>
      </c>
      <c r="AN6520">
        <v>4.0000000000000001E-3</v>
      </c>
      <c r="AO6520">
        <v>0</v>
      </c>
      <c r="AP6520">
        <v>0</v>
      </c>
      <c r="AQ6520">
        <v>0</v>
      </c>
      <c r="AR6520">
        <v>0</v>
      </c>
      <c r="AS6520">
        <v>15</v>
      </c>
      <c r="AT6520">
        <v>0</v>
      </c>
      <c r="AU6520">
        <v>5.3999999999999999E-2</v>
      </c>
      <c r="AV6520">
        <v>1.4999999999999999E-2</v>
      </c>
      <c r="AW6520">
        <v>8.0000000000000002E-3</v>
      </c>
      <c r="AX6520">
        <v>1.2999999999999999E-2</v>
      </c>
      <c r="AY6520">
        <v>0.13700000000000001</v>
      </c>
      <c r="AZ6520">
        <v>0.04</v>
      </c>
      <c r="BA6520">
        <v>3.7999999999999999E-2</v>
      </c>
      <c r="BB6520">
        <v>64</v>
      </c>
      <c r="BC6520">
        <v>20</v>
      </c>
      <c r="BD6520">
        <v>0</v>
      </c>
      <c r="BE6520">
        <v>0</v>
      </c>
      <c r="BF6520">
        <v>0</v>
      </c>
      <c r="BG6520">
        <v>4.0000000000000001E-3</v>
      </c>
      <c r="BH6520">
        <v>1.0999999999999999E-2</v>
      </c>
      <c r="BI6520">
        <v>0</v>
      </c>
      <c r="BJ6520">
        <v>5</v>
      </c>
    </row>
    <row r="6521" spans="1:62" s="2" customFormat="1">
      <c r="A6521" t="s">
        <v>13532</v>
      </c>
      <c r="B6521">
        <v>22300445</v>
      </c>
      <c r="C6521" t="str">
        <f t="shared" si="101"/>
        <v>25.01.2022</v>
      </c>
      <c r="D6521"/>
      <c r="E6521" t="s">
        <v>5750</v>
      </c>
      <c r="F6521"/>
      <c r="G6521">
        <v>1574</v>
      </c>
      <c r="H6521"/>
      <c r="I6521" t="s">
        <v>13533</v>
      </c>
      <c r="J6521" t="s">
        <v>5686</v>
      </c>
      <c r="K6521" t="s">
        <v>27</v>
      </c>
      <c r="L6521">
        <v>1250</v>
      </c>
      <c r="M6521"/>
      <c r="N6521"/>
      <c r="O6521"/>
      <c r="P6521"/>
      <c r="Q6521"/>
      <c r="R6521"/>
      <c r="S6521"/>
      <c r="T6521"/>
      <c r="U6521">
        <v>2.8000000000000001E-2</v>
      </c>
      <c r="V6521">
        <v>5.0000000000000001E-3</v>
      </c>
      <c r="W6521">
        <v>0.04</v>
      </c>
      <c r="X6521">
        <v>1.7000000000000001E-2</v>
      </c>
      <c r="Y6521">
        <v>8.8999999999999996E-2</v>
      </c>
      <c r="Z6521">
        <v>4.9000000000000002E-2</v>
      </c>
      <c r="AA6521">
        <v>4.7E-2</v>
      </c>
      <c r="AB6521">
        <v>40</v>
      </c>
      <c r="AC6521">
        <v>3.5000000000000003E-2</v>
      </c>
      <c r="AD6521">
        <v>1.4E-2</v>
      </c>
      <c r="AE6521">
        <v>6.0000000000000001E-3</v>
      </c>
      <c r="AF6521">
        <v>1.9E-2</v>
      </c>
      <c r="AG6521">
        <v>0.122</v>
      </c>
      <c r="AH6521">
        <v>8.9999999999999993E-3</v>
      </c>
      <c r="AI6521">
        <v>8.0000000000000002E-3</v>
      </c>
      <c r="AJ6521">
        <v>3.7999999999999999E-2</v>
      </c>
      <c r="AK6521">
        <v>3.6999999999999998E-2</v>
      </c>
      <c r="AL6521">
        <v>66</v>
      </c>
      <c r="AM6521">
        <v>25</v>
      </c>
      <c r="AN6521">
        <v>4.0000000000000001E-3</v>
      </c>
      <c r="AO6521">
        <v>0</v>
      </c>
      <c r="AP6521">
        <v>0</v>
      </c>
      <c r="AQ6521">
        <v>0</v>
      </c>
      <c r="AR6521"/>
      <c r="AS6521">
        <v>20.332999999999998</v>
      </c>
      <c r="AT6521"/>
      <c r="AU6521">
        <v>3.5999999999999997E-2</v>
      </c>
      <c r="AV6521">
        <v>1.7000000000000001E-2</v>
      </c>
      <c r="AW6521">
        <v>6.0000000000000001E-3</v>
      </c>
      <c r="AX6521">
        <v>1.9E-2</v>
      </c>
      <c r="AY6521">
        <v>0.122</v>
      </c>
      <c r="AZ6521">
        <v>0.03</v>
      </c>
      <c r="BA6521">
        <v>2.8000000000000001E-2</v>
      </c>
      <c r="BB6521">
        <v>71</v>
      </c>
      <c r="BC6521">
        <v>19</v>
      </c>
      <c r="BD6521">
        <v>0</v>
      </c>
      <c r="BE6521">
        <v>0</v>
      </c>
      <c r="BF6521">
        <v>0</v>
      </c>
      <c r="BG6521">
        <v>4.0000000000000001E-3</v>
      </c>
      <c r="BH6521">
        <v>1.0999999999999999E-2</v>
      </c>
      <c r="BI6521">
        <v>0</v>
      </c>
      <c r="BJ6521">
        <v>5</v>
      </c>
    </row>
    <row r="6522" spans="1:62" s="2" customFormat="1">
      <c r="A6522" t="s">
        <v>13534</v>
      </c>
      <c r="B6522">
        <v>22100420</v>
      </c>
      <c r="C6522" t="str">
        <f t="shared" si="101"/>
        <v>25.01.2022</v>
      </c>
      <c r="D6522" t="s">
        <v>5720</v>
      </c>
      <c r="E6522"/>
      <c r="F6522"/>
      <c r="G6522">
        <v>1567</v>
      </c>
      <c r="H6522"/>
      <c r="I6522" t="s">
        <v>13535</v>
      </c>
      <c r="J6522" t="s">
        <v>5658</v>
      </c>
      <c r="K6522" t="s">
        <v>27</v>
      </c>
      <c r="L6522">
        <v>1250</v>
      </c>
      <c r="M6522"/>
      <c r="N6522"/>
      <c r="O6522"/>
      <c r="P6522"/>
      <c r="Q6522">
        <v>5.0999999999999997E-2</v>
      </c>
      <c r="R6522">
        <v>2.7E-2</v>
      </c>
      <c r="S6522">
        <v>1.6E-2</v>
      </c>
      <c r="T6522">
        <v>0.04</v>
      </c>
      <c r="U6522">
        <v>3.5999999999999997E-2</v>
      </c>
      <c r="V6522">
        <v>6.0000000000000001E-3</v>
      </c>
      <c r="W6522">
        <v>2.5999999999999999E-2</v>
      </c>
      <c r="X6522">
        <v>0.01</v>
      </c>
      <c r="Y6522">
        <v>0.128</v>
      </c>
      <c r="Z6522">
        <v>2.4E-2</v>
      </c>
      <c r="AA6522">
        <v>2.1999999999999999E-2</v>
      </c>
      <c r="AB6522">
        <v>37</v>
      </c>
      <c r="AC6522">
        <v>3.6999999999999998E-2</v>
      </c>
      <c r="AD6522">
        <v>2.1999999999999999E-2</v>
      </c>
      <c r="AE6522">
        <v>7.0000000000000001E-3</v>
      </c>
      <c r="AF6522">
        <v>8.9999999999999993E-3</v>
      </c>
      <c r="AG6522">
        <v>0.14199999999999999</v>
      </c>
      <c r="AH6522">
        <v>8.0000000000000002E-3</v>
      </c>
      <c r="AI6522">
        <v>7.0000000000000001E-3</v>
      </c>
      <c r="AJ6522">
        <v>3.5000000000000003E-2</v>
      </c>
      <c r="AK6522">
        <v>3.4000000000000002E-2</v>
      </c>
      <c r="AL6522">
        <v>53</v>
      </c>
      <c r="AM6522">
        <v>22</v>
      </c>
      <c r="AN6522">
        <v>4.0000000000000001E-3</v>
      </c>
      <c r="AO6522">
        <v>0</v>
      </c>
      <c r="AP6522">
        <v>0</v>
      </c>
      <c r="AQ6522">
        <v>0</v>
      </c>
      <c r="AR6522"/>
      <c r="AS6522">
        <v>20.286000000000001</v>
      </c>
      <c r="AT6522"/>
      <c r="AU6522">
        <v>0.04</v>
      </c>
      <c r="AV6522">
        <v>2.3E-2</v>
      </c>
      <c r="AW6522">
        <v>6.0000000000000001E-3</v>
      </c>
      <c r="AX6522">
        <v>8.9999999999999993E-3</v>
      </c>
      <c r="AY6522">
        <v>0.14000000000000001</v>
      </c>
      <c r="AZ6522">
        <v>2.7E-2</v>
      </c>
      <c r="BA6522">
        <v>2.5999999999999999E-2</v>
      </c>
      <c r="BB6522">
        <v>58</v>
      </c>
      <c r="BC6522">
        <v>18</v>
      </c>
      <c r="BD6522"/>
      <c r="BE6522"/>
      <c r="BF6522"/>
      <c r="BG6522">
        <v>4.0000000000000001E-3</v>
      </c>
      <c r="BH6522">
        <v>8.9999999999999993E-3</v>
      </c>
      <c r="BI6522"/>
      <c r="BJ6522">
        <v>5</v>
      </c>
    </row>
    <row r="6523" spans="1:62" s="2" customFormat="1">
      <c r="A6523" t="s">
        <v>13536</v>
      </c>
      <c r="B6523">
        <v>22400452</v>
      </c>
      <c r="C6523" t="str">
        <f t="shared" si="101"/>
        <v>25.01.2022</v>
      </c>
      <c r="D6523"/>
      <c r="E6523" t="s">
        <v>5798</v>
      </c>
      <c r="F6523"/>
      <c r="G6523">
        <v>1573</v>
      </c>
      <c r="H6523"/>
      <c r="I6523" t="s">
        <v>13537</v>
      </c>
      <c r="J6523" t="s">
        <v>5678</v>
      </c>
      <c r="K6523" t="s">
        <v>27</v>
      </c>
      <c r="L6523">
        <v>1250</v>
      </c>
      <c r="M6523"/>
      <c r="N6523"/>
      <c r="O6523"/>
      <c r="P6523"/>
      <c r="Q6523">
        <v>5.7000000000000002E-2</v>
      </c>
      <c r="R6523">
        <v>4.4999999999999998E-2</v>
      </c>
      <c r="S6523">
        <v>0.03</v>
      </c>
      <c r="T6523">
        <v>4.5999999999999999E-2</v>
      </c>
      <c r="U6523">
        <v>3.2000000000000001E-2</v>
      </c>
      <c r="V6523">
        <v>4.0000000000000001E-3</v>
      </c>
      <c r="W6523">
        <v>4.2000000000000003E-2</v>
      </c>
      <c r="X6523">
        <v>1.7000000000000001E-2</v>
      </c>
      <c r="Y6523">
        <v>0.111</v>
      </c>
      <c r="Z6523">
        <v>4.4999999999999998E-2</v>
      </c>
      <c r="AA6523">
        <v>4.2999999999999997E-2</v>
      </c>
      <c r="AB6523">
        <v>37</v>
      </c>
      <c r="AC6523">
        <v>3.5000000000000003E-2</v>
      </c>
      <c r="AD6523">
        <v>1.7999999999999999E-2</v>
      </c>
      <c r="AE6523">
        <v>7.0000000000000001E-3</v>
      </c>
      <c r="AF6523">
        <v>1.7000000000000001E-2</v>
      </c>
      <c r="AG6523">
        <v>0.11899999999999999</v>
      </c>
      <c r="AH6523">
        <v>8.0000000000000002E-3</v>
      </c>
      <c r="AI6523">
        <v>8.0000000000000002E-3</v>
      </c>
      <c r="AJ6523">
        <v>4.4999999999999998E-2</v>
      </c>
      <c r="AK6523">
        <v>4.3999999999999997E-2</v>
      </c>
      <c r="AL6523">
        <v>62</v>
      </c>
      <c r="AM6523">
        <v>20</v>
      </c>
      <c r="AN6523">
        <v>4.0000000000000001E-3</v>
      </c>
      <c r="AO6523">
        <v>0</v>
      </c>
      <c r="AP6523">
        <v>0</v>
      </c>
      <c r="AQ6523">
        <v>0</v>
      </c>
      <c r="AR6523"/>
      <c r="AS6523">
        <v>17</v>
      </c>
      <c r="AT6523"/>
      <c r="AU6523">
        <v>3.5000000000000003E-2</v>
      </c>
      <c r="AV6523">
        <v>1.7999999999999999E-2</v>
      </c>
      <c r="AW6523">
        <v>6.0000000000000001E-3</v>
      </c>
      <c r="AX6523">
        <v>1.7000000000000001E-2</v>
      </c>
      <c r="AY6523">
        <v>0.11700000000000001</v>
      </c>
      <c r="AZ6523">
        <v>3.9E-2</v>
      </c>
      <c r="BA6523">
        <v>3.6999999999999998E-2</v>
      </c>
      <c r="BB6523">
        <v>66</v>
      </c>
      <c r="BC6523">
        <v>15</v>
      </c>
      <c r="BD6523">
        <v>0</v>
      </c>
      <c r="BE6523">
        <v>0</v>
      </c>
      <c r="BF6523">
        <v>0</v>
      </c>
      <c r="BG6523">
        <v>4.0000000000000001E-3</v>
      </c>
      <c r="BH6523">
        <v>0.01</v>
      </c>
      <c r="BI6523">
        <v>0</v>
      </c>
      <c r="BJ6523">
        <v>4</v>
      </c>
    </row>
    <row r="6524" spans="1:62" s="2" customFormat="1">
      <c r="A6524" t="s">
        <v>13538</v>
      </c>
      <c r="B6524">
        <v>22200428</v>
      </c>
      <c r="C6524" t="str">
        <f t="shared" si="101"/>
        <v>25.01.2022</v>
      </c>
      <c r="D6524" t="s">
        <v>5728</v>
      </c>
      <c r="E6524"/>
      <c r="F6524"/>
      <c r="G6524">
        <v>1573</v>
      </c>
      <c r="H6524" t="s">
        <v>13539</v>
      </c>
      <c r="I6524" t="s">
        <v>13540</v>
      </c>
      <c r="J6524" t="s">
        <v>5654</v>
      </c>
      <c r="K6524" t="s">
        <v>27</v>
      </c>
      <c r="L6524">
        <v>1250</v>
      </c>
      <c r="M6524"/>
      <c r="N6524"/>
      <c r="O6524"/>
      <c r="P6524"/>
      <c r="Q6524"/>
      <c r="R6524"/>
      <c r="S6524"/>
      <c r="T6524"/>
      <c r="U6524">
        <v>4.7E-2</v>
      </c>
      <c r="V6524">
        <v>6.0000000000000001E-3</v>
      </c>
      <c r="W6524">
        <v>0.02</v>
      </c>
      <c r="X6524">
        <v>1.2E-2</v>
      </c>
      <c r="Y6524">
        <v>0.13400000000000001</v>
      </c>
      <c r="Z6524">
        <v>0.122</v>
      </c>
      <c r="AA6524">
        <v>0.121</v>
      </c>
      <c r="AB6524">
        <v>41</v>
      </c>
      <c r="AC6524">
        <v>5.3999999999999999E-2</v>
      </c>
      <c r="AD6524">
        <v>1.4999999999999999E-2</v>
      </c>
      <c r="AE6524">
        <v>8.0000000000000002E-3</v>
      </c>
      <c r="AF6524">
        <v>1.2E-2</v>
      </c>
      <c r="AG6524">
        <v>0.14599999999999999</v>
      </c>
      <c r="AH6524">
        <v>8.9999999999999993E-3</v>
      </c>
      <c r="AI6524">
        <v>1.0999999999999999E-2</v>
      </c>
      <c r="AJ6524">
        <v>5.5E-2</v>
      </c>
      <c r="AK6524">
        <v>5.2999999999999999E-2</v>
      </c>
      <c r="AL6524">
        <v>58</v>
      </c>
      <c r="AM6524">
        <v>27</v>
      </c>
      <c r="AN6524">
        <v>4.0000000000000001E-3</v>
      </c>
      <c r="AO6524"/>
      <c r="AP6524"/>
      <c r="AQ6524"/>
      <c r="AR6524"/>
      <c r="AS6524">
        <v>18.25</v>
      </c>
      <c r="AT6524"/>
      <c r="AU6524">
        <v>5.5E-2</v>
      </c>
      <c r="AV6524">
        <v>1.7000000000000001E-2</v>
      </c>
      <c r="AW6524">
        <v>8.0000000000000002E-3</v>
      </c>
      <c r="AX6524">
        <v>1.2E-2</v>
      </c>
      <c r="AY6524">
        <v>0.14399999999999999</v>
      </c>
      <c r="AZ6524">
        <v>4.8000000000000001E-2</v>
      </c>
      <c r="BA6524">
        <v>4.5999999999999999E-2</v>
      </c>
      <c r="BB6524">
        <v>60</v>
      </c>
      <c r="BC6524">
        <v>22</v>
      </c>
      <c r="BD6524">
        <v>0</v>
      </c>
      <c r="BE6524">
        <v>0</v>
      </c>
      <c r="BF6524">
        <v>0</v>
      </c>
      <c r="BG6524">
        <v>4.0000000000000001E-3</v>
      </c>
      <c r="BH6524">
        <v>1.2999999999999999E-2</v>
      </c>
      <c r="BI6524"/>
      <c r="BJ6524">
        <v>2</v>
      </c>
    </row>
    <row r="6525" spans="1:62" s="2" customFormat="1">
      <c r="A6525" t="s">
        <v>13541</v>
      </c>
      <c r="B6525">
        <v>22300446</v>
      </c>
      <c r="C6525" t="str">
        <f t="shared" si="101"/>
        <v>25.01.2022</v>
      </c>
      <c r="D6525"/>
      <c r="E6525" t="s">
        <v>5806</v>
      </c>
      <c r="F6525"/>
      <c r="G6525">
        <v>0</v>
      </c>
      <c r="H6525"/>
      <c r="I6525" t="s">
        <v>13542</v>
      </c>
      <c r="J6525" t="s">
        <v>6652</v>
      </c>
      <c r="K6525" t="s">
        <v>27</v>
      </c>
      <c r="L6525">
        <v>1250</v>
      </c>
      <c r="M6525">
        <v>8.5000000000000006E-2</v>
      </c>
      <c r="N6525">
        <v>2.7E-2</v>
      </c>
      <c r="O6525">
        <v>1.4999999999999999E-2</v>
      </c>
      <c r="P6525">
        <v>4.3999999999999997E-2</v>
      </c>
      <c r="Q6525"/>
      <c r="R6525"/>
      <c r="S6525"/>
      <c r="T6525"/>
      <c r="U6525">
        <v>3.4000000000000002E-2</v>
      </c>
      <c r="V6525">
        <v>4.0000000000000001E-3</v>
      </c>
      <c r="W6525">
        <v>3.2000000000000001E-2</v>
      </c>
      <c r="X6525">
        <v>0.01</v>
      </c>
      <c r="Y6525">
        <v>9.2999999999999999E-2</v>
      </c>
      <c r="Z6525">
        <v>6.7000000000000004E-2</v>
      </c>
      <c r="AA6525">
        <v>6.5000000000000002E-2</v>
      </c>
      <c r="AB6525">
        <v>38</v>
      </c>
      <c r="AC6525">
        <v>4.2000000000000003E-2</v>
      </c>
      <c r="AD6525">
        <v>0.01</v>
      </c>
      <c r="AE6525">
        <v>8.9999999999999993E-3</v>
      </c>
      <c r="AF6525">
        <v>0.01</v>
      </c>
      <c r="AG6525">
        <v>0.128</v>
      </c>
      <c r="AH6525">
        <v>7.0000000000000001E-3</v>
      </c>
      <c r="AI6525">
        <v>8.0000000000000002E-3</v>
      </c>
      <c r="AJ6525">
        <v>6.4000000000000001E-2</v>
      </c>
      <c r="AK6525">
        <v>6.2E-2</v>
      </c>
      <c r="AL6525">
        <v>65</v>
      </c>
      <c r="AM6525">
        <v>29</v>
      </c>
      <c r="AN6525">
        <v>4.0000000000000001E-3</v>
      </c>
      <c r="AO6525">
        <v>0</v>
      </c>
      <c r="AP6525">
        <v>0</v>
      </c>
      <c r="AQ6525">
        <v>0</v>
      </c>
      <c r="AR6525">
        <v>0</v>
      </c>
      <c r="AS6525">
        <v>14.222</v>
      </c>
      <c r="AT6525">
        <v>0</v>
      </c>
      <c r="AU6525">
        <v>4.2000000000000003E-2</v>
      </c>
      <c r="AV6525">
        <v>1.0999999999999999E-2</v>
      </c>
      <c r="AW6525">
        <v>8.9999999999999993E-3</v>
      </c>
      <c r="AX6525">
        <v>0.01</v>
      </c>
      <c r="AY6525">
        <v>0.128</v>
      </c>
      <c r="AZ6525">
        <v>5.8000000000000003E-2</v>
      </c>
      <c r="BA6525">
        <v>5.6000000000000001E-2</v>
      </c>
      <c r="BB6525">
        <v>68</v>
      </c>
      <c r="BC6525">
        <v>22</v>
      </c>
      <c r="BD6525">
        <v>0</v>
      </c>
      <c r="BE6525">
        <v>0</v>
      </c>
      <c r="BF6525">
        <v>0</v>
      </c>
      <c r="BG6525">
        <v>4.0000000000000001E-3</v>
      </c>
      <c r="BH6525">
        <v>0.01</v>
      </c>
      <c r="BI6525">
        <v>0</v>
      </c>
      <c r="BJ6525">
        <v>3</v>
      </c>
    </row>
    <row r="6526" spans="1:62" s="2" customFormat="1">
      <c r="A6526" t="s">
        <v>13541</v>
      </c>
      <c r="B6526">
        <v>22200426</v>
      </c>
      <c r="C6526" t="str">
        <f t="shared" si="101"/>
        <v>25.01.2022</v>
      </c>
      <c r="D6526"/>
      <c r="E6526"/>
      <c r="F6526" t="s">
        <v>5660</v>
      </c>
      <c r="G6526">
        <v>1583</v>
      </c>
      <c r="H6526"/>
      <c r="I6526" t="s">
        <v>13543</v>
      </c>
      <c r="J6526" t="s">
        <v>5886</v>
      </c>
      <c r="K6526" t="s">
        <v>37</v>
      </c>
      <c r="L6526">
        <v>165</v>
      </c>
      <c r="M6526"/>
      <c r="N6526"/>
      <c r="O6526"/>
      <c r="P6526"/>
      <c r="Q6526"/>
      <c r="R6526"/>
      <c r="S6526"/>
      <c r="T6526"/>
      <c r="U6526">
        <v>7.0999999999999994E-2</v>
      </c>
      <c r="V6526">
        <v>4.3999999999999997E-2</v>
      </c>
      <c r="W6526">
        <v>4.5999999999999999E-2</v>
      </c>
      <c r="X6526">
        <v>1.2999999999999999E-2</v>
      </c>
      <c r="Y6526">
        <v>0.54</v>
      </c>
      <c r="Z6526">
        <v>4.0000000000000001E-3</v>
      </c>
      <c r="AA6526">
        <v>3.0000000000000001E-3</v>
      </c>
      <c r="AB6526">
        <v>41</v>
      </c>
      <c r="AC6526">
        <v>0.21199999999999999</v>
      </c>
      <c r="AD6526">
        <v>0.20399999999999999</v>
      </c>
      <c r="AE6526">
        <v>8.9999999999999993E-3</v>
      </c>
      <c r="AF6526">
        <v>1.4999999999999999E-2</v>
      </c>
      <c r="AG6526">
        <v>0.75800000000000001</v>
      </c>
      <c r="AH6526">
        <v>7.0000000000000001E-3</v>
      </c>
      <c r="AI6526">
        <v>0.01</v>
      </c>
      <c r="AJ6526">
        <v>6.0000000000000001E-3</v>
      </c>
      <c r="AK6526">
        <v>5.0000000000000001E-3</v>
      </c>
      <c r="AL6526">
        <v>70</v>
      </c>
      <c r="AM6526">
        <v>20</v>
      </c>
      <c r="AN6526">
        <v>4.0000000000000001E-3</v>
      </c>
      <c r="AO6526">
        <v>0</v>
      </c>
      <c r="AP6526">
        <v>2E-3</v>
      </c>
      <c r="AQ6526">
        <v>0</v>
      </c>
      <c r="AR6526">
        <v>0</v>
      </c>
      <c r="AS6526">
        <v>84.221999999999994</v>
      </c>
      <c r="AT6526">
        <v>0</v>
      </c>
      <c r="AU6526">
        <v>0.217</v>
      </c>
      <c r="AV6526">
        <v>0.20499999999999999</v>
      </c>
      <c r="AW6526">
        <v>8.0000000000000002E-3</v>
      </c>
      <c r="AX6526">
        <v>1.4999999999999999E-2</v>
      </c>
      <c r="AY6526">
        <v>0.754</v>
      </c>
      <c r="AZ6526">
        <v>6.0000000000000001E-3</v>
      </c>
      <c r="BA6526">
        <v>5.0000000000000001E-3</v>
      </c>
      <c r="BB6526">
        <v>72</v>
      </c>
      <c r="BC6526">
        <v>17</v>
      </c>
      <c r="BD6526">
        <v>0</v>
      </c>
      <c r="BE6526">
        <v>2E-3</v>
      </c>
      <c r="BF6526">
        <v>0</v>
      </c>
      <c r="BG6526">
        <v>4.0000000000000001E-3</v>
      </c>
      <c r="BH6526">
        <v>1.4999999999999999E-2</v>
      </c>
      <c r="BI6526">
        <v>0</v>
      </c>
      <c r="BJ6526">
        <v>2</v>
      </c>
    </row>
    <row r="6527" spans="1:62" s="2" customFormat="1">
      <c r="A6527" t="s">
        <v>13544</v>
      </c>
      <c r="B6527">
        <v>22100421</v>
      </c>
      <c r="C6527" t="str">
        <f t="shared" si="101"/>
        <v>25.01.2022</v>
      </c>
      <c r="D6527" t="s">
        <v>5736</v>
      </c>
      <c r="E6527"/>
      <c r="F6527"/>
      <c r="G6527">
        <v>1565</v>
      </c>
      <c r="H6527" t="s">
        <v>13545</v>
      </c>
      <c r="I6527" t="s">
        <v>13546</v>
      </c>
      <c r="J6527" t="s">
        <v>6090</v>
      </c>
      <c r="K6527" t="s">
        <v>27</v>
      </c>
      <c r="L6527">
        <v>1250</v>
      </c>
      <c r="M6527"/>
      <c r="N6527"/>
      <c r="O6527"/>
      <c r="P6527"/>
      <c r="Q6527">
        <v>8.7999999999999995E-2</v>
      </c>
      <c r="R6527">
        <v>2.5000000000000001E-2</v>
      </c>
      <c r="S6527">
        <v>1.6E-2</v>
      </c>
      <c r="T6527">
        <v>3.3000000000000002E-2</v>
      </c>
      <c r="U6527">
        <v>3.5999999999999997E-2</v>
      </c>
      <c r="V6527">
        <v>4.0000000000000001E-3</v>
      </c>
      <c r="W6527">
        <v>2.3E-2</v>
      </c>
      <c r="X6527">
        <v>0.01</v>
      </c>
      <c r="Y6527">
        <v>8.2000000000000003E-2</v>
      </c>
      <c r="Z6527">
        <v>0.06</v>
      </c>
      <c r="AA6527">
        <v>5.8000000000000003E-2</v>
      </c>
      <c r="AB6527">
        <v>36</v>
      </c>
      <c r="AC6527">
        <v>4.2999999999999997E-2</v>
      </c>
      <c r="AD6527">
        <v>1.0999999999999999E-2</v>
      </c>
      <c r="AE6527">
        <v>8.0000000000000002E-3</v>
      </c>
      <c r="AF6527">
        <v>0.01</v>
      </c>
      <c r="AG6527">
        <v>0.11600000000000001</v>
      </c>
      <c r="AH6527">
        <v>6.0000000000000001E-3</v>
      </c>
      <c r="AI6527">
        <v>7.0000000000000001E-3</v>
      </c>
      <c r="AJ6527">
        <v>5.1999999999999998E-2</v>
      </c>
      <c r="AK6527">
        <v>0.05</v>
      </c>
      <c r="AL6527">
        <v>50</v>
      </c>
      <c r="AM6527">
        <v>26</v>
      </c>
      <c r="AN6527">
        <v>4.0000000000000001E-3</v>
      </c>
      <c r="AO6527">
        <v>0</v>
      </c>
      <c r="AP6527">
        <v>0</v>
      </c>
      <c r="AQ6527">
        <v>0</v>
      </c>
      <c r="AR6527">
        <v>0</v>
      </c>
      <c r="AS6527">
        <v>14.5</v>
      </c>
      <c r="AT6527">
        <v>0</v>
      </c>
      <c r="AU6527">
        <v>4.3999999999999997E-2</v>
      </c>
      <c r="AV6527">
        <v>1.4E-2</v>
      </c>
      <c r="AW6527">
        <v>8.0000000000000002E-3</v>
      </c>
      <c r="AX6527">
        <v>0.01</v>
      </c>
      <c r="AY6527">
        <v>0.11700000000000001</v>
      </c>
      <c r="AZ6527">
        <v>4.7E-2</v>
      </c>
      <c r="BA6527">
        <v>4.4999999999999998E-2</v>
      </c>
      <c r="BB6527">
        <v>55</v>
      </c>
      <c r="BC6527">
        <v>20</v>
      </c>
      <c r="BD6527">
        <v>0</v>
      </c>
      <c r="BE6527">
        <v>0</v>
      </c>
      <c r="BF6527">
        <v>0</v>
      </c>
      <c r="BG6527">
        <v>4.0000000000000001E-3</v>
      </c>
      <c r="BH6527">
        <v>0.01</v>
      </c>
      <c r="BI6527">
        <v>0</v>
      </c>
      <c r="BJ6527">
        <v>5</v>
      </c>
    </row>
    <row r="6528" spans="1:62" s="2" customFormat="1">
      <c r="A6528" t="s">
        <v>13547</v>
      </c>
      <c r="B6528">
        <v>22400453</v>
      </c>
      <c r="C6528" t="str">
        <f t="shared" si="101"/>
        <v>26.01.2022</v>
      </c>
      <c r="D6528"/>
      <c r="E6528" t="s">
        <v>5815</v>
      </c>
      <c r="F6528"/>
      <c r="G6528">
        <v>1573</v>
      </c>
      <c r="H6528"/>
      <c r="I6528" t="s">
        <v>13548</v>
      </c>
      <c r="J6528" t="s">
        <v>5699</v>
      </c>
      <c r="K6528" t="s">
        <v>27</v>
      </c>
      <c r="L6528">
        <v>1250</v>
      </c>
      <c r="M6528"/>
      <c r="N6528"/>
      <c r="O6528"/>
      <c r="P6528"/>
      <c r="Q6528">
        <v>0.112</v>
      </c>
      <c r="R6528">
        <v>3.5999999999999997E-2</v>
      </c>
      <c r="S6528">
        <v>1.4999999999999999E-2</v>
      </c>
      <c r="T6528">
        <v>4.2000000000000003E-2</v>
      </c>
      <c r="U6528">
        <v>3.5000000000000003E-2</v>
      </c>
      <c r="V6528">
        <v>4.0000000000000001E-3</v>
      </c>
      <c r="W6528">
        <v>3.5999999999999997E-2</v>
      </c>
      <c r="X6528">
        <v>8.9999999999999993E-3</v>
      </c>
      <c r="Y6528">
        <v>0.112</v>
      </c>
      <c r="Z6528">
        <v>5.5E-2</v>
      </c>
      <c r="AA6528">
        <v>5.1999999999999998E-2</v>
      </c>
      <c r="AB6528">
        <v>44</v>
      </c>
      <c r="AC6528">
        <v>3.6999999999999998E-2</v>
      </c>
      <c r="AD6528">
        <v>0.01</v>
      </c>
      <c r="AE6528">
        <v>8.0000000000000002E-3</v>
      </c>
      <c r="AF6528">
        <v>8.9999999999999993E-3</v>
      </c>
      <c r="AG6528">
        <v>0.122</v>
      </c>
      <c r="AH6528">
        <v>5.0000000000000001E-3</v>
      </c>
      <c r="AI6528">
        <v>8.0000000000000002E-3</v>
      </c>
      <c r="AJ6528">
        <v>4.4999999999999998E-2</v>
      </c>
      <c r="AK6528">
        <v>4.3999999999999997E-2</v>
      </c>
      <c r="AL6528">
        <v>58</v>
      </c>
      <c r="AM6528">
        <v>27</v>
      </c>
      <c r="AN6528">
        <v>4.0000000000000001E-3</v>
      </c>
      <c r="AO6528">
        <v>0</v>
      </c>
      <c r="AP6528">
        <v>0</v>
      </c>
      <c r="AQ6528">
        <v>0</v>
      </c>
      <c r="AR6528">
        <v>0</v>
      </c>
      <c r="AS6528">
        <v>15.25</v>
      </c>
      <c r="AT6528">
        <v>0</v>
      </c>
      <c r="AU6528"/>
      <c r="AV6528"/>
      <c r="AW6528"/>
      <c r="AX6528"/>
      <c r="AY6528"/>
      <c r="AZ6528"/>
      <c r="BA6528"/>
      <c r="BB6528"/>
      <c r="BC6528"/>
      <c r="BD6528"/>
      <c r="BE6528"/>
      <c r="BF6528"/>
      <c r="BG6528"/>
      <c r="BH6528"/>
      <c r="BI6528"/>
      <c r="BJ6528"/>
    </row>
    <row r="6529" spans="1:62" s="2" customFormat="1">
      <c r="A6529" t="s">
        <v>13549</v>
      </c>
      <c r="B6529">
        <v>22200427</v>
      </c>
      <c r="C6529" t="str">
        <f t="shared" si="101"/>
        <v>26.01.2022</v>
      </c>
      <c r="D6529"/>
      <c r="E6529"/>
      <c r="F6529" t="s">
        <v>5676</v>
      </c>
      <c r="G6529">
        <v>1563</v>
      </c>
      <c r="H6529"/>
      <c r="I6529" t="s">
        <v>13550</v>
      </c>
      <c r="J6529" t="s">
        <v>9901</v>
      </c>
      <c r="K6529" t="s">
        <v>37</v>
      </c>
      <c r="L6529">
        <v>165</v>
      </c>
      <c r="M6529"/>
      <c r="N6529"/>
      <c r="O6529"/>
      <c r="P6529"/>
      <c r="Q6529"/>
      <c r="R6529"/>
      <c r="S6529"/>
      <c r="T6529"/>
      <c r="U6529">
        <v>6.6000000000000003E-2</v>
      </c>
      <c r="V6529">
        <v>4.5999999999999999E-2</v>
      </c>
      <c r="W6529">
        <v>4.2999999999999997E-2</v>
      </c>
      <c r="X6529">
        <v>1.4E-2</v>
      </c>
      <c r="Y6529">
        <v>0.51300000000000001</v>
      </c>
      <c r="Z6529">
        <v>5.0000000000000001E-3</v>
      </c>
      <c r="AA6529">
        <v>4.0000000000000001E-3</v>
      </c>
      <c r="AB6529">
        <v>42</v>
      </c>
      <c r="AC6529">
        <v>0.20799999999999999</v>
      </c>
      <c r="AD6529">
        <v>0.2</v>
      </c>
      <c r="AE6529">
        <v>1.9E-2</v>
      </c>
      <c r="AF6529">
        <v>1.7999999999999999E-2</v>
      </c>
      <c r="AG6529">
        <v>0.81599999999999995</v>
      </c>
      <c r="AH6529">
        <v>6.0000000000000001E-3</v>
      </c>
      <c r="AI6529">
        <v>0.01</v>
      </c>
      <c r="AJ6529">
        <v>8.9999999999999993E-3</v>
      </c>
      <c r="AK6529">
        <v>7.0000000000000001E-3</v>
      </c>
      <c r="AL6529">
        <v>52</v>
      </c>
      <c r="AM6529">
        <v>20</v>
      </c>
      <c r="AN6529">
        <v>4.0000000000000001E-3</v>
      </c>
      <c r="AO6529">
        <v>0</v>
      </c>
      <c r="AP6529">
        <v>2E-3</v>
      </c>
      <c r="AQ6529">
        <v>0</v>
      </c>
      <c r="AR6529"/>
      <c r="AS6529">
        <v>42.947000000000003</v>
      </c>
      <c r="AT6529"/>
      <c r="AU6529">
        <v>0.222</v>
      </c>
      <c r="AV6529">
        <v>0.2</v>
      </c>
      <c r="AW6529">
        <v>1.6E-2</v>
      </c>
      <c r="AX6529">
        <v>1.7999999999999999E-2</v>
      </c>
      <c r="AY6529">
        <v>0.82599999999999996</v>
      </c>
      <c r="AZ6529">
        <v>7.0000000000000001E-3</v>
      </c>
      <c r="BA6529">
        <v>6.0000000000000001E-3</v>
      </c>
      <c r="BB6529">
        <v>55</v>
      </c>
      <c r="BC6529">
        <v>16</v>
      </c>
      <c r="BD6529">
        <v>0</v>
      </c>
      <c r="BE6529">
        <v>2E-3</v>
      </c>
      <c r="BF6529">
        <v>0</v>
      </c>
      <c r="BG6529">
        <v>4.0000000000000001E-3</v>
      </c>
      <c r="BH6529">
        <v>1.2999999999999999E-2</v>
      </c>
      <c r="BI6529">
        <v>0</v>
      </c>
      <c r="BJ6529">
        <v>3</v>
      </c>
    </row>
    <row r="6530" spans="1:62" s="2" customFormat="1">
      <c r="A6530" t="s">
        <v>13551</v>
      </c>
      <c r="B6530">
        <v>22400454</v>
      </c>
      <c r="C6530" t="str">
        <f t="shared" si="101"/>
        <v>26.01.2022</v>
      </c>
      <c r="D6530" t="s">
        <v>5745</v>
      </c>
      <c r="E6530"/>
      <c r="F6530"/>
      <c r="G6530">
        <v>1575</v>
      </c>
      <c r="H6530" t="s">
        <v>13552</v>
      </c>
      <c r="I6530" t="s">
        <v>13553</v>
      </c>
      <c r="J6530" t="s">
        <v>5686</v>
      </c>
      <c r="K6530" t="s">
        <v>27</v>
      </c>
      <c r="L6530">
        <v>1250</v>
      </c>
      <c r="M6530">
        <v>0.13600000000000001</v>
      </c>
      <c r="N6530">
        <v>2.3E-2</v>
      </c>
      <c r="O6530">
        <v>1.4999999999999999E-2</v>
      </c>
      <c r="P6530">
        <v>5.2999999999999999E-2</v>
      </c>
      <c r="Q6530"/>
      <c r="R6530"/>
      <c r="S6530"/>
      <c r="T6530"/>
      <c r="U6530">
        <v>0.03</v>
      </c>
      <c r="V6530">
        <v>1E-3</v>
      </c>
      <c r="W6530">
        <v>2.5000000000000001E-2</v>
      </c>
      <c r="X6530">
        <v>8.9999999999999993E-3</v>
      </c>
      <c r="Y6530">
        <v>0.108</v>
      </c>
      <c r="Z6530">
        <v>6.6000000000000003E-2</v>
      </c>
      <c r="AA6530">
        <v>6.4000000000000001E-2</v>
      </c>
      <c r="AB6530">
        <v>37</v>
      </c>
      <c r="AC6530">
        <v>3.2000000000000001E-2</v>
      </c>
      <c r="AD6530">
        <v>7.0000000000000001E-3</v>
      </c>
      <c r="AE6530">
        <v>7.0000000000000001E-3</v>
      </c>
      <c r="AF6530">
        <v>8.9999999999999993E-3</v>
      </c>
      <c r="AG6530">
        <v>0.123</v>
      </c>
      <c r="AH6530">
        <v>6.0000000000000001E-3</v>
      </c>
      <c r="AI6530">
        <v>7.0000000000000001E-3</v>
      </c>
      <c r="AJ6530">
        <v>4.2000000000000003E-2</v>
      </c>
      <c r="AK6530">
        <v>0.04</v>
      </c>
      <c r="AL6530">
        <v>52</v>
      </c>
      <c r="AM6530">
        <v>26</v>
      </c>
      <c r="AN6530">
        <v>4.0000000000000001E-3</v>
      </c>
      <c r="AO6530">
        <v>0</v>
      </c>
      <c r="AP6530">
        <v>0</v>
      </c>
      <c r="AQ6530">
        <v>0</v>
      </c>
      <c r="AR6530">
        <v>0</v>
      </c>
      <c r="AS6530">
        <v>17.571000000000002</v>
      </c>
      <c r="AT6530">
        <v>0</v>
      </c>
      <c r="AU6530">
        <v>3.2000000000000001E-2</v>
      </c>
      <c r="AV6530">
        <v>8.9999999999999993E-3</v>
      </c>
      <c r="AW6530">
        <v>7.0000000000000001E-3</v>
      </c>
      <c r="AX6530">
        <v>8.9999999999999993E-3</v>
      </c>
      <c r="AY6530">
        <v>0.122</v>
      </c>
      <c r="AZ6530">
        <v>3.5000000000000003E-2</v>
      </c>
      <c r="BA6530">
        <v>3.3000000000000002E-2</v>
      </c>
      <c r="BB6530">
        <v>57</v>
      </c>
      <c r="BC6530">
        <v>20</v>
      </c>
      <c r="BD6530">
        <v>0</v>
      </c>
      <c r="BE6530">
        <v>0</v>
      </c>
      <c r="BF6530">
        <v>0</v>
      </c>
      <c r="BG6530">
        <v>4.0000000000000001E-3</v>
      </c>
      <c r="BH6530">
        <v>0.01</v>
      </c>
      <c r="BI6530"/>
      <c r="BJ6530">
        <v>5</v>
      </c>
    </row>
    <row r="6531" spans="1:62" s="2" customFormat="1">
      <c r="A6531" t="s">
        <v>13554</v>
      </c>
      <c r="B6531">
        <v>22200430</v>
      </c>
      <c r="C6531" t="str">
        <f t="shared" si="101"/>
        <v>26.01.2022</v>
      </c>
      <c r="D6531"/>
      <c r="E6531" t="s">
        <v>5652</v>
      </c>
      <c r="F6531"/>
      <c r="G6531">
        <v>1568</v>
      </c>
      <c r="H6531"/>
      <c r="I6531" t="s">
        <v>13555</v>
      </c>
      <c r="J6531" t="s">
        <v>5678</v>
      </c>
      <c r="K6531" t="s">
        <v>27</v>
      </c>
      <c r="L6531">
        <v>1250</v>
      </c>
      <c r="M6531">
        <v>5.3999999999999999E-2</v>
      </c>
      <c r="N6531">
        <v>2.9000000000000001E-2</v>
      </c>
      <c r="O6531">
        <v>0.02</v>
      </c>
      <c r="P6531">
        <v>4.8000000000000001E-2</v>
      </c>
      <c r="Q6531"/>
      <c r="R6531"/>
      <c r="S6531"/>
      <c r="T6531"/>
      <c r="U6531">
        <v>0.03</v>
      </c>
      <c r="V6531">
        <v>1E-3</v>
      </c>
      <c r="W6531">
        <v>3.3000000000000002E-2</v>
      </c>
      <c r="X6531">
        <v>1.2E-2</v>
      </c>
      <c r="Y6531">
        <v>0.08</v>
      </c>
      <c r="Z6531">
        <v>5.1999999999999998E-2</v>
      </c>
      <c r="AA6531">
        <v>0.05</v>
      </c>
      <c r="AB6531">
        <v>40</v>
      </c>
      <c r="AC6531">
        <v>3.2000000000000001E-2</v>
      </c>
      <c r="AD6531">
        <v>1.4999999999999999E-2</v>
      </c>
      <c r="AE6531">
        <v>5.0000000000000001E-3</v>
      </c>
      <c r="AF6531">
        <v>1.2E-2</v>
      </c>
      <c r="AG6531">
        <v>0.107</v>
      </c>
      <c r="AH6531">
        <v>6.0000000000000001E-3</v>
      </c>
      <c r="AI6531">
        <v>6.0000000000000001E-3</v>
      </c>
      <c r="AJ6531">
        <v>3.2000000000000001E-2</v>
      </c>
      <c r="AK6531">
        <v>0.03</v>
      </c>
      <c r="AL6531">
        <v>52</v>
      </c>
      <c r="AM6531">
        <v>18</v>
      </c>
      <c r="AN6531">
        <v>4.0000000000000001E-3</v>
      </c>
      <c r="AO6531">
        <v>0</v>
      </c>
      <c r="AP6531">
        <v>0</v>
      </c>
      <c r="AQ6531">
        <v>0</v>
      </c>
      <c r="AR6531">
        <v>0</v>
      </c>
      <c r="AS6531">
        <v>21.4</v>
      </c>
      <c r="AT6531">
        <v>0</v>
      </c>
      <c r="AU6531">
        <v>3.2000000000000001E-2</v>
      </c>
      <c r="AV6531">
        <v>1.7000000000000001E-2</v>
      </c>
      <c r="AW6531">
        <v>5.0000000000000001E-3</v>
      </c>
      <c r="AX6531">
        <v>1.2E-2</v>
      </c>
      <c r="AY6531">
        <v>0.109</v>
      </c>
      <c r="AZ6531">
        <v>2.8000000000000001E-2</v>
      </c>
      <c r="BA6531">
        <v>2.7E-2</v>
      </c>
      <c r="BB6531">
        <v>57</v>
      </c>
      <c r="BC6531">
        <v>16</v>
      </c>
      <c r="BD6531">
        <v>0</v>
      </c>
      <c r="BE6531">
        <v>0</v>
      </c>
      <c r="BF6531">
        <v>0</v>
      </c>
      <c r="BG6531">
        <v>4.0000000000000001E-3</v>
      </c>
      <c r="BH6531">
        <v>8.0000000000000002E-3</v>
      </c>
      <c r="BI6531">
        <v>0</v>
      </c>
      <c r="BJ6531">
        <v>5</v>
      </c>
    </row>
    <row r="6532" spans="1:62" s="2" customFormat="1">
      <c r="A6532" t="s">
        <v>13556</v>
      </c>
      <c r="B6532">
        <v>22300447</v>
      </c>
      <c r="C6532" t="str">
        <f t="shared" si="101"/>
        <v>26.01.2022</v>
      </c>
      <c r="D6532"/>
      <c r="E6532"/>
      <c r="F6532" t="s">
        <v>5684</v>
      </c>
      <c r="G6532">
        <v>1562</v>
      </c>
      <c r="H6532" t="s">
        <v>13557</v>
      </c>
      <c r="I6532" t="s">
        <v>13558</v>
      </c>
      <c r="J6532" t="s">
        <v>5694</v>
      </c>
      <c r="K6532" t="s">
        <v>37</v>
      </c>
      <c r="L6532">
        <v>165</v>
      </c>
      <c r="M6532"/>
      <c r="N6532"/>
      <c r="O6532"/>
      <c r="P6532"/>
      <c r="Q6532">
        <v>4.2000000000000003E-2</v>
      </c>
      <c r="R6532">
        <v>3.2000000000000001E-2</v>
      </c>
      <c r="S6532">
        <v>1.4999999999999999E-2</v>
      </c>
      <c r="T6532">
        <v>1.9E-2</v>
      </c>
      <c r="U6532">
        <v>0.04</v>
      </c>
      <c r="V6532">
        <v>5.8999999999999997E-2</v>
      </c>
      <c r="W6532">
        <v>3.3000000000000002E-2</v>
      </c>
      <c r="X6532">
        <v>8.9999999999999993E-3</v>
      </c>
      <c r="Y6532">
        <v>0.317</v>
      </c>
      <c r="Z6532">
        <v>6.0000000000000001E-3</v>
      </c>
      <c r="AA6532">
        <v>5.0000000000000001E-3</v>
      </c>
      <c r="AB6532">
        <v>44</v>
      </c>
      <c r="AC6532">
        <v>0.215</v>
      </c>
      <c r="AD6532">
        <v>0.21099999999999999</v>
      </c>
      <c r="AE6532">
        <v>8.0000000000000002E-3</v>
      </c>
      <c r="AF6532">
        <v>1.0999999999999999E-2</v>
      </c>
      <c r="AG6532">
        <v>0.75600000000000001</v>
      </c>
      <c r="AH6532">
        <v>6.0000000000000001E-3</v>
      </c>
      <c r="AI6532">
        <v>8.0000000000000002E-3</v>
      </c>
      <c r="AJ6532">
        <v>8.0000000000000002E-3</v>
      </c>
      <c r="AK6532">
        <v>7.0000000000000001E-3</v>
      </c>
      <c r="AL6532">
        <v>65</v>
      </c>
      <c r="AM6532">
        <v>21</v>
      </c>
      <c r="AN6532">
        <v>4.0000000000000001E-3</v>
      </c>
      <c r="AO6532">
        <v>0</v>
      </c>
      <c r="AP6532">
        <v>2E-3</v>
      </c>
      <c r="AQ6532">
        <v>0</v>
      </c>
      <c r="AR6532">
        <v>0</v>
      </c>
      <c r="AS6532">
        <v>94.5</v>
      </c>
      <c r="AT6532">
        <v>0</v>
      </c>
      <c r="AU6532">
        <v>0.215</v>
      </c>
      <c r="AV6532">
        <v>0.21099999999999999</v>
      </c>
      <c r="AW6532">
        <v>7.0000000000000001E-3</v>
      </c>
      <c r="AX6532">
        <v>1.0999999999999999E-2</v>
      </c>
      <c r="AY6532">
        <v>0.75700000000000001</v>
      </c>
      <c r="AZ6532">
        <v>8.0000000000000002E-3</v>
      </c>
      <c r="BA6532">
        <v>6.0000000000000001E-3</v>
      </c>
      <c r="BB6532">
        <v>69</v>
      </c>
      <c r="BC6532">
        <v>18</v>
      </c>
      <c r="BD6532">
        <v>0</v>
      </c>
      <c r="BE6532">
        <v>3.0000000000000001E-3</v>
      </c>
      <c r="BF6532">
        <v>0</v>
      </c>
      <c r="BG6532">
        <v>4.0000000000000001E-3</v>
      </c>
      <c r="BH6532">
        <v>1.2E-2</v>
      </c>
      <c r="BI6532"/>
      <c r="BJ6532">
        <v>4</v>
      </c>
    </row>
    <row r="6533" spans="1:62" s="2" customFormat="1">
      <c r="A6533" t="s">
        <v>13559</v>
      </c>
      <c r="B6533">
        <v>22300448</v>
      </c>
      <c r="C6533" t="str">
        <f t="shared" ref="C6533:C6596" si="102">LEFT(A6533,10)</f>
        <v>26.01.2022</v>
      </c>
      <c r="D6533" t="s">
        <v>5753</v>
      </c>
      <c r="E6533"/>
      <c r="F6533"/>
      <c r="G6533">
        <v>1571</v>
      </c>
      <c r="H6533"/>
      <c r="I6533" t="s">
        <v>13560</v>
      </c>
      <c r="J6533" t="s">
        <v>5658</v>
      </c>
      <c r="K6533" t="s">
        <v>33</v>
      </c>
      <c r="L6533">
        <v>1260</v>
      </c>
      <c r="M6533"/>
      <c r="N6533"/>
      <c r="O6533"/>
      <c r="P6533"/>
      <c r="Q6533"/>
      <c r="R6533"/>
      <c r="S6533"/>
      <c r="T6533"/>
      <c r="U6533">
        <v>0.04</v>
      </c>
      <c r="V6533">
        <v>2E-3</v>
      </c>
      <c r="W6533">
        <v>2.3E-2</v>
      </c>
      <c r="X6533">
        <v>1.7000000000000001E-2</v>
      </c>
      <c r="Y6533">
        <v>0.216</v>
      </c>
      <c r="Z6533">
        <v>3.4000000000000002E-2</v>
      </c>
      <c r="AA6533">
        <v>3.2000000000000001E-2</v>
      </c>
      <c r="AB6533">
        <v>42</v>
      </c>
      <c r="AC6533">
        <v>5.1999999999999998E-2</v>
      </c>
      <c r="AD6533">
        <v>2.1000000000000001E-2</v>
      </c>
      <c r="AE6533">
        <v>5.0000000000000001E-3</v>
      </c>
      <c r="AF6533">
        <v>1.7999999999999999E-2</v>
      </c>
      <c r="AG6533">
        <v>0.26600000000000001</v>
      </c>
      <c r="AH6533">
        <v>8.9999999999999993E-3</v>
      </c>
      <c r="AI6533">
        <v>8.9999999999999993E-3</v>
      </c>
      <c r="AJ6533">
        <v>3.3000000000000002E-2</v>
      </c>
      <c r="AK6533">
        <v>3.2000000000000001E-2</v>
      </c>
      <c r="AL6533">
        <v>62</v>
      </c>
      <c r="AM6533">
        <v>25</v>
      </c>
      <c r="AN6533">
        <v>4.0000000000000001E-3</v>
      </c>
      <c r="AO6533">
        <v>0</v>
      </c>
      <c r="AP6533">
        <v>0</v>
      </c>
      <c r="AQ6533">
        <v>0</v>
      </c>
      <c r="AR6533">
        <v>0</v>
      </c>
      <c r="AS6533">
        <v>53.2</v>
      </c>
      <c r="AT6533">
        <v>0</v>
      </c>
      <c r="AU6533">
        <v>5.5E-2</v>
      </c>
      <c r="AV6533">
        <v>2.1000000000000001E-2</v>
      </c>
      <c r="AW6533">
        <v>5.0000000000000001E-3</v>
      </c>
      <c r="AX6533">
        <v>1.7999999999999999E-2</v>
      </c>
      <c r="AY6533">
        <v>0.26200000000000001</v>
      </c>
      <c r="AZ6533">
        <v>2.9000000000000001E-2</v>
      </c>
      <c r="BA6533">
        <v>2.7E-2</v>
      </c>
      <c r="BB6533">
        <v>64</v>
      </c>
      <c r="BC6533">
        <v>20</v>
      </c>
      <c r="BD6533">
        <v>0</v>
      </c>
      <c r="BE6533">
        <v>0</v>
      </c>
      <c r="BF6533">
        <v>0</v>
      </c>
      <c r="BG6533">
        <v>4.0000000000000001E-3</v>
      </c>
      <c r="BH6533">
        <v>1.0999999999999999E-2</v>
      </c>
      <c r="BI6533">
        <v>0</v>
      </c>
      <c r="BJ6533">
        <v>2</v>
      </c>
    </row>
    <row r="6534" spans="1:62" s="2" customFormat="1">
      <c r="A6534" t="s">
        <v>13561</v>
      </c>
      <c r="B6534">
        <v>22100423</v>
      </c>
      <c r="C6534" t="str">
        <f t="shared" si="102"/>
        <v>26.01.2022</v>
      </c>
      <c r="D6534"/>
      <c r="E6534" t="s">
        <v>5664</v>
      </c>
      <c r="F6534"/>
      <c r="G6534">
        <v>1573</v>
      </c>
      <c r="H6534"/>
      <c r="I6534" t="s">
        <v>13562</v>
      </c>
      <c r="J6534" t="s">
        <v>5654</v>
      </c>
      <c r="K6534" t="s">
        <v>27</v>
      </c>
      <c r="L6534">
        <v>1250</v>
      </c>
      <c r="M6534"/>
      <c r="N6534"/>
      <c r="O6534"/>
      <c r="P6534"/>
      <c r="Q6534"/>
      <c r="R6534"/>
      <c r="S6534"/>
      <c r="T6534"/>
      <c r="U6534">
        <v>3.7999999999999999E-2</v>
      </c>
      <c r="V6534">
        <v>5.0000000000000001E-3</v>
      </c>
      <c r="W6534">
        <v>2.1999999999999999E-2</v>
      </c>
      <c r="X6534">
        <v>8.0000000000000002E-3</v>
      </c>
      <c r="Y6534">
        <v>0.10299999999999999</v>
      </c>
      <c r="Z6534">
        <v>8.7999999999999995E-2</v>
      </c>
      <c r="AA6534">
        <v>8.5000000000000006E-2</v>
      </c>
      <c r="AB6534">
        <v>36</v>
      </c>
      <c r="AC6534">
        <v>4.8000000000000001E-2</v>
      </c>
      <c r="AD6534">
        <v>1.4999999999999999E-2</v>
      </c>
      <c r="AE6534">
        <v>6.0000000000000001E-3</v>
      </c>
      <c r="AF6534">
        <v>8.0000000000000002E-3</v>
      </c>
      <c r="AG6534">
        <v>0.129</v>
      </c>
      <c r="AH6534">
        <v>6.0000000000000001E-3</v>
      </c>
      <c r="AI6534">
        <v>7.0000000000000001E-3</v>
      </c>
      <c r="AJ6534">
        <v>3.4000000000000002E-2</v>
      </c>
      <c r="AK6534">
        <v>3.3000000000000002E-2</v>
      </c>
      <c r="AL6534">
        <v>51</v>
      </c>
      <c r="AM6534">
        <v>25</v>
      </c>
      <c r="AN6534">
        <v>4.0000000000000001E-3</v>
      </c>
      <c r="AO6534">
        <v>0</v>
      </c>
      <c r="AP6534">
        <v>0</v>
      </c>
      <c r="AQ6534">
        <v>0</v>
      </c>
      <c r="AR6534">
        <v>0</v>
      </c>
      <c r="AS6534">
        <v>21.5</v>
      </c>
      <c r="AT6534">
        <v>0</v>
      </c>
      <c r="AU6534">
        <v>4.8000000000000001E-2</v>
      </c>
      <c r="AV6534">
        <v>1.6E-2</v>
      </c>
      <c r="AW6534">
        <v>6.0000000000000001E-3</v>
      </c>
      <c r="AX6534">
        <v>8.0000000000000002E-3</v>
      </c>
      <c r="AY6534">
        <v>0.13100000000000001</v>
      </c>
      <c r="AZ6534">
        <v>0.03</v>
      </c>
      <c r="BA6534">
        <v>2.8000000000000001E-2</v>
      </c>
      <c r="BB6534">
        <v>56</v>
      </c>
      <c r="BC6534">
        <v>16</v>
      </c>
      <c r="BD6534">
        <v>0</v>
      </c>
      <c r="BE6534">
        <v>0</v>
      </c>
      <c r="BF6534">
        <v>0</v>
      </c>
      <c r="BG6534">
        <v>4.0000000000000001E-3</v>
      </c>
      <c r="BH6534">
        <v>8.9999999999999993E-3</v>
      </c>
      <c r="BI6534">
        <v>0</v>
      </c>
      <c r="BJ6534">
        <v>5</v>
      </c>
    </row>
    <row r="6535" spans="1:62" s="2" customFormat="1">
      <c r="A6535" t="s">
        <v>13563</v>
      </c>
      <c r="B6535">
        <v>22400455</v>
      </c>
      <c r="C6535" t="str">
        <f t="shared" si="102"/>
        <v>26.01.2022</v>
      </c>
      <c r="D6535" t="s">
        <v>5758</v>
      </c>
      <c r="E6535"/>
      <c r="F6535"/>
      <c r="G6535">
        <v>1573</v>
      </c>
      <c r="H6535"/>
      <c r="I6535" t="s">
        <v>13564</v>
      </c>
      <c r="J6535" t="s">
        <v>6652</v>
      </c>
      <c r="K6535" t="s">
        <v>33</v>
      </c>
      <c r="L6535">
        <v>1260</v>
      </c>
      <c r="M6535"/>
      <c r="N6535"/>
      <c r="O6535"/>
      <c r="P6535"/>
      <c r="Q6535"/>
      <c r="R6535"/>
      <c r="S6535"/>
      <c r="T6535"/>
      <c r="U6535">
        <v>4.2000000000000003E-2</v>
      </c>
      <c r="V6535">
        <v>2E-3</v>
      </c>
      <c r="W6535">
        <v>2.8000000000000001E-2</v>
      </c>
      <c r="X6535">
        <v>8.0000000000000002E-3</v>
      </c>
      <c r="Y6535">
        <v>0.216</v>
      </c>
      <c r="Z6535">
        <v>7.8E-2</v>
      </c>
      <c r="AA6535">
        <v>7.6999999999999999E-2</v>
      </c>
      <c r="AB6535">
        <v>48</v>
      </c>
      <c r="AC6535">
        <v>5.7000000000000002E-2</v>
      </c>
      <c r="AD6535">
        <v>0.01</v>
      </c>
      <c r="AE6535">
        <v>8.0000000000000002E-3</v>
      </c>
      <c r="AF6535">
        <v>8.0000000000000002E-3</v>
      </c>
      <c r="AG6535">
        <v>0.30499999999999999</v>
      </c>
      <c r="AH6535">
        <v>0.01</v>
      </c>
      <c r="AI6535">
        <v>8.0000000000000002E-3</v>
      </c>
      <c r="AJ6535">
        <v>4.2999999999999997E-2</v>
      </c>
      <c r="AK6535">
        <v>4.2000000000000003E-2</v>
      </c>
      <c r="AL6535">
        <v>65</v>
      </c>
      <c r="AM6535">
        <v>27</v>
      </c>
      <c r="AN6535">
        <v>4.0000000000000001E-3</v>
      </c>
      <c r="AO6535">
        <v>0</v>
      </c>
      <c r="AP6535">
        <v>0</v>
      </c>
      <c r="AQ6535">
        <v>0</v>
      </c>
      <c r="AR6535">
        <v>0</v>
      </c>
      <c r="AS6535">
        <v>38.125</v>
      </c>
      <c r="AT6535">
        <v>0</v>
      </c>
      <c r="AU6535">
        <v>0.06</v>
      </c>
      <c r="AV6535">
        <v>1.2999999999999999E-2</v>
      </c>
      <c r="AW6535">
        <v>7.0000000000000001E-3</v>
      </c>
      <c r="AX6535">
        <v>8.0000000000000002E-3</v>
      </c>
      <c r="AY6535">
        <v>0.29699999999999999</v>
      </c>
      <c r="AZ6535">
        <v>3.5999999999999997E-2</v>
      </c>
      <c r="BA6535">
        <v>3.4000000000000002E-2</v>
      </c>
      <c r="BB6535">
        <v>68</v>
      </c>
      <c r="BC6535">
        <v>21</v>
      </c>
      <c r="BD6535"/>
      <c r="BE6535">
        <v>0</v>
      </c>
      <c r="BF6535">
        <v>0</v>
      </c>
      <c r="BG6535">
        <v>4.0000000000000001E-3</v>
      </c>
      <c r="BH6535">
        <v>1.0999999999999999E-2</v>
      </c>
      <c r="BI6535">
        <v>0</v>
      </c>
      <c r="BJ6535">
        <v>3</v>
      </c>
    </row>
    <row r="6536" spans="1:62" s="2" customFormat="1">
      <c r="A6536" t="s">
        <v>13565</v>
      </c>
      <c r="B6536">
        <v>22100422</v>
      </c>
      <c r="C6536" t="str">
        <f t="shared" si="102"/>
        <v>26.01.2022</v>
      </c>
      <c r="D6536"/>
      <c r="E6536"/>
      <c r="F6536" t="s">
        <v>5696</v>
      </c>
      <c r="G6536">
        <v>1564</v>
      </c>
      <c r="H6536"/>
      <c r="I6536" t="s">
        <v>13566</v>
      </c>
      <c r="J6536" t="s">
        <v>5666</v>
      </c>
      <c r="K6536" t="s">
        <v>37</v>
      </c>
      <c r="L6536">
        <v>165</v>
      </c>
      <c r="M6536">
        <v>8.1000000000000003E-2</v>
      </c>
      <c r="N6536">
        <v>2.1999999999999999E-2</v>
      </c>
      <c r="O6536">
        <v>1.6E-2</v>
      </c>
      <c r="P6536">
        <v>4.2000000000000003E-2</v>
      </c>
      <c r="Q6536"/>
      <c r="R6536"/>
      <c r="S6536"/>
      <c r="T6536"/>
      <c r="U6536">
        <v>8.8999999999999996E-2</v>
      </c>
      <c r="V6536">
        <v>4.8000000000000001E-2</v>
      </c>
      <c r="W6536">
        <v>2.5999999999999999E-2</v>
      </c>
      <c r="X6536">
        <v>1.6E-2</v>
      </c>
      <c r="Y6536">
        <v>0.58799999999999997</v>
      </c>
      <c r="Z6536">
        <v>5.0000000000000001E-3</v>
      </c>
      <c r="AA6536">
        <v>4.0000000000000001E-3</v>
      </c>
      <c r="AB6536">
        <v>39</v>
      </c>
      <c r="AC6536">
        <v>0.21199999999999999</v>
      </c>
      <c r="AD6536">
        <v>0.20499999999999999</v>
      </c>
      <c r="AE6536">
        <v>1.7999999999999999E-2</v>
      </c>
      <c r="AF6536">
        <v>1.6E-2</v>
      </c>
      <c r="AG6536">
        <v>0.78700000000000003</v>
      </c>
      <c r="AH6536">
        <v>6.0000000000000001E-3</v>
      </c>
      <c r="AI6536">
        <v>0.01</v>
      </c>
      <c r="AJ6536">
        <v>6.0000000000000001E-3</v>
      </c>
      <c r="AK6536">
        <v>5.0000000000000001E-3</v>
      </c>
      <c r="AL6536">
        <v>56</v>
      </c>
      <c r="AM6536">
        <v>20</v>
      </c>
      <c r="AN6536">
        <v>4.0000000000000001E-3</v>
      </c>
      <c r="AO6536">
        <v>0</v>
      </c>
      <c r="AP6536">
        <v>2E-3</v>
      </c>
      <c r="AQ6536">
        <v>0</v>
      </c>
      <c r="AR6536"/>
      <c r="AS6536">
        <v>43.722000000000001</v>
      </c>
      <c r="AT6536"/>
      <c r="AU6536">
        <v>0.214</v>
      </c>
      <c r="AV6536">
        <v>0.20499999999999999</v>
      </c>
      <c r="AW6536">
        <v>1.4999999999999999E-2</v>
      </c>
      <c r="AX6536">
        <v>1.4999999999999999E-2</v>
      </c>
      <c r="AY6536">
        <v>0.78200000000000003</v>
      </c>
      <c r="AZ6536">
        <v>6.0000000000000001E-3</v>
      </c>
      <c r="BA6536">
        <v>5.0000000000000001E-3</v>
      </c>
      <c r="BB6536">
        <v>61</v>
      </c>
      <c r="BC6536">
        <v>18</v>
      </c>
      <c r="BD6536">
        <v>0</v>
      </c>
      <c r="BE6536">
        <v>3.0000000000000001E-3</v>
      </c>
      <c r="BF6536">
        <v>0</v>
      </c>
      <c r="BG6536">
        <v>4.0000000000000001E-3</v>
      </c>
      <c r="BH6536">
        <v>1.4E-2</v>
      </c>
      <c r="BI6536"/>
      <c r="BJ6536">
        <v>5</v>
      </c>
    </row>
    <row r="6537" spans="1:62" s="2" customFormat="1">
      <c r="A6537" t="s">
        <v>13567</v>
      </c>
      <c r="B6537">
        <v>22200431</v>
      </c>
      <c r="C6537" t="str">
        <f t="shared" si="102"/>
        <v>26.01.2022</v>
      </c>
      <c r="D6537"/>
      <c r="E6537" t="s">
        <v>5672</v>
      </c>
      <c r="F6537"/>
      <c r="G6537">
        <v>1578</v>
      </c>
      <c r="H6537"/>
      <c r="I6537" t="s">
        <v>13568</v>
      </c>
      <c r="J6537" t="s">
        <v>6090</v>
      </c>
      <c r="K6537" t="s">
        <v>33</v>
      </c>
      <c r="L6537">
        <v>1250</v>
      </c>
      <c r="M6537"/>
      <c r="N6537"/>
      <c r="O6537"/>
      <c r="P6537"/>
      <c r="Q6537"/>
      <c r="R6537"/>
      <c r="S6537"/>
      <c r="T6537"/>
      <c r="U6537">
        <v>2.8000000000000001E-2</v>
      </c>
      <c r="V6537">
        <v>5.0000000000000001E-3</v>
      </c>
      <c r="W6537">
        <v>2.3E-2</v>
      </c>
      <c r="X6537">
        <v>1.7999999999999999E-2</v>
      </c>
      <c r="Y6537">
        <v>0.108</v>
      </c>
      <c r="Z6537">
        <v>3.5000000000000003E-2</v>
      </c>
      <c r="AA6537">
        <v>3.4000000000000002E-2</v>
      </c>
      <c r="AB6537">
        <v>46</v>
      </c>
      <c r="AC6537">
        <v>4.5999999999999999E-2</v>
      </c>
      <c r="AD6537">
        <v>1.4E-2</v>
      </c>
      <c r="AE6537">
        <v>5.0000000000000001E-3</v>
      </c>
      <c r="AF6537">
        <v>0.02</v>
      </c>
      <c r="AG6537">
        <v>0.253</v>
      </c>
      <c r="AH6537">
        <v>7.0000000000000001E-3</v>
      </c>
      <c r="AI6537">
        <v>8.0000000000000002E-3</v>
      </c>
      <c r="AJ6537">
        <v>3.5999999999999997E-2</v>
      </c>
      <c r="AK6537">
        <v>3.5000000000000003E-2</v>
      </c>
      <c r="AL6537">
        <v>62</v>
      </c>
      <c r="AM6537">
        <v>25</v>
      </c>
      <c r="AN6537">
        <v>4.0000000000000001E-3</v>
      </c>
      <c r="AO6537">
        <v>0</v>
      </c>
      <c r="AP6537">
        <v>0</v>
      </c>
      <c r="AQ6537">
        <v>0</v>
      </c>
      <c r="AR6537">
        <v>0</v>
      </c>
      <c r="AS6537">
        <v>50.6</v>
      </c>
      <c r="AT6537">
        <v>0</v>
      </c>
      <c r="AU6537"/>
      <c r="AV6537"/>
      <c r="AW6537"/>
      <c r="AX6537"/>
      <c r="AY6537"/>
      <c r="AZ6537"/>
      <c r="BA6537"/>
      <c r="BB6537"/>
      <c r="BC6537"/>
      <c r="BD6537"/>
      <c r="BE6537"/>
      <c r="BF6537"/>
      <c r="BG6537"/>
      <c r="BH6537"/>
      <c r="BI6537"/>
      <c r="BJ6537"/>
    </row>
    <row r="6538" spans="1:62" s="2" customFormat="1">
      <c r="A6538" t="s">
        <v>13569</v>
      </c>
      <c r="B6538">
        <v>22400456</v>
      </c>
      <c r="C6538" t="str">
        <f t="shared" si="102"/>
        <v>26.01.2022</v>
      </c>
      <c r="D6538" t="s">
        <v>5764</v>
      </c>
      <c r="E6538"/>
      <c r="F6538"/>
      <c r="G6538">
        <v>0</v>
      </c>
      <c r="H6538"/>
      <c r="I6538" t="s">
        <v>13570</v>
      </c>
      <c r="J6538" t="s">
        <v>5699</v>
      </c>
      <c r="K6538" t="s">
        <v>33</v>
      </c>
      <c r="L6538">
        <v>1260</v>
      </c>
      <c r="M6538">
        <v>6.2E-2</v>
      </c>
      <c r="N6538">
        <v>0.03</v>
      </c>
      <c r="O6538">
        <v>0.02</v>
      </c>
      <c r="P6538">
        <v>2.8000000000000001E-2</v>
      </c>
      <c r="Q6538"/>
      <c r="R6538"/>
      <c r="S6538"/>
      <c r="T6538"/>
      <c r="U6538">
        <v>3.6999999999999998E-2</v>
      </c>
      <c r="V6538">
        <v>3.0000000000000001E-3</v>
      </c>
      <c r="W6538">
        <v>0.03</v>
      </c>
      <c r="X6538">
        <v>6.0000000000000001E-3</v>
      </c>
      <c r="Y6538">
        <v>0.16400000000000001</v>
      </c>
      <c r="Z6538">
        <v>8.9999999999999993E-3</v>
      </c>
      <c r="AA6538">
        <v>8.0000000000000002E-3</v>
      </c>
      <c r="AB6538">
        <v>36</v>
      </c>
      <c r="AC6538">
        <v>0.05</v>
      </c>
      <c r="AD6538">
        <v>1.2E-2</v>
      </c>
      <c r="AE6538">
        <v>7.0000000000000001E-3</v>
      </c>
      <c r="AF6538">
        <v>6.0000000000000001E-3</v>
      </c>
      <c r="AG6538">
        <v>0.28399999999999997</v>
      </c>
      <c r="AH6538">
        <v>1.0999999999999999E-2</v>
      </c>
      <c r="AI6538">
        <v>7.0000000000000001E-3</v>
      </c>
      <c r="AJ6538">
        <v>4.2000000000000003E-2</v>
      </c>
      <c r="AK6538">
        <v>0.04</v>
      </c>
      <c r="AL6538">
        <v>60</v>
      </c>
      <c r="AM6538">
        <v>20</v>
      </c>
      <c r="AN6538">
        <v>4.0000000000000001E-3</v>
      </c>
      <c r="AO6538">
        <v>0</v>
      </c>
      <c r="AP6538">
        <v>0</v>
      </c>
      <c r="AQ6538">
        <v>0</v>
      </c>
      <c r="AR6538">
        <v>0</v>
      </c>
      <c r="AS6538">
        <v>40.570999999999998</v>
      </c>
      <c r="AT6538">
        <v>0</v>
      </c>
      <c r="AU6538">
        <v>5.5E-2</v>
      </c>
      <c r="AV6538">
        <v>2.1000000000000001E-2</v>
      </c>
      <c r="AW6538">
        <v>6.0000000000000001E-3</v>
      </c>
      <c r="AX6538">
        <v>6.0000000000000001E-3</v>
      </c>
      <c r="AY6538">
        <v>0.28000000000000003</v>
      </c>
      <c r="AZ6538">
        <v>3.6999999999999998E-2</v>
      </c>
      <c r="BA6538">
        <v>3.5000000000000003E-2</v>
      </c>
      <c r="BB6538">
        <v>64</v>
      </c>
      <c r="BC6538">
        <v>19</v>
      </c>
      <c r="BD6538">
        <v>0</v>
      </c>
      <c r="BE6538">
        <v>0</v>
      </c>
      <c r="BF6538">
        <v>0</v>
      </c>
      <c r="BG6538">
        <v>4.0000000000000001E-3</v>
      </c>
      <c r="BH6538">
        <v>8.9999999999999993E-3</v>
      </c>
      <c r="BI6538"/>
      <c r="BJ6538">
        <v>4</v>
      </c>
    </row>
    <row r="6539" spans="1:62" s="2" customFormat="1">
      <c r="A6539" t="s">
        <v>13571</v>
      </c>
      <c r="B6539">
        <v>22200429</v>
      </c>
      <c r="C6539" t="str">
        <f t="shared" si="102"/>
        <v>26.01.2022</v>
      </c>
      <c r="D6539"/>
      <c r="E6539"/>
      <c r="F6539" t="s">
        <v>5707</v>
      </c>
      <c r="G6539">
        <v>1569</v>
      </c>
      <c r="H6539"/>
      <c r="I6539" t="s">
        <v>13572</v>
      </c>
      <c r="J6539" t="s">
        <v>5690</v>
      </c>
      <c r="K6539" t="s">
        <v>37</v>
      </c>
      <c r="L6539">
        <v>165</v>
      </c>
      <c r="M6539"/>
      <c r="N6539"/>
      <c r="O6539"/>
      <c r="P6539"/>
      <c r="Q6539">
        <v>6.5000000000000002E-2</v>
      </c>
      <c r="R6539">
        <v>2.3E-2</v>
      </c>
      <c r="S6539">
        <v>1.7999999999999999E-2</v>
      </c>
      <c r="T6539">
        <v>3.5000000000000003E-2</v>
      </c>
      <c r="U6539">
        <v>0.04</v>
      </c>
      <c r="V6539">
        <v>4.7E-2</v>
      </c>
      <c r="W6539">
        <v>1.0999999999999999E-2</v>
      </c>
      <c r="X6539">
        <v>0.01</v>
      </c>
      <c r="Y6539">
        <v>0.125</v>
      </c>
      <c r="Z6539">
        <v>3.6999999999999998E-2</v>
      </c>
      <c r="AA6539">
        <v>3.5999999999999997E-2</v>
      </c>
      <c r="AB6539">
        <v>38</v>
      </c>
      <c r="AC6539">
        <v>0.19500000000000001</v>
      </c>
      <c r="AD6539">
        <v>0.20599999999999999</v>
      </c>
      <c r="AE6539">
        <v>5.0000000000000001E-3</v>
      </c>
      <c r="AF6539">
        <v>1.2999999999999999E-2</v>
      </c>
      <c r="AG6539">
        <v>0.77400000000000002</v>
      </c>
      <c r="AH6539">
        <v>0.01</v>
      </c>
      <c r="AI6539">
        <v>1.2999999999999999E-2</v>
      </c>
      <c r="AJ6539">
        <v>7.0000000000000001E-3</v>
      </c>
      <c r="AK6539">
        <v>6.0000000000000001E-3</v>
      </c>
      <c r="AL6539">
        <v>63</v>
      </c>
      <c r="AM6539">
        <v>22</v>
      </c>
      <c r="AN6539">
        <v>4.0000000000000001E-3</v>
      </c>
      <c r="AO6539">
        <v>0</v>
      </c>
      <c r="AP6539">
        <v>3.0000000000000001E-3</v>
      </c>
      <c r="AQ6539">
        <v>0</v>
      </c>
      <c r="AR6539"/>
      <c r="AS6539">
        <v>154.80000000000001</v>
      </c>
      <c r="AT6539"/>
      <c r="AU6539">
        <v>0.21099999999999999</v>
      </c>
      <c r="AV6539">
        <v>0.20799999999999999</v>
      </c>
      <c r="AW6539">
        <v>5.0000000000000001E-3</v>
      </c>
      <c r="AX6539">
        <v>1.2999999999999999E-2</v>
      </c>
      <c r="AY6539">
        <v>0.76400000000000001</v>
      </c>
      <c r="AZ6539">
        <v>7.0000000000000001E-3</v>
      </c>
      <c r="BA6539">
        <v>6.0000000000000001E-3</v>
      </c>
      <c r="BB6539">
        <v>66</v>
      </c>
      <c r="BC6539">
        <v>18</v>
      </c>
      <c r="BD6539">
        <v>0</v>
      </c>
      <c r="BE6539">
        <v>3.0000000000000001E-3</v>
      </c>
      <c r="BF6539">
        <v>0</v>
      </c>
      <c r="BG6539">
        <v>4.0000000000000001E-3</v>
      </c>
      <c r="BH6539">
        <v>1.6E-2</v>
      </c>
      <c r="BI6539"/>
      <c r="BJ6539">
        <v>3</v>
      </c>
    </row>
    <row r="6540" spans="1:62" s="2" customFormat="1">
      <c r="A6540" t="s">
        <v>13573</v>
      </c>
      <c r="B6540">
        <v>22100424</v>
      </c>
      <c r="C6540" t="str">
        <f t="shared" si="102"/>
        <v>26.01.2022</v>
      </c>
      <c r="D6540"/>
      <c r="E6540" t="s">
        <v>5688</v>
      </c>
      <c r="F6540"/>
      <c r="G6540">
        <v>1576</v>
      </c>
      <c r="H6540"/>
      <c r="I6540" t="s">
        <v>13574</v>
      </c>
      <c r="J6540" t="s">
        <v>5686</v>
      </c>
      <c r="K6540" t="s">
        <v>33</v>
      </c>
      <c r="L6540">
        <v>1230</v>
      </c>
      <c r="M6540"/>
      <c r="N6540"/>
      <c r="O6540"/>
      <c r="P6540"/>
      <c r="Q6540">
        <v>6.8000000000000005E-2</v>
      </c>
      <c r="R6540">
        <v>0.03</v>
      </c>
      <c r="S6540">
        <v>2.1000000000000001E-2</v>
      </c>
      <c r="T6540">
        <v>2.7E-2</v>
      </c>
      <c r="U6540">
        <v>4.1000000000000002E-2</v>
      </c>
      <c r="V6540">
        <v>6.0000000000000001E-3</v>
      </c>
      <c r="W6540">
        <v>2.7E-2</v>
      </c>
      <c r="X6540">
        <v>1.2999999999999999E-2</v>
      </c>
      <c r="Y6540">
        <v>0.111</v>
      </c>
      <c r="Z6540">
        <v>0.06</v>
      </c>
      <c r="AA6540">
        <v>5.8000000000000003E-2</v>
      </c>
      <c r="AB6540">
        <v>39</v>
      </c>
      <c r="AC6540">
        <v>5.0999999999999997E-2</v>
      </c>
      <c r="AD6540">
        <v>1.6E-2</v>
      </c>
      <c r="AE6540">
        <v>7.0000000000000001E-3</v>
      </c>
      <c r="AF6540">
        <v>1.2E-2</v>
      </c>
      <c r="AG6540">
        <v>0.27500000000000002</v>
      </c>
      <c r="AH6540">
        <v>7.0000000000000001E-3</v>
      </c>
      <c r="AI6540">
        <v>7.0000000000000001E-3</v>
      </c>
      <c r="AJ6540">
        <v>4.4999999999999998E-2</v>
      </c>
      <c r="AK6540">
        <v>4.3999999999999997E-2</v>
      </c>
      <c r="AL6540">
        <v>54</v>
      </c>
      <c r="AM6540">
        <v>21</v>
      </c>
      <c r="AN6540">
        <v>4.0000000000000001E-3</v>
      </c>
      <c r="AO6540">
        <v>0</v>
      </c>
      <c r="AP6540">
        <v>0</v>
      </c>
      <c r="AQ6540">
        <v>0</v>
      </c>
      <c r="AR6540"/>
      <c r="AS6540">
        <v>39.286000000000001</v>
      </c>
      <c r="AT6540"/>
      <c r="AU6540">
        <v>5.1999999999999998E-2</v>
      </c>
      <c r="AV6540">
        <v>1.7999999999999999E-2</v>
      </c>
      <c r="AW6540">
        <v>7.0000000000000001E-3</v>
      </c>
      <c r="AX6540">
        <v>1.2E-2</v>
      </c>
      <c r="AY6540">
        <v>0.28299999999999997</v>
      </c>
      <c r="AZ6540">
        <v>3.9E-2</v>
      </c>
      <c r="BA6540">
        <v>3.7999999999999999E-2</v>
      </c>
      <c r="BB6540">
        <v>58</v>
      </c>
      <c r="BC6540">
        <v>17</v>
      </c>
      <c r="BD6540">
        <v>0</v>
      </c>
      <c r="BE6540">
        <v>0</v>
      </c>
      <c r="BF6540">
        <v>0</v>
      </c>
      <c r="BG6540">
        <v>4.0000000000000001E-3</v>
      </c>
      <c r="BH6540">
        <v>0.01</v>
      </c>
      <c r="BI6540"/>
      <c r="BJ6540">
        <v>4</v>
      </c>
    </row>
    <row r="6541" spans="1:62" s="2" customFormat="1">
      <c r="A6541" t="s">
        <v>13575</v>
      </c>
      <c r="B6541">
        <v>22300450</v>
      </c>
      <c r="C6541" t="str">
        <f t="shared" si="102"/>
        <v>26.01.2022</v>
      </c>
      <c r="D6541" t="s">
        <v>6326</v>
      </c>
      <c r="E6541"/>
      <c r="F6541"/>
      <c r="G6541">
        <v>1562</v>
      </c>
      <c r="H6541"/>
      <c r="I6541" t="s">
        <v>13576</v>
      </c>
      <c r="J6541" t="s">
        <v>9901</v>
      </c>
      <c r="K6541" t="s">
        <v>22</v>
      </c>
      <c r="L6541">
        <v>1260</v>
      </c>
      <c r="M6541"/>
      <c r="N6541"/>
      <c r="O6541"/>
      <c r="P6541"/>
      <c r="Q6541">
        <v>6.9000000000000006E-2</v>
      </c>
      <c r="R6541">
        <v>2.1999999999999999E-2</v>
      </c>
      <c r="S6541">
        <v>2.9000000000000001E-2</v>
      </c>
      <c r="T6541">
        <v>5.2999999999999999E-2</v>
      </c>
      <c r="U6541">
        <v>3.5999999999999997E-2</v>
      </c>
      <c r="V6541">
        <v>9.0999999999999998E-2</v>
      </c>
      <c r="W6541">
        <v>1.7999999999999999E-2</v>
      </c>
      <c r="X6541">
        <v>1.6E-2</v>
      </c>
      <c r="Y6541">
        <v>0.45200000000000001</v>
      </c>
      <c r="Z6541">
        <v>4.3999999999999997E-2</v>
      </c>
      <c r="AA6541">
        <v>4.2999999999999997E-2</v>
      </c>
      <c r="AB6541">
        <v>44</v>
      </c>
      <c r="AC6541">
        <v>5.1999999999999998E-2</v>
      </c>
      <c r="AD6541">
        <v>0.187</v>
      </c>
      <c r="AE6541">
        <v>6.0000000000000001E-3</v>
      </c>
      <c r="AF6541">
        <v>1.6E-2</v>
      </c>
      <c r="AG6541">
        <v>0.52800000000000002</v>
      </c>
      <c r="AH6541">
        <v>8.0000000000000002E-3</v>
      </c>
      <c r="AI6541">
        <v>8.9999999999999993E-3</v>
      </c>
      <c r="AJ6541">
        <v>3.4000000000000002E-2</v>
      </c>
      <c r="AK6541">
        <v>3.3000000000000002E-2</v>
      </c>
      <c r="AL6541">
        <v>57</v>
      </c>
      <c r="AM6541">
        <v>28</v>
      </c>
      <c r="AN6541">
        <v>4.0000000000000001E-3</v>
      </c>
      <c r="AO6541">
        <v>1.6E-2</v>
      </c>
      <c r="AP6541">
        <v>0</v>
      </c>
      <c r="AQ6541">
        <v>0</v>
      </c>
      <c r="AR6541"/>
      <c r="AS6541">
        <v>88</v>
      </c>
      <c r="AT6541"/>
      <c r="AU6541">
        <v>5.1999999999999998E-2</v>
      </c>
      <c r="AV6541">
        <v>0.182</v>
      </c>
      <c r="AW6541">
        <v>6.0000000000000001E-3</v>
      </c>
      <c r="AX6541">
        <v>1.7000000000000001E-2</v>
      </c>
      <c r="AY6541">
        <v>0.52500000000000002</v>
      </c>
      <c r="AZ6541">
        <v>2.8000000000000001E-2</v>
      </c>
      <c r="BA6541">
        <v>2.7E-2</v>
      </c>
      <c r="BB6541">
        <v>63</v>
      </c>
      <c r="BC6541">
        <v>22</v>
      </c>
      <c r="BD6541">
        <v>1.4999999999999999E-2</v>
      </c>
      <c r="BE6541">
        <v>0</v>
      </c>
      <c r="BF6541">
        <v>0</v>
      </c>
      <c r="BG6541">
        <v>4.0000000000000001E-3</v>
      </c>
      <c r="BH6541">
        <v>1.0999999999999999E-2</v>
      </c>
      <c r="BI6541"/>
      <c r="BJ6541">
        <v>6</v>
      </c>
    </row>
    <row r="6542" spans="1:62" s="2" customFormat="1">
      <c r="A6542" t="s">
        <v>13577</v>
      </c>
      <c r="B6542">
        <v>22300449</v>
      </c>
      <c r="C6542" t="str">
        <f t="shared" si="102"/>
        <v>26.01.2022</v>
      </c>
      <c r="D6542"/>
      <c r="E6542"/>
      <c r="F6542" t="s">
        <v>5713</v>
      </c>
      <c r="G6542">
        <v>1567</v>
      </c>
      <c r="H6542"/>
      <c r="I6542" t="s">
        <v>13578</v>
      </c>
      <c r="J6542" t="s">
        <v>5886</v>
      </c>
      <c r="K6542" t="s">
        <v>37</v>
      </c>
      <c r="L6542">
        <v>165</v>
      </c>
      <c r="M6542"/>
      <c r="N6542"/>
      <c r="O6542"/>
      <c r="P6542"/>
      <c r="Q6542"/>
      <c r="R6542"/>
      <c r="S6542"/>
      <c r="T6542"/>
      <c r="U6542">
        <v>6.9000000000000006E-2</v>
      </c>
      <c r="V6542">
        <v>5.0999999999999997E-2</v>
      </c>
      <c r="W6542">
        <v>3.5000000000000003E-2</v>
      </c>
      <c r="X6542">
        <v>1.0999999999999999E-2</v>
      </c>
      <c r="Y6542">
        <v>0.56200000000000006</v>
      </c>
      <c r="Z6542">
        <v>5.0000000000000001E-3</v>
      </c>
      <c r="AA6542">
        <v>3.0000000000000001E-3</v>
      </c>
      <c r="AB6542">
        <v>41</v>
      </c>
      <c r="AC6542">
        <v>0.24199999999999999</v>
      </c>
      <c r="AD6542">
        <v>0.308</v>
      </c>
      <c r="AE6542">
        <v>0.02</v>
      </c>
      <c r="AF6542">
        <v>1.0999999999999999E-2</v>
      </c>
      <c r="AG6542">
        <v>0.752</v>
      </c>
      <c r="AH6542">
        <v>7.0000000000000001E-3</v>
      </c>
      <c r="AI6542">
        <v>8.0000000000000002E-3</v>
      </c>
      <c r="AJ6542">
        <v>8.0000000000000002E-3</v>
      </c>
      <c r="AK6542">
        <v>6.0000000000000001E-3</v>
      </c>
      <c r="AL6542">
        <v>55</v>
      </c>
      <c r="AM6542">
        <v>22</v>
      </c>
      <c r="AN6542">
        <v>3.0000000000000001E-3</v>
      </c>
      <c r="AO6542">
        <v>0</v>
      </c>
      <c r="AP6542">
        <v>3.0000000000000001E-3</v>
      </c>
      <c r="AQ6542">
        <v>0</v>
      </c>
      <c r="AR6542"/>
      <c r="AS6542">
        <v>37.6</v>
      </c>
      <c r="AT6542"/>
      <c r="AU6542">
        <v>0.23599999999999999</v>
      </c>
      <c r="AV6542">
        <v>0.29899999999999999</v>
      </c>
      <c r="AW6542">
        <v>1.7000000000000001E-2</v>
      </c>
      <c r="AX6542">
        <v>1.0999999999999999E-2</v>
      </c>
      <c r="AY6542">
        <v>0.755</v>
      </c>
      <c r="AZ6542">
        <v>7.0000000000000001E-3</v>
      </c>
      <c r="BA6542">
        <v>6.0000000000000001E-3</v>
      </c>
      <c r="BB6542">
        <v>59</v>
      </c>
      <c r="BC6542">
        <v>19</v>
      </c>
      <c r="BD6542">
        <v>0</v>
      </c>
      <c r="BE6542">
        <v>3.0000000000000001E-3</v>
      </c>
      <c r="BF6542">
        <v>0</v>
      </c>
      <c r="BG6542">
        <v>3.0000000000000001E-3</v>
      </c>
      <c r="BH6542">
        <v>1.2E-2</v>
      </c>
      <c r="BI6542"/>
      <c r="BJ6542">
        <v>4</v>
      </c>
    </row>
    <row r="6543" spans="1:62" s="2" customFormat="1">
      <c r="A6543" t="s">
        <v>13579</v>
      </c>
      <c r="B6543">
        <v>22200432</v>
      </c>
      <c r="C6543" t="str">
        <f t="shared" si="102"/>
        <v>26.01.2022</v>
      </c>
      <c r="D6543"/>
      <c r="E6543" t="s">
        <v>5701</v>
      </c>
      <c r="F6543"/>
      <c r="G6543">
        <v>1568</v>
      </c>
      <c r="H6543" t="s">
        <v>13580</v>
      </c>
      <c r="I6543" t="s">
        <v>13581</v>
      </c>
      <c r="J6543" t="s">
        <v>5678</v>
      </c>
      <c r="K6543" t="s">
        <v>53</v>
      </c>
      <c r="L6543">
        <v>1250</v>
      </c>
      <c r="M6543">
        <v>6.3E-2</v>
      </c>
      <c r="N6543">
        <v>2.9000000000000001E-2</v>
      </c>
      <c r="O6543">
        <v>2.1000000000000001E-2</v>
      </c>
      <c r="P6543">
        <v>3.7999999999999999E-2</v>
      </c>
      <c r="Q6543"/>
      <c r="R6543"/>
      <c r="S6543"/>
      <c r="T6543"/>
      <c r="U6543">
        <v>4.9000000000000002E-2</v>
      </c>
      <c r="V6543">
        <v>5.0000000000000001E-3</v>
      </c>
      <c r="W6543">
        <v>2.9000000000000001E-2</v>
      </c>
      <c r="X6543">
        <v>1.7000000000000001E-2</v>
      </c>
      <c r="Y6543">
        <v>0.108</v>
      </c>
      <c r="Z6543">
        <v>6.0000000000000001E-3</v>
      </c>
      <c r="AA6543">
        <v>5.0000000000000001E-3</v>
      </c>
      <c r="AB6543">
        <v>42</v>
      </c>
      <c r="AC6543">
        <v>4.2000000000000003E-2</v>
      </c>
      <c r="AD6543">
        <v>2.1999999999999999E-2</v>
      </c>
      <c r="AE6543">
        <v>6.0000000000000001E-3</v>
      </c>
      <c r="AF6543">
        <v>1.9E-2</v>
      </c>
      <c r="AG6543">
        <v>0.14399999999999999</v>
      </c>
      <c r="AH6543">
        <v>0.01</v>
      </c>
      <c r="AI6543">
        <v>8.9999999999999993E-3</v>
      </c>
      <c r="AJ6543">
        <v>3.9E-2</v>
      </c>
      <c r="AK6543">
        <v>3.6999999999999998E-2</v>
      </c>
      <c r="AL6543">
        <v>58</v>
      </c>
      <c r="AM6543">
        <v>22</v>
      </c>
      <c r="AN6543">
        <v>3.0000000000000001E-3</v>
      </c>
      <c r="AO6543">
        <v>0</v>
      </c>
      <c r="AP6543">
        <v>0</v>
      </c>
      <c r="AQ6543">
        <v>0</v>
      </c>
      <c r="AR6543"/>
      <c r="AS6543">
        <v>24</v>
      </c>
      <c r="AT6543"/>
      <c r="AU6543"/>
      <c r="AV6543"/>
      <c r="AW6543"/>
      <c r="AX6543"/>
      <c r="AY6543"/>
      <c r="AZ6543"/>
      <c r="BA6543"/>
      <c r="BB6543"/>
      <c r="BC6543"/>
      <c r="BD6543"/>
      <c r="BE6543"/>
      <c r="BF6543"/>
      <c r="BG6543"/>
      <c r="BH6543"/>
      <c r="BI6543"/>
      <c r="BJ6543"/>
    </row>
    <row r="6544" spans="1:62" s="2" customFormat="1">
      <c r="A6544" t="s">
        <v>13582</v>
      </c>
      <c r="B6544">
        <v>22400457</v>
      </c>
      <c r="C6544" t="str">
        <f t="shared" si="102"/>
        <v>26.01.2022</v>
      </c>
      <c r="D6544" t="s">
        <v>6333</v>
      </c>
      <c r="E6544"/>
      <c r="F6544"/>
      <c r="G6544">
        <v>1567</v>
      </c>
      <c r="H6544"/>
      <c r="I6544" t="s">
        <v>13583</v>
      </c>
      <c r="J6544" t="s">
        <v>5658</v>
      </c>
      <c r="K6544" t="s">
        <v>22</v>
      </c>
      <c r="L6544">
        <v>1250</v>
      </c>
      <c r="M6544"/>
      <c r="N6544"/>
      <c r="O6544"/>
      <c r="P6544"/>
      <c r="Q6544"/>
      <c r="R6544"/>
      <c r="S6544"/>
      <c r="T6544"/>
      <c r="U6544">
        <v>3.7999999999999999E-2</v>
      </c>
      <c r="V6544">
        <v>0.104</v>
      </c>
      <c r="W6544">
        <v>1.9E-2</v>
      </c>
      <c r="X6544">
        <v>0.01</v>
      </c>
      <c r="Y6544">
        <v>0.48599999999999999</v>
      </c>
      <c r="Z6544">
        <v>6.7000000000000004E-2</v>
      </c>
      <c r="AA6544">
        <v>6.5000000000000002E-2</v>
      </c>
      <c r="AB6544">
        <v>38</v>
      </c>
      <c r="AC6544">
        <v>4.8000000000000001E-2</v>
      </c>
      <c r="AD6544">
        <v>0.191</v>
      </c>
      <c r="AE6544">
        <v>6.0000000000000001E-3</v>
      </c>
      <c r="AF6544">
        <v>0.01</v>
      </c>
      <c r="AG6544">
        <v>0.51500000000000001</v>
      </c>
      <c r="AH6544">
        <v>8.0000000000000002E-3</v>
      </c>
      <c r="AI6544">
        <v>8.0000000000000002E-3</v>
      </c>
      <c r="AJ6544">
        <v>4.2000000000000003E-2</v>
      </c>
      <c r="AK6544">
        <v>4.1000000000000002E-2</v>
      </c>
      <c r="AL6544">
        <v>55</v>
      </c>
      <c r="AM6544">
        <v>26</v>
      </c>
      <c r="AN6544">
        <v>4.0000000000000001E-3</v>
      </c>
      <c r="AO6544">
        <v>1.2999999999999999E-2</v>
      </c>
      <c r="AP6544">
        <v>0</v>
      </c>
      <c r="AQ6544">
        <v>0</v>
      </c>
      <c r="AR6544"/>
      <c r="AS6544">
        <v>85.832999999999998</v>
      </c>
      <c r="AT6544"/>
      <c r="AU6544">
        <v>5.0999999999999997E-2</v>
      </c>
      <c r="AV6544">
        <v>0.188</v>
      </c>
      <c r="AW6544">
        <v>6.0000000000000001E-3</v>
      </c>
      <c r="AX6544">
        <v>0.01</v>
      </c>
      <c r="AY6544">
        <v>0.51800000000000002</v>
      </c>
      <c r="AZ6544">
        <v>3.4000000000000002E-2</v>
      </c>
      <c r="BA6544">
        <v>3.3000000000000002E-2</v>
      </c>
      <c r="BB6544">
        <v>59</v>
      </c>
      <c r="BC6544">
        <v>21</v>
      </c>
      <c r="BD6544">
        <v>1.4E-2</v>
      </c>
      <c r="BE6544">
        <v>0</v>
      </c>
      <c r="BF6544">
        <v>0</v>
      </c>
      <c r="BG6544">
        <v>4.0000000000000001E-3</v>
      </c>
      <c r="BH6544">
        <v>1.0999999999999999E-2</v>
      </c>
      <c r="BI6544"/>
      <c r="BJ6544">
        <v>4</v>
      </c>
    </row>
    <row r="6545" spans="1:62" s="2" customFormat="1">
      <c r="A6545" t="s">
        <v>13584</v>
      </c>
      <c r="B6545">
        <v>22100425</v>
      </c>
      <c r="C6545" t="str">
        <f t="shared" si="102"/>
        <v>26.01.2022</v>
      </c>
      <c r="D6545"/>
      <c r="E6545"/>
      <c r="F6545" t="s">
        <v>5656</v>
      </c>
      <c r="G6545">
        <v>1572</v>
      </c>
      <c r="H6545"/>
      <c r="I6545" t="s">
        <v>13585</v>
      </c>
      <c r="J6545" t="s">
        <v>5694</v>
      </c>
      <c r="K6545" t="s">
        <v>37</v>
      </c>
      <c r="L6545">
        <v>165</v>
      </c>
      <c r="M6545"/>
      <c r="N6545"/>
      <c r="O6545"/>
      <c r="P6545"/>
      <c r="Q6545"/>
      <c r="R6545"/>
      <c r="S6545"/>
      <c r="T6545"/>
      <c r="U6545">
        <v>7.6999999999999999E-2</v>
      </c>
      <c r="V6545">
        <v>7.0999999999999994E-2</v>
      </c>
      <c r="W6545">
        <v>2.7E-2</v>
      </c>
      <c r="X6545">
        <v>1.7999999999999999E-2</v>
      </c>
      <c r="Y6545">
        <v>0.55900000000000005</v>
      </c>
      <c r="Z6545">
        <v>5.0000000000000001E-3</v>
      </c>
      <c r="AA6545">
        <v>4.0000000000000001E-3</v>
      </c>
      <c r="AB6545">
        <v>41</v>
      </c>
      <c r="AC6545">
        <v>0.214</v>
      </c>
      <c r="AD6545">
        <v>0.218</v>
      </c>
      <c r="AE6545">
        <v>1.6E-2</v>
      </c>
      <c r="AF6545">
        <v>1.9E-2</v>
      </c>
      <c r="AG6545">
        <v>0.752</v>
      </c>
      <c r="AH6545">
        <v>7.0000000000000001E-3</v>
      </c>
      <c r="AI6545">
        <v>0.01</v>
      </c>
      <c r="AJ6545">
        <v>8.9999999999999993E-3</v>
      </c>
      <c r="AK6545">
        <v>8.0000000000000002E-3</v>
      </c>
      <c r="AL6545">
        <v>61</v>
      </c>
      <c r="AM6545">
        <v>22</v>
      </c>
      <c r="AN6545">
        <v>4.0000000000000001E-3</v>
      </c>
      <c r="AO6545">
        <v>0</v>
      </c>
      <c r="AP6545">
        <v>3.0000000000000001E-3</v>
      </c>
      <c r="AQ6545">
        <v>0</v>
      </c>
      <c r="AR6545">
        <v>0</v>
      </c>
      <c r="AS6545">
        <v>47</v>
      </c>
      <c r="AT6545">
        <v>0</v>
      </c>
      <c r="AU6545">
        <v>0.20899999999999999</v>
      </c>
      <c r="AV6545">
        <v>0.224</v>
      </c>
      <c r="AW6545">
        <v>1.4999999999999999E-2</v>
      </c>
      <c r="AX6545">
        <v>1.9E-2</v>
      </c>
      <c r="AY6545">
        <v>0.752</v>
      </c>
      <c r="AZ6545">
        <v>8.0000000000000002E-3</v>
      </c>
      <c r="BA6545">
        <v>7.0000000000000001E-3</v>
      </c>
      <c r="BB6545">
        <v>69</v>
      </c>
      <c r="BC6545">
        <v>18</v>
      </c>
      <c r="BD6545">
        <v>0</v>
      </c>
      <c r="BE6545">
        <v>3.0000000000000001E-3</v>
      </c>
      <c r="BF6545">
        <v>0</v>
      </c>
      <c r="BG6545">
        <v>4.0000000000000001E-3</v>
      </c>
      <c r="BH6545">
        <v>1.4E-2</v>
      </c>
      <c r="BI6545"/>
      <c r="BJ6545">
        <v>8</v>
      </c>
    </row>
    <row r="6546" spans="1:62" s="2" customFormat="1">
      <c r="A6546" t="s">
        <v>13586</v>
      </c>
      <c r="B6546">
        <v>22200433</v>
      </c>
      <c r="C6546" t="str">
        <f t="shared" si="102"/>
        <v>26.01.2022</v>
      </c>
      <c r="D6546"/>
      <c r="E6546" t="s">
        <v>5710</v>
      </c>
      <c r="F6546"/>
      <c r="G6546">
        <v>1573</v>
      </c>
      <c r="H6546"/>
      <c r="I6546" t="s">
        <v>13587</v>
      </c>
      <c r="J6546" t="s">
        <v>5654</v>
      </c>
      <c r="K6546" t="s">
        <v>30</v>
      </c>
      <c r="L6546">
        <v>1250</v>
      </c>
      <c r="M6546"/>
      <c r="N6546"/>
      <c r="O6546"/>
      <c r="P6546"/>
      <c r="Q6546"/>
      <c r="R6546"/>
      <c r="S6546"/>
      <c r="T6546"/>
      <c r="U6546">
        <v>3.7999999999999999E-2</v>
      </c>
      <c r="V6546">
        <v>3.0000000000000001E-3</v>
      </c>
      <c r="W6546">
        <v>2.1999999999999999E-2</v>
      </c>
      <c r="X6546">
        <v>0.01</v>
      </c>
      <c r="Y6546">
        <v>0.11700000000000001</v>
      </c>
      <c r="Z6546">
        <v>9.9000000000000005E-2</v>
      </c>
      <c r="AA6546">
        <v>9.6000000000000002E-2</v>
      </c>
      <c r="AB6546">
        <v>38</v>
      </c>
      <c r="AC6546">
        <v>4.2000000000000003E-2</v>
      </c>
      <c r="AD6546">
        <v>8.0000000000000002E-3</v>
      </c>
      <c r="AE6546">
        <v>7.0000000000000001E-3</v>
      </c>
      <c r="AF6546">
        <v>8.9999999999999993E-3</v>
      </c>
      <c r="AG6546">
        <v>0.16700000000000001</v>
      </c>
      <c r="AH6546">
        <v>8.9999999999999993E-3</v>
      </c>
      <c r="AI6546">
        <v>0.01</v>
      </c>
      <c r="AJ6546">
        <v>0.04</v>
      </c>
      <c r="AK6546">
        <v>3.9E-2</v>
      </c>
      <c r="AL6546">
        <v>55</v>
      </c>
      <c r="AM6546">
        <v>29</v>
      </c>
      <c r="AN6546">
        <v>3.0000000000000001E-3</v>
      </c>
      <c r="AO6546">
        <v>0</v>
      </c>
      <c r="AP6546">
        <v>0</v>
      </c>
      <c r="AQ6546">
        <v>0</v>
      </c>
      <c r="AR6546"/>
      <c r="AS6546">
        <v>23.856999999999999</v>
      </c>
      <c r="AT6546"/>
      <c r="AU6546"/>
      <c r="AV6546"/>
      <c r="AW6546"/>
      <c r="AX6546"/>
      <c r="AY6546"/>
      <c r="AZ6546"/>
      <c r="BA6546"/>
      <c r="BB6546"/>
      <c r="BC6546"/>
      <c r="BD6546"/>
      <c r="BE6546"/>
      <c r="BF6546"/>
      <c r="BG6546"/>
      <c r="BH6546"/>
      <c r="BI6546"/>
      <c r="BJ6546"/>
    </row>
    <row r="6547" spans="1:62" s="2" customFormat="1">
      <c r="A6547" t="s">
        <v>13588</v>
      </c>
      <c r="B6547">
        <v>22400458</v>
      </c>
      <c r="C6547" t="str">
        <f t="shared" si="102"/>
        <v>26.01.2022</v>
      </c>
      <c r="D6547" t="s">
        <v>6694</v>
      </c>
      <c r="E6547"/>
      <c r="F6547"/>
      <c r="G6547">
        <v>1560</v>
      </c>
      <c r="H6547"/>
      <c r="I6547" t="s">
        <v>13589</v>
      </c>
      <c r="J6547" t="s">
        <v>6652</v>
      </c>
      <c r="K6547" t="s">
        <v>22</v>
      </c>
      <c r="L6547">
        <v>1250</v>
      </c>
      <c r="M6547">
        <v>8.4000000000000005E-2</v>
      </c>
      <c r="N6547">
        <v>2.4E-2</v>
      </c>
      <c r="O6547">
        <v>1.6E-2</v>
      </c>
      <c r="P6547">
        <v>3.5999999999999997E-2</v>
      </c>
      <c r="Q6547"/>
      <c r="R6547"/>
      <c r="S6547"/>
      <c r="T6547"/>
      <c r="U6547">
        <v>0.04</v>
      </c>
      <c r="V6547">
        <v>0.09</v>
      </c>
      <c r="W6547">
        <v>2.1999999999999999E-2</v>
      </c>
      <c r="X6547">
        <v>8.0000000000000002E-3</v>
      </c>
      <c r="Y6547">
        <v>0.45700000000000002</v>
      </c>
      <c r="Z6547">
        <v>7.2999999999999995E-2</v>
      </c>
      <c r="AA6547">
        <v>7.0000000000000007E-2</v>
      </c>
      <c r="AB6547">
        <v>41</v>
      </c>
      <c r="AC6547">
        <v>4.7E-2</v>
      </c>
      <c r="AD6547">
        <v>0.191</v>
      </c>
      <c r="AE6547">
        <v>5.0000000000000001E-3</v>
      </c>
      <c r="AF6547">
        <v>8.9999999999999993E-3</v>
      </c>
      <c r="AG6547">
        <v>0.54200000000000004</v>
      </c>
      <c r="AH6547">
        <v>1.0999999999999999E-2</v>
      </c>
      <c r="AI6547">
        <v>8.9999999999999993E-3</v>
      </c>
      <c r="AJ6547">
        <v>3.5000000000000003E-2</v>
      </c>
      <c r="AK6547">
        <v>3.4000000000000002E-2</v>
      </c>
      <c r="AL6547">
        <v>56</v>
      </c>
      <c r="AM6547">
        <v>26</v>
      </c>
      <c r="AN6547">
        <v>3.0000000000000001E-3</v>
      </c>
      <c r="AO6547">
        <v>1.4E-2</v>
      </c>
      <c r="AP6547">
        <v>0</v>
      </c>
      <c r="AQ6547">
        <v>0</v>
      </c>
      <c r="AR6547"/>
      <c r="AS6547">
        <v>108.4</v>
      </c>
      <c r="AT6547"/>
      <c r="AU6547">
        <v>4.4999999999999998E-2</v>
      </c>
      <c r="AV6547">
        <v>0.19400000000000001</v>
      </c>
      <c r="AW6547">
        <v>4.0000000000000001E-3</v>
      </c>
      <c r="AX6547">
        <v>0.01</v>
      </c>
      <c r="AY6547">
        <v>0.55300000000000005</v>
      </c>
      <c r="AZ6547">
        <v>3.1E-2</v>
      </c>
      <c r="BA6547">
        <v>0.03</v>
      </c>
      <c r="BB6547">
        <v>58</v>
      </c>
      <c r="BC6547">
        <v>22</v>
      </c>
      <c r="BD6547">
        <v>1.2999999999999999E-2</v>
      </c>
      <c r="BE6547">
        <v>0</v>
      </c>
      <c r="BF6547">
        <v>0</v>
      </c>
      <c r="BG6547">
        <v>0</v>
      </c>
      <c r="BH6547">
        <v>8.9999999999999993E-3</v>
      </c>
      <c r="BI6547"/>
      <c r="BJ6547">
        <v>2</v>
      </c>
    </row>
    <row r="6548" spans="1:62" s="2" customFormat="1">
      <c r="A6548" t="s">
        <v>13590</v>
      </c>
      <c r="B6548">
        <v>22300451</v>
      </c>
      <c r="C6548" t="str">
        <f t="shared" si="102"/>
        <v>26.01.2022</v>
      </c>
      <c r="D6548"/>
      <c r="E6548"/>
      <c r="F6548" t="s">
        <v>5668</v>
      </c>
      <c r="G6548">
        <v>1563</v>
      </c>
      <c r="H6548"/>
      <c r="I6548" t="s">
        <v>13591</v>
      </c>
      <c r="J6548" t="s">
        <v>6090</v>
      </c>
      <c r="K6548" t="s">
        <v>37</v>
      </c>
      <c r="L6548">
        <v>165</v>
      </c>
      <c r="M6548"/>
      <c r="N6548"/>
      <c r="O6548"/>
      <c r="P6548"/>
      <c r="Q6548"/>
      <c r="R6548"/>
      <c r="S6548"/>
      <c r="T6548"/>
      <c r="U6548">
        <v>0.10100000000000001</v>
      </c>
      <c r="V6548">
        <v>0.151</v>
      </c>
      <c r="W6548">
        <v>2.1000000000000001E-2</v>
      </c>
      <c r="X6548">
        <v>1.2999999999999999E-2</v>
      </c>
      <c r="Y6548">
        <v>0.56899999999999995</v>
      </c>
      <c r="Z6548">
        <v>8.0000000000000002E-3</v>
      </c>
      <c r="AA6548">
        <v>6.0000000000000001E-3</v>
      </c>
      <c r="AB6548">
        <v>44</v>
      </c>
      <c r="AC6548">
        <v>0.217</v>
      </c>
      <c r="AD6548">
        <v>0.223</v>
      </c>
      <c r="AE6548">
        <v>8.9999999999999993E-3</v>
      </c>
      <c r="AF6548">
        <v>1.4E-2</v>
      </c>
      <c r="AG6548">
        <v>0.75</v>
      </c>
      <c r="AH6548">
        <v>8.9999999999999993E-3</v>
      </c>
      <c r="AI6548">
        <v>1.2E-2</v>
      </c>
      <c r="AJ6548">
        <v>8.0000000000000002E-3</v>
      </c>
      <c r="AK6548">
        <v>7.0000000000000001E-3</v>
      </c>
      <c r="AL6548">
        <v>57</v>
      </c>
      <c r="AM6548">
        <v>22</v>
      </c>
      <c r="AN6548">
        <v>3.0000000000000001E-3</v>
      </c>
      <c r="AO6548">
        <v>0</v>
      </c>
      <c r="AP6548">
        <v>3.0000000000000001E-3</v>
      </c>
      <c r="AQ6548">
        <v>0</v>
      </c>
      <c r="AR6548"/>
      <c r="AS6548">
        <v>83.332999999999998</v>
      </c>
      <c r="AT6548"/>
      <c r="AU6548">
        <v>0.22</v>
      </c>
      <c r="AV6548">
        <v>0.219</v>
      </c>
      <c r="AW6548">
        <v>5.0000000000000001E-3</v>
      </c>
      <c r="AX6548">
        <v>1.2999999999999999E-2</v>
      </c>
      <c r="AY6548">
        <v>0.752</v>
      </c>
      <c r="AZ6548">
        <v>6.0000000000000001E-3</v>
      </c>
      <c r="BA6548">
        <v>6.0000000000000001E-3</v>
      </c>
      <c r="BB6548">
        <v>58</v>
      </c>
      <c r="BC6548">
        <v>20</v>
      </c>
      <c r="BD6548">
        <v>0</v>
      </c>
      <c r="BE6548">
        <v>3.0000000000000001E-3</v>
      </c>
      <c r="BF6548">
        <v>0</v>
      </c>
      <c r="BG6548">
        <v>3.0000000000000001E-3</v>
      </c>
      <c r="BH6548">
        <v>1.7000000000000001E-2</v>
      </c>
      <c r="BI6548"/>
      <c r="BJ6548">
        <v>1</v>
      </c>
    </row>
    <row r="6549" spans="1:62" s="2" customFormat="1">
      <c r="A6549" t="s">
        <v>13592</v>
      </c>
      <c r="B6549">
        <v>22100426</v>
      </c>
      <c r="C6549" t="str">
        <f t="shared" si="102"/>
        <v>26.01.2022</v>
      </c>
      <c r="D6549"/>
      <c r="E6549" t="s">
        <v>5720</v>
      </c>
      <c r="F6549"/>
      <c r="G6549">
        <v>1561</v>
      </c>
      <c r="H6549" t="s">
        <v>13593</v>
      </c>
      <c r="I6549" t="s">
        <v>13594</v>
      </c>
      <c r="J6549" t="s">
        <v>5666</v>
      </c>
      <c r="K6549" t="s">
        <v>30</v>
      </c>
      <c r="L6549">
        <v>1230</v>
      </c>
      <c r="M6549"/>
      <c r="N6549"/>
      <c r="O6549"/>
      <c r="P6549"/>
      <c r="Q6549"/>
      <c r="R6549"/>
      <c r="S6549"/>
      <c r="T6549"/>
      <c r="U6549">
        <v>3.1E-2</v>
      </c>
      <c r="V6549">
        <v>5.0000000000000001E-3</v>
      </c>
      <c r="W6549">
        <v>1.9E-2</v>
      </c>
      <c r="X6549">
        <v>1.9E-2</v>
      </c>
      <c r="Y6549">
        <v>0.123</v>
      </c>
      <c r="Z6549">
        <v>3.5000000000000003E-2</v>
      </c>
      <c r="AA6549">
        <v>3.3000000000000002E-2</v>
      </c>
      <c r="AB6549">
        <v>41</v>
      </c>
      <c r="AC6549">
        <v>3.5000000000000003E-2</v>
      </c>
      <c r="AD6549">
        <v>1.4E-2</v>
      </c>
      <c r="AE6549">
        <v>7.0000000000000001E-3</v>
      </c>
      <c r="AF6549">
        <v>0.02</v>
      </c>
      <c r="AG6549">
        <v>0.154</v>
      </c>
      <c r="AH6549">
        <v>7.0000000000000001E-3</v>
      </c>
      <c r="AI6549">
        <v>8.0000000000000002E-3</v>
      </c>
      <c r="AJ6549">
        <v>0.04</v>
      </c>
      <c r="AK6549">
        <v>3.9E-2</v>
      </c>
      <c r="AL6549">
        <v>59</v>
      </c>
      <c r="AM6549">
        <v>27</v>
      </c>
      <c r="AN6549">
        <v>3.0000000000000001E-3</v>
      </c>
      <c r="AO6549">
        <v>0</v>
      </c>
      <c r="AP6549">
        <v>0</v>
      </c>
      <c r="AQ6549">
        <v>0</v>
      </c>
      <c r="AR6549"/>
      <c r="AS6549">
        <v>22</v>
      </c>
      <c r="AT6549"/>
      <c r="AU6549">
        <v>3.5000000000000003E-2</v>
      </c>
      <c r="AV6549">
        <v>4.1000000000000002E-2</v>
      </c>
      <c r="AW6549">
        <v>6.0000000000000001E-3</v>
      </c>
      <c r="AX6549">
        <v>1.9E-2</v>
      </c>
      <c r="AY6549">
        <v>0.157</v>
      </c>
      <c r="AZ6549">
        <v>3.5999999999999997E-2</v>
      </c>
      <c r="BA6549">
        <v>3.4000000000000002E-2</v>
      </c>
      <c r="BB6549">
        <v>60</v>
      </c>
      <c r="BC6549">
        <v>24</v>
      </c>
      <c r="BD6549"/>
      <c r="BE6549"/>
      <c r="BF6549"/>
      <c r="BG6549">
        <v>3.0000000000000001E-3</v>
      </c>
      <c r="BH6549">
        <v>8.0000000000000002E-3</v>
      </c>
      <c r="BI6549"/>
      <c r="BJ6549">
        <v>1</v>
      </c>
    </row>
    <row r="6550" spans="1:62" s="2" customFormat="1">
      <c r="A6550" t="s">
        <v>13595</v>
      </c>
      <c r="B6550">
        <v>22300452</v>
      </c>
      <c r="C6550" t="str">
        <f t="shared" si="102"/>
        <v>26.01.2022</v>
      </c>
      <c r="D6550" t="s">
        <v>6848</v>
      </c>
      <c r="E6550"/>
      <c r="F6550"/>
      <c r="G6550">
        <v>1568</v>
      </c>
      <c r="H6550"/>
      <c r="I6550" t="s">
        <v>13596</v>
      </c>
      <c r="J6550" t="s">
        <v>5686</v>
      </c>
      <c r="K6550" t="s">
        <v>22</v>
      </c>
      <c r="L6550">
        <v>1250</v>
      </c>
      <c r="M6550"/>
      <c r="N6550"/>
      <c r="O6550"/>
      <c r="P6550"/>
      <c r="Q6550">
        <v>0.106</v>
      </c>
      <c r="R6550">
        <v>3.2000000000000001E-2</v>
      </c>
      <c r="S6550">
        <v>1.7000000000000001E-2</v>
      </c>
      <c r="T6550">
        <v>3.6999999999999998E-2</v>
      </c>
      <c r="U6550">
        <v>0.04</v>
      </c>
      <c r="V6550">
        <v>8.7999999999999995E-2</v>
      </c>
      <c r="W6550">
        <v>1.9E-2</v>
      </c>
      <c r="X6550">
        <v>1.2E-2</v>
      </c>
      <c r="Y6550">
        <v>0.437</v>
      </c>
      <c r="Z6550">
        <v>3.5999999999999997E-2</v>
      </c>
      <c r="AA6550">
        <v>3.4000000000000002E-2</v>
      </c>
      <c r="AB6550">
        <v>40</v>
      </c>
      <c r="AC6550">
        <v>5.1999999999999998E-2</v>
      </c>
      <c r="AD6550">
        <v>0.19500000000000001</v>
      </c>
      <c r="AE6550">
        <v>5.0000000000000001E-3</v>
      </c>
      <c r="AF6550">
        <v>1.2E-2</v>
      </c>
      <c r="AG6550">
        <v>0.52</v>
      </c>
      <c r="AH6550">
        <v>8.0000000000000002E-3</v>
      </c>
      <c r="AI6550">
        <v>8.9999999999999993E-3</v>
      </c>
      <c r="AJ6550">
        <v>3.7999999999999999E-2</v>
      </c>
      <c r="AK6550">
        <v>3.6999999999999998E-2</v>
      </c>
      <c r="AL6550">
        <v>49</v>
      </c>
      <c r="AM6550">
        <v>28</v>
      </c>
      <c r="AN6550">
        <v>0</v>
      </c>
      <c r="AO6550">
        <v>1.2999999999999999E-2</v>
      </c>
      <c r="AP6550">
        <v>0</v>
      </c>
      <c r="AQ6550">
        <v>0</v>
      </c>
      <c r="AR6550"/>
      <c r="AS6550">
        <v>104</v>
      </c>
      <c r="AT6550"/>
      <c r="AU6550">
        <v>5.1999999999999998E-2</v>
      </c>
      <c r="AV6550">
        <v>0.19500000000000001</v>
      </c>
      <c r="AW6550">
        <v>4.0000000000000001E-3</v>
      </c>
      <c r="AX6550">
        <v>1.2E-2</v>
      </c>
      <c r="AY6550">
        <v>0.51600000000000001</v>
      </c>
      <c r="AZ6550">
        <v>3.4000000000000002E-2</v>
      </c>
      <c r="BA6550">
        <v>3.3000000000000002E-2</v>
      </c>
      <c r="BB6550">
        <v>57</v>
      </c>
      <c r="BC6550">
        <v>24</v>
      </c>
      <c r="BD6550">
        <v>1.4E-2</v>
      </c>
      <c r="BE6550">
        <v>0</v>
      </c>
      <c r="BF6550">
        <v>0</v>
      </c>
      <c r="BG6550">
        <v>0</v>
      </c>
      <c r="BH6550">
        <v>0.01</v>
      </c>
      <c r="BI6550"/>
      <c r="BJ6550">
        <v>8</v>
      </c>
    </row>
    <row r="6551" spans="1:62" s="2" customFormat="1">
      <c r="A6551" t="s">
        <v>13597</v>
      </c>
      <c r="B6551">
        <v>22100427</v>
      </c>
      <c r="C6551" t="str">
        <f t="shared" si="102"/>
        <v>26.01.2022</v>
      </c>
      <c r="D6551"/>
      <c r="E6551" t="s">
        <v>5728</v>
      </c>
      <c r="F6551"/>
      <c r="G6551">
        <v>1565</v>
      </c>
      <c r="H6551"/>
      <c r="I6551" t="s">
        <v>13598</v>
      </c>
      <c r="J6551" t="s">
        <v>5690</v>
      </c>
      <c r="K6551" t="s">
        <v>30</v>
      </c>
      <c r="L6551">
        <v>1230</v>
      </c>
      <c r="M6551"/>
      <c r="N6551"/>
      <c r="O6551"/>
      <c r="P6551"/>
      <c r="Q6551">
        <v>7.0999999999999994E-2</v>
      </c>
      <c r="R6551">
        <v>2.1999999999999999E-2</v>
      </c>
      <c r="S6551">
        <v>0.02</v>
      </c>
      <c r="T6551">
        <v>5.2999999999999999E-2</v>
      </c>
      <c r="U6551">
        <v>3.2000000000000001E-2</v>
      </c>
      <c r="V6551">
        <v>3.0000000000000001E-3</v>
      </c>
      <c r="W6551">
        <v>1.9E-2</v>
      </c>
      <c r="X6551">
        <v>8.9999999999999993E-3</v>
      </c>
      <c r="Y6551">
        <v>0.14299999999999999</v>
      </c>
      <c r="Z6551">
        <v>6.8000000000000005E-2</v>
      </c>
      <c r="AA6551">
        <v>6.6000000000000003E-2</v>
      </c>
      <c r="AB6551">
        <v>43</v>
      </c>
      <c r="AC6551">
        <v>3.5999999999999997E-2</v>
      </c>
      <c r="AD6551">
        <v>0.01</v>
      </c>
      <c r="AE6551">
        <v>7.0000000000000001E-3</v>
      </c>
      <c r="AF6551">
        <v>8.9999999999999993E-3</v>
      </c>
      <c r="AG6551">
        <v>0.17100000000000001</v>
      </c>
      <c r="AH6551">
        <v>8.0000000000000002E-3</v>
      </c>
      <c r="AI6551">
        <v>7.0000000000000001E-3</v>
      </c>
      <c r="AJ6551">
        <v>4.8000000000000001E-2</v>
      </c>
      <c r="AK6551">
        <v>4.7E-2</v>
      </c>
      <c r="AL6551">
        <v>48</v>
      </c>
      <c r="AM6551">
        <v>32</v>
      </c>
      <c r="AN6551">
        <v>3.0000000000000001E-3</v>
      </c>
      <c r="AO6551">
        <v>0</v>
      </c>
      <c r="AP6551">
        <v>0</v>
      </c>
      <c r="AQ6551">
        <v>0</v>
      </c>
      <c r="AR6551"/>
      <c r="AS6551">
        <v>24.428999999999998</v>
      </c>
      <c r="AT6551"/>
      <c r="AU6551">
        <v>3.6999999999999998E-2</v>
      </c>
      <c r="AV6551">
        <v>1.2E-2</v>
      </c>
      <c r="AW6551">
        <v>6.0000000000000001E-3</v>
      </c>
      <c r="AX6551">
        <v>0.01</v>
      </c>
      <c r="AY6551">
        <v>0.17</v>
      </c>
      <c r="AZ6551">
        <v>4.2999999999999997E-2</v>
      </c>
      <c r="BA6551">
        <v>4.1000000000000002E-2</v>
      </c>
      <c r="BB6551">
        <v>52</v>
      </c>
      <c r="BC6551">
        <v>22</v>
      </c>
      <c r="BD6551">
        <v>0</v>
      </c>
      <c r="BE6551">
        <v>0</v>
      </c>
      <c r="BF6551">
        <v>0</v>
      </c>
      <c r="BG6551">
        <v>3.0000000000000001E-3</v>
      </c>
      <c r="BH6551">
        <v>8.0000000000000002E-3</v>
      </c>
      <c r="BI6551"/>
      <c r="BJ6551">
        <v>4</v>
      </c>
    </row>
    <row r="6552" spans="1:62" s="2" customFormat="1">
      <c r="A6552" t="s">
        <v>13599</v>
      </c>
      <c r="B6552">
        <v>22200434</v>
      </c>
      <c r="C6552" t="str">
        <f t="shared" si="102"/>
        <v>26.01.2022</v>
      </c>
      <c r="D6552"/>
      <c r="E6552"/>
      <c r="F6552" t="s">
        <v>5680</v>
      </c>
      <c r="G6552">
        <v>1568</v>
      </c>
      <c r="H6552"/>
      <c r="I6552" t="s">
        <v>13600</v>
      </c>
      <c r="J6552" t="s">
        <v>5699</v>
      </c>
      <c r="K6552" t="s">
        <v>37</v>
      </c>
      <c r="L6552">
        <v>165</v>
      </c>
      <c r="M6552"/>
      <c r="N6552"/>
      <c r="O6552"/>
      <c r="P6552"/>
      <c r="Q6552"/>
      <c r="R6552"/>
      <c r="S6552"/>
      <c r="T6552"/>
      <c r="U6552">
        <v>6.7000000000000004E-2</v>
      </c>
      <c r="V6552">
        <v>0.09</v>
      </c>
      <c r="W6552">
        <v>2.3E-2</v>
      </c>
      <c r="X6552">
        <v>0.01</v>
      </c>
      <c r="Y6552">
        <v>0.42599999999999999</v>
      </c>
      <c r="Z6552">
        <v>5.0000000000000001E-3</v>
      </c>
      <c r="AA6552">
        <v>3.0000000000000001E-3</v>
      </c>
      <c r="AB6552">
        <v>41</v>
      </c>
      <c r="AC6552">
        <v>0.20699999999999999</v>
      </c>
      <c r="AD6552">
        <v>0.22</v>
      </c>
      <c r="AE6552">
        <v>1.0999999999999999E-2</v>
      </c>
      <c r="AF6552">
        <v>1.0999999999999999E-2</v>
      </c>
      <c r="AG6552">
        <v>0.751</v>
      </c>
      <c r="AH6552">
        <v>8.9999999999999993E-3</v>
      </c>
      <c r="AI6552">
        <v>1.6E-2</v>
      </c>
      <c r="AJ6552">
        <v>3.0000000000000001E-3</v>
      </c>
      <c r="AK6552">
        <v>3.0000000000000001E-3</v>
      </c>
      <c r="AL6552">
        <v>52</v>
      </c>
      <c r="AM6552">
        <v>19</v>
      </c>
      <c r="AN6552">
        <v>4.0000000000000001E-3</v>
      </c>
      <c r="AO6552">
        <v>0</v>
      </c>
      <c r="AP6552">
        <v>3.0000000000000001E-3</v>
      </c>
      <c r="AQ6552">
        <v>0</v>
      </c>
      <c r="AR6552"/>
      <c r="AS6552">
        <v>68.272999999999996</v>
      </c>
      <c r="AT6552"/>
      <c r="AU6552">
        <v>0.215</v>
      </c>
      <c r="AV6552">
        <v>0.215</v>
      </c>
      <c r="AW6552">
        <v>8.9999999999999993E-3</v>
      </c>
      <c r="AX6552">
        <v>1.0999999999999999E-2</v>
      </c>
      <c r="AY6552">
        <v>0.75600000000000001</v>
      </c>
      <c r="AZ6552">
        <v>5.0000000000000001E-3</v>
      </c>
      <c r="BA6552">
        <v>5.0000000000000001E-3</v>
      </c>
      <c r="BB6552">
        <v>62</v>
      </c>
      <c r="BC6552">
        <v>19</v>
      </c>
      <c r="BD6552">
        <v>0</v>
      </c>
      <c r="BE6552">
        <v>3.0000000000000001E-3</v>
      </c>
      <c r="BF6552">
        <v>0</v>
      </c>
      <c r="BG6552">
        <v>3.0000000000000001E-3</v>
      </c>
      <c r="BH6552">
        <v>1.9E-2</v>
      </c>
      <c r="BI6552"/>
      <c r="BJ6552">
        <v>10</v>
      </c>
    </row>
    <row r="6553" spans="1:62" s="2" customFormat="1">
      <c r="A6553" t="s">
        <v>13601</v>
      </c>
      <c r="B6553">
        <v>22400459</v>
      </c>
      <c r="C6553" t="str">
        <f t="shared" si="102"/>
        <v>26.01.2022</v>
      </c>
      <c r="D6553" t="s">
        <v>6853</v>
      </c>
      <c r="E6553"/>
      <c r="F6553"/>
      <c r="G6553">
        <v>1571</v>
      </c>
      <c r="H6553"/>
      <c r="I6553" t="s">
        <v>13602</v>
      </c>
      <c r="J6553" t="s">
        <v>5678</v>
      </c>
      <c r="K6553" t="s">
        <v>22</v>
      </c>
      <c r="L6553">
        <v>1250</v>
      </c>
      <c r="M6553"/>
      <c r="N6553"/>
      <c r="O6553"/>
      <c r="P6553"/>
      <c r="Q6553"/>
      <c r="R6553"/>
      <c r="S6553"/>
      <c r="T6553"/>
      <c r="U6553">
        <v>3.5999999999999997E-2</v>
      </c>
      <c r="V6553">
        <v>7.2999999999999995E-2</v>
      </c>
      <c r="W6553">
        <v>2.1000000000000001E-2</v>
      </c>
      <c r="X6553">
        <v>0.01</v>
      </c>
      <c r="Y6553">
        <v>0.47399999999999998</v>
      </c>
      <c r="Z6553">
        <v>2.1000000000000001E-2</v>
      </c>
      <c r="AA6553">
        <v>0.02</v>
      </c>
      <c r="AB6553">
        <v>34</v>
      </c>
      <c r="AC6553">
        <v>5.3999999999999999E-2</v>
      </c>
      <c r="AD6553">
        <v>0.17499999999999999</v>
      </c>
      <c r="AE6553">
        <v>5.0000000000000001E-3</v>
      </c>
      <c r="AF6553">
        <v>0.01</v>
      </c>
      <c r="AG6553">
        <v>0.51200000000000001</v>
      </c>
      <c r="AH6553">
        <v>8.0000000000000002E-3</v>
      </c>
      <c r="AI6553">
        <v>8.9999999999999993E-3</v>
      </c>
      <c r="AJ6553">
        <v>2.5000000000000001E-2</v>
      </c>
      <c r="AK6553">
        <v>2.4E-2</v>
      </c>
      <c r="AL6553">
        <v>50</v>
      </c>
      <c r="AM6553">
        <v>30</v>
      </c>
      <c r="AN6553">
        <v>3.0000000000000001E-3</v>
      </c>
      <c r="AO6553">
        <v>0.01</v>
      </c>
      <c r="AP6553">
        <v>0</v>
      </c>
      <c r="AQ6553">
        <v>0</v>
      </c>
      <c r="AR6553"/>
      <c r="AS6553">
        <v>102.4</v>
      </c>
      <c r="AT6553"/>
      <c r="AU6553">
        <v>5.2999999999999999E-2</v>
      </c>
      <c r="AV6553">
        <v>0.17399999999999999</v>
      </c>
      <c r="AW6553">
        <v>4.0000000000000001E-3</v>
      </c>
      <c r="AX6553">
        <v>1.0999999999999999E-2</v>
      </c>
      <c r="AY6553">
        <v>0.51500000000000001</v>
      </c>
      <c r="AZ6553">
        <v>0.02</v>
      </c>
      <c r="BA6553">
        <v>1.9E-2</v>
      </c>
      <c r="BB6553">
        <v>55</v>
      </c>
      <c r="BC6553">
        <v>23</v>
      </c>
      <c r="BD6553">
        <v>1.2E-2</v>
      </c>
      <c r="BE6553">
        <v>0</v>
      </c>
      <c r="BF6553">
        <v>0</v>
      </c>
      <c r="BG6553">
        <v>3.0000000000000001E-3</v>
      </c>
      <c r="BH6553">
        <v>1.2999999999999999E-2</v>
      </c>
      <c r="BI6553"/>
      <c r="BJ6553">
        <v>5</v>
      </c>
    </row>
    <row r="6554" spans="1:62" s="2" customFormat="1">
      <c r="A6554" t="s">
        <v>13603</v>
      </c>
      <c r="B6554">
        <v>22300453</v>
      </c>
      <c r="C6554" t="str">
        <f t="shared" si="102"/>
        <v>26.01.2022</v>
      </c>
      <c r="D6554"/>
      <c r="E6554"/>
      <c r="F6554" t="s">
        <v>5692</v>
      </c>
      <c r="G6554">
        <v>1572</v>
      </c>
      <c r="H6554"/>
      <c r="I6554" t="s">
        <v>13604</v>
      </c>
      <c r="J6554" t="s">
        <v>5658</v>
      </c>
      <c r="K6554" t="s">
        <v>37</v>
      </c>
      <c r="L6554">
        <v>165</v>
      </c>
      <c r="M6554">
        <v>9.4E-2</v>
      </c>
      <c r="N6554">
        <v>0.03</v>
      </c>
      <c r="O6554">
        <v>2.4E-2</v>
      </c>
      <c r="P6554">
        <v>7.1999999999999995E-2</v>
      </c>
      <c r="Q6554"/>
      <c r="R6554"/>
      <c r="S6554"/>
      <c r="T6554"/>
      <c r="U6554">
        <v>7.0000000000000007E-2</v>
      </c>
      <c r="V6554">
        <v>9.0999999999999998E-2</v>
      </c>
      <c r="W6554">
        <v>0.03</v>
      </c>
      <c r="X6554">
        <v>1.7999999999999999E-2</v>
      </c>
      <c r="Y6554">
        <v>0.56299999999999994</v>
      </c>
      <c r="Z6554">
        <v>2E-3</v>
      </c>
      <c r="AA6554">
        <v>1E-3</v>
      </c>
      <c r="AB6554">
        <v>34</v>
      </c>
      <c r="AC6554">
        <v>0.20799999999999999</v>
      </c>
      <c r="AD6554">
        <v>0.20100000000000001</v>
      </c>
      <c r="AE6554">
        <v>1.7999999999999999E-2</v>
      </c>
      <c r="AF6554">
        <v>1.9E-2</v>
      </c>
      <c r="AG6554">
        <v>0.76100000000000001</v>
      </c>
      <c r="AH6554">
        <v>7.0000000000000001E-3</v>
      </c>
      <c r="AI6554">
        <v>1.0999999999999999E-2</v>
      </c>
      <c r="AJ6554">
        <v>5.0000000000000001E-3</v>
      </c>
      <c r="AK6554">
        <v>4.0000000000000001E-3</v>
      </c>
      <c r="AL6554">
        <v>50</v>
      </c>
      <c r="AM6554">
        <v>22</v>
      </c>
      <c r="AN6554">
        <v>3.0000000000000001E-3</v>
      </c>
      <c r="AO6554"/>
      <c r="AP6554">
        <v>3.0000000000000001E-3</v>
      </c>
      <c r="AQ6554"/>
      <c r="AR6554"/>
      <c r="AS6554">
        <v>42.277999999999999</v>
      </c>
      <c r="AT6554"/>
      <c r="AU6554">
        <v>0.20699999999999999</v>
      </c>
      <c r="AV6554">
        <v>0.20100000000000001</v>
      </c>
      <c r="AW6554">
        <v>1.6E-2</v>
      </c>
      <c r="AX6554">
        <v>1.7999999999999999E-2</v>
      </c>
      <c r="AY6554">
        <v>0.75</v>
      </c>
      <c r="AZ6554">
        <v>6.0000000000000001E-3</v>
      </c>
      <c r="BA6554">
        <v>4.0000000000000001E-3</v>
      </c>
      <c r="BB6554">
        <v>56</v>
      </c>
      <c r="BC6554">
        <v>17</v>
      </c>
      <c r="BD6554">
        <v>0</v>
      </c>
      <c r="BE6554">
        <v>3.0000000000000001E-3</v>
      </c>
      <c r="BF6554">
        <v>0</v>
      </c>
      <c r="BG6554">
        <v>3.0000000000000001E-3</v>
      </c>
      <c r="BH6554">
        <v>1.4E-2</v>
      </c>
      <c r="BI6554"/>
      <c r="BJ6554">
        <v>6</v>
      </c>
    </row>
    <row r="6555" spans="1:62" s="2" customFormat="1">
      <c r="A6555" t="s">
        <v>13605</v>
      </c>
      <c r="B6555">
        <v>22400460</v>
      </c>
      <c r="C6555" t="str">
        <f t="shared" si="102"/>
        <v>26.01.2022</v>
      </c>
      <c r="D6555"/>
      <c r="E6555" t="s">
        <v>5736</v>
      </c>
      <c r="F6555"/>
      <c r="G6555">
        <v>1569</v>
      </c>
      <c r="H6555"/>
      <c r="I6555" t="s">
        <v>13606</v>
      </c>
      <c r="J6555" t="s">
        <v>5654</v>
      </c>
      <c r="K6555" t="s">
        <v>30</v>
      </c>
      <c r="L6555">
        <v>1230</v>
      </c>
      <c r="M6555">
        <v>4.2000000000000003E-2</v>
      </c>
      <c r="N6555">
        <v>2.1999999999999999E-2</v>
      </c>
      <c r="O6555">
        <v>1.4E-2</v>
      </c>
      <c r="P6555">
        <v>5.0999999999999997E-2</v>
      </c>
      <c r="Q6555"/>
      <c r="R6555"/>
      <c r="S6555"/>
      <c r="T6555"/>
      <c r="U6555">
        <v>0.03</v>
      </c>
      <c r="V6555">
        <v>3.0000000000000001E-3</v>
      </c>
      <c r="W6555">
        <v>2.3E-2</v>
      </c>
      <c r="X6555">
        <v>0.01</v>
      </c>
      <c r="Y6555">
        <v>0.16500000000000001</v>
      </c>
      <c r="Z6555">
        <v>5.2999999999999999E-2</v>
      </c>
      <c r="AA6555">
        <v>5.1999999999999998E-2</v>
      </c>
      <c r="AB6555">
        <v>34</v>
      </c>
      <c r="AC6555">
        <v>4.1000000000000002E-2</v>
      </c>
      <c r="AD6555">
        <v>8.0000000000000002E-3</v>
      </c>
      <c r="AE6555">
        <v>5.0000000000000001E-3</v>
      </c>
      <c r="AF6555">
        <v>1.0999999999999999E-2</v>
      </c>
      <c r="AG6555">
        <v>0.19400000000000001</v>
      </c>
      <c r="AH6555">
        <v>1.0999999999999999E-2</v>
      </c>
      <c r="AI6555">
        <v>1.2E-2</v>
      </c>
      <c r="AJ6555">
        <v>0.03</v>
      </c>
      <c r="AK6555">
        <v>2.8000000000000001E-2</v>
      </c>
      <c r="AL6555">
        <v>45</v>
      </c>
      <c r="AM6555">
        <v>28</v>
      </c>
      <c r="AN6555">
        <v>4.0000000000000001E-3</v>
      </c>
      <c r="AO6555">
        <v>0</v>
      </c>
      <c r="AP6555">
        <v>0</v>
      </c>
      <c r="AQ6555">
        <v>0</v>
      </c>
      <c r="AR6555"/>
      <c r="AS6555">
        <v>38.799999999999997</v>
      </c>
      <c r="AT6555"/>
      <c r="AU6555">
        <v>4.1000000000000002E-2</v>
      </c>
      <c r="AV6555">
        <v>8.0000000000000002E-3</v>
      </c>
      <c r="AW6555">
        <v>5.0000000000000001E-3</v>
      </c>
      <c r="AX6555">
        <v>1.2E-2</v>
      </c>
      <c r="AY6555">
        <v>0.191</v>
      </c>
      <c r="AZ6555">
        <v>2.4E-2</v>
      </c>
      <c r="BA6555">
        <v>2.3E-2</v>
      </c>
      <c r="BB6555">
        <v>48</v>
      </c>
      <c r="BC6555">
        <v>22</v>
      </c>
      <c r="BD6555">
        <v>0</v>
      </c>
      <c r="BE6555">
        <v>0</v>
      </c>
      <c r="BF6555">
        <v>0</v>
      </c>
      <c r="BG6555">
        <v>3.0000000000000001E-3</v>
      </c>
      <c r="BH6555">
        <v>1.2E-2</v>
      </c>
      <c r="BI6555"/>
      <c r="BJ6555">
        <v>3</v>
      </c>
    </row>
    <row r="6556" spans="1:62" s="2" customFormat="1">
      <c r="A6556" t="s">
        <v>13607</v>
      </c>
      <c r="B6556">
        <v>22100428</v>
      </c>
      <c r="C6556" t="str">
        <f t="shared" si="102"/>
        <v>26.01.2022</v>
      </c>
      <c r="D6556" t="s">
        <v>6897</v>
      </c>
      <c r="E6556"/>
      <c r="F6556"/>
      <c r="G6556">
        <v>1566</v>
      </c>
      <c r="H6556"/>
      <c r="I6556" t="s">
        <v>13608</v>
      </c>
      <c r="J6556" t="s">
        <v>5886</v>
      </c>
      <c r="K6556" t="s">
        <v>22</v>
      </c>
      <c r="L6556">
        <v>1250</v>
      </c>
      <c r="M6556"/>
      <c r="N6556"/>
      <c r="O6556"/>
      <c r="P6556"/>
      <c r="Q6556">
        <v>3.7999999999999999E-2</v>
      </c>
      <c r="R6556">
        <v>2.1000000000000001E-2</v>
      </c>
      <c r="S6556">
        <v>1.4E-2</v>
      </c>
      <c r="T6556">
        <v>0.04</v>
      </c>
      <c r="U6556">
        <v>4.2000000000000003E-2</v>
      </c>
      <c r="V6556">
        <v>7.4999999999999997E-2</v>
      </c>
      <c r="W6556">
        <v>1.9E-2</v>
      </c>
      <c r="X6556">
        <v>8.9999999999999993E-3</v>
      </c>
      <c r="Y6556">
        <v>0.42599999999999999</v>
      </c>
      <c r="Z6556">
        <v>4.8000000000000001E-2</v>
      </c>
      <c r="AA6556">
        <v>4.7E-2</v>
      </c>
      <c r="AB6556">
        <v>40</v>
      </c>
      <c r="AC6556">
        <v>5.3999999999999999E-2</v>
      </c>
      <c r="AD6556">
        <v>0.17599999999999999</v>
      </c>
      <c r="AE6556">
        <v>4.0000000000000001E-3</v>
      </c>
      <c r="AF6556">
        <v>8.0000000000000002E-3</v>
      </c>
      <c r="AG6556">
        <v>0.57399999999999995</v>
      </c>
      <c r="AH6556">
        <v>6.0000000000000001E-3</v>
      </c>
      <c r="AI6556">
        <v>7.0000000000000001E-3</v>
      </c>
      <c r="AJ6556">
        <v>0.04</v>
      </c>
      <c r="AK6556">
        <v>3.7999999999999999E-2</v>
      </c>
      <c r="AL6556">
        <v>50</v>
      </c>
      <c r="AM6556">
        <v>30</v>
      </c>
      <c r="AN6556">
        <v>4.0000000000000001E-3</v>
      </c>
      <c r="AO6556">
        <v>1.0999999999999999E-2</v>
      </c>
      <c r="AP6556">
        <v>0</v>
      </c>
      <c r="AQ6556">
        <v>0</v>
      </c>
      <c r="AR6556"/>
      <c r="AS6556">
        <v>143.5</v>
      </c>
      <c r="AT6556"/>
      <c r="AU6556">
        <v>5.7000000000000002E-2</v>
      </c>
      <c r="AV6556">
        <v>0.17</v>
      </c>
      <c r="AW6556">
        <v>4.0000000000000001E-3</v>
      </c>
      <c r="AX6556">
        <v>0.01</v>
      </c>
      <c r="AY6556">
        <v>0.57199999999999995</v>
      </c>
      <c r="AZ6556">
        <v>3.5999999999999997E-2</v>
      </c>
      <c r="BA6556">
        <v>3.4000000000000002E-2</v>
      </c>
      <c r="BB6556">
        <v>54</v>
      </c>
      <c r="BC6556">
        <v>23</v>
      </c>
      <c r="BD6556">
        <v>1.2E-2</v>
      </c>
      <c r="BE6556">
        <v>0</v>
      </c>
      <c r="BF6556">
        <v>0</v>
      </c>
      <c r="BG6556">
        <v>0</v>
      </c>
      <c r="BH6556">
        <v>0.01</v>
      </c>
      <c r="BI6556"/>
      <c r="BJ6556">
        <v>4</v>
      </c>
    </row>
    <row r="6557" spans="1:62" s="2" customFormat="1">
      <c r="A6557" t="s">
        <v>13609</v>
      </c>
      <c r="B6557">
        <v>22300454</v>
      </c>
      <c r="C6557" t="str">
        <f t="shared" si="102"/>
        <v>26.01.2022</v>
      </c>
      <c r="D6557"/>
      <c r="E6557" t="s">
        <v>5745</v>
      </c>
      <c r="F6557"/>
      <c r="G6557">
        <v>1567</v>
      </c>
      <c r="H6557"/>
      <c r="I6557" t="s">
        <v>13610</v>
      </c>
      <c r="J6557" t="s">
        <v>6652</v>
      </c>
      <c r="K6557" t="s">
        <v>30</v>
      </c>
      <c r="L6557">
        <v>1230</v>
      </c>
      <c r="M6557">
        <v>7.2999999999999995E-2</v>
      </c>
      <c r="N6557">
        <v>3.1E-2</v>
      </c>
      <c r="O6557">
        <v>0.02</v>
      </c>
      <c r="P6557">
        <v>5.2999999999999999E-2</v>
      </c>
      <c r="Q6557"/>
      <c r="R6557"/>
      <c r="S6557"/>
      <c r="T6557"/>
      <c r="U6557">
        <v>4.2000000000000003E-2</v>
      </c>
      <c r="V6557">
        <v>7.0000000000000001E-3</v>
      </c>
      <c r="W6557">
        <v>2.5000000000000001E-2</v>
      </c>
      <c r="X6557">
        <v>1.0999999999999999E-2</v>
      </c>
      <c r="Y6557">
        <v>0.16200000000000001</v>
      </c>
      <c r="Z6557">
        <v>8.4000000000000005E-2</v>
      </c>
      <c r="AA6557">
        <v>8.2000000000000003E-2</v>
      </c>
      <c r="AB6557">
        <v>34</v>
      </c>
      <c r="AC6557">
        <v>0.04</v>
      </c>
      <c r="AD6557">
        <v>1.2E-2</v>
      </c>
      <c r="AE6557">
        <v>8.9999999999999993E-3</v>
      </c>
      <c r="AF6557">
        <v>1.2E-2</v>
      </c>
      <c r="AG6557">
        <v>0.16800000000000001</v>
      </c>
      <c r="AH6557">
        <v>6.0000000000000001E-3</v>
      </c>
      <c r="AI6557">
        <v>8.0000000000000002E-3</v>
      </c>
      <c r="AJ6557">
        <v>0.05</v>
      </c>
      <c r="AK6557">
        <v>4.8000000000000001E-2</v>
      </c>
      <c r="AL6557">
        <v>59</v>
      </c>
      <c r="AM6557">
        <v>28</v>
      </c>
      <c r="AN6557">
        <v>3.0000000000000001E-3</v>
      </c>
      <c r="AO6557">
        <v>0</v>
      </c>
      <c r="AP6557">
        <v>0</v>
      </c>
      <c r="AQ6557">
        <v>0</v>
      </c>
      <c r="AR6557"/>
      <c r="AS6557">
        <v>18.667000000000002</v>
      </c>
      <c r="AT6557"/>
      <c r="AU6557">
        <v>4.3999999999999997E-2</v>
      </c>
      <c r="AV6557">
        <v>1.2999999999999999E-2</v>
      </c>
      <c r="AW6557">
        <v>7.0000000000000001E-3</v>
      </c>
      <c r="AX6557">
        <v>1.2E-2</v>
      </c>
      <c r="AY6557">
        <v>0.16700000000000001</v>
      </c>
      <c r="AZ6557">
        <v>4.1000000000000002E-2</v>
      </c>
      <c r="BA6557">
        <v>0.04</v>
      </c>
      <c r="BB6557">
        <v>64</v>
      </c>
      <c r="BC6557">
        <v>20</v>
      </c>
      <c r="BD6557">
        <v>0</v>
      </c>
      <c r="BE6557">
        <v>0</v>
      </c>
      <c r="BF6557">
        <v>0</v>
      </c>
      <c r="BG6557">
        <v>3.0000000000000001E-3</v>
      </c>
      <c r="BH6557">
        <v>1.2E-2</v>
      </c>
      <c r="BI6557"/>
      <c r="BJ6557">
        <v>5</v>
      </c>
    </row>
    <row r="6558" spans="1:62" s="2" customFormat="1">
      <c r="A6558" t="s">
        <v>13611</v>
      </c>
      <c r="B6558">
        <v>22200436</v>
      </c>
      <c r="C6558" t="str">
        <f t="shared" si="102"/>
        <v>26.01.2022</v>
      </c>
      <c r="D6558" t="s">
        <v>8464</v>
      </c>
      <c r="E6558"/>
      <c r="F6558"/>
      <c r="G6558">
        <v>1573</v>
      </c>
      <c r="H6558"/>
      <c r="I6558" t="s">
        <v>13612</v>
      </c>
      <c r="J6558" t="s">
        <v>5694</v>
      </c>
      <c r="K6558" t="s">
        <v>22</v>
      </c>
      <c r="L6558">
        <v>1250</v>
      </c>
      <c r="M6558">
        <v>9.9000000000000005E-2</v>
      </c>
      <c r="N6558">
        <v>2.1999999999999999E-2</v>
      </c>
      <c r="O6558">
        <v>1.4E-2</v>
      </c>
      <c r="P6558">
        <v>5.8000000000000003E-2</v>
      </c>
      <c r="Q6558"/>
      <c r="R6558"/>
      <c r="S6558"/>
      <c r="T6558"/>
      <c r="U6558">
        <v>3.5000000000000003E-2</v>
      </c>
      <c r="V6558">
        <v>9.0999999999999998E-2</v>
      </c>
      <c r="W6558">
        <v>1.6E-2</v>
      </c>
      <c r="X6558">
        <v>8.9999999999999993E-3</v>
      </c>
      <c r="Y6558">
        <v>0.42499999999999999</v>
      </c>
      <c r="Z6558">
        <v>8.2000000000000003E-2</v>
      </c>
      <c r="AA6558">
        <v>0.08</v>
      </c>
      <c r="AB6558">
        <v>0</v>
      </c>
      <c r="AC6558">
        <v>4.7E-2</v>
      </c>
      <c r="AD6558">
        <v>0.19</v>
      </c>
      <c r="AE6558">
        <v>5.0000000000000001E-3</v>
      </c>
      <c r="AF6558">
        <v>0.01</v>
      </c>
      <c r="AG6558">
        <v>0.52</v>
      </c>
      <c r="AH6558">
        <v>6.0000000000000001E-3</v>
      </c>
      <c r="AI6558">
        <v>7.0000000000000001E-3</v>
      </c>
      <c r="AJ6558">
        <v>4.2999999999999997E-2</v>
      </c>
      <c r="AK6558">
        <v>4.1000000000000002E-2</v>
      </c>
      <c r="AL6558">
        <v>56</v>
      </c>
      <c r="AM6558">
        <v>24</v>
      </c>
      <c r="AN6558">
        <v>4.0000000000000001E-3</v>
      </c>
      <c r="AO6558">
        <v>1.0999999999999999E-2</v>
      </c>
      <c r="AP6558">
        <v>0</v>
      </c>
      <c r="AQ6558">
        <v>0</v>
      </c>
      <c r="AR6558"/>
      <c r="AS6558">
        <v>104</v>
      </c>
      <c r="AT6558"/>
      <c r="AU6558">
        <v>5.1999999999999998E-2</v>
      </c>
      <c r="AV6558">
        <v>0.17</v>
      </c>
      <c r="AW6558">
        <v>5.0000000000000001E-3</v>
      </c>
      <c r="AX6558">
        <v>0.01</v>
      </c>
      <c r="AY6558">
        <v>0.52100000000000002</v>
      </c>
      <c r="AZ6558">
        <v>3.4000000000000002E-2</v>
      </c>
      <c r="BA6558">
        <v>3.3000000000000002E-2</v>
      </c>
      <c r="BB6558">
        <v>58</v>
      </c>
      <c r="BC6558">
        <v>19</v>
      </c>
      <c r="BD6558">
        <v>1.0999999999999999E-2</v>
      </c>
      <c r="BE6558">
        <v>0</v>
      </c>
      <c r="BF6558">
        <v>0</v>
      </c>
      <c r="BG6558">
        <v>4.0000000000000001E-3</v>
      </c>
      <c r="BH6558">
        <v>8.9999999999999993E-3</v>
      </c>
      <c r="BI6558"/>
      <c r="BJ6558">
        <v>2</v>
      </c>
    </row>
    <row r="6559" spans="1:62" s="2" customFormat="1">
      <c r="A6559" t="s">
        <v>13613</v>
      </c>
      <c r="B6559">
        <v>22200435</v>
      </c>
      <c r="C6559" t="str">
        <f t="shared" si="102"/>
        <v>26.01.2022</v>
      </c>
      <c r="D6559"/>
      <c r="E6559"/>
      <c r="F6559" t="s">
        <v>5703</v>
      </c>
      <c r="G6559">
        <v>1564</v>
      </c>
      <c r="H6559"/>
      <c r="I6559" t="s">
        <v>13614</v>
      </c>
      <c r="J6559" t="s">
        <v>9901</v>
      </c>
      <c r="K6559" t="s">
        <v>37</v>
      </c>
      <c r="L6559">
        <v>165</v>
      </c>
      <c r="M6559"/>
      <c r="N6559"/>
      <c r="O6559"/>
      <c r="P6559"/>
      <c r="Q6559"/>
      <c r="R6559"/>
      <c r="S6559"/>
      <c r="T6559"/>
      <c r="U6559">
        <v>9.2999999999999999E-2</v>
      </c>
      <c r="V6559">
        <v>0.159</v>
      </c>
      <c r="W6559">
        <v>2.1999999999999999E-2</v>
      </c>
      <c r="X6559">
        <v>8.0000000000000002E-3</v>
      </c>
      <c r="Y6559">
        <v>0.59299999999999997</v>
      </c>
      <c r="Z6559">
        <v>6.0000000000000001E-3</v>
      </c>
      <c r="AA6559">
        <v>5.0000000000000001E-3</v>
      </c>
      <c r="AB6559">
        <v>35</v>
      </c>
      <c r="AC6559">
        <v>0.21</v>
      </c>
      <c r="AD6559">
        <v>0.19800000000000001</v>
      </c>
      <c r="AE6559">
        <v>1.4999999999999999E-2</v>
      </c>
      <c r="AF6559">
        <v>0.01</v>
      </c>
      <c r="AG6559">
        <v>0.74</v>
      </c>
      <c r="AH6559">
        <v>8.0000000000000002E-3</v>
      </c>
      <c r="AI6559">
        <v>0.01</v>
      </c>
      <c r="AJ6559">
        <v>6.0000000000000001E-3</v>
      </c>
      <c r="AK6559">
        <v>4.0000000000000001E-3</v>
      </c>
      <c r="AL6559">
        <v>64</v>
      </c>
      <c r="AM6559">
        <v>16</v>
      </c>
      <c r="AN6559">
        <v>2E-3</v>
      </c>
      <c r="AO6559">
        <v>0</v>
      </c>
      <c r="AP6559">
        <v>2E-3</v>
      </c>
      <c r="AQ6559">
        <v>0</v>
      </c>
      <c r="AR6559">
        <v>0</v>
      </c>
      <c r="AS6559">
        <v>49.332999999999998</v>
      </c>
      <c r="AT6559">
        <v>0</v>
      </c>
      <c r="AU6559">
        <v>0.218</v>
      </c>
      <c r="AV6559">
        <v>0.20300000000000001</v>
      </c>
      <c r="AW6559">
        <v>1.4E-2</v>
      </c>
      <c r="AX6559">
        <v>0.01</v>
      </c>
      <c r="AY6559">
        <v>0.75</v>
      </c>
      <c r="AZ6559">
        <v>6.0000000000000001E-3</v>
      </c>
      <c r="BA6559">
        <v>4.0000000000000001E-3</v>
      </c>
      <c r="BB6559">
        <v>66</v>
      </c>
      <c r="BC6559">
        <v>14</v>
      </c>
      <c r="BD6559">
        <v>0</v>
      </c>
      <c r="BE6559">
        <v>4.0000000000000001E-3</v>
      </c>
      <c r="BF6559">
        <v>0</v>
      </c>
      <c r="BG6559">
        <v>2E-3</v>
      </c>
      <c r="BH6559">
        <v>1.4999999999999999E-2</v>
      </c>
      <c r="BI6559">
        <v>0</v>
      </c>
      <c r="BJ6559">
        <v>2</v>
      </c>
    </row>
    <row r="6560" spans="1:62" s="2" customFormat="1">
      <c r="A6560" t="s">
        <v>13615</v>
      </c>
      <c r="B6560">
        <v>22100429</v>
      </c>
      <c r="C6560" t="str">
        <f t="shared" si="102"/>
        <v>26.01.2022</v>
      </c>
      <c r="D6560" t="s">
        <v>10426</v>
      </c>
      <c r="E6560"/>
      <c r="F6560"/>
      <c r="G6560">
        <v>1569</v>
      </c>
      <c r="H6560"/>
      <c r="I6560" t="s">
        <v>13616</v>
      </c>
      <c r="J6560" t="s">
        <v>6090</v>
      </c>
      <c r="K6560" t="s">
        <v>34</v>
      </c>
      <c r="L6560">
        <v>1250</v>
      </c>
      <c r="M6560"/>
      <c r="N6560"/>
      <c r="O6560"/>
      <c r="P6560"/>
      <c r="Q6560">
        <v>4.7E-2</v>
      </c>
      <c r="R6560">
        <v>2.1999999999999999E-2</v>
      </c>
      <c r="S6560">
        <v>1.2E-2</v>
      </c>
      <c r="T6560">
        <v>3.2000000000000001E-2</v>
      </c>
      <c r="U6560">
        <v>3.5000000000000003E-2</v>
      </c>
      <c r="V6560">
        <v>7.5999999999999998E-2</v>
      </c>
      <c r="W6560">
        <v>2.1000000000000001E-2</v>
      </c>
      <c r="X6560">
        <v>8.0000000000000002E-3</v>
      </c>
      <c r="Y6560">
        <v>0.371</v>
      </c>
      <c r="Z6560">
        <v>3.7999999999999999E-2</v>
      </c>
      <c r="AA6560">
        <v>3.6999999999999998E-2</v>
      </c>
      <c r="AB6560">
        <v>40</v>
      </c>
      <c r="AC6560">
        <v>5.1999999999999998E-2</v>
      </c>
      <c r="AD6560">
        <v>0.22</v>
      </c>
      <c r="AE6560">
        <v>5.0000000000000001E-3</v>
      </c>
      <c r="AF6560">
        <v>8.9999999999999993E-3</v>
      </c>
      <c r="AG6560">
        <v>0.78</v>
      </c>
      <c r="AH6560">
        <v>5.0000000000000001E-3</v>
      </c>
      <c r="AI6560">
        <v>8.0000000000000002E-3</v>
      </c>
      <c r="AJ6560">
        <v>3.3000000000000002E-2</v>
      </c>
      <c r="AK6560">
        <v>3.2000000000000001E-2</v>
      </c>
      <c r="AL6560">
        <v>58</v>
      </c>
      <c r="AM6560">
        <v>23</v>
      </c>
      <c r="AN6560">
        <v>3.0000000000000001E-3</v>
      </c>
      <c r="AO6560">
        <v>1.4999999999999999E-2</v>
      </c>
      <c r="AP6560">
        <v>0</v>
      </c>
      <c r="AQ6560">
        <v>0</v>
      </c>
      <c r="AR6560"/>
      <c r="AS6560">
        <v>156</v>
      </c>
      <c r="AT6560"/>
      <c r="AU6560">
        <v>5.2999999999999999E-2</v>
      </c>
      <c r="AV6560">
        <v>0.217</v>
      </c>
      <c r="AW6560">
        <v>4.0000000000000001E-3</v>
      </c>
      <c r="AX6560">
        <v>8.9999999999999993E-3</v>
      </c>
      <c r="AY6560">
        <v>0.77400000000000002</v>
      </c>
      <c r="AZ6560">
        <v>2.9000000000000001E-2</v>
      </c>
      <c r="BA6560">
        <v>2.8000000000000001E-2</v>
      </c>
      <c r="BB6560">
        <v>60</v>
      </c>
      <c r="BC6560">
        <v>17</v>
      </c>
      <c r="BD6560">
        <v>1.6E-2</v>
      </c>
      <c r="BE6560">
        <v>0</v>
      </c>
      <c r="BF6560">
        <v>0</v>
      </c>
      <c r="BG6560">
        <v>3.0000000000000001E-3</v>
      </c>
      <c r="BH6560">
        <v>1.0999999999999999E-2</v>
      </c>
      <c r="BI6560"/>
      <c r="BJ6560">
        <v>2</v>
      </c>
    </row>
    <row r="6561" spans="1:62" s="2" customFormat="1">
      <c r="A6561" t="s">
        <v>13617</v>
      </c>
      <c r="B6561">
        <v>22300455</v>
      </c>
      <c r="C6561" t="str">
        <f t="shared" si="102"/>
        <v>26.01.2022</v>
      </c>
      <c r="D6561"/>
      <c r="E6561" t="s">
        <v>5753</v>
      </c>
      <c r="F6561"/>
      <c r="G6561">
        <v>1566</v>
      </c>
      <c r="H6561"/>
      <c r="I6561" t="s">
        <v>13618</v>
      </c>
      <c r="J6561" t="s">
        <v>5690</v>
      </c>
      <c r="K6561" t="s">
        <v>28</v>
      </c>
      <c r="L6561">
        <v>1230</v>
      </c>
      <c r="M6561">
        <v>7.5999999999999998E-2</v>
      </c>
      <c r="N6561">
        <v>1.7000000000000001E-2</v>
      </c>
      <c r="O6561">
        <v>2.8000000000000001E-2</v>
      </c>
      <c r="P6561">
        <v>6.4000000000000001E-2</v>
      </c>
      <c r="Q6561"/>
      <c r="R6561"/>
      <c r="S6561"/>
      <c r="T6561"/>
      <c r="U6561">
        <v>3.4000000000000002E-2</v>
      </c>
      <c r="V6561">
        <v>2E-3</v>
      </c>
      <c r="W6561">
        <v>2.4E-2</v>
      </c>
      <c r="X6561">
        <v>2.1000000000000001E-2</v>
      </c>
      <c r="Y6561">
        <v>0.254</v>
      </c>
      <c r="Z6561">
        <v>3.5000000000000003E-2</v>
      </c>
      <c r="AA6561">
        <v>3.2000000000000001E-2</v>
      </c>
      <c r="AB6561">
        <v>38</v>
      </c>
      <c r="AC6561">
        <v>4.9000000000000002E-2</v>
      </c>
      <c r="AD6561">
        <v>2.1000000000000001E-2</v>
      </c>
      <c r="AE6561">
        <v>5.0000000000000001E-3</v>
      </c>
      <c r="AF6561">
        <v>2.4E-2</v>
      </c>
      <c r="AG6561">
        <v>0.46</v>
      </c>
      <c r="AH6561">
        <v>0.01</v>
      </c>
      <c r="AI6561">
        <v>1.2999999999999999E-2</v>
      </c>
      <c r="AJ6561">
        <v>0.05</v>
      </c>
      <c r="AK6561">
        <v>4.8000000000000001E-2</v>
      </c>
      <c r="AL6561">
        <v>56</v>
      </c>
      <c r="AM6561">
        <v>22</v>
      </c>
      <c r="AN6561">
        <v>3.0000000000000001E-3</v>
      </c>
      <c r="AO6561">
        <v>0</v>
      </c>
      <c r="AP6561">
        <v>0</v>
      </c>
      <c r="AQ6561">
        <v>0</v>
      </c>
      <c r="AR6561">
        <v>8</v>
      </c>
      <c r="AS6561">
        <v>92</v>
      </c>
      <c r="AT6561">
        <v>0.14299999999999999</v>
      </c>
      <c r="AU6561">
        <v>0.05</v>
      </c>
      <c r="AV6561">
        <v>2.3E-2</v>
      </c>
      <c r="AW6561">
        <v>5.0000000000000001E-3</v>
      </c>
      <c r="AX6561">
        <v>2.4E-2</v>
      </c>
      <c r="AY6561">
        <v>0.45600000000000002</v>
      </c>
      <c r="AZ6561">
        <v>4.3999999999999997E-2</v>
      </c>
      <c r="BA6561">
        <v>4.2000000000000003E-2</v>
      </c>
      <c r="BB6561">
        <v>61</v>
      </c>
      <c r="BC6561">
        <v>20</v>
      </c>
      <c r="BD6561">
        <v>0</v>
      </c>
      <c r="BE6561">
        <v>0</v>
      </c>
      <c r="BF6561">
        <v>0</v>
      </c>
      <c r="BG6561">
        <v>3.0000000000000001E-3</v>
      </c>
      <c r="BH6561">
        <v>1.4999999999999999E-2</v>
      </c>
      <c r="BI6561">
        <v>9</v>
      </c>
      <c r="BJ6561">
        <v>5</v>
      </c>
    </row>
    <row r="6562" spans="1:62" s="2" customFormat="1">
      <c r="A6562" t="s">
        <v>13619</v>
      </c>
      <c r="B6562">
        <v>22400461</v>
      </c>
      <c r="C6562" t="str">
        <f t="shared" si="102"/>
        <v>26.01.2022</v>
      </c>
      <c r="D6562"/>
      <c r="E6562"/>
      <c r="F6562" t="s">
        <v>5717</v>
      </c>
      <c r="G6562">
        <v>1570</v>
      </c>
      <c r="H6562"/>
      <c r="I6562" t="s">
        <v>13620</v>
      </c>
      <c r="J6562" t="s">
        <v>5666</v>
      </c>
      <c r="K6562" t="s">
        <v>37</v>
      </c>
      <c r="L6562">
        <v>165</v>
      </c>
      <c r="M6562"/>
      <c r="N6562"/>
      <c r="O6562"/>
      <c r="P6562"/>
      <c r="Q6562"/>
      <c r="R6562"/>
      <c r="S6562"/>
      <c r="T6562"/>
      <c r="U6562">
        <v>6.4000000000000001E-2</v>
      </c>
      <c r="V6562">
        <v>8.4000000000000005E-2</v>
      </c>
      <c r="W6562">
        <v>2.3E-2</v>
      </c>
      <c r="X6562">
        <v>0.01</v>
      </c>
      <c r="Y6562">
        <v>0.51400000000000001</v>
      </c>
      <c r="Z6562">
        <v>5.0000000000000001E-3</v>
      </c>
      <c r="AA6562">
        <v>3.0000000000000001E-3</v>
      </c>
      <c r="AB6562">
        <v>36</v>
      </c>
      <c r="AC6562">
        <v>0.21</v>
      </c>
      <c r="AD6562">
        <v>0.2</v>
      </c>
      <c r="AE6562">
        <v>0.02</v>
      </c>
      <c r="AF6562">
        <v>1.0999999999999999E-2</v>
      </c>
      <c r="AG6562">
        <v>0.78700000000000003</v>
      </c>
      <c r="AH6562">
        <v>1.2E-2</v>
      </c>
      <c r="AI6562">
        <v>1.2E-2</v>
      </c>
      <c r="AJ6562">
        <v>5.0000000000000001E-3</v>
      </c>
      <c r="AK6562">
        <v>3.0000000000000001E-3</v>
      </c>
      <c r="AL6562">
        <v>55</v>
      </c>
      <c r="AM6562">
        <v>23</v>
      </c>
      <c r="AN6562">
        <v>3.0000000000000001E-3</v>
      </c>
      <c r="AO6562">
        <v>0</v>
      </c>
      <c r="AP6562">
        <v>3.0000000000000001E-3</v>
      </c>
      <c r="AQ6562">
        <v>0</v>
      </c>
      <c r="AR6562">
        <v>0</v>
      </c>
      <c r="AS6562">
        <v>39.35</v>
      </c>
      <c r="AT6562">
        <v>0</v>
      </c>
      <c r="AU6562">
        <v>0.217</v>
      </c>
      <c r="AV6562">
        <v>0.20200000000000001</v>
      </c>
      <c r="AW6562">
        <v>1.9E-2</v>
      </c>
      <c r="AX6562">
        <v>1.0999999999999999E-2</v>
      </c>
      <c r="AY6562">
        <v>0.77700000000000002</v>
      </c>
      <c r="AZ6562">
        <v>5.0000000000000001E-3</v>
      </c>
      <c r="BA6562">
        <v>3.0000000000000001E-3</v>
      </c>
      <c r="BB6562">
        <v>57</v>
      </c>
      <c r="BC6562">
        <v>18</v>
      </c>
      <c r="BD6562">
        <v>0</v>
      </c>
      <c r="BE6562">
        <v>3.0000000000000001E-3</v>
      </c>
      <c r="BF6562">
        <v>0</v>
      </c>
      <c r="BG6562">
        <v>3.0000000000000001E-3</v>
      </c>
      <c r="BH6562">
        <v>1.6E-2</v>
      </c>
      <c r="BI6562"/>
      <c r="BJ6562">
        <v>2</v>
      </c>
    </row>
    <row r="6563" spans="1:62" s="2" customFormat="1">
      <c r="A6563" t="s">
        <v>13621</v>
      </c>
      <c r="B6563">
        <v>22200437</v>
      </c>
      <c r="C6563" t="str">
        <f t="shared" si="102"/>
        <v>26.01.2022</v>
      </c>
      <c r="D6563"/>
      <c r="E6563"/>
      <c r="F6563" t="s">
        <v>5725</v>
      </c>
      <c r="G6563">
        <v>1567</v>
      </c>
      <c r="H6563"/>
      <c r="I6563" t="s">
        <v>13622</v>
      </c>
      <c r="J6563" t="s">
        <v>5699</v>
      </c>
      <c r="K6563" t="s">
        <v>37</v>
      </c>
      <c r="L6563">
        <v>165</v>
      </c>
      <c r="M6563"/>
      <c r="N6563"/>
      <c r="O6563"/>
      <c r="P6563"/>
      <c r="Q6563"/>
      <c r="R6563"/>
      <c r="S6563"/>
      <c r="T6563"/>
      <c r="U6563">
        <v>6.5000000000000002E-2</v>
      </c>
      <c r="V6563">
        <v>7.3999999999999996E-2</v>
      </c>
      <c r="W6563">
        <v>2.5000000000000001E-2</v>
      </c>
      <c r="X6563">
        <v>8.9999999999999993E-3</v>
      </c>
      <c r="Y6563">
        <v>0.46400000000000002</v>
      </c>
      <c r="Z6563">
        <v>5.0000000000000001E-3</v>
      </c>
      <c r="AA6563">
        <v>3.0000000000000001E-3</v>
      </c>
      <c r="AB6563">
        <v>45</v>
      </c>
      <c r="AC6563">
        <v>0.215</v>
      </c>
      <c r="AD6563">
        <v>0.23</v>
      </c>
      <c r="AE6563">
        <v>1.6E-2</v>
      </c>
      <c r="AF6563">
        <v>0.01</v>
      </c>
      <c r="AG6563">
        <v>0.78500000000000003</v>
      </c>
      <c r="AH6563">
        <v>7.0000000000000001E-3</v>
      </c>
      <c r="AI6563">
        <v>0.01</v>
      </c>
      <c r="AJ6563">
        <v>5.0000000000000001E-3</v>
      </c>
      <c r="AK6563">
        <v>3.0000000000000001E-3</v>
      </c>
      <c r="AL6563">
        <v>56</v>
      </c>
      <c r="AM6563">
        <v>21</v>
      </c>
      <c r="AN6563">
        <v>3.0000000000000001E-3</v>
      </c>
      <c r="AO6563">
        <v>0</v>
      </c>
      <c r="AP6563">
        <v>3.0000000000000001E-3</v>
      </c>
      <c r="AQ6563">
        <v>0</v>
      </c>
      <c r="AR6563"/>
      <c r="AS6563">
        <v>49.063000000000002</v>
      </c>
      <c r="AT6563"/>
      <c r="AU6563">
        <v>0.221</v>
      </c>
      <c r="AV6563">
        <v>0.23899999999999999</v>
      </c>
      <c r="AW6563">
        <v>1.4E-2</v>
      </c>
      <c r="AX6563">
        <v>8.9999999999999993E-3</v>
      </c>
      <c r="AY6563">
        <v>0.78400000000000003</v>
      </c>
      <c r="AZ6563">
        <v>3.0000000000000001E-3</v>
      </c>
      <c r="BA6563">
        <v>3.0000000000000001E-3</v>
      </c>
      <c r="BB6563">
        <v>59</v>
      </c>
      <c r="BC6563">
        <v>17</v>
      </c>
      <c r="BD6563">
        <v>0</v>
      </c>
      <c r="BE6563">
        <v>3.0000000000000001E-3</v>
      </c>
      <c r="BF6563">
        <v>0</v>
      </c>
      <c r="BG6563">
        <v>3.0000000000000001E-3</v>
      </c>
      <c r="BH6563">
        <v>1.2999999999999999E-2</v>
      </c>
      <c r="BI6563"/>
      <c r="BJ6563">
        <v>3</v>
      </c>
    </row>
    <row r="6564" spans="1:62" s="2" customFormat="1">
      <c r="A6564" t="s">
        <v>13623</v>
      </c>
      <c r="B6564">
        <v>22400463</v>
      </c>
      <c r="C6564" t="str">
        <f t="shared" si="102"/>
        <v>26.01.2022</v>
      </c>
      <c r="D6564" t="s">
        <v>5660</v>
      </c>
      <c r="E6564"/>
      <c r="F6564"/>
      <c r="G6564">
        <v>1579</v>
      </c>
      <c r="H6564" t="s">
        <v>13624</v>
      </c>
      <c r="I6564" t="s">
        <v>13625</v>
      </c>
      <c r="J6564" t="s">
        <v>5886</v>
      </c>
      <c r="K6564" t="s">
        <v>22</v>
      </c>
      <c r="L6564">
        <v>1500</v>
      </c>
      <c r="M6564"/>
      <c r="N6564"/>
      <c r="O6564"/>
      <c r="P6564"/>
      <c r="Q6564"/>
      <c r="R6564"/>
      <c r="S6564"/>
      <c r="T6564"/>
      <c r="U6564">
        <v>3.7999999999999999E-2</v>
      </c>
      <c r="V6564">
        <v>7.1999999999999995E-2</v>
      </c>
      <c r="W6564">
        <v>2.8000000000000001E-2</v>
      </c>
      <c r="X6564">
        <v>1.2999999999999999E-2</v>
      </c>
      <c r="Y6564">
        <v>0.45400000000000001</v>
      </c>
      <c r="Z6564">
        <v>3.4000000000000002E-2</v>
      </c>
      <c r="AA6564">
        <v>3.3000000000000002E-2</v>
      </c>
      <c r="AB6564">
        <v>38</v>
      </c>
      <c r="AC6564">
        <v>5.0999999999999997E-2</v>
      </c>
      <c r="AD6564">
        <v>0.19</v>
      </c>
      <c r="AE6564">
        <v>7.0000000000000001E-3</v>
      </c>
      <c r="AF6564">
        <v>1.2999999999999999E-2</v>
      </c>
      <c r="AG6564">
        <v>0.56200000000000006</v>
      </c>
      <c r="AH6564">
        <v>6.0000000000000001E-3</v>
      </c>
      <c r="AI6564">
        <v>8.9999999999999993E-3</v>
      </c>
      <c r="AJ6564">
        <v>2.1999999999999999E-2</v>
      </c>
      <c r="AK6564">
        <v>0.02</v>
      </c>
      <c r="AL6564">
        <v>58</v>
      </c>
      <c r="AM6564">
        <v>38</v>
      </c>
      <c r="AN6564">
        <v>3.0000000000000001E-3</v>
      </c>
      <c r="AO6564">
        <v>1.2999999999999999E-2</v>
      </c>
      <c r="AP6564">
        <v>0</v>
      </c>
      <c r="AQ6564">
        <v>0</v>
      </c>
      <c r="AR6564"/>
      <c r="AS6564">
        <v>80.286000000000001</v>
      </c>
      <c r="AT6564"/>
      <c r="AU6564">
        <v>5.6000000000000001E-2</v>
      </c>
      <c r="AV6564">
        <v>0.20100000000000001</v>
      </c>
      <c r="AW6564">
        <v>7.0000000000000001E-3</v>
      </c>
      <c r="AX6564">
        <v>1.2999999999999999E-2</v>
      </c>
      <c r="AY6564">
        <v>0.56999999999999995</v>
      </c>
      <c r="AZ6564">
        <v>1.9E-2</v>
      </c>
      <c r="BA6564">
        <v>1.7000000000000001E-2</v>
      </c>
      <c r="BB6564">
        <v>60</v>
      </c>
      <c r="BC6564">
        <v>28</v>
      </c>
      <c r="BD6564">
        <v>1.4E-2</v>
      </c>
      <c r="BE6564">
        <v>0</v>
      </c>
      <c r="BF6564">
        <v>0</v>
      </c>
      <c r="BG6564">
        <v>3.0000000000000001E-3</v>
      </c>
      <c r="BH6564">
        <v>1.0999999999999999E-2</v>
      </c>
      <c r="BI6564"/>
      <c r="BJ6564">
        <v>2</v>
      </c>
    </row>
    <row r="6565" spans="1:62" s="2" customFormat="1">
      <c r="A6565" t="s">
        <v>13626</v>
      </c>
      <c r="B6565">
        <v>22100430</v>
      </c>
      <c r="C6565" t="str">
        <f t="shared" si="102"/>
        <v>26.01.2022</v>
      </c>
      <c r="D6565"/>
      <c r="E6565" t="s">
        <v>5660</v>
      </c>
      <c r="F6565"/>
      <c r="G6565">
        <v>1575</v>
      </c>
      <c r="H6565"/>
      <c r="I6565" t="s">
        <v>13627</v>
      </c>
      <c r="J6565" t="s">
        <v>5678</v>
      </c>
      <c r="K6565" t="s">
        <v>22</v>
      </c>
      <c r="L6565">
        <v>1500</v>
      </c>
      <c r="M6565"/>
      <c r="N6565"/>
      <c r="O6565"/>
      <c r="P6565"/>
      <c r="Q6565">
        <v>5.5E-2</v>
      </c>
      <c r="R6565">
        <v>1.9E-2</v>
      </c>
      <c r="S6565">
        <v>1.6E-2</v>
      </c>
      <c r="T6565">
        <v>5.1999999999999998E-2</v>
      </c>
      <c r="U6565">
        <v>3.5000000000000003E-2</v>
      </c>
      <c r="V6565">
        <v>6.9000000000000006E-2</v>
      </c>
      <c r="W6565">
        <v>0.02</v>
      </c>
      <c r="X6565">
        <v>7.0000000000000001E-3</v>
      </c>
      <c r="Y6565">
        <v>0.34100000000000003</v>
      </c>
      <c r="Z6565">
        <v>7.2999999999999995E-2</v>
      </c>
      <c r="AA6565">
        <v>7.0000000000000007E-2</v>
      </c>
      <c r="AB6565">
        <v>42</v>
      </c>
      <c r="AC6565">
        <v>4.8000000000000001E-2</v>
      </c>
      <c r="AD6565">
        <v>0.17</v>
      </c>
      <c r="AE6565">
        <v>6.0000000000000001E-3</v>
      </c>
      <c r="AF6565">
        <v>1.0999999999999999E-2</v>
      </c>
      <c r="AG6565">
        <v>0.53</v>
      </c>
      <c r="AH6565">
        <v>8.9999999999999993E-3</v>
      </c>
      <c r="AI6565">
        <v>0.01</v>
      </c>
      <c r="AJ6565">
        <v>4.4999999999999998E-2</v>
      </c>
      <c r="AK6565">
        <v>4.3999999999999997E-2</v>
      </c>
      <c r="AL6565">
        <v>60</v>
      </c>
      <c r="AM6565">
        <v>42</v>
      </c>
      <c r="AN6565">
        <v>3.0000000000000001E-3</v>
      </c>
      <c r="AO6565">
        <v>1.0999999999999999E-2</v>
      </c>
      <c r="AP6565">
        <v>0</v>
      </c>
      <c r="AQ6565">
        <v>0</v>
      </c>
      <c r="AR6565"/>
      <c r="AS6565">
        <v>88.332999999999998</v>
      </c>
      <c r="AT6565"/>
      <c r="AU6565">
        <v>5.0999999999999997E-2</v>
      </c>
      <c r="AV6565">
        <v>0.17399999999999999</v>
      </c>
      <c r="AW6565">
        <v>6.0000000000000001E-3</v>
      </c>
      <c r="AX6565">
        <v>8.9999999999999993E-3</v>
      </c>
      <c r="AY6565">
        <v>0.53400000000000003</v>
      </c>
      <c r="AZ6565">
        <v>3.6999999999999998E-2</v>
      </c>
      <c r="BA6565">
        <v>3.5999999999999997E-2</v>
      </c>
      <c r="BB6565">
        <v>61</v>
      </c>
      <c r="BC6565">
        <v>36</v>
      </c>
      <c r="BD6565">
        <v>1.2999999999999999E-2</v>
      </c>
      <c r="BE6565">
        <v>0</v>
      </c>
      <c r="BF6565">
        <v>0</v>
      </c>
      <c r="BG6565">
        <v>0</v>
      </c>
      <c r="BH6565">
        <v>1.2E-2</v>
      </c>
      <c r="BI6565"/>
      <c r="BJ6565">
        <v>1</v>
      </c>
    </row>
    <row r="6566" spans="1:62" s="2" customFormat="1">
      <c r="A6566" t="s">
        <v>13628</v>
      </c>
      <c r="B6566">
        <v>22300456</v>
      </c>
      <c r="C6566" t="str">
        <f t="shared" si="102"/>
        <v>26.01.2022</v>
      </c>
      <c r="D6566"/>
      <c r="E6566"/>
      <c r="F6566" t="s">
        <v>5733</v>
      </c>
      <c r="G6566">
        <v>1575</v>
      </c>
      <c r="H6566"/>
      <c r="I6566" t="s">
        <v>13629</v>
      </c>
      <c r="J6566" t="s">
        <v>5654</v>
      </c>
      <c r="K6566" t="s">
        <v>37</v>
      </c>
      <c r="L6566">
        <v>165</v>
      </c>
      <c r="M6566">
        <v>0.08</v>
      </c>
      <c r="N6566">
        <v>2.8000000000000001E-2</v>
      </c>
      <c r="O6566">
        <v>0.02</v>
      </c>
      <c r="P6566">
        <v>5.7000000000000002E-2</v>
      </c>
      <c r="Q6566"/>
      <c r="R6566"/>
      <c r="S6566"/>
      <c r="T6566"/>
      <c r="U6566">
        <v>9.0999999999999998E-2</v>
      </c>
      <c r="V6566">
        <v>0.112</v>
      </c>
      <c r="W6566">
        <v>2.8000000000000001E-2</v>
      </c>
      <c r="X6566">
        <v>1.2999999999999999E-2</v>
      </c>
      <c r="Y6566">
        <v>0.56899999999999995</v>
      </c>
      <c r="Z6566">
        <v>7.0000000000000001E-3</v>
      </c>
      <c r="AA6566">
        <v>6.0000000000000001E-3</v>
      </c>
      <c r="AB6566">
        <v>45</v>
      </c>
      <c r="AC6566">
        <v>0.20599999999999999</v>
      </c>
      <c r="AD6566">
        <v>0.20399999999999999</v>
      </c>
      <c r="AE6566">
        <v>1.2999999999999999E-2</v>
      </c>
      <c r="AF6566">
        <v>1.4E-2</v>
      </c>
      <c r="AG6566">
        <v>0.76</v>
      </c>
      <c r="AH6566">
        <v>6.0000000000000001E-3</v>
      </c>
      <c r="AI6566">
        <v>1.0999999999999999E-2</v>
      </c>
      <c r="AJ6566">
        <v>6.0000000000000001E-3</v>
      </c>
      <c r="AK6566">
        <v>5.0000000000000001E-3</v>
      </c>
      <c r="AL6566">
        <v>58</v>
      </c>
      <c r="AM6566">
        <v>21</v>
      </c>
      <c r="AN6566">
        <v>3.0000000000000001E-3</v>
      </c>
      <c r="AO6566">
        <v>0</v>
      </c>
      <c r="AP6566">
        <v>3.0000000000000001E-3</v>
      </c>
      <c r="AQ6566">
        <v>0</v>
      </c>
      <c r="AR6566"/>
      <c r="AS6566">
        <v>58.462000000000003</v>
      </c>
      <c r="AT6566"/>
      <c r="AU6566">
        <v>0.20799999999999999</v>
      </c>
      <c r="AV6566">
        <v>0.20200000000000001</v>
      </c>
      <c r="AW6566">
        <v>1.2999999999999999E-2</v>
      </c>
      <c r="AX6566">
        <v>1.4E-2</v>
      </c>
      <c r="AY6566">
        <v>0.74399999999999999</v>
      </c>
      <c r="AZ6566">
        <v>6.0000000000000001E-3</v>
      </c>
      <c r="BA6566">
        <v>5.0000000000000001E-3</v>
      </c>
      <c r="BB6566">
        <v>65</v>
      </c>
      <c r="BC6566">
        <v>20</v>
      </c>
      <c r="BD6566">
        <v>0</v>
      </c>
      <c r="BE6566">
        <v>3.0000000000000001E-3</v>
      </c>
      <c r="BF6566">
        <v>0</v>
      </c>
      <c r="BG6566">
        <v>3.0000000000000001E-3</v>
      </c>
      <c r="BH6566">
        <v>1.4999999999999999E-2</v>
      </c>
      <c r="BI6566"/>
      <c r="BJ6566">
        <v>7</v>
      </c>
    </row>
    <row r="6567" spans="1:62" s="2" customFormat="1">
      <c r="A6567" t="s">
        <v>13630</v>
      </c>
      <c r="B6567">
        <v>22400462</v>
      </c>
      <c r="C6567" t="str">
        <f t="shared" si="102"/>
        <v>26.01.2022</v>
      </c>
      <c r="D6567" t="s">
        <v>5676</v>
      </c>
      <c r="E6567"/>
      <c r="F6567"/>
      <c r="G6567">
        <v>1568</v>
      </c>
      <c r="H6567" t="s">
        <v>13631</v>
      </c>
      <c r="I6567" t="s">
        <v>13632</v>
      </c>
      <c r="J6567" t="s">
        <v>5686</v>
      </c>
      <c r="K6567" t="s">
        <v>22</v>
      </c>
      <c r="L6567">
        <v>1500</v>
      </c>
      <c r="M6567"/>
      <c r="N6567"/>
      <c r="O6567"/>
      <c r="P6567"/>
      <c r="Q6567"/>
      <c r="R6567"/>
      <c r="S6567"/>
      <c r="T6567"/>
      <c r="U6567">
        <v>3.5999999999999997E-2</v>
      </c>
      <c r="V6567">
        <v>7.6999999999999999E-2</v>
      </c>
      <c r="W6567">
        <v>2.5000000000000001E-2</v>
      </c>
      <c r="X6567">
        <v>1.2E-2</v>
      </c>
      <c r="Y6567">
        <v>0.43</v>
      </c>
      <c r="Z6567">
        <v>0.05</v>
      </c>
      <c r="AA6567">
        <v>4.5999999999999999E-2</v>
      </c>
      <c r="AB6567">
        <v>38</v>
      </c>
      <c r="AC6567">
        <v>5.7000000000000002E-2</v>
      </c>
      <c r="AD6567">
        <v>0.188</v>
      </c>
      <c r="AE6567">
        <v>4.0000000000000001E-3</v>
      </c>
      <c r="AF6567">
        <v>1.0999999999999999E-2</v>
      </c>
      <c r="AG6567">
        <v>0.53300000000000003</v>
      </c>
      <c r="AH6567">
        <v>0.01</v>
      </c>
      <c r="AI6567">
        <v>1.2E-2</v>
      </c>
      <c r="AJ6567">
        <v>5.3999999999999999E-2</v>
      </c>
      <c r="AK6567">
        <v>5.1999999999999998E-2</v>
      </c>
      <c r="AL6567">
        <v>52</v>
      </c>
      <c r="AM6567">
        <v>30</v>
      </c>
      <c r="AN6567">
        <v>3.0000000000000001E-3</v>
      </c>
      <c r="AO6567">
        <v>1.2999999999999999E-2</v>
      </c>
      <c r="AP6567">
        <v>0</v>
      </c>
      <c r="AQ6567">
        <v>0</v>
      </c>
      <c r="AR6567"/>
      <c r="AS6567">
        <v>133.25</v>
      </c>
      <c r="AT6567"/>
      <c r="AU6567">
        <v>0.06</v>
      </c>
      <c r="AV6567">
        <v>0.17799999999999999</v>
      </c>
      <c r="AW6567">
        <v>4.0000000000000001E-3</v>
      </c>
      <c r="AX6567">
        <v>1.2999999999999999E-2</v>
      </c>
      <c r="AY6567">
        <v>0.51500000000000001</v>
      </c>
      <c r="AZ6567">
        <v>4.3999999999999997E-2</v>
      </c>
      <c r="BA6567">
        <v>4.2000000000000003E-2</v>
      </c>
      <c r="BB6567">
        <v>58</v>
      </c>
      <c r="BC6567">
        <v>22</v>
      </c>
      <c r="BD6567">
        <v>1.2E-2</v>
      </c>
      <c r="BE6567">
        <v>0</v>
      </c>
      <c r="BF6567">
        <v>0</v>
      </c>
      <c r="BG6567">
        <v>3.0000000000000001E-3</v>
      </c>
      <c r="BH6567">
        <v>1.4999999999999999E-2</v>
      </c>
      <c r="BI6567">
        <v>0</v>
      </c>
      <c r="BJ6567">
        <v>6</v>
      </c>
    </row>
    <row r="6568" spans="1:62" s="2" customFormat="1">
      <c r="A6568" t="s">
        <v>13633</v>
      </c>
      <c r="B6568">
        <v>22200439</v>
      </c>
      <c r="C6568" t="str">
        <f t="shared" si="102"/>
        <v>26.01.2022</v>
      </c>
      <c r="D6568"/>
      <c r="E6568" t="s">
        <v>5676</v>
      </c>
      <c r="F6568"/>
      <c r="G6568">
        <v>1583</v>
      </c>
      <c r="H6568"/>
      <c r="I6568" t="s">
        <v>13634</v>
      </c>
      <c r="J6568" t="s">
        <v>6090</v>
      </c>
      <c r="K6568" t="s">
        <v>22</v>
      </c>
      <c r="L6568">
        <v>1500</v>
      </c>
      <c r="M6568"/>
      <c r="N6568"/>
      <c r="O6568"/>
      <c r="P6568"/>
      <c r="Q6568"/>
      <c r="R6568"/>
      <c r="S6568"/>
      <c r="T6568"/>
      <c r="U6568">
        <v>3.7999999999999999E-2</v>
      </c>
      <c r="V6568">
        <v>0.123</v>
      </c>
      <c r="W6568">
        <v>1.9E-2</v>
      </c>
      <c r="X6568">
        <v>1.0999999999999999E-2</v>
      </c>
      <c r="Y6568">
        <v>0.46400000000000002</v>
      </c>
      <c r="Z6568">
        <v>3.6999999999999998E-2</v>
      </c>
      <c r="AA6568">
        <v>3.5999999999999997E-2</v>
      </c>
      <c r="AB6568">
        <v>50</v>
      </c>
      <c r="AC6568">
        <v>5.7000000000000002E-2</v>
      </c>
      <c r="AD6568">
        <v>0.18</v>
      </c>
      <c r="AE6568">
        <v>6.0000000000000001E-3</v>
      </c>
      <c r="AF6568">
        <v>1.2E-2</v>
      </c>
      <c r="AG6568">
        <v>0.51500000000000001</v>
      </c>
      <c r="AH6568">
        <v>6.0000000000000001E-3</v>
      </c>
      <c r="AI6568">
        <v>8.0000000000000002E-3</v>
      </c>
      <c r="AJ6568">
        <v>4.5999999999999999E-2</v>
      </c>
      <c r="AK6568">
        <v>4.4999999999999998E-2</v>
      </c>
      <c r="AL6568">
        <v>58</v>
      </c>
      <c r="AM6568">
        <v>23</v>
      </c>
      <c r="AN6568">
        <v>3.0000000000000001E-3</v>
      </c>
      <c r="AO6568">
        <v>1.0999999999999999E-2</v>
      </c>
      <c r="AP6568">
        <v>0</v>
      </c>
      <c r="AQ6568">
        <v>0</v>
      </c>
      <c r="AR6568"/>
      <c r="AS6568">
        <v>85.832999999999998</v>
      </c>
      <c r="AT6568"/>
      <c r="AU6568">
        <v>5.8999999999999997E-2</v>
      </c>
      <c r="AV6568">
        <v>0.19600000000000001</v>
      </c>
      <c r="AW6568">
        <v>6.0000000000000001E-3</v>
      </c>
      <c r="AX6568">
        <v>1.2E-2</v>
      </c>
      <c r="AY6568">
        <v>0.52200000000000002</v>
      </c>
      <c r="AZ6568">
        <v>4.1000000000000002E-2</v>
      </c>
      <c r="BA6568">
        <v>0.04</v>
      </c>
      <c r="BB6568">
        <v>60</v>
      </c>
      <c r="BC6568">
        <v>19</v>
      </c>
      <c r="BD6568">
        <v>1.2E-2</v>
      </c>
      <c r="BE6568">
        <v>0</v>
      </c>
      <c r="BF6568">
        <v>0</v>
      </c>
      <c r="BG6568">
        <v>3.0000000000000001E-3</v>
      </c>
      <c r="BH6568">
        <v>0.01</v>
      </c>
      <c r="BI6568"/>
      <c r="BJ6568">
        <v>2</v>
      </c>
    </row>
    <row r="6569" spans="1:62" s="2" customFormat="1">
      <c r="A6569" t="s">
        <v>13635</v>
      </c>
      <c r="B6569">
        <v>22200438</v>
      </c>
      <c r="C6569" t="str">
        <f t="shared" si="102"/>
        <v>26.01.2022</v>
      </c>
      <c r="D6569"/>
      <c r="E6569"/>
      <c r="F6569" t="s">
        <v>5742</v>
      </c>
      <c r="G6569">
        <v>1566</v>
      </c>
      <c r="H6569"/>
      <c r="I6569" t="s">
        <v>13636</v>
      </c>
      <c r="J6569" t="s">
        <v>5658</v>
      </c>
      <c r="K6569" t="s">
        <v>37</v>
      </c>
      <c r="L6569">
        <v>165</v>
      </c>
      <c r="M6569"/>
      <c r="N6569"/>
      <c r="O6569"/>
      <c r="P6569"/>
      <c r="Q6569"/>
      <c r="R6569"/>
      <c r="S6569"/>
      <c r="T6569"/>
      <c r="U6569">
        <v>6.2E-2</v>
      </c>
      <c r="V6569">
        <v>3.5000000000000003E-2</v>
      </c>
      <c r="W6569">
        <v>0.03</v>
      </c>
      <c r="X6569">
        <v>1.0999999999999999E-2</v>
      </c>
      <c r="Y6569">
        <v>0.48499999999999999</v>
      </c>
      <c r="Z6569">
        <v>1E-3</v>
      </c>
      <c r="AA6569">
        <v>1E-3</v>
      </c>
      <c r="AB6569">
        <v>44</v>
      </c>
      <c r="AC6569">
        <v>0.21</v>
      </c>
      <c r="AD6569">
        <v>0.21</v>
      </c>
      <c r="AE6569">
        <v>1.9E-2</v>
      </c>
      <c r="AF6569">
        <v>1.0999999999999999E-2</v>
      </c>
      <c r="AG6569">
        <v>0.75</v>
      </c>
      <c r="AH6569">
        <v>6.0000000000000001E-3</v>
      </c>
      <c r="AI6569">
        <v>8.9999999999999993E-3</v>
      </c>
      <c r="AJ6569">
        <v>6.0000000000000001E-3</v>
      </c>
      <c r="AK6569">
        <v>4.0000000000000001E-3</v>
      </c>
      <c r="AL6569">
        <v>50</v>
      </c>
      <c r="AM6569">
        <v>22</v>
      </c>
      <c r="AN6569">
        <v>3.0000000000000001E-3</v>
      </c>
      <c r="AO6569">
        <v>0</v>
      </c>
      <c r="AP6569">
        <v>3.0000000000000001E-3</v>
      </c>
      <c r="AQ6569">
        <v>0</v>
      </c>
      <c r="AR6569"/>
      <c r="AS6569">
        <v>39.473999999999997</v>
      </c>
      <c r="AT6569"/>
      <c r="AU6569">
        <v>0.215</v>
      </c>
      <c r="AV6569">
        <v>0.22</v>
      </c>
      <c r="AW6569">
        <v>1.7999999999999999E-2</v>
      </c>
      <c r="AX6569">
        <v>1.0999999999999999E-2</v>
      </c>
      <c r="AY6569">
        <v>0.751</v>
      </c>
      <c r="AZ6569">
        <v>5.0000000000000001E-3</v>
      </c>
      <c r="BA6569">
        <v>3.0000000000000001E-3</v>
      </c>
      <c r="BB6569">
        <v>59</v>
      </c>
      <c r="BC6569">
        <v>18</v>
      </c>
      <c r="BD6569">
        <v>0</v>
      </c>
      <c r="BE6569">
        <v>3.0000000000000001E-3</v>
      </c>
      <c r="BF6569">
        <v>0</v>
      </c>
      <c r="BG6569">
        <v>3.0000000000000001E-3</v>
      </c>
      <c r="BH6569">
        <v>1.0999999999999999E-2</v>
      </c>
      <c r="BI6569"/>
      <c r="BJ6569">
        <v>9</v>
      </c>
    </row>
    <row r="6570" spans="1:62" s="2" customFormat="1">
      <c r="A6570" t="s">
        <v>13637</v>
      </c>
      <c r="B6570">
        <v>22300458</v>
      </c>
      <c r="C6570" t="str">
        <f t="shared" si="102"/>
        <v>26.01.2022</v>
      </c>
      <c r="D6570" t="s">
        <v>5684</v>
      </c>
      <c r="E6570"/>
      <c r="F6570"/>
      <c r="G6570">
        <v>1572</v>
      </c>
      <c r="H6570"/>
      <c r="I6570" t="s">
        <v>13638</v>
      </c>
      <c r="J6570" t="s">
        <v>5666</v>
      </c>
      <c r="K6570" t="s">
        <v>22</v>
      </c>
      <c r="L6570">
        <v>1500</v>
      </c>
      <c r="M6570">
        <v>0.109</v>
      </c>
      <c r="N6570">
        <v>3.2000000000000001E-2</v>
      </c>
      <c r="O6570">
        <v>0.02</v>
      </c>
      <c r="P6570">
        <v>4.5999999999999999E-2</v>
      </c>
      <c r="Q6570"/>
      <c r="R6570"/>
      <c r="S6570"/>
      <c r="T6570"/>
      <c r="U6570">
        <v>4.7E-2</v>
      </c>
      <c r="V6570">
        <v>0.13800000000000001</v>
      </c>
      <c r="W6570">
        <v>2.1999999999999999E-2</v>
      </c>
      <c r="X6570">
        <v>1.2E-2</v>
      </c>
      <c r="Y6570">
        <v>0.46100000000000002</v>
      </c>
      <c r="Z6570">
        <v>6.7000000000000004E-2</v>
      </c>
      <c r="AA6570">
        <v>6.5000000000000002E-2</v>
      </c>
      <c r="AB6570">
        <v>39</v>
      </c>
      <c r="AC6570">
        <v>5.0999999999999997E-2</v>
      </c>
      <c r="AD6570">
        <v>0.17</v>
      </c>
      <c r="AE6570">
        <v>5.0000000000000001E-3</v>
      </c>
      <c r="AF6570">
        <v>1.2999999999999999E-2</v>
      </c>
      <c r="AG6570">
        <v>0.50800000000000001</v>
      </c>
      <c r="AH6570">
        <v>6.0000000000000001E-3</v>
      </c>
      <c r="AI6570">
        <v>8.0000000000000002E-3</v>
      </c>
      <c r="AJ6570">
        <v>4.1000000000000002E-2</v>
      </c>
      <c r="AK6570">
        <v>0.04</v>
      </c>
      <c r="AL6570">
        <v>57</v>
      </c>
      <c r="AM6570">
        <v>29</v>
      </c>
      <c r="AN6570">
        <v>3.0000000000000001E-3</v>
      </c>
      <c r="AO6570">
        <v>1.0999999999999999E-2</v>
      </c>
      <c r="AP6570">
        <v>0</v>
      </c>
      <c r="AQ6570">
        <v>0</v>
      </c>
      <c r="AR6570"/>
      <c r="AS6570">
        <v>101.6</v>
      </c>
      <c r="AT6570"/>
      <c r="AU6570">
        <v>5.2999999999999999E-2</v>
      </c>
      <c r="AV6570">
        <v>0.17899999999999999</v>
      </c>
      <c r="AW6570">
        <v>5.0000000000000001E-3</v>
      </c>
      <c r="AX6570">
        <v>1.2E-2</v>
      </c>
      <c r="AY6570">
        <v>0.51600000000000001</v>
      </c>
      <c r="AZ6570">
        <v>3.9E-2</v>
      </c>
      <c r="BA6570">
        <v>3.7999999999999999E-2</v>
      </c>
      <c r="BB6570">
        <v>59</v>
      </c>
      <c r="BC6570">
        <v>22</v>
      </c>
      <c r="BD6570">
        <v>1.2999999999999999E-2</v>
      </c>
      <c r="BE6570">
        <v>0</v>
      </c>
      <c r="BF6570">
        <v>0</v>
      </c>
      <c r="BG6570">
        <v>3.0000000000000001E-3</v>
      </c>
      <c r="BH6570">
        <v>1.2999999999999999E-2</v>
      </c>
      <c r="BI6570"/>
      <c r="BJ6570">
        <v>2</v>
      </c>
    </row>
    <row r="6571" spans="1:62" s="2" customFormat="1">
      <c r="A6571" t="s">
        <v>13639</v>
      </c>
      <c r="B6571">
        <v>22300457</v>
      </c>
      <c r="C6571" t="str">
        <f t="shared" si="102"/>
        <v>26.01.2022</v>
      </c>
      <c r="D6571"/>
      <c r="E6571" t="s">
        <v>5684</v>
      </c>
      <c r="F6571"/>
      <c r="G6571">
        <v>0</v>
      </c>
      <c r="H6571"/>
      <c r="I6571" t="s">
        <v>13640</v>
      </c>
      <c r="J6571" t="s">
        <v>6652</v>
      </c>
      <c r="K6571" t="s">
        <v>22</v>
      </c>
      <c r="L6571">
        <v>1500</v>
      </c>
      <c r="M6571">
        <v>6.9000000000000006E-2</v>
      </c>
      <c r="N6571">
        <v>0.04</v>
      </c>
      <c r="O6571">
        <v>0.03</v>
      </c>
      <c r="P6571">
        <v>5.3999999999999999E-2</v>
      </c>
      <c r="Q6571"/>
      <c r="R6571"/>
      <c r="S6571"/>
      <c r="T6571"/>
      <c r="U6571">
        <v>4.5999999999999999E-2</v>
      </c>
      <c r="V6571">
        <v>0.11</v>
      </c>
      <c r="W6571">
        <v>1.7000000000000001E-2</v>
      </c>
      <c r="X6571">
        <v>2.5000000000000001E-2</v>
      </c>
      <c r="Y6571">
        <v>0.496</v>
      </c>
      <c r="Z6571">
        <v>2.1000000000000001E-2</v>
      </c>
      <c r="AA6571">
        <v>0.02</v>
      </c>
      <c r="AB6571">
        <v>35</v>
      </c>
      <c r="AC6571">
        <v>5.3999999999999999E-2</v>
      </c>
      <c r="AD6571">
        <v>0.157</v>
      </c>
      <c r="AE6571">
        <v>5.0000000000000001E-3</v>
      </c>
      <c r="AF6571">
        <v>2.4E-2</v>
      </c>
      <c r="AG6571">
        <v>0.502</v>
      </c>
      <c r="AH6571">
        <v>0.01</v>
      </c>
      <c r="AI6571">
        <v>1.7000000000000001E-2</v>
      </c>
      <c r="AJ6571">
        <v>0.04</v>
      </c>
      <c r="AK6571">
        <v>3.9E-2</v>
      </c>
      <c r="AL6571">
        <v>51</v>
      </c>
      <c r="AM6571">
        <v>32</v>
      </c>
      <c r="AN6571">
        <v>3.0000000000000001E-3</v>
      </c>
      <c r="AO6571">
        <v>1.4E-2</v>
      </c>
      <c r="AP6571">
        <v>0</v>
      </c>
      <c r="AQ6571">
        <v>0</v>
      </c>
      <c r="AR6571"/>
      <c r="AS6571">
        <v>100.4</v>
      </c>
      <c r="AT6571"/>
      <c r="AU6571">
        <v>5.6000000000000001E-2</v>
      </c>
      <c r="AV6571">
        <v>0.158</v>
      </c>
      <c r="AW6571">
        <v>5.0000000000000001E-3</v>
      </c>
      <c r="AX6571">
        <v>2.5000000000000001E-2</v>
      </c>
      <c r="AY6571">
        <v>0.51100000000000001</v>
      </c>
      <c r="AZ6571">
        <v>3.5999999999999997E-2</v>
      </c>
      <c r="BA6571">
        <v>3.4000000000000002E-2</v>
      </c>
      <c r="BB6571">
        <v>54</v>
      </c>
      <c r="BC6571">
        <v>26</v>
      </c>
      <c r="BD6571">
        <v>1.4999999999999999E-2</v>
      </c>
      <c r="BE6571">
        <v>0</v>
      </c>
      <c r="BF6571">
        <v>0</v>
      </c>
      <c r="BG6571">
        <v>3.0000000000000001E-3</v>
      </c>
      <c r="BH6571">
        <v>1.7000000000000001E-2</v>
      </c>
      <c r="BI6571"/>
      <c r="BJ6571">
        <v>3</v>
      </c>
    </row>
    <row r="6572" spans="1:62" s="2" customFormat="1">
      <c r="A6572" t="s">
        <v>13641</v>
      </c>
      <c r="B6572">
        <v>22400465</v>
      </c>
      <c r="C6572" t="str">
        <f t="shared" si="102"/>
        <v>26.01.2022</v>
      </c>
      <c r="D6572" t="s">
        <v>5696</v>
      </c>
      <c r="E6572"/>
      <c r="F6572"/>
      <c r="G6572">
        <v>1567</v>
      </c>
      <c r="H6572" t="s">
        <v>13642</v>
      </c>
      <c r="I6572" t="s">
        <v>13643</v>
      </c>
      <c r="J6572" t="s">
        <v>9901</v>
      </c>
      <c r="K6572" t="s">
        <v>22</v>
      </c>
      <c r="L6572">
        <v>1500</v>
      </c>
      <c r="M6572"/>
      <c r="N6572"/>
      <c r="O6572"/>
      <c r="P6572"/>
      <c r="Q6572"/>
      <c r="R6572"/>
      <c r="S6572"/>
      <c r="T6572"/>
      <c r="U6572">
        <v>0.04</v>
      </c>
      <c r="V6572">
        <v>7.9000000000000001E-2</v>
      </c>
      <c r="W6572">
        <v>3.1E-2</v>
      </c>
      <c r="X6572">
        <v>1.2E-2</v>
      </c>
      <c r="Y6572">
        <v>0.39200000000000002</v>
      </c>
      <c r="Z6572">
        <v>2.3E-2</v>
      </c>
      <c r="AA6572">
        <v>2.1999999999999999E-2</v>
      </c>
      <c r="AB6572">
        <v>38</v>
      </c>
      <c r="AC6572">
        <v>4.8000000000000001E-2</v>
      </c>
      <c r="AD6572">
        <v>0.183</v>
      </c>
      <c r="AE6572">
        <v>0.01</v>
      </c>
      <c r="AF6572">
        <v>1.2E-2</v>
      </c>
      <c r="AG6572">
        <v>0.50600000000000001</v>
      </c>
      <c r="AH6572">
        <v>6.0000000000000001E-3</v>
      </c>
      <c r="AI6572">
        <v>8.9999999999999993E-3</v>
      </c>
      <c r="AJ6572">
        <v>4.3999999999999997E-2</v>
      </c>
      <c r="AK6572">
        <v>4.2999999999999997E-2</v>
      </c>
      <c r="AL6572">
        <v>54</v>
      </c>
      <c r="AM6572">
        <v>20</v>
      </c>
      <c r="AN6572">
        <v>4.0000000000000001E-3</v>
      </c>
      <c r="AO6572">
        <v>1.4E-2</v>
      </c>
      <c r="AP6572">
        <v>0</v>
      </c>
      <c r="AQ6572">
        <v>0</v>
      </c>
      <c r="AR6572"/>
      <c r="AS6572">
        <v>50.6</v>
      </c>
      <c r="AT6572"/>
      <c r="AU6572">
        <v>0.05</v>
      </c>
      <c r="AV6572">
        <v>0.183</v>
      </c>
      <c r="AW6572">
        <v>8.9999999999999993E-3</v>
      </c>
      <c r="AX6572">
        <v>1.2999999999999999E-2</v>
      </c>
      <c r="AY6572">
        <v>0.504</v>
      </c>
      <c r="AZ6572">
        <v>0.04</v>
      </c>
      <c r="BA6572">
        <v>3.7999999999999999E-2</v>
      </c>
      <c r="BB6572">
        <v>59</v>
      </c>
      <c r="BC6572">
        <v>15</v>
      </c>
      <c r="BD6572">
        <v>1.4E-2</v>
      </c>
      <c r="BE6572">
        <v>0</v>
      </c>
      <c r="BF6572">
        <v>0</v>
      </c>
      <c r="BG6572">
        <v>3.0000000000000001E-3</v>
      </c>
      <c r="BH6572">
        <v>1.2E-2</v>
      </c>
      <c r="BI6572"/>
      <c r="BJ6572">
        <v>5</v>
      </c>
    </row>
    <row r="6573" spans="1:62" s="2" customFormat="1">
      <c r="A6573" t="s">
        <v>13644</v>
      </c>
      <c r="B6573">
        <v>22200440</v>
      </c>
      <c r="C6573" t="str">
        <f t="shared" si="102"/>
        <v>26.01.2022</v>
      </c>
      <c r="D6573"/>
      <c r="E6573" t="s">
        <v>5696</v>
      </c>
      <c r="F6573"/>
      <c r="G6573">
        <v>1577</v>
      </c>
      <c r="H6573"/>
      <c r="I6573" t="s">
        <v>13645</v>
      </c>
      <c r="J6573" t="s">
        <v>5699</v>
      </c>
      <c r="K6573" t="s">
        <v>22</v>
      </c>
      <c r="L6573">
        <v>1500</v>
      </c>
      <c r="M6573"/>
      <c r="N6573"/>
      <c r="O6573"/>
      <c r="P6573"/>
      <c r="Q6573"/>
      <c r="R6573"/>
      <c r="S6573"/>
      <c r="T6573"/>
      <c r="U6573">
        <v>3.5000000000000003E-2</v>
      </c>
      <c r="V6573">
        <v>8.1000000000000003E-2</v>
      </c>
      <c r="W6573">
        <v>2.5999999999999999E-2</v>
      </c>
      <c r="X6573">
        <v>1.6E-2</v>
      </c>
      <c r="Y6573">
        <v>0.39600000000000002</v>
      </c>
      <c r="Z6573">
        <v>5.1999999999999998E-2</v>
      </c>
      <c r="AA6573">
        <v>0.05</v>
      </c>
      <c r="AB6573">
        <v>40</v>
      </c>
      <c r="AC6573">
        <v>5.1999999999999998E-2</v>
      </c>
      <c r="AD6573">
        <v>0.19400000000000001</v>
      </c>
      <c r="AE6573">
        <v>5.0000000000000001E-3</v>
      </c>
      <c r="AF6573">
        <v>1.6E-2</v>
      </c>
      <c r="AG6573">
        <v>0.52500000000000002</v>
      </c>
      <c r="AH6573">
        <v>6.0000000000000001E-3</v>
      </c>
      <c r="AI6573">
        <v>8.9999999999999993E-3</v>
      </c>
      <c r="AJ6573">
        <v>3.5999999999999997E-2</v>
      </c>
      <c r="AK6573">
        <v>3.5000000000000003E-2</v>
      </c>
      <c r="AL6573">
        <v>54</v>
      </c>
      <c r="AM6573">
        <v>20</v>
      </c>
      <c r="AN6573">
        <v>3.0000000000000001E-3</v>
      </c>
      <c r="AO6573">
        <v>1.2999999999999999E-2</v>
      </c>
      <c r="AP6573">
        <v>0</v>
      </c>
      <c r="AQ6573">
        <v>0</v>
      </c>
      <c r="AR6573"/>
      <c r="AS6573">
        <v>105</v>
      </c>
      <c r="AT6573"/>
      <c r="AU6573"/>
      <c r="AV6573"/>
      <c r="AW6573"/>
      <c r="AX6573"/>
      <c r="AY6573"/>
      <c r="AZ6573"/>
      <c r="BA6573"/>
      <c r="BB6573"/>
      <c r="BC6573"/>
      <c r="BD6573"/>
      <c r="BE6573"/>
      <c r="BF6573"/>
      <c r="BG6573"/>
      <c r="BH6573"/>
      <c r="BI6573"/>
      <c r="BJ6573"/>
    </row>
    <row r="6574" spans="1:62" s="2" customFormat="1">
      <c r="A6574" t="s">
        <v>13646</v>
      </c>
      <c r="B6574">
        <v>22400464</v>
      </c>
      <c r="C6574" t="str">
        <f t="shared" si="102"/>
        <v>26.01.2022</v>
      </c>
      <c r="D6574"/>
      <c r="E6574"/>
      <c r="F6574" t="s">
        <v>5750</v>
      </c>
      <c r="G6574">
        <v>1582</v>
      </c>
      <c r="H6574" t="s">
        <v>13647</v>
      </c>
      <c r="I6574" t="s">
        <v>13648</v>
      </c>
      <c r="J6574" t="s">
        <v>5690</v>
      </c>
      <c r="K6574" t="s">
        <v>37</v>
      </c>
      <c r="L6574">
        <v>165</v>
      </c>
      <c r="M6574"/>
      <c r="N6574"/>
      <c r="O6574"/>
      <c r="P6574"/>
      <c r="Q6574"/>
      <c r="R6574"/>
      <c r="S6574"/>
      <c r="T6574"/>
      <c r="U6574">
        <v>4.3999999999999997E-2</v>
      </c>
      <c r="V6574">
        <v>2.9000000000000001E-2</v>
      </c>
      <c r="W6574">
        <v>3.5999999999999997E-2</v>
      </c>
      <c r="X6574">
        <v>0.01</v>
      </c>
      <c r="Y6574">
        <v>0.45900000000000002</v>
      </c>
      <c r="Z6574">
        <v>2E-3</v>
      </c>
      <c r="AA6574">
        <v>2E-3</v>
      </c>
      <c r="AB6574">
        <v>42</v>
      </c>
      <c r="AC6574">
        <v>0.2</v>
      </c>
      <c r="AD6574">
        <v>0.21199999999999999</v>
      </c>
      <c r="AE6574">
        <v>2.3E-2</v>
      </c>
      <c r="AF6574">
        <v>1.0999999999999999E-2</v>
      </c>
      <c r="AG6574">
        <v>0.80300000000000005</v>
      </c>
      <c r="AH6574">
        <v>5.0000000000000001E-3</v>
      </c>
      <c r="AI6574">
        <v>1.0999999999999999E-2</v>
      </c>
      <c r="AJ6574">
        <v>3.0000000000000001E-3</v>
      </c>
      <c r="AK6574">
        <v>3.0000000000000001E-3</v>
      </c>
      <c r="AL6574">
        <v>56</v>
      </c>
      <c r="AM6574">
        <v>32</v>
      </c>
      <c r="AN6574">
        <v>3.0000000000000001E-3</v>
      </c>
      <c r="AO6574">
        <v>0</v>
      </c>
      <c r="AP6574">
        <v>3.0000000000000001E-3</v>
      </c>
      <c r="AQ6574">
        <v>0</v>
      </c>
      <c r="AR6574"/>
      <c r="AS6574">
        <v>34.912999999999997</v>
      </c>
      <c r="AT6574"/>
      <c r="AU6574">
        <v>0.21</v>
      </c>
      <c r="AV6574">
        <v>0.20599999999999999</v>
      </c>
      <c r="AW6574">
        <v>2.3E-2</v>
      </c>
      <c r="AX6574">
        <v>1.0999999999999999E-2</v>
      </c>
      <c r="AY6574">
        <v>0.78200000000000003</v>
      </c>
      <c r="AZ6574">
        <v>4.0000000000000001E-3</v>
      </c>
      <c r="BA6574">
        <v>3.0000000000000001E-3</v>
      </c>
      <c r="BB6574">
        <v>60</v>
      </c>
      <c r="BC6574">
        <v>21</v>
      </c>
      <c r="BD6574">
        <v>0</v>
      </c>
      <c r="BE6574">
        <v>3.0000000000000001E-3</v>
      </c>
      <c r="BF6574">
        <v>0</v>
      </c>
      <c r="BG6574">
        <v>3.0000000000000001E-3</v>
      </c>
      <c r="BH6574">
        <v>1.2999999999999999E-2</v>
      </c>
      <c r="BI6574">
        <v>0</v>
      </c>
      <c r="BJ6574">
        <v>4</v>
      </c>
    </row>
    <row r="6575" spans="1:62" s="2" customFormat="1">
      <c r="A6575" t="s">
        <v>13649</v>
      </c>
      <c r="B6575">
        <v>22300459</v>
      </c>
      <c r="C6575" t="str">
        <f t="shared" si="102"/>
        <v>26.01.2022</v>
      </c>
      <c r="D6575" t="s">
        <v>5707</v>
      </c>
      <c r="E6575"/>
      <c r="F6575"/>
      <c r="G6575">
        <v>1572</v>
      </c>
      <c r="H6575"/>
      <c r="I6575" t="s">
        <v>13650</v>
      </c>
      <c r="J6575" t="s">
        <v>5886</v>
      </c>
      <c r="K6575" t="s">
        <v>22</v>
      </c>
      <c r="L6575">
        <v>1500</v>
      </c>
      <c r="M6575"/>
      <c r="N6575"/>
      <c r="O6575"/>
      <c r="P6575"/>
      <c r="Q6575"/>
      <c r="R6575"/>
      <c r="S6575"/>
      <c r="T6575"/>
      <c r="U6575">
        <v>3.5000000000000003E-2</v>
      </c>
      <c r="V6575">
        <v>0.108</v>
      </c>
      <c r="W6575">
        <v>1.9E-2</v>
      </c>
      <c r="X6575">
        <v>1.6E-2</v>
      </c>
      <c r="Y6575">
        <v>0.45700000000000002</v>
      </c>
      <c r="Z6575">
        <v>3.6999999999999998E-2</v>
      </c>
      <c r="AA6575">
        <v>3.4000000000000002E-2</v>
      </c>
      <c r="AB6575">
        <v>44</v>
      </c>
      <c r="AC6575">
        <v>0.05</v>
      </c>
      <c r="AD6575">
        <v>0.16</v>
      </c>
      <c r="AE6575">
        <v>5.0000000000000001E-3</v>
      </c>
      <c r="AF6575">
        <v>1.7000000000000001E-2</v>
      </c>
      <c r="AG6575">
        <v>0.51</v>
      </c>
      <c r="AH6575">
        <v>8.0000000000000002E-3</v>
      </c>
      <c r="AI6575">
        <v>0.01</v>
      </c>
      <c r="AJ6575">
        <v>4.4999999999999998E-2</v>
      </c>
      <c r="AK6575">
        <v>4.3999999999999997E-2</v>
      </c>
      <c r="AL6575">
        <v>60</v>
      </c>
      <c r="AM6575">
        <v>22</v>
      </c>
      <c r="AN6575">
        <v>0</v>
      </c>
      <c r="AO6575">
        <v>1.2999999999999999E-2</v>
      </c>
      <c r="AP6575">
        <v>0</v>
      </c>
      <c r="AQ6575">
        <v>0</v>
      </c>
      <c r="AR6575"/>
      <c r="AS6575">
        <v>102</v>
      </c>
      <c r="AT6575"/>
      <c r="AU6575">
        <v>0.05</v>
      </c>
      <c r="AV6575">
        <v>0.16800000000000001</v>
      </c>
      <c r="AW6575">
        <v>5.0000000000000001E-3</v>
      </c>
      <c r="AX6575">
        <v>1.7000000000000001E-2</v>
      </c>
      <c r="AY6575">
        <v>0.50800000000000001</v>
      </c>
      <c r="AZ6575">
        <v>3.9E-2</v>
      </c>
      <c r="BA6575">
        <v>3.7999999999999999E-2</v>
      </c>
      <c r="BB6575">
        <v>62</v>
      </c>
      <c r="BC6575">
        <v>20</v>
      </c>
      <c r="BD6575">
        <v>1.4E-2</v>
      </c>
      <c r="BE6575">
        <v>0</v>
      </c>
      <c r="BF6575">
        <v>0</v>
      </c>
      <c r="BG6575">
        <v>4.0000000000000001E-3</v>
      </c>
      <c r="BH6575">
        <v>1.2999999999999999E-2</v>
      </c>
      <c r="BI6575"/>
      <c r="BJ6575">
        <v>2</v>
      </c>
    </row>
    <row r="6576" spans="1:62" s="2" customFormat="1">
      <c r="A6576" t="s">
        <v>13651</v>
      </c>
      <c r="B6576">
        <v>22400466</v>
      </c>
      <c r="C6576" t="str">
        <f t="shared" si="102"/>
        <v>26.01.2022</v>
      </c>
      <c r="D6576"/>
      <c r="E6576" t="s">
        <v>5707</v>
      </c>
      <c r="F6576"/>
      <c r="G6576">
        <v>1574</v>
      </c>
      <c r="H6576"/>
      <c r="I6576" t="s">
        <v>13652</v>
      </c>
      <c r="J6576" t="s">
        <v>5654</v>
      </c>
      <c r="K6576" t="s">
        <v>22</v>
      </c>
      <c r="L6576">
        <v>1500</v>
      </c>
      <c r="M6576"/>
      <c r="N6576"/>
      <c r="O6576"/>
      <c r="P6576"/>
      <c r="Q6576">
        <v>6.0999999999999999E-2</v>
      </c>
      <c r="R6576">
        <v>2.4E-2</v>
      </c>
      <c r="S6576">
        <v>4.1000000000000002E-2</v>
      </c>
      <c r="T6576">
        <v>5.5E-2</v>
      </c>
      <c r="U6576">
        <v>4.7E-2</v>
      </c>
      <c r="V6576">
        <v>8.5000000000000006E-2</v>
      </c>
      <c r="W6576">
        <v>0.02</v>
      </c>
      <c r="X6576">
        <v>0.03</v>
      </c>
      <c r="Y6576">
        <v>0.442</v>
      </c>
      <c r="Z6576">
        <v>2.9000000000000001E-2</v>
      </c>
      <c r="AA6576">
        <v>2.8000000000000001E-2</v>
      </c>
      <c r="AB6576">
        <v>33</v>
      </c>
      <c r="AC6576">
        <v>5.2999999999999999E-2</v>
      </c>
      <c r="AD6576">
        <v>0.18099999999999999</v>
      </c>
      <c r="AE6576">
        <v>5.0000000000000001E-3</v>
      </c>
      <c r="AF6576">
        <v>0.03</v>
      </c>
      <c r="AG6576">
        <v>0.503</v>
      </c>
      <c r="AH6576">
        <v>8.9999999999999993E-3</v>
      </c>
      <c r="AI6576">
        <v>1.2E-2</v>
      </c>
      <c r="AJ6576">
        <v>3.3000000000000002E-2</v>
      </c>
      <c r="AK6576">
        <v>3.2000000000000001E-2</v>
      </c>
      <c r="AL6576">
        <v>52</v>
      </c>
      <c r="AM6576">
        <v>25</v>
      </c>
      <c r="AN6576">
        <v>4.0000000000000001E-3</v>
      </c>
      <c r="AO6576">
        <v>1.2E-2</v>
      </c>
      <c r="AP6576">
        <v>0</v>
      </c>
      <c r="AQ6576">
        <v>0</v>
      </c>
      <c r="AR6576"/>
      <c r="AS6576">
        <v>100.6</v>
      </c>
      <c r="AT6576"/>
      <c r="AU6576">
        <v>5.6000000000000001E-2</v>
      </c>
      <c r="AV6576">
        <v>0.182</v>
      </c>
      <c r="AW6576">
        <v>5.0000000000000001E-3</v>
      </c>
      <c r="AX6576">
        <v>0.03</v>
      </c>
      <c r="AY6576">
        <v>0.501</v>
      </c>
      <c r="AZ6576">
        <v>2.9000000000000001E-2</v>
      </c>
      <c r="BA6576">
        <v>2.7E-2</v>
      </c>
      <c r="BB6576">
        <v>57</v>
      </c>
      <c r="BC6576">
        <v>20</v>
      </c>
      <c r="BD6576">
        <v>1.2E-2</v>
      </c>
      <c r="BE6576">
        <v>0</v>
      </c>
      <c r="BF6576">
        <v>0</v>
      </c>
      <c r="BG6576">
        <v>0</v>
      </c>
      <c r="BH6576">
        <v>1.4999999999999999E-2</v>
      </c>
      <c r="BI6576"/>
      <c r="BJ6576">
        <v>5</v>
      </c>
    </row>
    <row r="6577" spans="1:62" s="2" customFormat="1">
      <c r="A6577" t="s">
        <v>13653</v>
      </c>
      <c r="B6577">
        <v>22100431</v>
      </c>
      <c r="C6577" t="str">
        <f t="shared" si="102"/>
        <v>26.01.2022</v>
      </c>
      <c r="D6577"/>
      <c r="E6577"/>
      <c r="F6577" t="s">
        <v>5798</v>
      </c>
      <c r="G6577">
        <v>1580</v>
      </c>
      <c r="H6577"/>
      <c r="I6577" t="s">
        <v>13654</v>
      </c>
      <c r="J6577" t="s">
        <v>5694</v>
      </c>
      <c r="K6577" t="s">
        <v>37</v>
      </c>
      <c r="L6577">
        <v>165</v>
      </c>
      <c r="M6577"/>
      <c r="N6577"/>
      <c r="O6577"/>
      <c r="P6577"/>
      <c r="Q6577"/>
      <c r="R6577"/>
      <c r="S6577"/>
      <c r="T6577"/>
      <c r="U6577">
        <v>3.7999999999999999E-2</v>
      </c>
      <c r="V6577">
        <v>1.2E-2</v>
      </c>
      <c r="W6577">
        <v>2.5000000000000001E-2</v>
      </c>
      <c r="X6577">
        <v>0.02</v>
      </c>
      <c r="Y6577">
        <v>0.35099999999999998</v>
      </c>
      <c r="Z6577">
        <v>5.0000000000000001E-3</v>
      </c>
      <c r="AA6577">
        <v>3.0000000000000001E-3</v>
      </c>
      <c r="AB6577">
        <v>40</v>
      </c>
      <c r="AC6577">
        <v>0.21299999999999999</v>
      </c>
      <c r="AD6577">
        <v>0.221</v>
      </c>
      <c r="AE6577">
        <v>1.4999999999999999E-2</v>
      </c>
      <c r="AF6577">
        <v>0.02</v>
      </c>
      <c r="AG6577">
        <v>0.80100000000000005</v>
      </c>
      <c r="AH6577">
        <v>7.0000000000000001E-3</v>
      </c>
      <c r="AI6577">
        <v>1.0999999999999999E-2</v>
      </c>
      <c r="AJ6577">
        <v>5.0000000000000001E-3</v>
      </c>
      <c r="AK6577">
        <v>4.0000000000000001E-3</v>
      </c>
      <c r="AL6577">
        <v>58</v>
      </c>
      <c r="AM6577">
        <v>20</v>
      </c>
      <c r="AN6577">
        <v>4.0000000000000001E-3</v>
      </c>
      <c r="AO6577">
        <v>0</v>
      </c>
      <c r="AP6577">
        <v>3.0000000000000001E-3</v>
      </c>
      <c r="AQ6577">
        <v>0</v>
      </c>
      <c r="AR6577"/>
      <c r="AS6577">
        <v>53.4</v>
      </c>
      <c r="AT6577"/>
      <c r="AU6577">
        <v>0.215</v>
      </c>
      <c r="AV6577">
        <v>0.216</v>
      </c>
      <c r="AW6577">
        <v>1.4999999999999999E-2</v>
      </c>
      <c r="AX6577">
        <v>0.02</v>
      </c>
      <c r="AY6577">
        <v>0.79</v>
      </c>
      <c r="AZ6577">
        <v>4.0000000000000001E-3</v>
      </c>
      <c r="BA6577">
        <v>3.0000000000000001E-3</v>
      </c>
      <c r="BB6577">
        <v>60</v>
      </c>
      <c r="BC6577">
        <v>16</v>
      </c>
      <c r="BD6577">
        <v>0</v>
      </c>
      <c r="BE6577">
        <v>3.0000000000000001E-3</v>
      </c>
      <c r="BF6577">
        <v>0</v>
      </c>
      <c r="BG6577">
        <v>4.0000000000000001E-3</v>
      </c>
      <c r="BH6577">
        <v>1.7000000000000001E-2</v>
      </c>
      <c r="BI6577">
        <v>0</v>
      </c>
      <c r="BJ6577">
        <v>2</v>
      </c>
    </row>
    <row r="6578" spans="1:62" s="2" customFormat="1">
      <c r="A6578" t="s">
        <v>13655</v>
      </c>
      <c r="B6578">
        <v>22200441</v>
      </c>
      <c r="C6578" t="str">
        <f t="shared" si="102"/>
        <v>26.01.2022</v>
      </c>
      <c r="D6578" t="s">
        <v>5713</v>
      </c>
      <c r="E6578"/>
      <c r="F6578"/>
      <c r="G6578">
        <v>1569</v>
      </c>
      <c r="H6578" t="s">
        <v>13656</v>
      </c>
      <c r="I6578" t="s">
        <v>13657</v>
      </c>
      <c r="J6578" t="s">
        <v>6090</v>
      </c>
      <c r="K6578" t="s">
        <v>22</v>
      </c>
      <c r="L6578">
        <v>1500</v>
      </c>
      <c r="M6578"/>
      <c r="N6578"/>
      <c r="O6578"/>
      <c r="P6578"/>
      <c r="Q6578"/>
      <c r="R6578"/>
      <c r="S6578"/>
      <c r="T6578"/>
      <c r="U6578">
        <v>3.7999999999999999E-2</v>
      </c>
      <c r="V6578">
        <v>0.08</v>
      </c>
      <c r="W6578">
        <v>2.4E-2</v>
      </c>
      <c r="X6578">
        <v>2.4E-2</v>
      </c>
      <c r="Y6578">
        <v>0.35</v>
      </c>
      <c r="Z6578">
        <v>5.0999999999999997E-2</v>
      </c>
      <c r="AA6578">
        <v>4.9000000000000002E-2</v>
      </c>
      <c r="AB6578">
        <v>45</v>
      </c>
      <c r="AC6578">
        <v>4.5999999999999999E-2</v>
      </c>
      <c r="AD6578">
        <v>0.192</v>
      </c>
      <c r="AE6578">
        <v>5.0000000000000001E-3</v>
      </c>
      <c r="AF6578">
        <v>2.4E-2</v>
      </c>
      <c r="AG6578">
        <v>0.52300000000000002</v>
      </c>
      <c r="AH6578">
        <v>6.0000000000000001E-3</v>
      </c>
      <c r="AI6578">
        <v>0.01</v>
      </c>
      <c r="AJ6578">
        <v>4.1000000000000002E-2</v>
      </c>
      <c r="AK6578">
        <v>3.9E-2</v>
      </c>
      <c r="AL6578">
        <v>58</v>
      </c>
      <c r="AM6578">
        <v>25</v>
      </c>
      <c r="AN6578">
        <v>4.0000000000000001E-3</v>
      </c>
      <c r="AO6578">
        <v>1.2E-2</v>
      </c>
      <c r="AP6578">
        <v>0</v>
      </c>
      <c r="AQ6578">
        <v>0</v>
      </c>
      <c r="AR6578"/>
      <c r="AS6578">
        <v>104.6</v>
      </c>
      <c r="AT6578"/>
      <c r="AU6578">
        <v>4.9000000000000002E-2</v>
      </c>
      <c r="AV6578">
        <v>0.19400000000000001</v>
      </c>
      <c r="AW6578">
        <v>5.0000000000000001E-3</v>
      </c>
      <c r="AX6578">
        <v>2.4E-2</v>
      </c>
      <c r="AY6578">
        <v>0.52700000000000002</v>
      </c>
      <c r="AZ6578">
        <v>3.5999999999999997E-2</v>
      </c>
      <c r="BA6578">
        <v>3.5000000000000003E-2</v>
      </c>
      <c r="BB6578">
        <v>62</v>
      </c>
      <c r="BC6578">
        <v>20</v>
      </c>
      <c r="BD6578">
        <v>1.2999999999999999E-2</v>
      </c>
      <c r="BE6578">
        <v>0</v>
      </c>
      <c r="BF6578">
        <v>0</v>
      </c>
      <c r="BG6578">
        <v>4.0000000000000001E-3</v>
      </c>
      <c r="BH6578">
        <v>1.4E-2</v>
      </c>
      <c r="BI6578"/>
      <c r="BJ6578">
        <v>4</v>
      </c>
    </row>
    <row r="6579" spans="1:62" s="2" customFormat="1">
      <c r="A6579" t="s">
        <v>13658</v>
      </c>
      <c r="B6579">
        <v>22300460</v>
      </c>
      <c r="C6579" t="str">
        <f t="shared" si="102"/>
        <v>26.01.2022</v>
      </c>
      <c r="D6579"/>
      <c r="E6579" t="s">
        <v>5713</v>
      </c>
      <c r="F6579"/>
      <c r="G6579">
        <v>1569</v>
      </c>
      <c r="H6579"/>
      <c r="I6579" t="s">
        <v>13659</v>
      </c>
      <c r="J6579" t="s">
        <v>5686</v>
      </c>
      <c r="K6579" t="s">
        <v>62</v>
      </c>
      <c r="L6579">
        <v>1500</v>
      </c>
      <c r="M6579"/>
      <c r="N6579"/>
      <c r="O6579"/>
      <c r="P6579"/>
      <c r="Q6579"/>
      <c r="R6579"/>
      <c r="S6579"/>
      <c r="T6579"/>
      <c r="U6579">
        <v>3.6999999999999998E-2</v>
      </c>
      <c r="V6579">
        <v>0.151</v>
      </c>
      <c r="W6579">
        <v>2.1999999999999999E-2</v>
      </c>
      <c r="X6579">
        <v>1.4999999999999999E-2</v>
      </c>
      <c r="Y6579">
        <v>0.77400000000000002</v>
      </c>
      <c r="Z6579">
        <v>2.1999999999999999E-2</v>
      </c>
      <c r="AA6579">
        <v>0.02</v>
      </c>
      <c r="AB6579">
        <v>48</v>
      </c>
      <c r="AC6579">
        <v>4.8000000000000001E-2</v>
      </c>
      <c r="AD6579">
        <v>0.153</v>
      </c>
      <c r="AE6579">
        <v>6.0000000000000001E-3</v>
      </c>
      <c r="AF6579">
        <v>1.4999999999999999E-2</v>
      </c>
      <c r="AG6579">
        <v>1.1100000000000001</v>
      </c>
      <c r="AH6579">
        <v>7.0000000000000001E-3</v>
      </c>
      <c r="AI6579">
        <v>1.0999999999999999E-2</v>
      </c>
      <c r="AJ6579">
        <v>3.4000000000000002E-2</v>
      </c>
      <c r="AK6579">
        <v>3.2000000000000001E-2</v>
      </c>
      <c r="AL6579">
        <v>64</v>
      </c>
      <c r="AM6579">
        <v>24</v>
      </c>
      <c r="AN6579">
        <v>4.0000000000000001E-3</v>
      </c>
      <c r="AO6579">
        <v>3.2000000000000001E-2</v>
      </c>
      <c r="AP6579">
        <v>0</v>
      </c>
      <c r="AQ6579">
        <v>0</v>
      </c>
      <c r="AR6579"/>
      <c r="AS6579">
        <v>185</v>
      </c>
      <c r="AT6579"/>
      <c r="AU6579">
        <v>0.05</v>
      </c>
      <c r="AV6579">
        <v>0.156</v>
      </c>
      <c r="AW6579">
        <v>6.0000000000000001E-3</v>
      </c>
      <c r="AX6579">
        <v>1.6E-2</v>
      </c>
      <c r="AY6579">
        <v>1.1160000000000001</v>
      </c>
      <c r="AZ6579">
        <v>2.9000000000000001E-2</v>
      </c>
      <c r="BA6579">
        <v>2.8000000000000001E-2</v>
      </c>
      <c r="BB6579">
        <v>68</v>
      </c>
      <c r="BC6579">
        <v>20</v>
      </c>
      <c r="BD6579">
        <v>3.3000000000000002E-2</v>
      </c>
      <c r="BE6579">
        <v>0</v>
      </c>
      <c r="BF6579">
        <v>0</v>
      </c>
      <c r="BG6579">
        <v>4.0000000000000001E-3</v>
      </c>
      <c r="BH6579">
        <v>1.4E-2</v>
      </c>
      <c r="BI6579">
        <v>0</v>
      </c>
      <c r="BJ6579">
        <v>4</v>
      </c>
    </row>
    <row r="6580" spans="1:62" s="2" customFormat="1">
      <c r="A6580" t="s">
        <v>13660</v>
      </c>
      <c r="B6580">
        <v>22200442</v>
      </c>
      <c r="C6580" t="str">
        <f t="shared" si="102"/>
        <v>26.01.2022</v>
      </c>
      <c r="D6580" t="s">
        <v>5656</v>
      </c>
      <c r="E6580"/>
      <c r="F6580"/>
      <c r="G6580">
        <v>1574</v>
      </c>
      <c r="H6580"/>
      <c r="I6580" t="s">
        <v>13661</v>
      </c>
      <c r="J6580" t="s">
        <v>6652</v>
      </c>
      <c r="K6580" t="s">
        <v>22</v>
      </c>
      <c r="L6580">
        <v>1500</v>
      </c>
      <c r="M6580">
        <v>0.105</v>
      </c>
      <c r="N6580">
        <v>2.1999999999999999E-2</v>
      </c>
      <c r="O6580">
        <v>2.3E-2</v>
      </c>
      <c r="P6580">
        <v>6.5000000000000002E-2</v>
      </c>
      <c r="Q6580"/>
      <c r="R6580"/>
      <c r="S6580"/>
      <c r="T6580"/>
      <c r="U6580">
        <v>3.4000000000000002E-2</v>
      </c>
      <c r="V6580">
        <v>7.6999999999999999E-2</v>
      </c>
      <c r="W6580">
        <v>2.1999999999999999E-2</v>
      </c>
      <c r="X6580">
        <v>1.7000000000000001E-2</v>
      </c>
      <c r="Y6580">
        <v>0.42599999999999999</v>
      </c>
      <c r="Z6580">
        <v>2.5999999999999999E-2</v>
      </c>
      <c r="AA6580">
        <v>2.3E-2</v>
      </c>
      <c r="AB6580">
        <v>46</v>
      </c>
      <c r="AC6580">
        <v>4.5999999999999999E-2</v>
      </c>
      <c r="AD6580">
        <v>0.183</v>
      </c>
      <c r="AE6580">
        <v>6.0000000000000001E-3</v>
      </c>
      <c r="AF6580">
        <v>1.7999999999999999E-2</v>
      </c>
      <c r="AG6580">
        <v>0.51400000000000001</v>
      </c>
      <c r="AH6580">
        <v>8.0000000000000002E-3</v>
      </c>
      <c r="AI6580">
        <v>0.01</v>
      </c>
      <c r="AJ6580">
        <v>3.5000000000000003E-2</v>
      </c>
      <c r="AK6580">
        <v>3.4000000000000002E-2</v>
      </c>
      <c r="AL6580">
        <v>58</v>
      </c>
      <c r="AM6580">
        <v>30</v>
      </c>
      <c r="AN6580">
        <v>4.0000000000000001E-3</v>
      </c>
      <c r="AO6580">
        <v>1.4E-2</v>
      </c>
      <c r="AP6580">
        <v>0</v>
      </c>
      <c r="AQ6580">
        <v>0</v>
      </c>
      <c r="AR6580"/>
      <c r="AS6580">
        <v>85.667000000000002</v>
      </c>
      <c r="AT6580"/>
      <c r="AU6580">
        <v>4.9000000000000002E-2</v>
      </c>
      <c r="AV6580">
        <v>0.188</v>
      </c>
      <c r="AW6580">
        <v>6.0000000000000001E-3</v>
      </c>
      <c r="AX6580">
        <v>1.7999999999999999E-2</v>
      </c>
      <c r="AY6580">
        <v>0.51400000000000001</v>
      </c>
      <c r="AZ6580">
        <v>2.9000000000000001E-2</v>
      </c>
      <c r="BA6580">
        <v>2.8000000000000001E-2</v>
      </c>
      <c r="BB6580">
        <v>62</v>
      </c>
      <c r="BC6580">
        <v>26</v>
      </c>
      <c r="BD6580">
        <v>1.4E-2</v>
      </c>
      <c r="BE6580">
        <v>0</v>
      </c>
      <c r="BF6580">
        <v>0</v>
      </c>
      <c r="BG6580">
        <v>4.0000000000000001E-3</v>
      </c>
      <c r="BH6580">
        <v>1.2E-2</v>
      </c>
      <c r="BI6580"/>
      <c r="BJ6580">
        <v>4</v>
      </c>
    </row>
    <row r="6581" spans="1:62" s="2" customFormat="1">
      <c r="A6581" t="s">
        <v>13662</v>
      </c>
      <c r="B6581">
        <v>22300461</v>
      </c>
      <c r="C6581" t="str">
        <f t="shared" si="102"/>
        <v>26.01.2022</v>
      </c>
      <c r="D6581"/>
      <c r="E6581" t="s">
        <v>5656</v>
      </c>
      <c r="F6581"/>
      <c r="G6581">
        <v>1576</v>
      </c>
      <c r="H6581" t="s">
        <v>13663</v>
      </c>
      <c r="I6581" t="s">
        <v>13664</v>
      </c>
      <c r="J6581" t="s">
        <v>5678</v>
      </c>
      <c r="K6581" t="s">
        <v>62</v>
      </c>
      <c r="L6581">
        <v>1500</v>
      </c>
      <c r="M6581">
        <v>4.4999999999999998E-2</v>
      </c>
      <c r="N6581">
        <v>0.02</v>
      </c>
      <c r="O6581">
        <v>1.6E-2</v>
      </c>
      <c r="P6581">
        <v>2.4E-2</v>
      </c>
      <c r="Q6581"/>
      <c r="R6581"/>
      <c r="S6581"/>
      <c r="T6581"/>
      <c r="U6581">
        <v>0.04</v>
      </c>
      <c r="V6581">
        <v>0.191</v>
      </c>
      <c r="W6581">
        <v>0.02</v>
      </c>
      <c r="X6581">
        <v>1.4999999999999999E-2</v>
      </c>
      <c r="Y6581">
        <v>1.085</v>
      </c>
      <c r="Z6581">
        <v>0.04</v>
      </c>
      <c r="AA6581">
        <v>3.7999999999999999E-2</v>
      </c>
      <c r="AB6581">
        <v>51</v>
      </c>
      <c r="AC6581">
        <v>5.2999999999999999E-2</v>
      </c>
      <c r="AD6581">
        <v>0.19900000000000001</v>
      </c>
      <c r="AE6581">
        <v>6.0000000000000001E-3</v>
      </c>
      <c r="AF6581">
        <v>1.4999999999999999E-2</v>
      </c>
      <c r="AG6581">
        <v>1.29</v>
      </c>
      <c r="AH6581">
        <v>6.0000000000000001E-3</v>
      </c>
      <c r="AI6581">
        <v>1.2999999999999999E-2</v>
      </c>
      <c r="AJ6581">
        <v>2.5000000000000001E-2</v>
      </c>
      <c r="AK6581">
        <v>2.4E-2</v>
      </c>
      <c r="AL6581">
        <v>58</v>
      </c>
      <c r="AM6581">
        <v>28</v>
      </c>
      <c r="AN6581">
        <v>3.0000000000000001E-3</v>
      </c>
      <c r="AO6581">
        <v>3.5000000000000003E-2</v>
      </c>
      <c r="AP6581">
        <v>0</v>
      </c>
      <c r="AQ6581">
        <v>0</v>
      </c>
      <c r="AR6581"/>
      <c r="AS6581">
        <v>215</v>
      </c>
      <c r="AT6581"/>
      <c r="AU6581">
        <v>5.3999999999999999E-2</v>
      </c>
      <c r="AV6581">
        <v>0.19600000000000001</v>
      </c>
      <c r="AW6581">
        <v>6.0000000000000001E-3</v>
      </c>
      <c r="AX6581">
        <v>1.6E-2</v>
      </c>
      <c r="AY6581">
        <v>1.286</v>
      </c>
      <c r="AZ6581">
        <v>0.02</v>
      </c>
      <c r="BA6581">
        <v>1.9E-2</v>
      </c>
      <c r="BB6581">
        <v>60</v>
      </c>
      <c r="BC6581">
        <v>23</v>
      </c>
      <c r="BD6581">
        <v>3.5000000000000003E-2</v>
      </c>
      <c r="BE6581">
        <v>0</v>
      </c>
      <c r="BF6581">
        <v>0</v>
      </c>
      <c r="BG6581">
        <v>3.0000000000000001E-3</v>
      </c>
      <c r="BH6581">
        <v>1.9E-2</v>
      </c>
      <c r="BI6581"/>
      <c r="BJ6581">
        <v>2</v>
      </c>
    </row>
    <row r="6582" spans="1:62" s="2" customFormat="1">
      <c r="A6582" t="s">
        <v>13665</v>
      </c>
      <c r="B6582">
        <v>22100432</v>
      </c>
      <c r="C6582" t="str">
        <f t="shared" si="102"/>
        <v>26.01.2022</v>
      </c>
      <c r="D6582" t="s">
        <v>5668</v>
      </c>
      <c r="E6582"/>
      <c r="F6582"/>
      <c r="G6582">
        <v>1572</v>
      </c>
      <c r="H6582"/>
      <c r="I6582" t="s">
        <v>13666</v>
      </c>
      <c r="J6582" t="s">
        <v>5658</v>
      </c>
      <c r="K6582" t="s">
        <v>22</v>
      </c>
      <c r="L6582">
        <v>1500</v>
      </c>
      <c r="M6582"/>
      <c r="N6582"/>
      <c r="O6582"/>
      <c r="P6582"/>
      <c r="Q6582">
        <v>4.5999999999999999E-2</v>
      </c>
      <c r="R6582">
        <v>1.7999999999999999E-2</v>
      </c>
      <c r="S6582">
        <v>2.1999999999999999E-2</v>
      </c>
      <c r="T6582">
        <v>6.0999999999999999E-2</v>
      </c>
      <c r="U6582">
        <v>4.5999999999999999E-2</v>
      </c>
      <c r="V6582">
        <v>0.108</v>
      </c>
      <c r="W6582">
        <v>1.6E-2</v>
      </c>
      <c r="X6582">
        <v>1.6E-2</v>
      </c>
      <c r="Y6582">
        <v>0.378</v>
      </c>
      <c r="Z6582">
        <v>7.3999999999999996E-2</v>
      </c>
      <c r="AA6582">
        <v>7.0999999999999994E-2</v>
      </c>
      <c r="AB6582">
        <v>43</v>
      </c>
      <c r="AC6582">
        <v>5.2999999999999999E-2</v>
      </c>
      <c r="AD6582">
        <v>0.18</v>
      </c>
      <c r="AE6582">
        <v>6.0000000000000001E-3</v>
      </c>
      <c r="AF6582">
        <v>1.6E-2</v>
      </c>
      <c r="AG6582">
        <v>0.56999999999999995</v>
      </c>
      <c r="AH6582">
        <v>7.0000000000000001E-3</v>
      </c>
      <c r="AI6582">
        <v>0.01</v>
      </c>
      <c r="AJ6582">
        <v>4.2000000000000003E-2</v>
      </c>
      <c r="AK6582">
        <v>4.1000000000000002E-2</v>
      </c>
      <c r="AL6582">
        <v>57</v>
      </c>
      <c r="AM6582">
        <v>24</v>
      </c>
      <c r="AN6582">
        <v>4.0000000000000001E-3</v>
      </c>
      <c r="AO6582">
        <v>1.2999999999999999E-2</v>
      </c>
      <c r="AP6582">
        <v>0</v>
      </c>
      <c r="AQ6582">
        <v>0</v>
      </c>
      <c r="AR6582"/>
      <c r="AS6582">
        <v>95</v>
      </c>
      <c r="AT6582"/>
      <c r="AU6582">
        <v>5.6000000000000001E-2</v>
      </c>
      <c r="AV6582">
        <v>0.18099999999999999</v>
      </c>
      <c r="AW6582">
        <v>6.0000000000000001E-3</v>
      </c>
      <c r="AX6582">
        <v>1.7000000000000001E-2</v>
      </c>
      <c r="AY6582">
        <v>0.57099999999999995</v>
      </c>
      <c r="AZ6582">
        <v>3.7999999999999999E-2</v>
      </c>
      <c r="BA6582">
        <v>3.6999999999999998E-2</v>
      </c>
      <c r="BB6582">
        <v>61</v>
      </c>
      <c r="BC6582">
        <v>21</v>
      </c>
      <c r="BD6582">
        <v>1.4E-2</v>
      </c>
      <c r="BE6582">
        <v>0</v>
      </c>
      <c r="BF6582">
        <v>0</v>
      </c>
      <c r="BG6582">
        <v>4.0000000000000001E-3</v>
      </c>
      <c r="BH6582">
        <v>1.2999999999999999E-2</v>
      </c>
      <c r="BI6582"/>
      <c r="BJ6582">
        <v>4</v>
      </c>
    </row>
    <row r="6583" spans="1:62" s="2" customFormat="1">
      <c r="A6583" t="s">
        <v>13667</v>
      </c>
      <c r="B6583">
        <v>22400468</v>
      </c>
      <c r="C6583" t="str">
        <f t="shared" si="102"/>
        <v>26.01.2022</v>
      </c>
      <c r="D6583"/>
      <c r="E6583" t="s">
        <v>5668</v>
      </c>
      <c r="F6583"/>
      <c r="G6583">
        <v>1567</v>
      </c>
      <c r="H6583"/>
      <c r="I6583" t="s">
        <v>13668</v>
      </c>
      <c r="J6583" t="s">
        <v>5699</v>
      </c>
      <c r="K6583" t="s">
        <v>61</v>
      </c>
      <c r="L6583">
        <v>1500</v>
      </c>
      <c r="M6583">
        <v>4.9000000000000002E-2</v>
      </c>
      <c r="N6583">
        <v>2.1000000000000001E-2</v>
      </c>
      <c r="O6583">
        <v>3.5000000000000003E-2</v>
      </c>
      <c r="P6583">
        <v>7.1999999999999995E-2</v>
      </c>
      <c r="Q6583">
        <v>2.7E-2</v>
      </c>
      <c r="R6583">
        <v>1.2E-2</v>
      </c>
      <c r="S6583">
        <v>2.1999999999999999E-2</v>
      </c>
      <c r="T6583">
        <v>3.4000000000000002E-2</v>
      </c>
      <c r="U6583">
        <v>4.8000000000000001E-2</v>
      </c>
      <c r="V6583">
        <v>0.10199999999999999</v>
      </c>
      <c r="W6583">
        <v>2.3E-2</v>
      </c>
      <c r="X6583">
        <v>2.5999999999999999E-2</v>
      </c>
      <c r="Y6583">
        <v>0.622</v>
      </c>
      <c r="Z6583">
        <v>7.2999999999999995E-2</v>
      </c>
      <c r="AA6583">
        <v>7.1999999999999995E-2</v>
      </c>
      <c r="AB6583">
        <v>41</v>
      </c>
      <c r="AC6583">
        <v>5.0999999999999997E-2</v>
      </c>
      <c r="AD6583">
        <v>0.20499999999999999</v>
      </c>
      <c r="AE6583">
        <v>7.0000000000000001E-3</v>
      </c>
      <c r="AF6583">
        <v>2.7E-2</v>
      </c>
      <c r="AG6583">
        <v>0.78500000000000003</v>
      </c>
      <c r="AH6583">
        <v>7.0000000000000001E-3</v>
      </c>
      <c r="AI6583">
        <v>1.2E-2</v>
      </c>
      <c r="AJ6583">
        <v>4.2999999999999997E-2</v>
      </c>
      <c r="AK6583">
        <v>4.2000000000000003E-2</v>
      </c>
      <c r="AL6583">
        <v>53</v>
      </c>
      <c r="AM6583">
        <v>29</v>
      </c>
      <c r="AN6583">
        <v>4.0000000000000001E-3</v>
      </c>
      <c r="AO6583">
        <v>1.6E-2</v>
      </c>
      <c r="AP6583">
        <v>0</v>
      </c>
      <c r="AQ6583">
        <v>0</v>
      </c>
      <c r="AR6583"/>
      <c r="AS6583">
        <v>112.143</v>
      </c>
      <c r="AT6583"/>
      <c r="AU6583">
        <v>5.0999999999999997E-2</v>
      </c>
      <c r="AV6583">
        <v>0.20799999999999999</v>
      </c>
      <c r="AW6583">
        <v>7.0000000000000001E-3</v>
      </c>
      <c r="AX6583">
        <v>2.5999999999999999E-2</v>
      </c>
      <c r="AY6583">
        <v>0.78500000000000003</v>
      </c>
      <c r="AZ6583">
        <v>3.6999999999999998E-2</v>
      </c>
      <c r="BA6583">
        <v>3.5999999999999997E-2</v>
      </c>
      <c r="BB6583">
        <v>55</v>
      </c>
      <c r="BC6583">
        <v>25</v>
      </c>
      <c r="BD6583">
        <v>1.6E-2</v>
      </c>
      <c r="BE6583">
        <v>0</v>
      </c>
      <c r="BF6583">
        <v>0</v>
      </c>
      <c r="BG6583">
        <v>4.0000000000000001E-3</v>
      </c>
      <c r="BH6583">
        <v>1.4999999999999999E-2</v>
      </c>
      <c r="BI6583"/>
      <c r="BJ6583">
        <v>2</v>
      </c>
    </row>
    <row r="6584" spans="1:62" s="2" customFormat="1">
      <c r="A6584" t="s">
        <v>13669</v>
      </c>
      <c r="B6584">
        <v>22300462</v>
      </c>
      <c r="C6584" t="str">
        <f t="shared" si="102"/>
        <v>26.01.2022</v>
      </c>
      <c r="D6584" t="s">
        <v>5680</v>
      </c>
      <c r="E6584"/>
      <c r="F6584"/>
      <c r="G6584">
        <v>1565</v>
      </c>
      <c r="H6584" t="s">
        <v>13670</v>
      </c>
      <c r="I6584" t="s">
        <v>13671</v>
      </c>
      <c r="J6584" t="s">
        <v>9901</v>
      </c>
      <c r="K6584" t="s">
        <v>22</v>
      </c>
      <c r="L6584">
        <v>1500</v>
      </c>
      <c r="M6584">
        <v>5.3999999999999999E-2</v>
      </c>
      <c r="N6584">
        <v>1.9E-2</v>
      </c>
      <c r="O6584">
        <v>2.4E-2</v>
      </c>
      <c r="P6584">
        <v>2.8000000000000001E-2</v>
      </c>
      <c r="Q6584"/>
      <c r="R6584"/>
      <c r="S6584"/>
      <c r="T6584"/>
      <c r="U6584">
        <v>4.2000000000000003E-2</v>
      </c>
      <c r="V6584">
        <v>7.3999999999999996E-2</v>
      </c>
      <c r="W6584">
        <v>2.1999999999999999E-2</v>
      </c>
      <c r="X6584">
        <v>1.9E-2</v>
      </c>
      <c r="Y6584">
        <v>0.45100000000000001</v>
      </c>
      <c r="Z6584">
        <v>0.01</v>
      </c>
      <c r="AA6584">
        <v>8.9999999999999993E-3</v>
      </c>
      <c r="AB6584">
        <v>38</v>
      </c>
      <c r="AC6584">
        <v>5.0999999999999997E-2</v>
      </c>
      <c r="AD6584">
        <v>0.17100000000000001</v>
      </c>
      <c r="AE6584">
        <v>8.0000000000000002E-3</v>
      </c>
      <c r="AF6584">
        <v>1.9E-2</v>
      </c>
      <c r="AG6584">
        <v>0.51900000000000002</v>
      </c>
      <c r="AH6584">
        <v>0.01</v>
      </c>
      <c r="AI6584">
        <v>0.01</v>
      </c>
      <c r="AJ6584">
        <v>4.7E-2</v>
      </c>
      <c r="AK6584">
        <v>4.5999999999999999E-2</v>
      </c>
      <c r="AL6584">
        <v>52</v>
      </c>
      <c r="AM6584">
        <v>24</v>
      </c>
      <c r="AN6584">
        <v>4.0000000000000001E-3</v>
      </c>
      <c r="AO6584">
        <v>1.2999999999999999E-2</v>
      </c>
      <c r="AP6584">
        <v>0</v>
      </c>
      <c r="AQ6584">
        <v>0</v>
      </c>
      <c r="AR6584"/>
      <c r="AS6584">
        <v>64.875</v>
      </c>
      <c r="AT6584"/>
      <c r="AU6584">
        <v>0.05</v>
      </c>
      <c r="AV6584">
        <v>0.182</v>
      </c>
      <c r="AW6584">
        <v>8.0000000000000002E-3</v>
      </c>
      <c r="AX6584">
        <v>1.9E-2</v>
      </c>
      <c r="AY6584">
        <v>0.52</v>
      </c>
      <c r="AZ6584">
        <v>4.2999999999999997E-2</v>
      </c>
      <c r="BA6584">
        <v>4.2000000000000003E-2</v>
      </c>
      <c r="BB6584">
        <v>54</v>
      </c>
      <c r="BC6584">
        <v>20</v>
      </c>
      <c r="BD6584">
        <v>1.2999999999999999E-2</v>
      </c>
      <c r="BE6584">
        <v>0</v>
      </c>
      <c r="BF6584">
        <v>0</v>
      </c>
      <c r="BG6584">
        <v>4.0000000000000001E-3</v>
      </c>
      <c r="BH6584">
        <v>1.2E-2</v>
      </c>
      <c r="BI6584"/>
      <c r="BJ6584">
        <v>2</v>
      </c>
    </row>
    <row r="6585" spans="1:62" s="2" customFormat="1">
      <c r="A6585" t="s">
        <v>13672</v>
      </c>
      <c r="B6585">
        <v>22400467</v>
      </c>
      <c r="C6585" t="str">
        <f t="shared" si="102"/>
        <v>26.01.2022</v>
      </c>
      <c r="D6585"/>
      <c r="E6585"/>
      <c r="F6585" t="s">
        <v>5660</v>
      </c>
      <c r="G6585">
        <v>1587</v>
      </c>
      <c r="H6585"/>
      <c r="I6585" t="s">
        <v>13673</v>
      </c>
      <c r="J6585" t="s">
        <v>5666</v>
      </c>
      <c r="K6585" t="s">
        <v>37</v>
      </c>
      <c r="L6585">
        <v>165</v>
      </c>
      <c r="M6585">
        <v>8.5999999999999993E-2</v>
      </c>
      <c r="N6585">
        <v>1.6E-2</v>
      </c>
      <c r="O6585">
        <v>1.4E-2</v>
      </c>
      <c r="P6585">
        <v>4.2999999999999997E-2</v>
      </c>
      <c r="Q6585"/>
      <c r="R6585"/>
      <c r="S6585"/>
      <c r="T6585"/>
      <c r="U6585">
        <v>4.5999999999999999E-2</v>
      </c>
      <c r="V6585">
        <v>0.13800000000000001</v>
      </c>
      <c r="W6585">
        <v>0.01</v>
      </c>
      <c r="X6585">
        <v>1.0999999999999999E-2</v>
      </c>
      <c r="Y6585">
        <v>0.437</v>
      </c>
      <c r="Z6585">
        <v>5.0000000000000001E-3</v>
      </c>
      <c r="AA6585">
        <v>4.0000000000000001E-3</v>
      </c>
      <c r="AB6585">
        <v>39</v>
      </c>
      <c r="AC6585">
        <v>0.21</v>
      </c>
      <c r="AD6585">
        <v>0.247</v>
      </c>
      <c r="AE6585">
        <v>6.0000000000000001E-3</v>
      </c>
      <c r="AF6585">
        <v>1.2E-2</v>
      </c>
      <c r="AG6585">
        <v>0.76800000000000002</v>
      </c>
      <c r="AH6585">
        <v>8.9999999999999993E-3</v>
      </c>
      <c r="AI6585">
        <v>1.0999999999999999E-2</v>
      </c>
      <c r="AJ6585">
        <v>6.0000000000000001E-3</v>
      </c>
      <c r="AK6585">
        <v>5.0000000000000001E-3</v>
      </c>
      <c r="AL6585">
        <v>65</v>
      </c>
      <c r="AM6585">
        <v>26</v>
      </c>
      <c r="AN6585">
        <v>3.0000000000000001E-3</v>
      </c>
      <c r="AO6585">
        <v>0</v>
      </c>
      <c r="AP6585">
        <v>3.0000000000000001E-3</v>
      </c>
      <c r="AQ6585">
        <v>0</v>
      </c>
      <c r="AR6585">
        <v>0</v>
      </c>
      <c r="AS6585">
        <v>128</v>
      </c>
      <c r="AT6585">
        <v>0</v>
      </c>
      <c r="AU6585">
        <v>0.21099999999999999</v>
      </c>
      <c r="AV6585">
        <v>0.25</v>
      </c>
      <c r="AW6585">
        <v>6.0000000000000001E-3</v>
      </c>
      <c r="AX6585">
        <v>1.2E-2</v>
      </c>
      <c r="AY6585">
        <v>0.76</v>
      </c>
      <c r="AZ6585">
        <v>6.0000000000000001E-3</v>
      </c>
      <c r="BA6585">
        <v>5.0000000000000001E-3</v>
      </c>
      <c r="BB6585">
        <v>66</v>
      </c>
      <c r="BC6585">
        <v>22</v>
      </c>
      <c r="BD6585">
        <v>0</v>
      </c>
      <c r="BE6585">
        <v>3.0000000000000001E-3</v>
      </c>
      <c r="BF6585">
        <v>0</v>
      </c>
      <c r="BG6585">
        <v>3.0000000000000001E-3</v>
      </c>
      <c r="BH6585">
        <v>1.6E-2</v>
      </c>
      <c r="BI6585">
        <v>0</v>
      </c>
      <c r="BJ6585">
        <v>1</v>
      </c>
    </row>
    <row r="6586" spans="1:62" s="2" customFormat="1">
      <c r="A6586" t="s">
        <v>13674</v>
      </c>
      <c r="B6586">
        <v>22400469</v>
      </c>
      <c r="C6586" t="str">
        <f t="shared" si="102"/>
        <v>26.01.2022</v>
      </c>
      <c r="D6586"/>
      <c r="E6586" t="s">
        <v>5680</v>
      </c>
      <c r="F6586"/>
      <c r="G6586">
        <v>1572</v>
      </c>
      <c r="H6586"/>
      <c r="I6586" t="s">
        <v>13675</v>
      </c>
      <c r="J6586" t="s">
        <v>5686</v>
      </c>
      <c r="K6586" t="s">
        <v>61</v>
      </c>
      <c r="L6586">
        <v>1500</v>
      </c>
      <c r="M6586">
        <v>3.3000000000000002E-2</v>
      </c>
      <c r="N6586">
        <v>2.4E-2</v>
      </c>
      <c r="O6586">
        <v>1.6E-2</v>
      </c>
      <c r="P6586">
        <v>2.5999999999999999E-2</v>
      </c>
      <c r="Q6586"/>
      <c r="R6586"/>
      <c r="S6586"/>
      <c r="T6586"/>
      <c r="U6586">
        <v>4.2000000000000003E-2</v>
      </c>
      <c r="V6586">
        <v>0.128</v>
      </c>
      <c r="W6586">
        <v>0.02</v>
      </c>
      <c r="X6586">
        <v>1.2E-2</v>
      </c>
      <c r="Y6586">
        <v>0.66100000000000003</v>
      </c>
      <c r="Z6586">
        <v>1.7000000000000001E-2</v>
      </c>
      <c r="AA6586">
        <v>1.4999999999999999E-2</v>
      </c>
      <c r="AB6586">
        <v>53</v>
      </c>
      <c r="AC6586">
        <v>4.9000000000000002E-2</v>
      </c>
      <c r="AD6586">
        <v>0.20200000000000001</v>
      </c>
      <c r="AE6586">
        <v>6.0000000000000001E-3</v>
      </c>
      <c r="AF6586">
        <v>1.2999999999999999E-2</v>
      </c>
      <c r="AG6586">
        <v>0.81599999999999995</v>
      </c>
      <c r="AH6586">
        <v>0.01</v>
      </c>
      <c r="AI6586">
        <v>0.01</v>
      </c>
      <c r="AJ6586">
        <v>4.2000000000000003E-2</v>
      </c>
      <c r="AK6586">
        <v>0.04</v>
      </c>
      <c r="AL6586">
        <v>70</v>
      </c>
      <c r="AM6586">
        <v>28</v>
      </c>
      <c r="AN6586">
        <v>4.0000000000000001E-3</v>
      </c>
      <c r="AO6586">
        <v>1.6E-2</v>
      </c>
      <c r="AP6586">
        <v>0</v>
      </c>
      <c r="AQ6586">
        <v>0</v>
      </c>
      <c r="AR6586">
        <v>0</v>
      </c>
      <c r="AS6586">
        <v>136</v>
      </c>
      <c r="AT6586">
        <v>0</v>
      </c>
      <c r="AU6586">
        <v>5.2999999999999999E-2</v>
      </c>
      <c r="AV6586">
        <v>0.20599999999999999</v>
      </c>
      <c r="AW6586">
        <v>6.0000000000000001E-3</v>
      </c>
      <c r="AX6586">
        <v>1.2999999999999999E-2</v>
      </c>
      <c r="AY6586">
        <v>0.81299999999999994</v>
      </c>
      <c r="AZ6586">
        <v>3.6999999999999998E-2</v>
      </c>
      <c r="BA6586">
        <v>3.5999999999999997E-2</v>
      </c>
      <c r="BB6586">
        <v>75</v>
      </c>
      <c r="BC6586">
        <v>21</v>
      </c>
      <c r="BD6586">
        <v>1.6E-2</v>
      </c>
      <c r="BE6586">
        <v>0</v>
      </c>
      <c r="BF6586">
        <v>0</v>
      </c>
      <c r="BG6586">
        <v>4.0000000000000001E-3</v>
      </c>
      <c r="BH6586">
        <v>1.4E-2</v>
      </c>
      <c r="BI6586"/>
      <c r="BJ6586">
        <v>5</v>
      </c>
    </row>
    <row r="6587" spans="1:62" s="2" customFormat="1">
      <c r="A6587" t="s">
        <v>13676</v>
      </c>
      <c r="B6587">
        <v>22100433</v>
      </c>
      <c r="C6587" t="str">
        <f t="shared" si="102"/>
        <v>26.01.2022</v>
      </c>
      <c r="D6587" t="s">
        <v>5692</v>
      </c>
      <c r="E6587"/>
      <c r="F6587"/>
      <c r="G6587">
        <v>1568</v>
      </c>
      <c r="H6587"/>
      <c r="I6587" t="s">
        <v>13677</v>
      </c>
      <c r="J6587" t="s">
        <v>5654</v>
      </c>
      <c r="K6587" t="s">
        <v>22</v>
      </c>
      <c r="L6587">
        <v>1500</v>
      </c>
      <c r="M6587"/>
      <c r="N6587"/>
      <c r="O6587"/>
      <c r="P6587"/>
      <c r="Q6587">
        <v>7.3999999999999996E-2</v>
      </c>
      <c r="R6587">
        <v>2.4E-2</v>
      </c>
      <c r="S6587">
        <v>1.7999999999999999E-2</v>
      </c>
      <c r="T6587">
        <v>4.2999999999999997E-2</v>
      </c>
      <c r="U6587">
        <v>4.3999999999999997E-2</v>
      </c>
      <c r="V6587">
        <v>8.6999999999999994E-2</v>
      </c>
      <c r="W6587">
        <v>1.7999999999999999E-2</v>
      </c>
      <c r="X6587">
        <v>0.01</v>
      </c>
      <c r="Y6587">
        <v>0.46700000000000003</v>
      </c>
      <c r="Z6587">
        <v>7.2999999999999995E-2</v>
      </c>
      <c r="AA6587">
        <v>7.1999999999999995E-2</v>
      </c>
      <c r="AB6587">
        <v>46</v>
      </c>
      <c r="AC6587">
        <v>5.3999999999999999E-2</v>
      </c>
      <c r="AD6587">
        <v>0.159</v>
      </c>
      <c r="AE6587">
        <v>7.0000000000000001E-3</v>
      </c>
      <c r="AF6587">
        <v>0.01</v>
      </c>
      <c r="AG6587">
        <v>0.5</v>
      </c>
      <c r="AH6587">
        <v>7.0000000000000001E-3</v>
      </c>
      <c r="AI6587">
        <v>0.01</v>
      </c>
      <c r="AJ6587">
        <v>3.6999999999999998E-2</v>
      </c>
      <c r="AK6587">
        <v>3.5999999999999997E-2</v>
      </c>
      <c r="AL6587">
        <v>63</v>
      </c>
      <c r="AM6587">
        <v>34</v>
      </c>
      <c r="AN6587">
        <v>4.0000000000000001E-3</v>
      </c>
      <c r="AO6587">
        <v>1.2E-2</v>
      </c>
      <c r="AP6587">
        <v>0</v>
      </c>
      <c r="AQ6587">
        <v>0</v>
      </c>
      <c r="AR6587">
        <v>0</v>
      </c>
      <c r="AS6587">
        <v>71.429000000000002</v>
      </c>
      <c r="AT6587">
        <v>0</v>
      </c>
      <c r="AU6587">
        <v>5.7000000000000002E-2</v>
      </c>
      <c r="AV6587">
        <v>0.16400000000000001</v>
      </c>
      <c r="AW6587">
        <v>6.0000000000000001E-3</v>
      </c>
      <c r="AX6587">
        <v>1.0999999999999999E-2</v>
      </c>
      <c r="AY6587">
        <v>0.51</v>
      </c>
      <c r="AZ6587">
        <v>3.4000000000000002E-2</v>
      </c>
      <c r="BA6587">
        <v>3.3000000000000002E-2</v>
      </c>
      <c r="BB6587">
        <v>68</v>
      </c>
      <c r="BC6587">
        <v>25</v>
      </c>
      <c r="BD6587">
        <v>1.2E-2</v>
      </c>
      <c r="BE6587">
        <v>0</v>
      </c>
      <c r="BF6587">
        <v>0</v>
      </c>
      <c r="BG6587">
        <v>4.0000000000000001E-3</v>
      </c>
      <c r="BH6587">
        <v>1.2E-2</v>
      </c>
      <c r="BI6587"/>
      <c r="BJ6587">
        <v>5</v>
      </c>
    </row>
    <row r="6588" spans="1:62" s="2" customFormat="1">
      <c r="A6588" t="s">
        <v>13678</v>
      </c>
      <c r="B6588">
        <v>22200443</v>
      </c>
      <c r="C6588" t="str">
        <f t="shared" si="102"/>
        <v>26.01.2022</v>
      </c>
      <c r="D6588"/>
      <c r="E6588"/>
      <c r="F6588" t="s">
        <v>5676</v>
      </c>
      <c r="G6588">
        <v>1575</v>
      </c>
      <c r="H6588"/>
      <c r="I6588" t="s">
        <v>13679</v>
      </c>
      <c r="J6588" t="s">
        <v>5886</v>
      </c>
      <c r="K6588" t="s">
        <v>37</v>
      </c>
      <c r="L6588">
        <v>165</v>
      </c>
      <c r="M6588"/>
      <c r="N6588"/>
      <c r="O6588"/>
      <c r="P6588"/>
      <c r="Q6588"/>
      <c r="R6588"/>
      <c r="S6588"/>
      <c r="T6588"/>
      <c r="U6588">
        <v>7.0999999999999994E-2</v>
      </c>
      <c r="V6588">
        <v>0.115</v>
      </c>
      <c r="W6588">
        <v>2.3E-2</v>
      </c>
      <c r="X6588">
        <v>1.4E-2</v>
      </c>
      <c r="Y6588">
        <v>0.58599999999999997</v>
      </c>
      <c r="Z6588">
        <v>3.0000000000000001E-3</v>
      </c>
      <c r="AA6588">
        <v>2E-3</v>
      </c>
      <c r="AB6588">
        <v>40</v>
      </c>
      <c r="AC6588">
        <v>0.218</v>
      </c>
      <c r="AD6588">
        <v>0.20899999999999999</v>
      </c>
      <c r="AE6588">
        <v>1.2999999999999999E-2</v>
      </c>
      <c r="AF6588">
        <v>1.4E-2</v>
      </c>
      <c r="AG6588">
        <v>0.75</v>
      </c>
      <c r="AH6588">
        <v>1.0999999999999999E-2</v>
      </c>
      <c r="AI6588">
        <v>1.4999999999999999E-2</v>
      </c>
      <c r="AJ6588">
        <v>5.0000000000000001E-3</v>
      </c>
      <c r="AK6588">
        <v>4.0000000000000001E-3</v>
      </c>
      <c r="AL6588">
        <v>61</v>
      </c>
      <c r="AM6588">
        <v>24</v>
      </c>
      <c r="AN6588">
        <v>3.0000000000000001E-3</v>
      </c>
      <c r="AO6588">
        <v>0</v>
      </c>
      <c r="AP6588">
        <v>3.0000000000000001E-3</v>
      </c>
      <c r="AQ6588">
        <v>0</v>
      </c>
      <c r="AR6588">
        <v>0</v>
      </c>
      <c r="AS6588">
        <v>57.692</v>
      </c>
      <c r="AT6588">
        <v>0</v>
      </c>
      <c r="AU6588">
        <v>0.218</v>
      </c>
      <c r="AV6588">
        <v>0.21</v>
      </c>
      <c r="AW6588">
        <v>1.0999999999999999E-2</v>
      </c>
      <c r="AX6588">
        <v>1.2999999999999999E-2</v>
      </c>
      <c r="AY6588">
        <v>0.753</v>
      </c>
      <c r="AZ6588">
        <v>5.0000000000000001E-3</v>
      </c>
      <c r="BA6588">
        <v>4.0000000000000001E-3</v>
      </c>
      <c r="BB6588">
        <v>63</v>
      </c>
      <c r="BC6588">
        <v>18</v>
      </c>
      <c r="BD6588">
        <v>0</v>
      </c>
      <c r="BE6588">
        <v>3.0000000000000001E-3</v>
      </c>
      <c r="BF6588">
        <v>0</v>
      </c>
      <c r="BG6588">
        <v>3.0000000000000001E-3</v>
      </c>
      <c r="BH6588">
        <v>1.7000000000000001E-2</v>
      </c>
      <c r="BI6588"/>
      <c r="BJ6588">
        <v>2</v>
      </c>
    </row>
    <row r="6589" spans="1:62" s="2" customFormat="1">
      <c r="A6589" t="s">
        <v>13680</v>
      </c>
      <c r="B6589">
        <v>22300463</v>
      </c>
      <c r="C6589" t="str">
        <f t="shared" si="102"/>
        <v>26.01.2022</v>
      </c>
      <c r="D6589"/>
      <c r="E6589" t="s">
        <v>5692</v>
      </c>
      <c r="F6589"/>
      <c r="G6589">
        <v>1561</v>
      </c>
      <c r="H6589"/>
      <c r="I6589" t="s">
        <v>13681</v>
      </c>
      <c r="J6589" t="s">
        <v>6090</v>
      </c>
      <c r="K6589" t="s">
        <v>61</v>
      </c>
      <c r="L6589">
        <v>1500</v>
      </c>
      <c r="M6589">
        <v>3.9E-2</v>
      </c>
      <c r="N6589">
        <v>1.7999999999999999E-2</v>
      </c>
      <c r="O6589">
        <v>2.4E-2</v>
      </c>
      <c r="P6589">
        <v>4.1000000000000002E-2</v>
      </c>
      <c r="Q6589"/>
      <c r="R6589"/>
      <c r="S6589"/>
      <c r="T6589"/>
      <c r="U6589">
        <v>4.4999999999999998E-2</v>
      </c>
      <c r="V6589">
        <v>0.14799999999999999</v>
      </c>
      <c r="W6589">
        <v>1.4999999999999999E-2</v>
      </c>
      <c r="X6589">
        <v>1.7000000000000001E-2</v>
      </c>
      <c r="Y6589">
        <v>0.64</v>
      </c>
      <c r="Z6589">
        <v>3.1E-2</v>
      </c>
      <c r="AA6589">
        <v>0.03</v>
      </c>
      <c r="AB6589">
        <v>48</v>
      </c>
      <c r="AC6589">
        <v>5.6000000000000001E-2</v>
      </c>
      <c r="AD6589">
        <v>0.217</v>
      </c>
      <c r="AE6589">
        <v>5.0000000000000001E-3</v>
      </c>
      <c r="AF6589">
        <v>1.7999999999999999E-2</v>
      </c>
      <c r="AG6589">
        <v>0.874</v>
      </c>
      <c r="AH6589">
        <v>8.0000000000000002E-3</v>
      </c>
      <c r="AI6589">
        <v>1.2E-2</v>
      </c>
      <c r="AJ6589">
        <v>3.2000000000000001E-2</v>
      </c>
      <c r="AK6589">
        <v>3.1E-2</v>
      </c>
      <c r="AL6589">
        <v>61</v>
      </c>
      <c r="AM6589">
        <v>28</v>
      </c>
      <c r="AN6589">
        <v>4.0000000000000001E-3</v>
      </c>
      <c r="AO6589">
        <v>1.4999999999999999E-2</v>
      </c>
      <c r="AP6589">
        <v>0</v>
      </c>
      <c r="AQ6589">
        <v>0</v>
      </c>
      <c r="AR6589"/>
      <c r="AS6589">
        <v>174.8</v>
      </c>
      <c r="AT6589"/>
      <c r="AU6589">
        <v>5.2999999999999999E-2</v>
      </c>
      <c r="AV6589">
        <v>0.214</v>
      </c>
      <c r="AW6589">
        <v>4.0000000000000001E-3</v>
      </c>
      <c r="AX6589">
        <v>1.7999999999999999E-2</v>
      </c>
      <c r="AY6589">
        <v>0.88</v>
      </c>
      <c r="AZ6589">
        <v>2.9000000000000001E-2</v>
      </c>
      <c r="BA6589">
        <v>2.8000000000000001E-2</v>
      </c>
      <c r="BB6589">
        <v>65</v>
      </c>
      <c r="BC6589">
        <v>20</v>
      </c>
      <c r="BD6589">
        <v>1.4E-2</v>
      </c>
      <c r="BE6589">
        <v>0</v>
      </c>
      <c r="BF6589">
        <v>0</v>
      </c>
      <c r="BG6589">
        <v>4.0000000000000001E-3</v>
      </c>
      <c r="BH6589">
        <v>1.7000000000000001E-2</v>
      </c>
      <c r="BI6589"/>
      <c r="BJ6589">
        <v>4</v>
      </c>
    </row>
    <row r="6590" spans="1:62" s="2" customFormat="1">
      <c r="A6590" t="s">
        <v>13682</v>
      </c>
      <c r="B6590">
        <v>22100434</v>
      </c>
      <c r="C6590" t="str">
        <f t="shared" si="102"/>
        <v>26.01.2022</v>
      </c>
      <c r="D6590" t="s">
        <v>5703</v>
      </c>
      <c r="E6590"/>
      <c r="F6590"/>
      <c r="G6590">
        <v>1567</v>
      </c>
      <c r="H6590"/>
      <c r="I6590" t="s">
        <v>13683</v>
      </c>
      <c r="J6590" t="s">
        <v>5694</v>
      </c>
      <c r="K6590" t="s">
        <v>31</v>
      </c>
      <c r="L6590">
        <v>1500</v>
      </c>
      <c r="M6590"/>
      <c r="N6590"/>
      <c r="O6590"/>
      <c r="P6590"/>
      <c r="Q6590"/>
      <c r="R6590"/>
      <c r="S6590"/>
      <c r="T6590"/>
      <c r="U6590">
        <v>4.4999999999999998E-2</v>
      </c>
      <c r="V6590">
        <v>0.13500000000000001</v>
      </c>
      <c r="W6590">
        <v>0.02</v>
      </c>
      <c r="X6590">
        <v>1.9E-2</v>
      </c>
      <c r="Y6590">
        <v>0.51500000000000001</v>
      </c>
      <c r="Z6590">
        <v>6.3E-2</v>
      </c>
      <c r="AA6590">
        <v>6.0999999999999999E-2</v>
      </c>
      <c r="AB6590">
        <v>40</v>
      </c>
      <c r="AC6590">
        <v>5.6000000000000001E-2</v>
      </c>
      <c r="AD6590">
        <v>0.23499999999999999</v>
      </c>
      <c r="AE6590">
        <v>5.0000000000000001E-3</v>
      </c>
      <c r="AF6590">
        <v>1.9E-2</v>
      </c>
      <c r="AG6590">
        <v>0.97</v>
      </c>
      <c r="AH6590">
        <v>0.01</v>
      </c>
      <c r="AI6590">
        <v>2.3E-2</v>
      </c>
      <c r="AJ6590">
        <v>2.3E-2</v>
      </c>
      <c r="AK6590">
        <v>2.1999999999999999E-2</v>
      </c>
      <c r="AL6590">
        <v>50</v>
      </c>
      <c r="AM6590">
        <v>20</v>
      </c>
      <c r="AN6590">
        <v>3.0000000000000001E-3</v>
      </c>
      <c r="AO6590">
        <v>2.1999999999999999E-2</v>
      </c>
      <c r="AP6590">
        <v>0</v>
      </c>
      <c r="AQ6590">
        <v>0</v>
      </c>
      <c r="AR6590"/>
      <c r="AS6590">
        <v>194</v>
      </c>
      <c r="AT6590"/>
      <c r="AU6590"/>
      <c r="AV6590"/>
      <c r="AW6590"/>
      <c r="AX6590"/>
      <c r="AY6590"/>
      <c r="AZ6590"/>
      <c r="BA6590"/>
      <c r="BB6590"/>
      <c r="BC6590"/>
      <c r="BD6590"/>
      <c r="BE6590"/>
      <c r="BF6590"/>
      <c r="BG6590"/>
      <c r="BH6590"/>
      <c r="BI6590"/>
      <c r="BJ6590"/>
    </row>
    <row r="6591" spans="1:62" s="2" customFormat="1">
      <c r="A6591" t="s">
        <v>13684</v>
      </c>
      <c r="B6591">
        <v>22200444</v>
      </c>
      <c r="C6591" t="str">
        <f t="shared" si="102"/>
        <v>26.01.2022</v>
      </c>
      <c r="D6591"/>
      <c r="E6591"/>
      <c r="F6591" t="s">
        <v>5684</v>
      </c>
      <c r="G6591">
        <v>1565</v>
      </c>
      <c r="H6591"/>
      <c r="I6591" t="s">
        <v>13685</v>
      </c>
      <c r="J6591" t="s">
        <v>5690</v>
      </c>
      <c r="K6591" t="s">
        <v>37</v>
      </c>
      <c r="L6591">
        <v>165</v>
      </c>
      <c r="M6591">
        <v>0.10100000000000001</v>
      </c>
      <c r="N6591">
        <v>2.3E-2</v>
      </c>
      <c r="O6591">
        <v>1.9E-2</v>
      </c>
      <c r="P6591">
        <v>7.6999999999999999E-2</v>
      </c>
      <c r="Q6591"/>
      <c r="R6591"/>
      <c r="S6591"/>
      <c r="T6591"/>
      <c r="U6591">
        <v>0.05</v>
      </c>
      <c r="V6591">
        <v>2.1000000000000001E-2</v>
      </c>
      <c r="W6591">
        <v>2.7E-2</v>
      </c>
      <c r="X6591">
        <v>1.0999999999999999E-2</v>
      </c>
      <c r="Y6591">
        <v>0.46600000000000003</v>
      </c>
      <c r="Z6591">
        <v>3.0000000000000001E-3</v>
      </c>
      <c r="AA6591">
        <v>2E-3</v>
      </c>
      <c r="AB6591">
        <v>54</v>
      </c>
      <c r="AC6591">
        <v>0.221</v>
      </c>
      <c r="AD6591">
        <v>0.2</v>
      </c>
      <c r="AE6591">
        <v>2.1000000000000001E-2</v>
      </c>
      <c r="AF6591">
        <v>1.0999999999999999E-2</v>
      </c>
      <c r="AG6591">
        <v>0.79500000000000004</v>
      </c>
      <c r="AH6591">
        <v>8.9999999999999993E-3</v>
      </c>
      <c r="AI6591">
        <v>4.3999999999999997E-2</v>
      </c>
      <c r="AJ6591">
        <v>4.0000000000000001E-3</v>
      </c>
      <c r="AK6591">
        <v>3.0000000000000001E-3</v>
      </c>
      <c r="AL6591">
        <v>70</v>
      </c>
      <c r="AM6591">
        <v>21</v>
      </c>
      <c r="AN6591">
        <v>4.0000000000000001E-3</v>
      </c>
      <c r="AO6591">
        <v>0</v>
      </c>
      <c r="AP6591">
        <v>3.0000000000000001E-3</v>
      </c>
      <c r="AQ6591">
        <v>0</v>
      </c>
      <c r="AR6591"/>
      <c r="AS6591">
        <v>37.856999999999999</v>
      </c>
      <c r="AT6591"/>
      <c r="AU6591"/>
      <c r="AV6591"/>
      <c r="AW6591"/>
      <c r="AX6591"/>
      <c r="AY6591"/>
      <c r="AZ6591"/>
      <c r="BA6591"/>
      <c r="BB6591"/>
      <c r="BC6591"/>
      <c r="BD6591"/>
      <c r="BE6591"/>
      <c r="BF6591"/>
      <c r="BG6591"/>
      <c r="BH6591"/>
      <c r="BI6591"/>
      <c r="BJ6591"/>
    </row>
    <row r="6592" spans="1:62" s="2" customFormat="1">
      <c r="A6592" t="s">
        <v>13686</v>
      </c>
      <c r="B6592">
        <v>22400470</v>
      </c>
      <c r="C6592" t="str">
        <f t="shared" si="102"/>
        <v>26.01.2022</v>
      </c>
      <c r="D6592"/>
      <c r="E6592" t="s">
        <v>5703</v>
      </c>
      <c r="F6592"/>
      <c r="G6592">
        <v>1563</v>
      </c>
      <c r="H6592"/>
      <c r="I6592" t="s">
        <v>13687</v>
      </c>
      <c r="J6592" t="s">
        <v>6652</v>
      </c>
      <c r="K6592" t="s">
        <v>61</v>
      </c>
      <c r="L6592">
        <v>1500</v>
      </c>
      <c r="M6592">
        <v>7.0999999999999994E-2</v>
      </c>
      <c r="N6592">
        <v>2.4E-2</v>
      </c>
      <c r="O6592">
        <v>2.7E-2</v>
      </c>
      <c r="P6592">
        <v>5.3999999999999999E-2</v>
      </c>
      <c r="Q6592"/>
      <c r="R6592"/>
      <c r="S6592"/>
      <c r="T6592"/>
      <c r="U6592">
        <v>4.1000000000000002E-2</v>
      </c>
      <c r="V6592">
        <v>0.122</v>
      </c>
      <c r="W6592">
        <v>2.4E-2</v>
      </c>
      <c r="X6592">
        <v>1.7999999999999999E-2</v>
      </c>
      <c r="Y6592">
        <v>0.6</v>
      </c>
      <c r="Z6592">
        <v>4.2000000000000003E-2</v>
      </c>
      <c r="AA6592">
        <v>0.04</v>
      </c>
      <c r="AB6592">
        <v>39</v>
      </c>
      <c r="AC6592">
        <v>5.8000000000000003E-2</v>
      </c>
      <c r="AD6592">
        <v>0.192</v>
      </c>
      <c r="AE6592">
        <v>7.0000000000000001E-3</v>
      </c>
      <c r="AF6592">
        <v>1.7999999999999999E-2</v>
      </c>
      <c r="AG6592">
        <v>0.8</v>
      </c>
      <c r="AH6592">
        <v>8.0000000000000002E-3</v>
      </c>
      <c r="AI6592">
        <v>1.2E-2</v>
      </c>
      <c r="AJ6592">
        <v>3.7999999999999999E-2</v>
      </c>
      <c r="AK6592">
        <v>3.6999999999999998E-2</v>
      </c>
      <c r="AL6592">
        <v>62</v>
      </c>
      <c r="AM6592">
        <v>20</v>
      </c>
      <c r="AN6592">
        <v>4.0000000000000001E-3</v>
      </c>
      <c r="AO6592">
        <v>1.4E-2</v>
      </c>
      <c r="AP6592">
        <v>0</v>
      </c>
      <c r="AQ6592">
        <v>0</v>
      </c>
      <c r="AR6592"/>
      <c r="AS6592">
        <v>114.286</v>
      </c>
      <c r="AT6592"/>
      <c r="AU6592">
        <v>5.5E-2</v>
      </c>
      <c r="AV6592">
        <v>0.19700000000000001</v>
      </c>
      <c r="AW6592">
        <v>6.0000000000000001E-3</v>
      </c>
      <c r="AX6592">
        <v>1.7999999999999999E-2</v>
      </c>
      <c r="AY6592">
        <v>0.8</v>
      </c>
      <c r="AZ6592">
        <v>3.5999999999999997E-2</v>
      </c>
      <c r="BA6592">
        <v>3.5000000000000003E-2</v>
      </c>
      <c r="BB6592">
        <v>65</v>
      </c>
      <c r="BC6592">
        <v>17</v>
      </c>
      <c r="BD6592">
        <v>1.4E-2</v>
      </c>
      <c r="BE6592">
        <v>0</v>
      </c>
      <c r="BF6592">
        <v>0</v>
      </c>
      <c r="BG6592">
        <v>4.0000000000000001E-3</v>
      </c>
      <c r="BH6592">
        <v>1.4999999999999999E-2</v>
      </c>
      <c r="BI6592"/>
      <c r="BJ6592">
        <v>3</v>
      </c>
    </row>
    <row r="6593" spans="1:62" s="2" customFormat="1">
      <c r="A6593" t="s">
        <v>13688</v>
      </c>
      <c r="B6593">
        <v>22200445</v>
      </c>
      <c r="C6593" t="str">
        <f t="shared" si="102"/>
        <v>26.01.2022</v>
      </c>
      <c r="D6593" t="s">
        <v>5717</v>
      </c>
      <c r="E6593"/>
      <c r="F6593"/>
      <c r="G6593">
        <v>1568</v>
      </c>
      <c r="H6593"/>
      <c r="I6593" t="s">
        <v>13689</v>
      </c>
      <c r="J6593" t="s">
        <v>5658</v>
      </c>
      <c r="K6593" t="s">
        <v>31</v>
      </c>
      <c r="L6593">
        <v>1500</v>
      </c>
      <c r="M6593">
        <v>0.23</v>
      </c>
      <c r="N6593">
        <v>2.1000000000000001E-2</v>
      </c>
      <c r="O6593">
        <v>5.5E-2</v>
      </c>
      <c r="P6593">
        <v>0.13100000000000001</v>
      </c>
      <c r="Q6593"/>
      <c r="R6593"/>
      <c r="S6593"/>
      <c r="T6593"/>
      <c r="U6593">
        <v>3.5999999999999997E-2</v>
      </c>
      <c r="V6593">
        <v>0.14499999999999999</v>
      </c>
      <c r="W6593">
        <v>1.2999999999999999E-2</v>
      </c>
      <c r="X6593">
        <v>0.02</v>
      </c>
      <c r="Y6593">
        <v>0.67500000000000004</v>
      </c>
      <c r="Z6593">
        <v>1.4E-2</v>
      </c>
      <c r="AA6593">
        <v>1.2999999999999999E-2</v>
      </c>
      <c r="AB6593">
        <v>40</v>
      </c>
      <c r="AC6593">
        <v>0.05</v>
      </c>
      <c r="AD6593">
        <v>0.19</v>
      </c>
      <c r="AE6593">
        <v>4.0000000000000001E-3</v>
      </c>
      <c r="AF6593">
        <v>0.02</v>
      </c>
      <c r="AG6593">
        <v>0.88600000000000001</v>
      </c>
      <c r="AH6593">
        <v>8.0000000000000002E-3</v>
      </c>
      <c r="AI6593">
        <v>1.2999999999999999E-2</v>
      </c>
      <c r="AJ6593">
        <v>3.5000000000000003E-2</v>
      </c>
      <c r="AK6593">
        <v>3.4000000000000002E-2</v>
      </c>
      <c r="AL6593">
        <v>53</v>
      </c>
      <c r="AM6593">
        <v>20</v>
      </c>
      <c r="AN6593">
        <v>4.0000000000000001E-3</v>
      </c>
      <c r="AO6593">
        <v>0.02</v>
      </c>
      <c r="AP6593">
        <v>0</v>
      </c>
      <c r="AQ6593">
        <v>0</v>
      </c>
      <c r="AR6593"/>
      <c r="AS6593">
        <v>221.5</v>
      </c>
      <c r="AT6593"/>
      <c r="AU6593">
        <v>0.05</v>
      </c>
      <c r="AV6593">
        <v>0.192</v>
      </c>
      <c r="AW6593">
        <v>4.0000000000000001E-3</v>
      </c>
      <c r="AX6593">
        <v>0.02</v>
      </c>
      <c r="AY6593">
        <v>0.877</v>
      </c>
      <c r="AZ6593">
        <v>3.1E-2</v>
      </c>
      <c r="BA6593">
        <v>2.9000000000000001E-2</v>
      </c>
      <c r="BB6593">
        <v>58</v>
      </c>
      <c r="BC6593">
        <v>15</v>
      </c>
      <c r="BD6593">
        <v>0.02</v>
      </c>
      <c r="BE6593">
        <v>0</v>
      </c>
      <c r="BF6593">
        <v>0</v>
      </c>
      <c r="BG6593">
        <v>4.0000000000000001E-3</v>
      </c>
      <c r="BH6593">
        <v>1.4999999999999999E-2</v>
      </c>
      <c r="BI6593"/>
      <c r="BJ6593">
        <v>5</v>
      </c>
    </row>
    <row r="6594" spans="1:62" s="2" customFormat="1">
      <c r="A6594" t="s">
        <v>13690</v>
      </c>
      <c r="B6594">
        <v>22400471</v>
      </c>
      <c r="C6594" t="str">
        <f t="shared" si="102"/>
        <v>26.01.2022</v>
      </c>
      <c r="D6594"/>
      <c r="E6594" t="s">
        <v>5717</v>
      </c>
      <c r="F6594"/>
      <c r="G6594">
        <v>1563</v>
      </c>
      <c r="H6594"/>
      <c r="I6594" t="s">
        <v>13691</v>
      </c>
      <c r="J6594" t="s">
        <v>5678</v>
      </c>
      <c r="K6594" t="s">
        <v>34</v>
      </c>
      <c r="L6594">
        <v>1500</v>
      </c>
      <c r="M6594"/>
      <c r="N6594"/>
      <c r="O6594"/>
      <c r="P6594"/>
      <c r="Q6594"/>
      <c r="R6594"/>
      <c r="S6594"/>
      <c r="T6594"/>
      <c r="U6594">
        <v>3.7999999999999999E-2</v>
      </c>
      <c r="V6594">
        <v>0.11</v>
      </c>
      <c r="W6594">
        <v>2.1999999999999999E-2</v>
      </c>
      <c r="X6594">
        <v>1.4999999999999999E-2</v>
      </c>
      <c r="Y6594">
        <v>0.6</v>
      </c>
      <c r="Z6594">
        <v>6.3E-2</v>
      </c>
      <c r="AA6594">
        <v>6.9000000000000006E-2</v>
      </c>
      <c r="AB6594">
        <v>43</v>
      </c>
      <c r="AC6594">
        <v>4.8000000000000001E-2</v>
      </c>
      <c r="AD6594">
        <v>0.19</v>
      </c>
      <c r="AE6594">
        <v>5.0000000000000001E-3</v>
      </c>
      <c r="AF6594">
        <v>1.7000000000000001E-2</v>
      </c>
      <c r="AG6594">
        <v>0.7</v>
      </c>
      <c r="AH6594">
        <v>8.0000000000000002E-3</v>
      </c>
      <c r="AI6594">
        <v>1.0999999999999999E-2</v>
      </c>
      <c r="AJ6594">
        <v>2.9000000000000001E-2</v>
      </c>
      <c r="AK6594">
        <v>2.8000000000000001E-2</v>
      </c>
      <c r="AL6594">
        <v>66</v>
      </c>
      <c r="AM6594">
        <v>23</v>
      </c>
      <c r="AN6594">
        <v>4.0000000000000001E-3</v>
      </c>
      <c r="AO6594">
        <v>1.4999999999999999E-2</v>
      </c>
      <c r="AP6594">
        <v>0</v>
      </c>
      <c r="AQ6594">
        <v>0</v>
      </c>
      <c r="AR6594"/>
      <c r="AS6594">
        <v>140</v>
      </c>
      <c r="AT6594"/>
      <c r="AU6594">
        <v>4.8000000000000001E-2</v>
      </c>
      <c r="AV6594">
        <v>0.193</v>
      </c>
      <c r="AW6594">
        <v>5.0000000000000001E-3</v>
      </c>
      <c r="AX6594">
        <v>1.7000000000000001E-2</v>
      </c>
      <c r="AY6594">
        <v>0.70599999999999996</v>
      </c>
      <c r="AZ6594">
        <v>2.5999999999999999E-2</v>
      </c>
      <c r="BA6594">
        <v>2.5000000000000001E-2</v>
      </c>
      <c r="BB6594">
        <v>68</v>
      </c>
      <c r="BC6594">
        <v>21</v>
      </c>
      <c r="BD6594">
        <v>1.4999999999999999E-2</v>
      </c>
      <c r="BE6594">
        <v>0</v>
      </c>
      <c r="BF6594">
        <v>0</v>
      </c>
      <c r="BG6594">
        <v>4.0000000000000001E-3</v>
      </c>
      <c r="BH6594">
        <v>1.7000000000000001E-2</v>
      </c>
      <c r="BI6594"/>
      <c r="BJ6594">
        <v>2</v>
      </c>
    </row>
    <row r="6595" spans="1:62" s="2" customFormat="1">
      <c r="A6595" t="s">
        <v>13692</v>
      </c>
      <c r="B6595">
        <v>22100435</v>
      </c>
      <c r="C6595" t="str">
        <f t="shared" si="102"/>
        <v>26.01.2022</v>
      </c>
      <c r="D6595" t="s">
        <v>5725</v>
      </c>
      <c r="E6595"/>
      <c r="F6595"/>
      <c r="G6595">
        <v>1569</v>
      </c>
      <c r="H6595"/>
      <c r="I6595" t="s">
        <v>13693</v>
      </c>
      <c r="J6595" t="s">
        <v>9901</v>
      </c>
      <c r="K6595" t="s">
        <v>31</v>
      </c>
      <c r="L6595">
        <v>1500</v>
      </c>
      <c r="M6595"/>
      <c r="N6595"/>
      <c r="O6595"/>
      <c r="P6595"/>
      <c r="Q6595"/>
      <c r="R6595"/>
      <c r="S6595"/>
      <c r="T6595"/>
      <c r="U6595">
        <v>4.1000000000000002E-2</v>
      </c>
      <c r="V6595">
        <v>0.113</v>
      </c>
      <c r="W6595">
        <v>2.1999999999999999E-2</v>
      </c>
      <c r="X6595">
        <v>1.2999999999999999E-2</v>
      </c>
      <c r="Y6595">
        <v>0.54500000000000004</v>
      </c>
      <c r="Z6595">
        <v>2.4E-2</v>
      </c>
      <c r="AA6595">
        <v>2.3E-2</v>
      </c>
      <c r="AB6595">
        <v>40</v>
      </c>
      <c r="AC6595">
        <v>5.1999999999999998E-2</v>
      </c>
      <c r="AD6595">
        <v>0.224</v>
      </c>
      <c r="AE6595">
        <v>7.0000000000000001E-3</v>
      </c>
      <c r="AF6595">
        <v>1.4E-2</v>
      </c>
      <c r="AG6595">
        <v>0.91900000000000004</v>
      </c>
      <c r="AH6595">
        <v>7.0000000000000001E-3</v>
      </c>
      <c r="AI6595">
        <v>1.0999999999999999E-2</v>
      </c>
      <c r="AJ6595">
        <v>0.04</v>
      </c>
      <c r="AK6595">
        <v>3.9E-2</v>
      </c>
      <c r="AL6595">
        <v>55</v>
      </c>
      <c r="AM6595">
        <v>23</v>
      </c>
      <c r="AN6595">
        <v>4.0000000000000001E-3</v>
      </c>
      <c r="AO6595">
        <v>2.1999999999999999E-2</v>
      </c>
      <c r="AP6595">
        <v>0</v>
      </c>
      <c r="AQ6595">
        <v>0</v>
      </c>
      <c r="AR6595"/>
      <c r="AS6595">
        <v>131.286</v>
      </c>
      <c r="AT6595"/>
      <c r="AU6595">
        <v>5.2999999999999999E-2</v>
      </c>
      <c r="AV6595">
        <v>0.22500000000000001</v>
      </c>
      <c r="AW6595">
        <v>6.0000000000000001E-3</v>
      </c>
      <c r="AX6595">
        <v>1.4E-2</v>
      </c>
      <c r="AY6595">
        <v>0.92500000000000004</v>
      </c>
      <c r="AZ6595">
        <v>3.5000000000000003E-2</v>
      </c>
      <c r="BA6595">
        <v>3.4000000000000002E-2</v>
      </c>
      <c r="BB6595">
        <v>60</v>
      </c>
      <c r="BC6595">
        <v>20</v>
      </c>
      <c r="BD6595">
        <v>2.3E-2</v>
      </c>
      <c r="BE6595">
        <v>0</v>
      </c>
      <c r="BF6595">
        <v>0</v>
      </c>
      <c r="BG6595">
        <v>4.0000000000000001E-3</v>
      </c>
      <c r="BH6595">
        <v>1.4E-2</v>
      </c>
      <c r="BI6595"/>
      <c r="BJ6595">
        <v>5</v>
      </c>
    </row>
    <row r="6596" spans="1:62" s="2" customFormat="1">
      <c r="A6596" t="s">
        <v>13694</v>
      </c>
      <c r="B6596">
        <v>22300464</v>
      </c>
      <c r="C6596" t="str">
        <f t="shared" si="102"/>
        <v>26.01.2022</v>
      </c>
      <c r="D6596"/>
      <c r="E6596"/>
      <c r="F6596" t="s">
        <v>5696</v>
      </c>
      <c r="G6596">
        <v>1576</v>
      </c>
      <c r="H6596"/>
      <c r="I6596" t="s">
        <v>13695</v>
      </c>
      <c r="J6596" t="s">
        <v>5699</v>
      </c>
      <c r="K6596" t="s">
        <v>37</v>
      </c>
      <c r="L6596">
        <v>165</v>
      </c>
      <c r="M6596"/>
      <c r="N6596"/>
      <c r="O6596"/>
      <c r="P6596"/>
      <c r="Q6596"/>
      <c r="R6596"/>
      <c r="S6596"/>
      <c r="T6596"/>
      <c r="U6596">
        <v>6.3E-2</v>
      </c>
      <c r="V6596">
        <v>6.3E-2</v>
      </c>
      <c r="W6596">
        <v>0.03</v>
      </c>
      <c r="X6596">
        <v>2.7E-2</v>
      </c>
      <c r="Y6596">
        <v>0.44400000000000001</v>
      </c>
      <c r="Z6596">
        <v>5.0000000000000001E-3</v>
      </c>
      <c r="AA6596">
        <v>4.0000000000000001E-3</v>
      </c>
      <c r="AB6596">
        <v>38</v>
      </c>
      <c r="AC6596">
        <v>0.2</v>
      </c>
      <c r="AD6596">
        <v>0.20100000000000001</v>
      </c>
      <c r="AE6596">
        <v>1.6E-2</v>
      </c>
      <c r="AF6596">
        <v>2.9000000000000001E-2</v>
      </c>
      <c r="AG6596">
        <v>0.72799999999999998</v>
      </c>
      <c r="AH6596">
        <v>0.01</v>
      </c>
      <c r="AI6596">
        <v>1.4E-2</v>
      </c>
      <c r="AJ6596">
        <v>6.0000000000000001E-3</v>
      </c>
      <c r="AK6596">
        <v>5.0000000000000001E-3</v>
      </c>
      <c r="AL6596">
        <v>60</v>
      </c>
      <c r="AM6596">
        <v>19</v>
      </c>
      <c r="AN6596">
        <v>4.0000000000000001E-3</v>
      </c>
      <c r="AO6596">
        <v>0</v>
      </c>
      <c r="AP6596">
        <v>3.0000000000000001E-3</v>
      </c>
      <c r="AQ6596">
        <v>0</v>
      </c>
      <c r="AR6596"/>
      <c r="AS6596">
        <v>45.5</v>
      </c>
      <c r="AT6596"/>
      <c r="AU6596"/>
      <c r="AV6596"/>
      <c r="AW6596"/>
      <c r="AX6596"/>
      <c r="AY6596"/>
      <c r="AZ6596"/>
      <c r="BA6596"/>
      <c r="BB6596"/>
      <c r="BC6596"/>
      <c r="BD6596"/>
      <c r="BE6596"/>
      <c r="BF6596"/>
      <c r="BG6596"/>
      <c r="BH6596"/>
      <c r="BI6596"/>
      <c r="BJ6596"/>
    </row>
    <row r="6597" spans="1:62" s="2" customFormat="1">
      <c r="A6597" t="s">
        <v>13696</v>
      </c>
      <c r="B6597">
        <v>22300465</v>
      </c>
      <c r="C6597" t="str">
        <f t="shared" ref="C6597:C6660" si="103">LEFT(A6597,10)</f>
        <v>26.01.2022</v>
      </c>
      <c r="D6597"/>
      <c r="E6597" t="s">
        <v>5725</v>
      </c>
      <c r="F6597"/>
      <c r="G6597">
        <v>1569</v>
      </c>
      <c r="H6597"/>
      <c r="I6597" t="s">
        <v>13697</v>
      </c>
      <c r="J6597" t="s">
        <v>5686</v>
      </c>
      <c r="K6597" t="s">
        <v>34</v>
      </c>
      <c r="L6597">
        <v>1500</v>
      </c>
      <c r="M6597"/>
      <c r="N6597"/>
      <c r="O6597"/>
      <c r="P6597"/>
      <c r="Q6597"/>
      <c r="R6597"/>
      <c r="S6597"/>
      <c r="T6597"/>
      <c r="U6597">
        <v>4.3999999999999997E-2</v>
      </c>
      <c r="V6597">
        <v>0.14399999999999999</v>
      </c>
      <c r="W6597">
        <v>1.9E-2</v>
      </c>
      <c r="X6597">
        <v>2.7E-2</v>
      </c>
      <c r="Y6597">
        <v>0.63900000000000001</v>
      </c>
      <c r="Z6597">
        <v>4.4999999999999998E-2</v>
      </c>
      <c r="AA6597">
        <v>4.3999999999999997E-2</v>
      </c>
      <c r="AB6597">
        <v>46</v>
      </c>
      <c r="AC6597">
        <v>0.05</v>
      </c>
      <c r="AD6597">
        <v>0.17599999999999999</v>
      </c>
      <c r="AE6597">
        <v>5.0000000000000001E-3</v>
      </c>
      <c r="AF6597">
        <v>2.7E-2</v>
      </c>
      <c r="AG6597">
        <v>0.68100000000000005</v>
      </c>
      <c r="AH6597">
        <v>0.01</v>
      </c>
      <c r="AI6597">
        <v>1.2E-2</v>
      </c>
      <c r="AJ6597">
        <v>3.4000000000000002E-2</v>
      </c>
      <c r="AK6597">
        <v>3.3000000000000002E-2</v>
      </c>
      <c r="AL6597">
        <v>60</v>
      </c>
      <c r="AM6597">
        <v>27</v>
      </c>
      <c r="AN6597">
        <v>4.0000000000000001E-3</v>
      </c>
      <c r="AO6597">
        <v>1.4999999999999999E-2</v>
      </c>
      <c r="AP6597">
        <v>0</v>
      </c>
      <c r="AQ6597">
        <v>0</v>
      </c>
      <c r="AR6597"/>
      <c r="AS6597">
        <v>136.19999999999999</v>
      </c>
      <c r="AT6597"/>
      <c r="AU6597">
        <v>5.1999999999999998E-2</v>
      </c>
      <c r="AV6597">
        <v>0.18099999999999999</v>
      </c>
      <c r="AW6597">
        <v>5.0000000000000001E-3</v>
      </c>
      <c r="AX6597">
        <v>2.8000000000000001E-2</v>
      </c>
      <c r="AY6597">
        <v>0.70499999999999996</v>
      </c>
      <c r="AZ6597">
        <v>3.2000000000000001E-2</v>
      </c>
      <c r="BA6597">
        <v>0.03</v>
      </c>
      <c r="BB6597">
        <v>66</v>
      </c>
      <c r="BC6597">
        <v>28</v>
      </c>
      <c r="BD6597">
        <v>1.4999999999999999E-2</v>
      </c>
      <c r="BE6597">
        <v>0</v>
      </c>
      <c r="BF6597">
        <v>0</v>
      </c>
      <c r="BG6597">
        <v>4.0000000000000001E-3</v>
      </c>
      <c r="BH6597">
        <v>1.4999999999999999E-2</v>
      </c>
      <c r="BI6597"/>
      <c r="BJ6597">
        <v>6</v>
      </c>
    </row>
    <row r="6598" spans="1:62" s="2" customFormat="1">
      <c r="A6598" t="s">
        <v>13698</v>
      </c>
      <c r="B6598">
        <v>22400472</v>
      </c>
      <c r="C6598" t="str">
        <f t="shared" si="103"/>
        <v>26.01.2022</v>
      </c>
      <c r="D6598" t="s">
        <v>5733</v>
      </c>
      <c r="E6598"/>
      <c r="F6598"/>
      <c r="G6598">
        <v>1581</v>
      </c>
      <c r="H6598"/>
      <c r="I6598" t="s">
        <v>13699</v>
      </c>
      <c r="J6598" t="s">
        <v>6090</v>
      </c>
      <c r="K6598" t="s">
        <v>31</v>
      </c>
      <c r="L6598">
        <v>1500</v>
      </c>
      <c r="M6598"/>
      <c r="N6598"/>
      <c r="O6598"/>
      <c r="P6598"/>
      <c r="Q6598"/>
      <c r="R6598"/>
      <c r="S6598"/>
      <c r="T6598"/>
      <c r="U6598">
        <v>4.1000000000000002E-2</v>
      </c>
      <c r="V6598">
        <v>0.20499999999999999</v>
      </c>
      <c r="W6598">
        <v>0.02</v>
      </c>
      <c r="X6598">
        <v>1.0999999999999999E-2</v>
      </c>
      <c r="Y6598">
        <v>0.77500000000000002</v>
      </c>
      <c r="Z6598">
        <v>3.5000000000000003E-2</v>
      </c>
      <c r="AA6598">
        <v>3.4000000000000002E-2</v>
      </c>
      <c r="AB6598">
        <v>48</v>
      </c>
      <c r="AC6598">
        <v>5.2999999999999999E-2</v>
      </c>
      <c r="AD6598">
        <v>0.248</v>
      </c>
      <c r="AE6598">
        <v>6.0000000000000001E-3</v>
      </c>
      <c r="AF6598">
        <v>1.0999999999999999E-2</v>
      </c>
      <c r="AG6598">
        <v>0.86599999999999999</v>
      </c>
      <c r="AH6598">
        <v>8.0000000000000002E-3</v>
      </c>
      <c r="AI6598">
        <v>1.0999999999999999E-2</v>
      </c>
      <c r="AJ6598">
        <v>0.04</v>
      </c>
      <c r="AK6598">
        <v>3.9E-2</v>
      </c>
      <c r="AL6598">
        <v>60</v>
      </c>
      <c r="AM6598">
        <v>22</v>
      </c>
      <c r="AN6598">
        <v>4.0000000000000001E-3</v>
      </c>
      <c r="AO6598">
        <v>2.1000000000000001E-2</v>
      </c>
      <c r="AP6598">
        <v>0</v>
      </c>
      <c r="AQ6598">
        <v>0</v>
      </c>
      <c r="AR6598"/>
      <c r="AS6598">
        <v>144.333</v>
      </c>
      <c r="AT6598"/>
      <c r="AU6598">
        <v>5.6000000000000001E-2</v>
      </c>
      <c r="AV6598">
        <v>0.246</v>
      </c>
      <c r="AW6598">
        <v>5.0000000000000001E-3</v>
      </c>
      <c r="AX6598">
        <v>1.2E-2</v>
      </c>
      <c r="AY6598">
        <v>0.86099999999999999</v>
      </c>
      <c r="AZ6598">
        <v>3.2000000000000001E-2</v>
      </c>
      <c r="BA6598">
        <v>3.1E-2</v>
      </c>
      <c r="BB6598">
        <v>70</v>
      </c>
      <c r="BC6598">
        <v>15</v>
      </c>
      <c r="BD6598">
        <v>0.02</v>
      </c>
      <c r="BE6598">
        <v>0</v>
      </c>
      <c r="BF6598">
        <v>0</v>
      </c>
      <c r="BG6598">
        <v>4.0000000000000001E-3</v>
      </c>
      <c r="BH6598">
        <v>1.4E-2</v>
      </c>
      <c r="BI6598"/>
      <c r="BJ6598">
        <v>10</v>
      </c>
    </row>
    <row r="6599" spans="1:62" s="2" customFormat="1">
      <c r="A6599" t="s">
        <v>13700</v>
      </c>
      <c r="B6599">
        <v>22100436</v>
      </c>
      <c r="C6599" t="str">
        <f t="shared" si="103"/>
        <v>26.01.2022</v>
      </c>
      <c r="D6599" t="s">
        <v>5742</v>
      </c>
      <c r="E6599"/>
      <c r="F6599"/>
      <c r="G6599">
        <v>1565</v>
      </c>
      <c r="H6599"/>
      <c r="I6599" t="s">
        <v>13701</v>
      </c>
      <c r="J6599" t="s">
        <v>5654</v>
      </c>
      <c r="K6599" t="s">
        <v>31</v>
      </c>
      <c r="L6599">
        <v>1500</v>
      </c>
      <c r="M6599"/>
      <c r="N6599"/>
      <c r="O6599"/>
      <c r="P6599"/>
      <c r="Q6599">
        <v>5.2999999999999999E-2</v>
      </c>
      <c r="R6599">
        <v>0.02</v>
      </c>
      <c r="S6599">
        <v>1.2999999999999999E-2</v>
      </c>
      <c r="T6599">
        <v>3.9E-2</v>
      </c>
      <c r="U6599">
        <v>3.7999999999999999E-2</v>
      </c>
      <c r="V6599">
        <v>0.14299999999999999</v>
      </c>
      <c r="W6599">
        <v>1.9E-2</v>
      </c>
      <c r="X6599">
        <v>1.0999999999999999E-2</v>
      </c>
      <c r="Y6599">
        <v>0.68</v>
      </c>
      <c r="Z6599">
        <v>5.8999999999999997E-2</v>
      </c>
      <c r="AA6599">
        <v>5.8000000000000003E-2</v>
      </c>
      <c r="AB6599">
        <v>40</v>
      </c>
      <c r="AC6599">
        <v>4.9000000000000002E-2</v>
      </c>
      <c r="AD6599">
        <v>0.20399999999999999</v>
      </c>
      <c r="AE6599">
        <v>5.0000000000000001E-3</v>
      </c>
      <c r="AF6599">
        <v>0.01</v>
      </c>
      <c r="AG6599">
        <v>0.85</v>
      </c>
      <c r="AH6599">
        <v>8.9999999999999993E-3</v>
      </c>
      <c r="AI6599">
        <v>0.01</v>
      </c>
      <c r="AJ6599">
        <v>3.5000000000000003E-2</v>
      </c>
      <c r="AK6599">
        <v>3.4000000000000002E-2</v>
      </c>
      <c r="AL6599">
        <v>56</v>
      </c>
      <c r="AM6599">
        <v>27</v>
      </c>
      <c r="AN6599">
        <v>4.0000000000000001E-3</v>
      </c>
      <c r="AO6599">
        <v>0.02</v>
      </c>
      <c r="AP6599">
        <v>0</v>
      </c>
      <c r="AQ6599">
        <v>0</v>
      </c>
      <c r="AR6599"/>
      <c r="AS6599">
        <v>170</v>
      </c>
      <c r="AT6599"/>
      <c r="AU6599">
        <v>0.05</v>
      </c>
      <c r="AV6599">
        <v>0.21099999999999999</v>
      </c>
      <c r="AW6599">
        <v>5.0000000000000001E-3</v>
      </c>
      <c r="AX6599">
        <v>1.0999999999999999E-2</v>
      </c>
      <c r="AY6599">
        <v>0.86799999999999999</v>
      </c>
      <c r="AZ6599">
        <v>2.8000000000000001E-2</v>
      </c>
      <c r="BA6599">
        <v>2.5999999999999999E-2</v>
      </c>
      <c r="BB6599">
        <v>61</v>
      </c>
      <c r="BC6599">
        <v>22</v>
      </c>
      <c r="BD6599">
        <v>2.3E-2</v>
      </c>
      <c r="BE6599">
        <v>0</v>
      </c>
      <c r="BF6599">
        <v>0</v>
      </c>
      <c r="BG6599">
        <v>3.0000000000000001E-3</v>
      </c>
      <c r="BH6599">
        <v>1.9E-2</v>
      </c>
      <c r="BI6599"/>
      <c r="BJ6599">
        <v>5</v>
      </c>
    </row>
    <row r="6600" spans="1:62" s="2" customFormat="1">
      <c r="A6600" t="s">
        <v>13702</v>
      </c>
      <c r="B6600">
        <v>22300466</v>
      </c>
      <c r="C6600" t="str">
        <f t="shared" si="103"/>
        <v>26.01.2022</v>
      </c>
      <c r="D6600"/>
      <c r="E6600" t="s">
        <v>5733</v>
      </c>
      <c r="F6600"/>
      <c r="G6600">
        <v>1559</v>
      </c>
      <c r="H6600"/>
      <c r="I6600" t="s">
        <v>13703</v>
      </c>
      <c r="J6600" t="s">
        <v>6652</v>
      </c>
      <c r="K6600" t="s">
        <v>34</v>
      </c>
      <c r="L6600">
        <v>1500</v>
      </c>
      <c r="M6600"/>
      <c r="N6600"/>
      <c r="O6600"/>
      <c r="P6600"/>
      <c r="Q6600"/>
      <c r="R6600"/>
      <c r="S6600"/>
      <c r="T6600"/>
      <c r="U6600">
        <v>4.1000000000000002E-2</v>
      </c>
      <c r="V6600">
        <v>0.10299999999999999</v>
      </c>
      <c r="W6600">
        <v>2.8000000000000001E-2</v>
      </c>
      <c r="X6600">
        <v>1.2E-2</v>
      </c>
      <c r="Y6600">
        <v>0.5</v>
      </c>
      <c r="Z6600">
        <v>6.3E-2</v>
      </c>
      <c r="AA6600">
        <v>6.2E-2</v>
      </c>
      <c r="AB6600">
        <v>38</v>
      </c>
      <c r="AC6600">
        <v>5.0999999999999997E-2</v>
      </c>
      <c r="AD6600">
        <v>0.18</v>
      </c>
      <c r="AE6600">
        <v>7.0000000000000001E-3</v>
      </c>
      <c r="AF6600">
        <v>1.2E-2</v>
      </c>
      <c r="AG6600">
        <v>0.68200000000000005</v>
      </c>
      <c r="AH6600">
        <v>8.0000000000000002E-3</v>
      </c>
      <c r="AI6600">
        <v>8.9999999999999993E-3</v>
      </c>
      <c r="AJ6600">
        <v>4.2999999999999997E-2</v>
      </c>
      <c r="AK6600">
        <v>4.2000000000000003E-2</v>
      </c>
      <c r="AL6600">
        <v>54</v>
      </c>
      <c r="AM6600">
        <v>24</v>
      </c>
      <c r="AN6600">
        <v>4.0000000000000001E-3</v>
      </c>
      <c r="AO6600">
        <v>1.4E-2</v>
      </c>
      <c r="AP6600">
        <v>0</v>
      </c>
      <c r="AQ6600">
        <v>0</v>
      </c>
      <c r="AR6600"/>
      <c r="AS6600">
        <v>97.429000000000002</v>
      </c>
      <c r="AT6600"/>
      <c r="AU6600">
        <v>5.1999999999999998E-2</v>
      </c>
      <c r="AV6600">
        <v>0.182</v>
      </c>
      <c r="AW6600">
        <v>6.0000000000000001E-3</v>
      </c>
      <c r="AX6600">
        <v>1.2E-2</v>
      </c>
      <c r="AY6600">
        <v>0.67600000000000005</v>
      </c>
      <c r="AZ6600">
        <v>3.6999999999999998E-2</v>
      </c>
      <c r="BA6600">
        <v>3.5999999999999997E-2</v>
      </c>
      <c r="BB6600">
        <v>60</v>
      </c>
      <c r="BC6600">
        <v>19</v>
      </c>
      <c r="BD6600">
        <v>1.4E-2</v>
      </c>
      <c r="BE6600">
        <v>0</v>
      </c>
      <c r="BF6600">
        <v>0</v>
      </c>
      <c r="BG6600">
        <v>4.0000000000000001E-3</v>
      </c>
      <c r="BH6600">
        <v>1.2999999999999999E-2</v>
      </c>
      <c r="BI6600"/>
      <c r="BJ6600">
        <v>6</v>
      </c>
    </row>
    <row r="6601" spans="1:62" s="2" customFormat="1">
      <c r="A6601" t="s">
        <v>13704</v>
      </c>
      <c r="B6601">
        <v>22200446</v>
      </c>
      <c r="C6601" t="str">
        <f t="shared" si="103"/>
        <v>26.01.2022</v>
      </c>
      <c r="D6601"/>
      <c r="E6601"/>
      <c r="F6601" t="s">
        <v>5707</v>
      </c>
      <c r="G6601">
        <v>1583</v>
      </c>
      <c r="H6601"/>
      <c r="I6601" t="s">
        <v>13705</v>
      </c>
      <c r="J6601" t="s">
        <v>5666</v>
      </c>
      <c r="K6601" t="s">
        <v>37</v>
      </c>
      <c r="L6601">
        <v>165</v>
      </c>
      <c r="M6601">
        <v>5.6000000000000001E-2</v>
      </c>
      <c r="N6601">
        <v>1.9E-2</v>
      </c>
      <c r="O6601">
        <v>1.6E-2</v>
      </c>
      <c r="P6601">
        <v>3.9E-2</v>
      </c>
      <c r="Q6601"/>
      <c r="R6601"/>
      <c r="S6601"/>
      <c r="T6601"/>
      <c r="U6601">
        <v>6.9000000000000006E-2</v>
      </c>
      <c r="V6601">
        <v>8.4000000000000005E-2</v>
      </c>
      <c r="W6601">
        <v>2.4E-2</v>
      </c>
      <c r="X6601">
        <v>0.01</v>
      </c>
      <c r="Y6601">
        <v>0.52600000000000002</v>
      </c>
      <c r="Z6601">
        <v>4.0000000000000001E-3</v>
      </c>
      <c r="AA6601">
        <v>1E-3</v>
      </c>
      <c r="AB6601">
        <v>47</v>
      </c>
      <c r="AC6601">
        <v>0.20100000000000001</v>
      </c>
      <c r="AD6601">
        <v>0.23699999999999999</v>
      </c>
      <c r="AE6601">
        <v>2.1000000000000001E-2</v>
      </c>
      <c r="AF6601">
        <v>1.0999999999999999E-2</v>
      </c>
      <c r="AG6601">
        <v>0.82399999999999995</v>
      </c>
      <c r="AH6601">
        <v>0.01</v>
      </c>
      <c r="AI6601">
        <v>1.2999999999999999E-2</v>
      </c>
      <c r="AJ6601">
        <v>6.0000000000000001E-3</v>
      </c>
      <c r="AK6601">
        <v>5.0000000000000001E-3</v>
      </c>
      <c r="AL6601">
        <v>60</v>
      </c>
      <c r="AM6601">
        <v>20</v>
      </c>
      <c r="AN6601">
        <v>4.0000000000000001E-3</v>
      </c>
      <c r="AO6601">
        <v>0</v>
      </c>
      <c r="AP6601">
        <v>3.0000000000000001E-3</v>
      </c>
      <c r="AQ6601">
        <v>0</v>
      </c>
      <c r="AR6601"/>
      <c r="AS6601">
        <v>39.238</v>
      </c>
      <c r="AT6601"/>
      <c r="AU6601">
        <v>0.217</v>
      </c>
      <c r="AV6601">
        <v>0.23</v>
      </c>
      <c r="AW6601">
        <v>0.02</v>
      </c>
      <c r="AX6601">
        <v>1.2E-2</v>
      </c>
      <c r="AY6601">
        <v>0.80100000000000005</v>
      </c>
      <c r="AZ6601">
        <v>6.0000000000000001E-3</v>
      </c>
      <c r="BA6601">
        <v>5.0000000000000001E-3</v>
      </c>
      <c r="BB6601">
        <v>63</v>
      </c>
      <c r="BC6601">
        <v>14</v>
      </c>
      <c r="BD6601">
        <v>0</v>
      </c>
      <c r="BE6601">
        <v>3.0000000000000001E-3</v>
      </c>
      <c r="BF6601">
        <v>0</v>
      </c>
      <c r="BG6601">
        <v>4.0000000000000001E-3</v>
      </c>
      <c r="BH6601">
        <v>1.6E-2</v>
      </c>
      <c r="BI6601"/>
      <c r="BJ6601">
        <v>3</v>
      </c>
    </row>
    <row r="6602" spans="1:62" s="2" customFormat="1">
      <c r="A6602" t="s">
        <v>13706</v>
      </c>
      <c r="B6602">
        <v>22200447</v>
      </c>
      <c r="C6602" t="str">
        <f t="shared" si="103"/>
        <v>26.01.2022</v>
      </c>
      <c r="D6602" t="s">
        <v>5750</v>
      </c>
      <c r="E6602"/>
      <c r="F6602"/>
      <c r="G6602">
        <v>1572</v>
      </c>
      <c r="H6602"/>
      <c r="I6602" t="s">
        <v>13707</v>
      </c>
      <c r="J6602" t="s">
        <v>5690</v>
      </c>
      <c r="K6602" t="s">
        <v>31</v>
      </c>
      <c r="L6602">
        <v>1500</v>
      </c>
      <c r="M6602"/>
      <c r="N6602"/>
      <c r="O6602"/>
      <c r="P6602"/>
      <c r="Q6602">
        <v>7.6999999999999999E-2</v>
      </c>
      <c r="R6602">
        <v>2.9000000000000001E-2</v>
      </c>
      <c r="S6602">
        <v>1.7000000000000001E-2</v>
      </c>
      <c r="T6602">
        <v>3.5999999999999997E-2</v>
      </c>
      <c r="U6602">
        <v>3.5000000000000003E-2</v>
      </c>
      <c r="V6602">
        <v>0.13400000000000001</v>
      </c>
      <c r="W6602">
        <v>2.8000000000000001E-2</v>
      </c>
      <c r="X6602">
        <v>1.2E-2</v>
      </c>
      <c r="Y6602">
        <v>0.67200000000000004</v>
      </c>
      <c r="Z6602">
        <v>1.9E-2</v>
      </c>
      <c r="AA6602">
        <v>1.7000000000000001E-2</v>
      </c>
      <c r="AB6602">
        <v>46</v>
      </c>
      <c r="AC6602">
        <v>5.0999999999999997E-2</v>
      </c>
      <c r="AD6602">
        <v>0.18099999999999999</v>
      </c>
      <c r="AE6602">
        <v>6.0000000000000001E-3</v>
      </c>
      <c r="AF6602">
        <v>1.2E-2</v>
      </c>
      <c r="AG6602">
        <v>0.86799999999999999</v>
      </c>
      <c r="AH6602">
        <v>1.0999999999999999E-2</v>
      </c>
      <c r="AI6602">
        <v>1.0999999999999999E-2</v>
      </c>
      <c r="AJ6602">
        <v>3.2000000000000001E-2</v>
      </c>
      <c r="AK6602">
        <v>0.03</v>
      </c>
      <c r="AL6602">
        <v>65</v>
      </c>
      <c r="AM6602">
        <v>22</v>
      </c>
      <c r="AN6602">
        <v>4.0000000000000001E-3</v>
      </c>
      <c r="AO6602">
        <v>2.1000000000000001E-2</v>
      </c>
      <c r="AP6602">
        <v>0</v>
      </c>
      <c r="AQ6602">
        <v>0</v>
      </c>
      <c r="AR6602"/>
      <c r="AS6602">
        <v>144.667</v>
      </c>
      <c r="AT6602"/>
      <c r="AU6602">
        <v>5.1999999999999998E-2</v>
      </c>
      <c r="AV6602">
        <v>0.183</v>
      </c>
      <c r="AW6602">
        <v>6.0000000000000001E-3</v>
      </c>
      <c r="AX6602">
        <v>1.2E-2</v>
      </c>
      <c r="AY6602">
        <v>0.86599999999999999</v>
      </c>
      <c r="AZ6602">
        <v>2.5999999999999999E-2</v>
      </c>
      <c r="BA6602">
        <v>2.5000000000000001E-2</v>
      </c>
      <c r="BB6602">
        <v>69</v>
      </c>
      <c r="BC6602">
        <v>18</v>
      </c>
      <c r="BD6602">
        <v>2.1000000000000001E-2</v>
      </c>
      <c r="BE6602">
        <v>0</v>
      </c>
      <c r="BF6602">
        <v>0</v>
      </c>
      <c r="BG6602">
        <v>4.0000000000000001E-3</v>
      </c>
      <c r="BH6602">
        <v>1.2999999999999999E-2</v>
      </c>
      <c r="BI6602"/>
      <c r="BJ6602">
        <v>4</v>
      </c>
    </row>
    <row r="6603" spans="1:62" s="2" customFormat="1">
      <c r="A6603" t="s">
        <v>13708</v>
      </c>
      <c r="B6603">
        <v>22400473</v>
      </c>
      <c r="C6603" t="str">
        <f t="shared" si="103"/>
        <v>26.01.2022</v>
      </c>
      <c r="D6603"/>
      <c r="E6603" t="s">
        <v>5742</v>
      </c>
      <c r="F6603"/>
      <c r="G6603">
        <v>1572</v>
      </c>
      <c r="H6603"/>
      <c r="I6603" t="s">
        <v>13709</v>
      </c>
      <c r="J6603" t="s">
        <v>5658</v>
      </c>
      <c r="K6603" t="s">
        <v>34</v>
      </c>
      <c r="L6603">
        <v>1500</v>
      </c>
      <c r="M6603"/>
      <c r="N6603"/>
      <c r="O6603"/>
      <c r="P6603"/>
      <c r="Q6603"/>
      <c r="R6603"/>
      <c r="S6603"/>
      <c r="T6603"/>
      <c r="U6603">
        <v>4.8000000000000001E-2</v>
      </c>
      <c r="V6603">
        <v>0.156</v>
      </c>
      <c r="W6603">
        <v>2.5000000000000001E-2</v>
      </c>
      <c r="X6603">
        <v>8.0000000000000002E-3</v>
      </c>
      <c r="Y6603">
        <v>0.625</v>
      </c>
      <c r="Z6603">
        <v>0.05</v>
      </c>
      <c r="AA6603">
        <v>4.8000000000000001E-2</v>
      </c>
      <c r="AB6603">
        <v>47</v>
      </c>
      <c r="AC6603">
        <v>6.2E-2</v>
      </c>
      <c r="AD6603">
        <v>0.19800000000000001</v>
      </c>
      <c r="AE6603">
        <v>5.0000000000000001E-3</v>
      </c>
      <c r="AF6603">
        <v>8.0000000000000002E-3</v>
      </c>
      <c r="AG6603">
        <v>0.73499999999999999</v>
      </c>
      <c r="AH6603">
        <v>0.01</v>
      </c>
      <c r="AI6603">
        <v>1.0999999999999999E-2</v>
      </c>
      <c r="AJ6603">
        <v>0.04</v>
      </c>
      <c r="AK6603">
        <v>3.9E-2</v>
      </c>
      <c r="AL6603">
        <v>70</v>
      </c>
      <c r="AM6603">
        <v>23</v>
      </c>
      <c r="AN6603">
        <v>4.0000000000000001E-3</v>
      </c>
      <c r="AO6603">
        <v>1.6E-2</v>
      </c>
      <c r="AP6603">
        <v>0</v>
      </c>
      <c r="AQ6603">
        <v>0</v>
      </c>
      <c r="AR6603"/>
      <c r="AS6603">
        <v>147</v>
      </c>
      <c r="AT6603"/>
      <c r="AU6603">
        <v>6.3E-2</v>
      </c>
      <c r="AV6603">
        <v>0.2</v>
      </c>
      <c r="AW6603">
        <v>5.0000000000000001E-3</v>
      </c>
      <c r="AX6603">
        <v>8.9999999999999993E-3</v>
      </c>
      <c r="AY6603">
        <v>0.73199999999999998</v>
      </c>
      <c r="AZ6603">
        <v>3.5999999999999997E-2</v>
      </c>
      <c r="BA6603">
        <v>3.5000000000000003E-2</v>
      </c>
      <c r="BB6603">
        <v>73</v>
      </c>
      <c r="BC6603">
        <v>16</v>
      </c>
      <c r="BD6603">
        <v>1.6E-2</v>
      </c>
      <c r="BE6603">
        <v>0</v>
      </c>
      <c r="BF6603">
        <v>0</v>
      </c>
      <c r="BG6603">
        <v>4.0000000000000001E-3</v>
      </c>
      <c r="BH6603">
        <v>1.4E-2</v>
      </c>
      <c r="BI6603"/>
      <c r="BJ6603">
        <v>3</v>
      </c>
    </row>
    <row r="6604" spans="1:62" s="2" customFormat="1">
      <c r="A6604" t="s">
        <v>13710</v>
      </c>
      <c r="B6604">
        <v>22100437</v>
      </c>
      <c r="C6604" t="str">
        <f t="shared" si="103"/>
        <v>26.01.2022</v>
      </c>
      <c r="D6604" t="s">
        <v>5798</v>
      </c>
      <c r="E6604"/>
      <c r="F6604"/>
      <c r="G6604">
        <v>0</v>
      </c>
      <c r="H6604"/>
      <c r="I6604" t="s">
        <v>13711</v>
      </c>
      <c r="J6604" t="s">
        <v>6408</v>
      </c>
      <c r="K6604" t="s">
        <v>31</v>
      </c>
      <c r="L6604">
        <v>1500</v>
      </c>
      <c r="M6604"/>
      <c r="N6604"/>
      <c r="O6604"/>
      <c r="P6604"/>
      <c r="Q6604"/>
      <c r="R6604"/>
      <c r="S6604"/>
      <c r="T6604"/>
      <c r="U6604">
        <v>4.3999999999999997E-2</v>
      </c>
      <c r="V6604">
        <v>0.20200000000000001</v>
      </c>
      <c r="W6604">
        <v>1.6E-2</v>
      </c>
      <c r="X6604">
        <v>8.9999999999999993E-3</v>
      </c>
      <c r="Y6604">
        <v>0.88300000000000001</v>
      </c>
      <c r="Z6604">
        <v>6.8000000000000005E-2</v>
      </c>
      <c r="AA6604">
        <v>6.7000000000000004E-2</v>
      </c>
      <c r="AB6604">
        <v>44</v>
      </c>
      <c r="AC6604">
        <v>5.5E-2</v>
      </c>
      <c r="AD6604">
        <v>0.23200000000000001</v>
      </c>
      <c r="AE6604">
        <v>5.0000000000000001E-3</v>
      </c>
      <c r="AF6604">
        <v>8.9999999999999993E-3</v>
      </c>
      <c r="AG6604">
        <v>0.92700000000000005</v>
      </c>
      <c r="AH6604">
        <v>8.9999999999999993E-3</v>
      </c>
      <c r="AI6604">
        <v>1.2E-2</v>
      </c>
      <c r="AJ6604">
        <v>2.9000000000000001E-2</v>
      </c>
      <c r="AK6604">
        <v>2.7E-2</v>
      </c>
      <c r="AL6604">
        <v>62</v>
      </c>
      <c r="AM6604">
        <v>25</v>
      </c>
      <c r="AN6604">
        <v>4.0000000000000001E-3</v>
      </c>
      <c r="AO6604">
        <v>2.1000000000000001E-2</v>
      </c>
      <c r="AP6604">
        <v>0</v>
      </c>
      <c r="AQ6604">
        <v>0</v>
      </c>
      <c r="AR6604"/>
      <c r="AS6604">
        <v>185.4</v>
      </c>
      <c r="AT6604"/>
      <c r="AU6604">
        <v>5.7000000000000002E-2</v>
      </c>
      <c r="AV6604">
        <v>0.23400000000000001</v>
      </c>
      <c r="AW6604">
        <v>4.0000000000000001E-3</v>
      </c>
      <c r="AX6604">
        <v>0.01</v>
      </c>
      <c r="AY6604">
        <v>0.92800000000000005</v>
      </c>
      <c r="AZ6604">
        <v>2.4E-2</v>
      </c>
      <c r="BA6604">
        <v>2.3E-2</v>
      </c>
      <c r="BB6604">
        <v>66</v>
      </c>
      <c r="BC6604">
        <v>19</v>
      </c>
      <c r="BD6604">
        <v>2.1999999999999999E-2</v>
      </c>
      <c r="BE6604">
        <v>0</v>
      </c>
      <c r="BF6604">
        <v>0</v>
      </c>
      <c r="BG6604">
        <v>4.0000000000000001E-3</v>
      </c>
      <c r="BH6604">
        <v>1.6E-2</v>
      </c>
      <c r="BI6604"/>
      <c r="BJ6604">
        <v>4</v>
      </c>
    </row>
    <row r="6605" spans="1:62" s="2" customFormat="1">
      <c r="A6605" t="s">
        <v>13712</v>
      </c>
      <c r="B6605">
        <v>22300467</v>
      </c>
      <c r="C6605" t="str">
        <f t="shared" si="103"/>
        <v>26.01.2022</v>
      </c>
      <c r="D6605"/>
      <c r="E6605"/>
      <c r="F6605" t="s">
        <v>5713</v>
      </c>
      <c r="G6605">
        <v>1579</v>
      </c>
      <c r="H6605"/>
      <c r="I6605" t="s">
        <v>13713</v>
      </c>
      <c r="J6605" t="s">
        <v>5886</v>
      </c>
      <c r="K6605" t="s">
        <v>37</v>
      </c>
      <c r="L6605">
        <v>165</v>
      </c>
      <c r="M6605"/>
      <c r="N6605"/>
      <c r="O6605"/>
      <c r="P6605"/>
      <c r="Q6605"/>
      <c r="R6605"/>
      <c r="S6605"/>
      <c r="T6605"/>
      <c r="U6605">
        <v>7.0999999999999994E-2</v>
      </c>
      <c r="V6605">
        <v>0.23100000000000001</v>
      </c>
      <c r="W6605">
        <v>2.5999999999999999E-2</v>
      </c>
      <c r="X6605">
        <v>0.01</v>
      </c>
      <c r="Y6605">
        <v>0.72099999999999997</v>
      </c>
      <c r="Z6605">
        <v>6.0000000000000001E-3</v>
      </c>
      <c r="AA6605">
        <v>5.0000000000000001E-3</v>
      </c>
      <c r="AB6605">
        <v>42</v>
      </c>
      <c r="AC6605">
        <v>0.219</v>
      </c>
      <c r="AD6605">
        <v>0.21099999999999999</v>
      </c>
      <c r="AE6605">
        <v>1.2E-2</v>
      </c>
      <c r="AF6605">
        <v>1.0999999999999999E-2</v>
      </c>
      <c r="AG6605">
        <v>0.76800000000000002</v>
      </c>
      <c r="AH6605">
        <v>8.9999999999999993E-3</v>
      </c>
      <c r="AI6605">
        <v>1.0999999999999999E-2</v>
      </c>
      <c r="AJ6605">
        <v>7.0000000000000001E-3</v>
      </c>
      <c r="AK6605">
        <v>6.0000000000000001E-3</v>
      </c>
      <c r="AL6605">
        <v>56</v>
      </c>
      <c r="AM6605">
        <v>21</v>
      </c>
      <c r="AN6605">
        <v>3.0000000000000001E-3</v>
      </c>
      <c r="AO6605">
        <v>0</v>
      </c>
      <c r="AP6605">
        <v>3.0000000000000001E-3</v>
      </c>
      <c r="AQ6605">
        <v>0</v>
      </c>
      <c r="AR6605"/>
      <c r="AS6605">
        <v>64</v>
      </c>
      <c r="AT6605"/>
      <c r="AU6605">
        <v>0.224</v>
      </c>
      <c r="AV6605">
        <v>0.218</v>
      </c>
      <c r="AW6605">
        <v>1.0999999999999999E-2</v>
      </c>
      <c r="AX6605">
        <v>1.0999999999999999E-2</v>
      </c>
      <c r="AY6605">
        <v>0.77200000000000002</v>
      </c>
      <c r="AZ6605">
        <v>7.0000000000000001E-3</v>
      </c>
      <c r="BA6605">
        <v>6.0000000000000001E-3</v>
      </c>
      <c r="BB6605">
        <v>58</v>
      </c>
      <c r="BC6605">
        <v>15</v>
      </c>
      <c r="BD6605">
        <v>0</v>
      </c>
      <c r="BE6605">
        <v>3.0000000000000001E-3</v>
      </c>
      <c r="BF6605">
        <v>0</v>
      </c>
      <c r="BG6605">
        <v>3.0000000000000001E-3</v>
      </c>
      <c r="BH6605">
        <v>1.4E-2</v>
      </c>
      <c r="BI6605"/>
      <c r="BJ6605">
        <v>2</v>
      </c>
    </row>
    <row r="6606" spans="1:62" s="2" customFormat="1">
      <c r="A6606" t="s">
        <v>13714</v>
      </c>
      <c r="B6606">
        <v>22400474</v>
      </c>
      <c r="C6606" t="str">
        <f t="shared" si="103"/>
        <v>26.01.2022</v>
      </c>
      <c r="D6606"/>
      <c r="E6606" t="s">
        <v>5750</v>
      </c>
      <c r="F6606"/>
      <c r="G6606">
        <v>1575</v>
      </c>
      <c r="H6606"/>
      <c r="I6606" t="s">
        <v>13715</v>
      </c>
      <c r="J6606" t="s">
        <v>5686</v>
      </c>
      <c r="K6606" t="s">
        <v>34</v>
      </c>
      <c r="L6606">
        <v>1500</v>
      </c>
      <c r="M6606">
        <v>5.1999999999999998E-2</v>
      </c>
      <c r="N6606">
        <v>2.8000000000000001E-2</v>
      </c>
      <c r="O6606">
        <v>2.5999999999999999E-2</v>
      </c>
      <c r="P6606">
        <v>4.8000000000000001E-2</v>
      </c>
      <c r="Q6606"/>
      <c r="R6606"/>
      <c r="S6606"/>
      <c r="T6606"/>
      <c r="U6606">
        <v>3.9E-2</v>
      </c>
      <c r="V6606">
        <v>0.13400000000000001</v>
      </c>
      <c r="W6606">
        <v>2.3E-2</v>
      </c>
      <c r="X6606">
        <v>8.9999999999999993E-3</v>
      </c>
      <c r="Y6606">
        <v>0.66200000000000003</v>
      </c>
      <c r="Z6606">
        <v>6.6000000000000003E-2</v>
      </c>
      <c r="AA6606">
        <v>6.3E-2</v>
      </c>
      <c r="AB6606">
        <v>45</v>
      </c>
      <c r="AC6606">
        <v>5.3999999999999999E-2</v>
      </c>
      <c r="AD6606">
        <v>0.20899999999999999</v>
      </c>
      <c r="AE6606">
        <v>6.0000000000000001E-3</v>
      </c>
      <c r="AF6606">
        <v>8.9999999999999993E-3</v>
      </c>
      <c r="AG6606">
        <v>0.68500000000000005</v>
      </c>
      <c r="AH6606">
        <v>8.9999999999999993E-3</v>
      </c>
      <c r="AI6606">
        <v>8.0000000000000002E-3</v>
      </c>
      <c r="AJ6606">
        <v>3.7999999999999999E-2</v>
      </c>
      <c r="AK6606">
        <v>3.6999999999999998E-2</v>
      </c>
      <c r="AL6606">
        <v>63</v>
      </c>
      <c r="AM6606">
        <v>25</v>
      </c>
      <c r="AN6606">
        <v>3.0000000000000001E-3</v>
      </c>
      <c r="AO6606">
        <v>1.7000000000000001E-2</v>
      </c>
      <c r="AP6606">
        <v>0</v>
      </c>
      <c r="AQ6606">
        <v>0</v>
      </c>
      <c r="AR6606"/>
      <c r="AS6606">
        <v>114.167</v>
      </c>
      <c r="AT6606"/>
      <c r="AU6606">
        <v>5.7000000000000002E-2</v>
      </c>
      <c r="AV6606">
        <v>0.21</v>
      </c>
      <c r="AW6606">
        <v>6.0000000000000001E-3</v>
      </c>
      <c r="AX6606">
        <v>8.9999999999999993E-3</v>
      </c>
      <c r="AY6606">
        <v>0.68200000000000005</v>
      </c>
      <c r="AZ6606">
        <v>3.4000000000000002E-2</v>
      </c>
      <c r="BA6606">
        <v>3.3000000000000002E-2</v>
      </c>
      <c r="BB6606">
        <v>68</v>
      </c>
      <c r="BC6606">
        <v>21</v>
      </c>
      <c r="BD6606">
        <v>1.7000000000000001E-2</v>
      </c>
      <c r="BE6606">
        <v>0</v>
      </c>
      <c r="BF6606">
        <v>0</v>
      </c>
      <c r="BG6606">
        <v>3.0000000000000001E-3</v>
      </c>
      <c r="BH6606">
        <v>1.2E-2</v>
      </c>
      <c r="BI6606"/>
      <c r="BJ6606">
        <v>5</v>
      </c>
    </row>
    <row r="6607" spans="1:62" s="2" customFormat="1">
      <c r="A6607" t="s">
        <v>13716</v>
      </c>
      <c r="B6607">
        <v>22200448</v>
      </c>
      <c r="C6607" t="str">
        <f t="shared" si="103"/>
        <v>26.01.2022</v>
      </c>
      <c r="D6607" t="s">
        <v>5806</v>
      </c>
      <c r="E6607"/>
      <c r="F6607"/>
      <c r="G6607">
        <v>1576</v>
      </c>
      <c r="H6607"/>
      <c r="I6607" t="s">
        <v>13717</v>
      </c>
      <c r="J6607" t="s">
        <v>5694</v>
      </c>
      <c r="K6607" t="s">
        <v>31</v>
      </c>
      <c r="L6607">
        <v>1500</v>
      </c>
      <c r="M6607"/>
      <c r="N6607"/>
      <c r="O6607"/>
      <c r="P6607"/>
      <c r="Q6607"/>
      <c r="R6607"/>
      <c r="S6607"/>
      <c r="T6607"/>
      <c r="U6607">
        <v>4.2999999999999997E-2</v>
      </c>
      <c r="V6607">
        <v>0.155</v>
      </c>
      <c r="W6607">
        <v>2.5999999999999999E-2</v>
      </c>
      <c r="X6607">
        <v>1.4E-2</v>
      </c>
      <c r="Y6607">
        <v>0.67200000000000004</v>
      </c>
      <c r="Z6607">
        <v>0.111</v>
      </c>
      <c r="AA6607">
        <v>0.108</v>
      </c>
      <c r="AB6607">
        <v>43</v>
      </c>
      <c r="AC6607">
        <v>5.8000000000000003E-2</v>
      </c>
      <c r="AD6607">
        <v>0.20899999999999999</v>
      </c>
      <c r="AE6607">
        <v>5.0000000000000001E-3</v>
      </c>
      <c r="AF6607">
        <v>1.4999999999999999E-2</v>
      </c>
      <c r="AG6607">
        <v>0.85599999999999998</v>
      </c>
      <c r="AH6607">
        <v>1.2E-2</v>
      </c>
      <c r="AI6607">
        <v>1.0999999999999999E-2</v>
      </c>
      <c r="AJ6607">
        <v>2.9000000000000001E-2</v>
      </c>
      <c r="AK6607">
        <v>2.8000000000000001E-2</v>
      </c>
      <c r="AL6607">
        <v>57</v>
      </c>
      <c r="AM6607">
        <v>32</v>
      </c>
      <c r="AN6607">
        <v>3.0000000000000001E-3</v>
      </c>
      <c r="AO6607">
        <v>2.1999999999999999E-2</v>
      </c>
      <c r="AP6607">
        <v>0</v>
      </c>
      <c r="AQ6607">
        <v>0</v>
      </c>
      <c r="AR6607"/>
      <c r="AS6607">
        <v>171.2</v>
      </c>
      <c r="AT6607"/>
      <c r="AU6607">
        <v>0.06</v>
      </c>
      <c r="AV6607">
        <v>0.21199999999999999</v>
      </c>
      <c r="AW6607">
        <v>5.0000000000000001E-3</v>
      </c>
      <c r="AX6607">
        <v>1.4999999999999999E-2</v>
      </c>
      <c r="AY6607">
        <v>0.85599999999999998</v>
      </c>
      <c r="AZ6607">
        <v>2.5000000000000001E-2</v>
      </c>
      <c r="BA6607">
        <v>2.4E-2</v>
      </c>
      <c r="BB6607">
        <v>62</v>
      </c>
      <c r="BC6607">
        <v>22</v>
      </c>
      <c r="BD6607">
        <v>2.3E-2</v>
      </c>
      <c r="BE6607">
        <v>0</v>
      </c>
      <c r="BF6607">
        <v>0</v>
      </c>
      <c r="BG6607">
        <v>3.0000000000000001E-3</v>
      </c>
      <c r="BH6607">
        <v>1.6E-2</v>
      </c>
      <c r="BI6607"/>
      <c r="BJ6607">
        <v>5</v>
      </c>
    </row>
    <row r="6608" spans="1:62" s="2" customFormat="1">
      <c r="A6608" t="s">
        <v>13547</v>
      </c>
      <c r="B6608">
        <v>22400453</v>
      </c>
      <c r="C6608" t="str">
        <f t="shared" si="103"/>
        <v>26.01.2022</v>
      </c>
      <c r="D6608"/>
      <c r="E6608" t="s">
        <v>5815</v>
      </c>
      <c r="F6608"/>
      <c r="G6608">
        <v>1573</v>
      </c>
      <c r="H6608"/>
      <c r="I6608" t="s">
        <v>13548</v>
      </c>
      <c r="J6608" t="s">
        <v>5699</v>
      </c>
      <c r="K6608" t="s">
        <v>27</v>
      </c>
      <c r="L6608">
        <v>1250</v>
      </c>
      <c r="M6608"/>
      <c r="N6608"/>
      <c r="O6608"/>
      <c r="P6608"/>
      <c r="Q6608">
        <v>0.112</v>
      </c>
      <c r="R6608">
        <v>3.5999999999999997E-2</v>
      </c>
      <c r="S6608">
        <v>1.4999999999999999E-2</v>
      </c>
      <c r="T6608">
        <v>4.2000000000000003E-2</v>
      </c>
      <c r="U6608">
        <v>3.5000000000000003E-2</v>
      </c>
      <c r="V6608">
        <v>4.0000000000000001E-3</v>
      </c>
      <c r="W6608">
        <v>3.5999999999999997E-2</v>
      </c>
      <c r="X6608">
        <v>8.9999999999999993E-3</v>
      </c>
      <c r="Y6608">
        <v>0.112</v>
      </c>
      <c r="Z6608">
        <v>5.5E-2</v>
      </c>
      <c r="AA6608">
        <v>5.1999999999999998E-2</v>
      </c>
      <c r="AB6608">
        <v>44</v>
      </c>
      <c r="AC6608">
        <v>3.6999999999999998E-2</v>
      </c>
      <c r="AD6608">
        <v>0.01</v>
      </c>
      <c r="AE6608">
        <v>8.0000000000000002E-3</v>
      </c>
      <c r="AF6608">
        <v>8.9999999999999993E-3</v>
      </c>
      <c r="AG6608">
        <v>0.122</v>
      </c>
      <c r="AH6608">
        <v>5.0000000000000001E-3</v>
      </c>
      <c r="AI6608">
        <v>8.0000000000000002E-3</v>
      </c>
      <c r="AJ6608">
        <v>4.4999999999999998E-2</v>
      </c>
      <c r="AK6608">
        <v>4.3999999999999997E-2</v>
      </c>
      <c r="AL6608">
        <v>58</v>
      </c>
      <c r="AM6608">
        <v>27</v>
      </c>
      <c r="AN6608">
        <v>4.0000000000000001E-3</v>
      </c>
      <c r="AO6608">
        <v>0</v>
      </c>
      <c r="AP6608">
        <v>0</v>
      </c>
      <c r="AQ6608">
        <v>0</v>
      </c>
      <c r="AR6608">
        <v>0</v>
      </c>
      <c r="AS6608">
        <v>15.25</v>
      </c>
      <c r="AT6608">
        <v>0</v>
      </c>
      <c r="AU6608"/>
      <c r="AV6608"/>
      <c r="AW6608"/>
      <c r="AX6608"/>
      <c r="AY6608"/>
      <c r="AZ6608"/>
      <c r="BA6608"/>
      <c r="BB6608"/>
      <c r="BC6608"/>
      <c r="BD6608"/>
      <c r="BE6608"/>
      <c r="BF6608"/>
      <c r="BG6608"/>
      <c r="BH6608"/>
      <c r="BI6608"/>
      <c r="BJ6608"/>
    </row>
    <row r="6609" spans="1:62" s="2" customFormat="1">
      <c r="A6609" t="s">
        <v>13549</v>
      </c>
      <c r="B6609">
        <v>22200427</v>
      </c>
      <c r="C6609" t="str">
        <f t="shared" si="103"/>
        <v>26.01.2022</v>
      </c>
      <c r="D6609"/>
      <c r="E6609"/>
      <c r="F6609" t="s">
        <v>5676</v>
      </c>
      <c r="G6609">
        <v>1563</v>
      </c>
      <c r="H6609"/>
      <c r="I6609" t="s">
        <v>13550</v>
      </c>
      <c r="J6609" t="s">
        <v>9901</v>
      </c>
      <c r="K6609" t="s">
        <v>37</v>
      </c>
      <c r="L6609">
        <v>165</v>
      </c>
      <c r="M6609"/>
      <c r="N6609"/>
      <c r="O6609"/>
      <c r="P6609"/>
      <c r="Q6609"/>
      <c r="R6609"/>
      <c r="S6609"/>
      <c r="T6609"/>
      <c r="U6609">
        <v>6.6000000000000003E-2</v>
      </c>
      <c r="V6609">
        <v>4.5999999999999999E-2</v>
      </c>
      <c r="W6609">
        <v>4.2999999999999997E-2</v>
      </c>
      <c r="X6609">
        <v>1.4E-2</v>
      </c>
      <c r="Y6609">
        <v>0.51300000000000001</v>
      </c>
      <c r="Z6609">
        <v>5.0000000000000001E-3</v>
      </c>
      <c r="AA6609">
        <v>4.0000000000000001E-3</v>
      </c>
      <c r="AB6609">
        <v>42</v>
      </c>
      <c r="AC6609">
        <v>0.20799999999999999</v>
      </c>
      <c r="AD6609">
        <v>0.2</v>
      </c>
      <c r="AE6609">
        <v>1.9E-2</v>
      </c>
      <c r="AF6609">
        <v>1.7999999999999999E-2</v>
      </c>
      <c r="AG6609">
        <v>0.81599999999999995</v>
      </c>
      <c r="AH6609">
        <v>6.0000000000000001E-3</v>
      </c>
      <c r="AI6609">
        <v>0.01</v>
      </c>
      <c r="AJ6609">
        <v>8.9999999999999993E-3</v>
      </c>
      <c r="AK6609">
        <v>7.0000000000000001E-3</v>
      </c>
      <c r="AL6609">
        <v>52</v>
      </c>
      <c r="AM6609">
        <v>20</v>
      </c>
      <c r="AN6609">
        <v>4.0000000000000001E-3</v>
      </c>
      <c r="AO6609">
        <v>0</v>
      </c>
      <c r="AP6609">
        <v>2E-3</v>
      </c>
      <c r="AQ6609">
        <v>0</v>
      </c>
      <c r="AR6609"/>
      <c r="AS6609">
        <v>42.947000000000003</v>
      </c>
      <c r="AT6609"/>
      <c r="AU6609">
        <v>0.222</v>
      </c>
      <c r="AV6609">
        <v>0.2</v>
      </c>
      <c r="AW6609">
        <v>1.6E-2</v>
      </c>
      <c r="AX6609">
        <v>1.7999999999999999E-2</v>
      </c>
      <c r="AY6609">
        <v>0.82599999999999996</v>
      </c>
      <c r="AZ6609">
        <v>7.0000000000000001E-3</v>
      </c>
      <c r="BA6609">
        <v>6.0000000000000001E-3</v>
      </c>
      <c r="BB6609">
        <v>55</v>
      </c>
      <c r="BC6609">
        <v>16</v>
      </c>
      <c r="BD6609">
        <v>0</v>
      </c>
      <c r="BE6609">
        <v>2E-3</v>
      </c>
      <c r="BF6609">
        <v>0</v>
      </c>
      <c r="BG6609">
        <v>4.0000000000000001E-3</v>
      </c>
      <c r="BH6609">
        <v>1.2999999999999999E-2</v>
      </c>
      <c r="BI6609">
        <v>0</v>
      </c>
      <c r="BJ6609">
        <v>3</v>
      </c>
    </row>
    <row r="6610" spans="1:62" s="2" customFormat="1">
      <c r="A6610" t="s">
        <v>13551</v>
      </c>
      <c r="B6610">
        <v>22400454</v>
      </c>
      <c r="C6610" t="str">
        <f t="shared" si="103"/>
        <v>26.01.2022</v>
      </c>
      <c r="D6610" t="s">
        <v>5745</v>
      </c>
      <c r="E6610"/>
      <c r="F6610"/>
      <c r="G6610">
        <v>1575</v>
      </c>
      <c r="H6610" t="s">
        <v>13552</v>
      </c>
      <c r="I6610" t="s">
        <v>13553</v>
      </c>
      <c r="J6610" t="s">
        <v>5686</v>
      </c>
      <c r="K6610" t="s">
        <v>27</v>
      </c>
      <c r="L6610">
        <v>1250</v>
      </c>
      <c r="M6610">
        <v>0.13600000000000001</v>
      </c>
      <c r="N6610">
        <v>2.3E-2</v>
      </c>
      <c r="O6610">
        <v>1.4999999999999999E-2</v>
      </c>
      <c r="P6610">
        <v>5.2999999999999999E-2</v>
      </c>
      <c r="Q6610"/>
      <c r="R6610"/>
      <c r="S6610"/>
      <c r="T6610"/>
      <c r="U6610">
        <v>0.03</v>
      </c>
      <c r="V6610">
        <v>1E-3</v>
      </c>
      <c r="W6610">
        <v>2.5000000000000001E-2</v>
      </c>
      <c r="X6610">
        <v>8.9999999999999993E-3</v>
      </c>
      <c r="Y6610">
        <v>0.108</v>
      </c>
      <c r="Z6610">
        <v>6.6000000000000003E-2</v>
      </c>
      <c r="AA6610">
        <v>6.4000000000000001E-2</v>
      </c>
      <c r="AB6610">
        <v>37</v>
      </c>
      <c r="AC6610">
        <v>3.2000000000000001E-2</v>
      </c>
      <c r="AD6610">
        <v>7.0000000000000001E-3</v>
      </c>
      <c r="AE6610">
        <v>7.0000000000000001E-3</v>
      </c>
      <c r="AF6610">
        <v>8.9999999999999993E-3</v>
      </c>
      <c r="AG6610">
        <v>0.123</v>
      </c>
      <c r="AH6610">
        <v>6.0000000000000001E-3</v>
      </c>
      <c r="AI6610">
        <v>7.0000000000000001E-3</v>
      </c>
      <c r="AJ6610">
        <v>4.2000000000000003E-2</v>
      </c>
      <c r="AK6610">
        <v>0.04</v>
      </c>
      <c r="AL6610">
        <v>52</v>
      </c>
      <c r="AM6610">
        <v>26</v>
      </c>
      <c r="AN6610">
        <v>4.0000000000000001E-3</v>
      </c>
      <c r="AO6610">
        <v>0</v>
      </c>
      <c r="AP6610">
        <v>0</v>
      </c>
      <c r="AQ6610">
        <v>0</v>
      </c>
      <c r="AR6610">
        <v>0</v>
      </c>
      <c r="AS6610">
        <v>17.571000000000002</v>
      </c>
      <c r="AT6610">
        <v>0</v>
      </c>
      <c r="AU6610">
        <v>3.2000000000000001E-2</v>
      </c>
      <c r="AV6610">
        <v>8.9999999999999993E-3</v>
      </c>
      <c r="AW6610">
        <v>7.0000000000000001E-3</v>
      </c>
      <c r="AX6610">
        <v>8.9999999999999993E-3</v>
      </c>
      <c r="AY6610">
        <v>0.122</v>
      </c>
      <c r="AZ6610">
        <v>3.5000000000000003E-2</v>
      </c>
      <c r="BA6610">
        <v>3.3000000000000002E-2</v>
      </c>
      <c r="BB6610">
        <v>57</v>
      </c>
      <c r="BC6610">
        <v>20</v>
      </c>
      <c r="BD6610">
        <v>0</v>
      </c>
      <c r="BE6610">
        <v>0</v>
      </c>
      <c r="BF6610">
        <v>0</v>
      </c>
      <c r="BG6610">
        <v>4.0000000000000001E-3</v>
      </c>
      <c r="BH6610">
        <v>0.01</v>
      </c>
      <c r="BI6610"/>
      <c r="BJ6610">
        <v>5</v>
      </c>
    </row>
    <row r="6611" spans="1:62" s="2" customFormat="1">
      <c r="A6611" t="s">
        <v>13554</v>
      </c>
      <c r="B6611">
        <v>22200430</v>
      </c>
      <c r="C6611" t="str">
        <f t="shared" si="103"/>
        <v>26.01.2022</v>
      </c>
      <c r="D6611"/>
      <c r="E6611" t="s">
        <v>5652</v>
      </c>
      <c r="F6611"/>
      <c r="G6611">
        <v>1568</v>
      </c>
      <c r="H6611"/>
      <c r="I6611" t="s">
        <v>13555</v>
      </c>
      <c r="J6611" t="s">
        <v>5678</v>
      </c>
      <c r="K6611" t="s">
        <v>27</v>
      </c>
      <c r="L6611">
        <v>1250</v>
      </c>
      <c r="M6611">
        <v>5.3999999999999999E-2</v>
      </c>
      <c r="N6611">
        <v>2.9000000000000001E-2</v>
      </c>
      <c r="O6611">
        <v>0.02</v>
      </c>
      <c r="P6611">
        <v>4.8000000000000001E-2</v>
      </c>
      <c r="Q6611"/>
      <c r="R6611"/>
      <c r="S6611"/>
      <c r="T6611"/>
      <c r="U6611">
        <v>0.03</v>
      </c>
      <c r="V6611">
        <v>1E-3</v>
      </c>
      <c r="W6611">
        <v>3.3000000000000002E-2</v>
      </c>
      <c r="X6611">
        <v>1.2E-2</v>
      </c>
      <c r="Y6611">
        <v>0.08</v>
      </c>
      <c r="Z6611">
        <v>5.1999999999999998E-2</v>
      </c>
      <c r="AA6611">
        <v>0.05</v>
      </c>
      <c r="AB6611">
        <v>40</v>
      </c>
      <c r="AC6611">
        <v>3.2000000000000001E-2</v>
      </c>
      <c r="AD6611">
        <v>1.4999999999999999E-2</v>
      </c>
      <c r="AE6611">
        <v>5.0000000000000001E-3</v>
      </c>
      <c r="AF6611">
        <v>1.2E-2</v>
      </c>
      <c r="AG6611">
        <v>0.107</v>
      </c>
      <c r="AH6611">
        <v>6.0000000000000001E-3</v>
      </c>
      <c r="AI6611">
        <v>6.0000000000000001E-3</v>
      </c>
      <c r="AJ6611">
        <v>3.2000000000000001E-2</v>
      </c>
      <c r="AK6611">
        <v>0.03</v>
      </c>
      <c r="AL6611">
        <v>52</v>
      </c>
      <c r="AM6611">
        <v>18</v>
      </c>
      <c r="AN6611">
        <v>4.0000000000000001E-3</v>
      </c>
      <c r="AO6611">
        <v>0</v>
      </c>
      <c r="AP6611">
        <v>0</v>
      </c>
      <c r="AQ6611">
        <v>0</v>
      </c>
      <c r="AR6611">
        <v>0</v>
      </c>
      <c r="AS6611">
        <v>21.4</v>
      </c>
      <c r="AT6611">
        <v>0</v>
      </c>
      <c r="AU6611">
        <v>3.2000000000000001E-2</v>
      </c>
      <c r="AV6611">
        <v>1.7000000000000001E-2</v>
      </c>
      <c r="AW6611">
        <v>5.0000000000000001E-3</v>
      </c>
      <c r="AX6611">
        <v>1.2E-2</v>
      </c>
      <c r="AY6611">
        <v>0.109</v>
      </c>
      <c r="AZ6611">
        <v>2.8000000000000001E-2</v>
      </c>
      <c r="BA6611">
        <v>2.7E-2</v>
      </c>
      <c r="BB6611">
        <v>57</v>
      </c>
      <c r="BC6611">
        <v>16</v>
      </c>
      <c r="BD6611">
        <v>0</v>
      </c>
      <c r="BE6611">
        <v>0</v>
      </c>
      <c r="BF6611">
        <v>0</v>
      </c>
      <c r="BG6611">
        <v>4.0000000000000001E-3</v>
      </c>
      <c r="BH6611">
        <v>8.0000000000000002E-3</v>
      </c>
      <c r="BI6611">
        <v>0</v>
      </c>
      <c r="BJ6611">
        <v>5</v>
      </c>
    </row>
    <row r="6612" spans="1:62" s="2" customFormat="1">
      <c r="A6612" t="s">
        <v>13556</v>
      </c>
      <c r="B6612">
        <v>22300447</v>
      </c>
      <c r="C6612" t="str">
        <f t="shared" si="103"/>
        <v>26.01.2022</v>
      </c>
      <c r="D6612"/>
      <c r="E6612"/>
      <c r="F6612" t="s">
        <v>5684</v>
      </c>
      <c r="G6612">
        <v>1562</v>
      </c>
      <c r="H6612" t="s">
        <v>13557</v>
      </c>
      <c r="I6612" t="s">
        <v>13558</v>
      </c>
      <c r="J6612" t="s">
        <v>5694</v>
      </c>
      <c r="K6612" t="s">
        <v>37</v>
      </c>
      <c r="L6612">
        <v>165</v>
      </c>
      <c r="M6612"/>
      <c r="N6612"/>
      <c r="O6612"/>
      <c r="P6612"/>
      <c r="Q6612">
        <v>4.2000000000000003E-2</v>
      </c>
      <c r="R6612">
        <v>3.2000000000000001E-2</v>
      </c>
      <c r="S6612">
        <v>1.4999999999999999E-2</v>
      </c>
      <c r="T6612">
        <v>1.9E-2</v>
      </c>
      <c r="U6612">
        <v>0.04</v>
      </c>
      <c r="V6612">
        <v>5.8999999999999997E-2</v>
      </c>
      <c r="W6612">
        <v>3.3000000000000002E-2</v>
      </c>
      <c r="X6612">
        <v>8.9999999999999993E-3</v>
      </c>
      <c r="Y6612">
        <v>0.317</v>
      </c>
      <c r="Z6612">
        <v>6.0000000000000001E-3</v>
      </c>
      <c r="AA6612">
        <v>5.0000000000000001E-3</v>
      </c>
      <c r="AB6612">
        <v>44</v>
      </c>
      <c r="AC6612">
        <v>0.215</v>
      </c>
      <c r="AD6612">
        <v>0.21099999999999999</v>
      </c>
      <c r="AE6612">
        <v>8.0000000000000002E-3</v>
      </c>
      <c r="AF6612">
        <v>1.0999999999999999E-2</v>
      </c>
      <c r="AG6612">
        <v>0.75600000000000001</v>
      </c>
      <c r="AH6612">
        <v>6.0000000000000001E-3</v>
      </c>
      <c r="AI6612">
        <v>8.0000000000000002E-3</v>
      </c>
      <c r="AJ6612">
        <v>8.0000000000000002E-3</v>
      </c>
      <c r="AK6612">
        <v>7.0000000000000001E-3</v>
      </c>
      <c r="AL6612">
        <v>65</v>
      </c>
      <c r="AM6612">
        <v>21</v>
      </c>
      <c r="AN6612">
        <v>4.0000000000000001E-3</v>
      </c>
      <c r="AO6612">
        <v>0</v>
      </c>
      <c r="AP6612">
        <v>2E-3</v>
      </c>
      <c r="AQ6612">
        <v>0</v>
      </c>
      <c r="AR6612">
        <v>0</v>
      </c>
      <c r="AS6612">
        <v>94.5</v>
      </c>
      <c r="AT6612">
        <v>0</v>
      </c>
      <c r="AU6612">
        <v>0.215</v>
      </c>
      <c r="AV6612">
        <v>0.21099999999999999</v>
      </c>
      <c r="AW6612">
        <v>7.0000000000000001E-3</v>
      </c>
      <c r="AX6612">
        <v>1.0999999999999999E-2</v>
      </c>
      <c r="AY6612">
        <v>0.75700000000000001</v>
      </c>
      <c r="AZ6612">
        <v>8.0000000000000002E-3</v>
      </c>
      <c r="BA6612">
        <v>6.0000000000000001E-3</v>
      </c>
      <c r="BB6612">
        <v>69</v>
      </c>
      <c r="BC6612">
        <v>18</v>
      </c>
      <c r="BD6612">
        <v>0</v>
      </c>
      <c r="BE6612">
        <v>3.0000000000000001E-3</v>
      </c>
      <c r="BF6612">
        <v>0</v>
      </c>
      <c r="BG6612">
        <v>4.0000000000000001E-3</v>
      </c>
      <c r="BH6612">
        <v>1.2E-2</v>
      </c>
      <c r="BI6612"/>
      <c r="BJ6612">
        <v>4</v>
      </c>
    </row>
    <row r="6613" spans="1:62" s="2" customFormat="1">
      <c r="A6613" t="s">
        <v>13559</v>
      </c>
      <c r="B6613">
        <v>22300448</v>
      </c>
      <c r="C6613" t="str">
        <f t="shared" si="103"/>
        <v>26.01.2022</v>
      </c>
      <c r="D6613" t="s">
        <v>5753</v>
      </c>
      <c r="E6613"/>
      <c r="F6613"/>
      <c r="G6613">
        <v>1571</v>
      </c>
      <c r="H6613"/>
      <c r="I6613" t="s">
        <v>13560</v>
      </c>
      <c r="J6613" t="s">
        <v>5658</v>
      </c>
      <c r="K6613" t="s">
        <v>33</v>
      </c>
      <c r="L6613">
        <v>1260</v>
      </c>
      <c r="M6613"/>
      <c r="N6613"/>
      <c r="O6613"/>
      <c r="P6613"/>
      <c r="Q6613"/>
      <c r="R6613"/>
      <c r="S6613"/>
      <c r="T6613"/>
      <c r="U6613">
        <v>0.04</v>
      </c>
      <c r="V6613">
        <v>2E-3</v>
      </c>
      <c r="W6613">
        <v>2.3E-2</v>
      </c>
      <c r="X6613">
        <v>1.7000000000000001E-2</v>
      </c>
      <c r="Y6613">
        <v>0.216</v>
      </c>
      <c r="Z6613">
        <v>3.4000000000000002E-2</v>
      </c>
      <c r="AA6613">
        <v>3.2000000000000001E-2</v>
      </c>
      <c r="AB6613">
        <v>42</v>
      </c>
      <c r="AC6613">
        <v>5.1999999999999998E-2</v>
      </c>
      <c r="AD6613">
        <v>2.1000000000000001E-2</v>
      </c>
      <c r="AE6613">
        <v>5.0000000000000001E-3</v>
      </c>
      <c r="AF6613">
        <v>1.7999999999999999E-2</v>
      </c>
      <c r="AG6613">
        <v>0.26600000000000001</v>
      </c>
      <c r="AH6613">
        <v>8.9999999999999993E-3</v>
      </c>
      <c r="AI6613">
        <v>8.9999999999999993E-3</v>
      </c>
      <c r="AJ6613">
        <v>3.3000000000000002E-2</v>
      </c>
      <c r="AK6613">
        <v>3.2000000000000001E-2</v>
      </c>
      <c r="AL6613">
        <v>62</v>
      </c>
      <c r="AM6613">
        <v>25</v>
      </c>
      <c r="AN6613">
        <v>4.0000000000000001E-3</v>
      </c>
      <c r="AO6613">
        <v>0</v>
      </c>
      <c r="AP6613">
        <v>0</v>
      </c>
      <c r="AQ6613">
        <v>0</v>
      </c>
      <c r="AR6613">
        <v>0</v>
      </c>
      <c r="AS6613">
        <v>53.2</v>
      </c>
      <c r="AT6613">
        <v>0</v>
      </c>
      <c r="AU6613">
        <v>5.5E-2</v>
      </c>
      <c r="AV6613">
        <v>2.1000000000000001E-2</v>
      </c>
      <c r="AW6613">
        <v>5.0000000000000001E-3</v>
      </c>
      <c r="AX6613">
        <v>1.7999999999999999E-2</v>
      </c>
      <c r="AY6613">
        <v>0.26200000000000001</v>
      </c>
      <c r="AZ6613">
        <v>2.9000000000000001E-2</v>
      </c>
      <c r="BA6613">
        <v>2.7E-2</v>
      </c>
      <c r="BB6613">
        <v>64</v>
      </c>
      <c r="BC6613">
        <v>20</v>
      </c>
      <c r="BD6613">
        <v>0</v>
      </c>
      <c r="BE6613">
        <v>0</v>
      </c>
      <c r="BF6613">
        <v>0</v>
      </c>
      <c r="BG6613">
        <v>4.0000000000000001E-3</v>
      </c>
      <c r="BH6613">
        <v>1.0999999999999999E-2</v>
      </c>
      <c r="BI6613">
        <v>0</v>
      </c>
      <c r="BJ6613">
        <v>2</v>
      </c>
    </row>
    <row r="6614" spans="1:62" s="2" customFormat="1">
      <c r="A6614" t="s">
        <v>13561</v>
      </c>
      <c r="B6614">
        <v>22100423</v>
      </c>
      <c r="C6614" t="str">
        <f t="shared" si="103"/>
        <v>26.01.2022</v>
      </c>
      <c r="D6614"/>
      <c r="E6614" t="s">
        <v>5664</v>
      </c>
      <c r="F6614"/>
      <c r="G6614">
        <v>1573</v>
      </c>
      <c r="H6614"/>
      <c r="I6614" t="s">
        <v>13562</v>
      </c>
      <c r="J6614" t="s">
        <v>5654</v>
      </c>
      <c r="K6614" t="s">
        <v>27</v>
      </c>
      <c r="L6614">
        <v>1250</v>
      </c>
      <c r="M6614"/>
      <c r="N6614"/>
      <c r="O6614"/>
      <c r="P6614"/>
      <c r="Q6614"/>
      <c r="R6614"/>
      <c r="S6614"/>
      <c r="T6614"/>
      <c r="U6614">
        <v>3.7999999999999999E-2</v>
      </c>
      <c r="V6614">
        <v>5.0000000000000001E-3</v>
      </c>
      <c r="W6614">
        <v>2.1999999999999999E-2</v>
      </c>
      <c r="X6614">
        <v>8.0000000000000002E-3</v>
      </c>
      <c r="Y6614">
        <v>0.10299999999999999</v>
      </c>
      <c r="Z6614">
        <v>8.7999999999999995E-2</v>
      </c>
      <c r="AA6614">
        <v>8.5000000000000006E-2</v>
      </c>
      <c r="AB6614">
        <v>36</v>
      </c>
      <c r="AC6614">
        <v>4.8000000000000001E-2</v>
      </c>
      <c r="AD6614">
        <v>1.4999999999999999E-2</v>
      </c>
      <c r="AE6614">
        <v>6.0000000000000001E-3</v>
      </c>
      <c r="AF6614">
        <v>8.0000000000000002E-3</v>
      </c>
      <c r="AG6614">
        <v>0.129</v>
      </c>
      <c r="AH6614">
        <v>6.0000000000000001E-3</v>
      </c>
      <c r="AI6614">
        <v>7.0000000000000001E-3</v>
      </c>
      <c r="AJ6614">
        <v>3.4000000000000002E-2</v>
      </c>
      <c r="AK6614">
        <v>3.3000000000000002E-2</v>
      </c>
      <c r="AL6614">
        <v>51</v>
      </c>
      <c r="AM6614">
        <v>25</v>
      </c>
      <c r="AN6614">
        <v>4.0000000000000001E-3</v>
      </c>
      <c r="AO6614">
        <v>0</v>
      </c>
      <c r="AP6614">
        <v>0</v>
      </c>
      <c r="AQ6614">
        <v>0</v>
      </c>
      <c r="AR6614">
        <v>0</v>
      </c>
      <c r="AS6614">
        <v>21.5</v>
      </c>
      <c r="AT6614">
        <v>0</v>
      </c>
      <c r="AU6614">
        <v>4.8000000000000001E-2</v>
      </c>
      <c r="AV6614">
        <v>1.6E-2</v>
      </c>
      <c r="AW6614">
        <v>6.0000000000000001E-3</v>
      </c>
      <c r="AX6614">
        <v>8.0000000000000002E-3</v>
      </c>
      <c r="AY6614">
        <v>0.13100000000000001</v>
      </c>
      <c r="AZ6614">
        <v>0.03</v>
      </c>
      <c r="BA6614">
        <v>2.8000000000000001E-2</v>
      </c>
      <c r="BB6614">
        <v>56</v>
      </c>
      <c r="BC6614">
        <v>16</v>
      </c>
      <c r="BD6614">
        <v>0</v>
      </c>
      <c r="BE6614">
        <v>0</v>
      </c>
      <c r="BF6614">
        <v>0</v>
      </c>
      <c r="BG6614">
        <v>4.0000000000000001E-3</v>
      </c>
      <c r="BH6614">
        <v>8.9999999999999993E-3</v>
      </c>
      <c r="BI6614">
        <v>0</v>
      </c>
      <c r="BJ6614">
        <v>5</v>
      </c>
    </row>
    <row r="6615" spans="1:62" s="2" customFormat="1">
      <c r="A6615" t="s">
        <v>13563</v>
      </c>
      <c r="B6615">
        <v>22400455</v>
      </c>
      <c r="C6615" t="str">
        <f t="shared" si="103"/>
        <v>26.01.2022</v>
      </c>
      <c r="D6615" t="s">
        <v>5758</v>
      </c>
      <c r="E6615"/>
      <c r="F6615"/>
      <c r="G6615">
        <v>1573</v>
      </c>
      <c r="H6615"/>
      <c r="I6615" t="s">
        <v>13564</v>
      </c>
      <c r="J6615" t="s">
        <v>6652</v>
      </c>
      <c r="K6615" t="s">
        <v>33</v>
      </c>
      <c r="L6615">
        <v>1260</v>
      </c>
      <c r="M6615"/>
      <c r="N6615"/>
      <c r="O6615"/>
      <c r="P6615"/>
      <c r="Q6615"/>
      <c r="R6615"/>
      <c r="S6615"/>
      <c r="T6615"/>
      <c r="U6615">
        <v>4.2000000000000003E-2</v>
      </c>
      <c r="V6615">
        <v>2E-3</v>
      </c>
      <c r="W6615">
        <v>2.8000000000000001E-2</v>
      </c>
      <c r="X6615">
        <v>8.0000000000000002E-3</v>
      </c>
      <c r="Y6615">
        <v>0.216</v>
      </c>
      <c r="Z6615">
        <v>7.8E-2</v>
      </c>
      <c r="AA6615">
        <v>7.6999999999999999E-2</v>
      </c>
      <c r="AB6615">
        <v>48</v>
      </c>
      <c r="AC6615">
        <v>5.7000000000000002E-2</v>
      </c>
      <c r="AD6615">
        <v>0.01</v>
      </c>
      <c r="AE6615">
        <v>8.0000000000000002E-3</v>
      </c>
      <c r="AF6615">
        <v>8.0000000000000002E-3</v>
      </c>
      <c r="AG6615">
        <v>0.30499999999999999</v>
      </c>
      <c r="AH6615">
        <v>0.01</v>
      </c>
      <c r="AI6615">
        <v>8.0000000000000002E-3</v>
      </c>
      <c r="AJ6615">
        <v>4.2999999999999997E-2</v>
      </c>
      <c r="AK6615">
        <v>4.2000000000000003E-2</v>
      </c>
      <c r="AL6615">
        <v>65</v>
      </c>
      <c r="AM6615">
        <v>27</v>
      </c>
      <c r="AN6615">
        <v>4.0000000000000001E-3</v>
      </c>
      <c r="AO6615">
        <v>0</v>
      </c>
      <c r="AP6615">
        <v>0</v>
      </c>
      <c r="AQ6615">
        <v>0</v>
      </c>
      <c r="AR6615">
        <v>0</v>
      </c>
      <c r="AS6615">
        <v>38.125</v>
      </c>
      <c r="AT6615">
        <v>0</v>
      </c>
      <c r="AU6615">
        <v>0.06</v>
      </c>
      <c r="AV6615">
        <v>1.2999999999999999E-2</v>
      </c>
      <c r="AW6615">
        <v>7.0000000000000001E-3</v>
      </c>
      <c r="AX6615">
        <v>8.0000000000000002E-3</v>
      </c>
      <c r="AY6615">
        <v>0.29699999999999999</v>
      </c>
      <c r="AZ6615">
        <v>3.5999999999999997E-2</v>
      </c>
      <c r="BA6615">
        <v>3.4000000000000002E-2</v>
      </c>
      <c r="BB6615">
        <v>68</v>
      </c>
      <c r="BC6615">
        <v>21</v>
      </c>
      <c r="BD6615"/>
      <c r="BE6615">
        <v>0</v>
      </c>
      <c r="BF6615">
        <v>0</v>
      </c>
      <c r="BG6615">
        <v>4.0000000000000001E-3</v>
      </c>
      <c r="BH6615">
        <v>1.0999999999999999E-2</v>
      </c>
      <c r="BI6615">
        <v>0</v>
      </c>
      <c r="BJ6615">
        <v>3</v>
      </c>
    </row>
    <row r="6616" spans="1:62" s="2" customFormat="1">
      <c r="A6616" t="s">
        <v>13565</v>
      </c>
      <c r="B6616">
        <v>22100422</v>
      </c>
      <c r="C6616" t="str">
        <f t="shared" si="103"/>
        <v>26.01.2022</v>
      </c>
      <c r="D6616"/>
      <c r="E6616"/>
      <c r="F6616" t="s">
        <v>5696</v>
      </c>
      <c r="G6616">
        <v>1564</v>
      </c>
      <c r="H6616"/>
      <c r="I6616" t="s">
        <v>13566</v>
      </c>
      <c r="J6616" t="s">
        <v>5666</v>
      </c>
      <c r="K6616" t="s">
        <v>37</v>
      </c>
      <c r="L6616">
        <v>165</v>
      </c>
      <c r="M6616">
        <v>8.1000000000000003E-2</v>
      </c>
      <c r="N6616">
        <v>2.1999999999999999E-2</v>
      </c>
      <c r="O6616">
        <v>1.6E-2</v>
      </c>
      <c r="P6616">
        <v>4.2000000000000003E-2</v>
      </c>
      <c r="Q6616"/>
      <c r="R6616"/>
      <c r="S6616"/>
      <c r="T6616"/>
      <c r="U6616">
        <v>8.8999999999999996E-2</v>
      </c>
      <c r="V6616">
        <v>4.8000000000000001E-2</v>
      </c>
      <c r="W6616">
        <v>2.5999999999999999E-2</v>
      </c>
      <c r="X6616">
        <v>1.6E-2</v>
      </c>
      <c r="Y6616">
        <v>0.58799999999999997</v>
      </c>
      <c r="Z6616">
        <v>5.0000000000000001E-3</v>
      </c>
      <c r="AA6616">
        <v>4.0000000000000001E-3</v>
      </c>
      <c r="AB6616">
        <v>39</v>
      </c>
      <c r="AC6616">
        <v>0.21199999999999999</v>
      </c>
      <c r="AD6616">
        <v>0.20499999999999999</v>
      </c>
      <c r="AE6616">
        <v>1.7999999999999999E-2</v>
      </c>
      <c r="AF6616">
        <v>1.6E-2</v>
      </c>
      <c r="AG6616">
        <v>0.78700000000000003</v>
      </c>
      <c r="AH6616">
        <v>6.0000000000000001E-3</v>
      </c>
      <c r="AI6616">
        <v>0.01</v>
      </c>
      <c r="AJ6616">
        <v>6.0000000000000001E-3</v>
      </c>
      <c r="AK6616">
        <v>5.0000000000000001E-3</v>
      </c>
      <c r="AL6616">
        <v>56</v>
      </c>
      <c r="AM6616">
        <v>20</v>
      </c>
      <c r="AN6616">
        <v>4.0000000000000001E-3</v>
      </c>
      <c r="AO6616">
        <v>0</v>
      </c>
      <c r="AP6616">
        <v>2E-3</v>
      </c>
      <c r="AQ6616">
        <v>0</v>
      </c>
      <c r="AR6616"/>
      <c r="AS6616">
        <v>43.722000000000001</v>
      </c>
      <c r="AT6616"/>
      <c r="AU6616">
        <v>0.214</v>
      </c>
      <c r="AV6616">
        <v>0.20499999999999999</v>
      </c>
      <c r="AW6616">
        <v>1.4999999999999999E-2</v>
      </c>
      <c r="AX6616">
        <v>1.4999999999999999E-2</v>
      </c>
      <c r="AY6616">
        <v>0.78200000000000003</v>
      </c>
      <c r="AZ6616">
        <v>6.0000000000000001E-3</v>
      </c>
      <c r="BA6616">
        <v>5.0000000000000001E-3</v>
      </c>
      <c r="BB6616">
        <v>61</v>
      </c>
      <c r="BC6616">
        <v>18</v>
      </c>
      <c r="BD6616">
        <v>0</v>
      </c>
      <c r="BE6616">
        <v>3.0000000000000001E-3</v>
      </c>
      <c r="BF6616">
        <v>0</v>
      </c>
      <c r="BG6616">
        <v>4.0000000000000001E-3</v>
      </c>
      <c r="BH6616">
        <v>1.4E-2</v>
      </c>
      <c r="BI6616"/>
      <c r="BJ6616">
        <v>5</v>
      </c>
    </row>
    <row r="6617" spans="1:62" s="2" customFormat="1">
      <c r="A6617" t="s">
        <v>13567</v>
      </c>
      <c r="B6617">
        <v>22200431</v>
      </c>
      <c r="C6617" t="str">
        <f t="shared" si="103"/>
        <v>26.01.2022</v>
      </c>
      <c r="D6617"/>
      <c r="E6617" t="s">
        <v>5672</v>
      </c>
      <c r="F6617"/>
      <c r="G6617">
        <v>1578</v>
      </c>
      <c r="H6617"/>
      <c r="I6617" t="s">
        <v>13568</v>
      </c>
      <c r="J6617" t="s">
        <v>6090</v>
      </c>
      <c r="K6617" t="s">
        <v>33</v>
      </c>
      <c r="L6617">
        <v>1250</v>
      </c>
      <c r="M6617"/>
      <c r="N6617"/>
      <c r="O6617"/>
      <c r="P6617"/>
      <c r="Q6617"/>
      <c r="R6617"/>
      <c r="S6617"/>
      <c r="T6617"/>
      <c r="U6617">
        <v>2.8000000000000001E-2</v>
      </c>
      <c r="V6617">
        <v>5.0000000000000001E-3</v>
      </c>
      <c r="W6617">
        <v>2.3E-2</v>
      </c>
      <c r="X6617">
        <v>1.7999999999999999E-2</v>
      </c>
      <c r="Y6617">
        <v>0.108</v>
      </c>
      <c r="Z6617">
        <v>3.5000000000000003E-2</v>
      </c>
      <c r="AA6617">
        <v>3.4000000000000002E-2</v>
      </c>
      <c r="AB6617">
        <v>46</v>
      </c>
      <c r="AC6617">
        <v>4.5999999999999999E-2</v>
      </c>
      <c r="AD6617">
        <v>1.4E-2</v>
      </c>
      <c r="AE6617">
        <v>5.0000000000000001E-3</v>
      </c>
      <c r="AF6617">
        <v>0.02</v>
      </c>
      <c r="AG6617">
        <v>0.253</v>
      </c>
      <c r="AH6617">
        <v>7.0000000000000001E-3</v>
      </c>
      <c r="AI6617">
        <v>8.0000000000000002E-3</v>
      </c>
      <c r="AJ6617">
        <v>3.5999999999999997E-2</v>
      </c>
      <c r="AK6617">
        <v>3.5000000000000003E-2</v>
      </c>
      <c r="AL6617">
        <v>62</v>
      </c>
      <c r="AM6617">
        <v>25</v>
      </c>
      <c r="AN6617">
        <v>4.0000000000000001E-3</v>
      </c>
      <c r="AO6617">
        <v>0</v>
      </c>
      <c r="AP6617">
        <v>0</v>
      </c>
      <c r="AQ6617">
        <v>0</v>
      </c>
      <c r="AR6617">
        <v>0</v>
      </c>
      <c r="AS6617">
        <v>50.6</v>
      </c>
      <c r="AT6617">
        <v>0</v>
      </c>
      <c r="AU6617"/>
      <c r="AV6617"/>
      <c r="AW6617"/>
      <c r="AX6617"/>
      <c r="AY6617"/>
      <c r="AZ6617"/>
      <c r="BA6617"/>
      <c r="BB6617"/>
      <c r="BC6617"/>
      <c r="BD6617"/>
      <c r="BE6617"/>
      <c r="BF6617"/>
      <c r="BG6617"/>
      <c r="BH6617"/>
      <c r="BI6617"/>
      <c r="BJ6617"/>
    </row>
    <row r="6618" spans="1:62" s="2" customFormat="1">
      <c r="A6618" t="s">
        <v>13569</v>
      </c>
      <c r="B6618">
        <v>22400456</v>
      </c>
      <c r="C6618" t="str">
        <f t="shared" si="103"/>
        <v>26.01.2022</v>
      </c>
      <c r="D6618" t="s">
        <v>5764</v>
      </c>
      <c r="E6618"/>
      <c r="F6618"/>
      <c r="G6618">
        <v>0</v>
      </c>
      <c r="H6618"/>
      <c r="I6618" t="s">
        <v>13570</v>
      </c>
      <c r="J6618" t="s">
        <v>5699</v>
      </c>
      <c r="K6618" t="s">
        <v>33</v>
      </c>
      <c r="L6618">
        <v>1260</v>
      </c>
      <c r="M6618">
        <v>6.2E-2</v>
      </c>
      <c r="N6618">
        <v>0.03</v>
      </c>
      <c r="O6618">
        <v>0.02</v>
      </c>
      <c r="P6618">
        <v>2.8000000000000001E-2</v>
      </c>
      <c r="Q6618"/>
      <c r="R6618"/>
      <c r="S6618"/>
      <c r="T6618"/>
      <c r="U6618">
        <v>3.6999999999999998E-2</v>
      </c>
      <c r="V6618">
        <v>3.0000000000000001E-3</v>
      </c>
      <c r="W6618">
        <v>0.03</v>
      </c>
      <c r="X6618">
        <v>6.0000000000000001E-3</v>
      </c>
      <c r="Y6618">
        <v>0.16400000000000001</v>
      </c>
      <c r="Z6618">
        <v>8.9999999999999993E-3</v>
      </c>
      <c r="AA6618">
        <v>8.0000000000000002E-3</v>
      </c>
      <c r="AB6618">
        <v>36</v>
      </c>
      <c r="AC6618">
        <v>0.05</v>
      </c>
      <c r="AD6618">
        <v>1.2E-2</v>
      </c>
      <c r="AE6618">
        <v>7.0000000000000001E-3</v>
      </c>
      <c r="AF6618">
        <v>6.0000000000000001E-3</v>
      </c>
      <c r="AG6618">
        <v>0.28399999999999997</v>
      </c>
      <c r="AH6618">
        <v>1.0999999999999999E-2</v>
      </c>
      <c r="AI6618">
        <v>7.0000000000000001E-3</v>
      </c>
      <c r="AJ6618">
        <v>4.2000000000000003E-2</v>
      </c>
      <c r="AK6618">
        <v>0.04</v>
      </c>
      <c r="AL6618">
        <v>60</v>
      </c>
      <c r="AM6618">
        <v>20</v>
      </c>
      <c r="AN6618">
        <v>4.0000000000000001E-3</v>
      </c>
      <c r="AO6618">
        <v>0</v>
      </c>
      <c r="AP6618">
        <v>0</v>
      </c>
      <c r="AQ6618">
        <v>0</v>
      </c>
      <c r="AR6618">
        <v>0</v>
      </c>
      <c r="AS6618">
        <v>40.570999999999998</v>
      </c>
      <c r="AT6618">
        <v>0</v>
      </c>
      <c r="AU6618">
        <v>5.5E-2</v>
      </c>
      <c r="AV6618">
        <v>2.1000000000000001E-2</v>
      </c>
      <c r="AW6618">
        <v>6.0000000000000001E-3</v>
      </c>
      <c r="AX6618">
        <v>6.0000000000000001E-3</v>
      </c>
      <c r="AY6618">
        <v>0.28000000000000003</v>
      </c>
      <c r="AZ6618">
        <v>3.6999999999999998E-2</v>
      </c>
      <c r="BA6618">
        <v>3.5000000000000003E-2</v>
      </c>
      <c r="BB6618">
        <v>64</v>
      </c>
      <c r="BC6618">
        <v>19</v>
      </c>
      <c r="BD6618">
        <v>0</v>
      </c>
      <c r="BE6618">
        <v>0</v>
      </c>
      <c r="BF6618">
        <v>0</v>
      </c>
      <c r="BG6618">
        <v>4.0000000000000001E-3</v>
      </c>
      <c r="BH6618">
        <v>8.9999999999999993E-3</v>
      </c>
      <c r="BI6618"/>
      <c r="BJ6618">
        <v>4</v>
      </c>
    </row>
    <row r="6619" spans="1:62" s="2" customFormat="1">
      <c r="A6619" t="s">
        <v>13571</v>
      </c>
      <c r="B6619">
        <v>22200429</v>
      </c>
      <c r="C6619" t="str">
        <f t="shared" si="103"/>
        <v>26.01.2022</v>
      </c>
      <c r="D6619"/>
      <c r="E6619"/>
      <c r="F6619" t="s">
        <v>5707</v>
      </c>
      <c r="G6619">
        <v>1569</v>
      </c>
      <c r="H6619"/>
      <c r="I6619" t="s">
        <v>13572</v>
      </c>
      <c r="J6619" t="s">
        <v>5690</v>
      </c>
      <c r="K6619" t="s">
        <v>37</v>
      </c>
      <c r="L6619">
        <v>165</v>
      </c>
      <c r="M6619"/>
      <c r="N6619"/>
      <c r="O6619"/>
      <c r="P6619"/>
      <c r="Q6619">
        <v>6.5000000000000002E-2</v>
      </c>
      <c r="R6619">
        <v>2.3E-2</v>
      </c>
      <c r="S6619">
        <v>1.7999999999999999E-2</v>
      </c>
      <c r="T6619">
        <v>3.5000000000000003E-2</v>
      </c>
      <c r="U6619">
        <v>0.04</v>
      </c>
      <c r="V6619">
        <v>4.7E-2</v>
      </c>
      <c r="W6619">
        <v>1.0999999999999999E-2</v>
      </c>
      <c r="X6619">
        <v>0.01</v>
      </c>
      <c r="Y6619">
        <v>0.125</v>
      </c>
      <c r="Z6619">
        <v>3.6999999999999998E-2</v>
      </c>
      <c r="AA6619">
        <v>3.5999999999999997E-2</v>
      </c>
      <c r="AB6619">
        <v>38</v>
      </c>
      <c r="AC6619">
        <v>0.19500000000000001</v>
      </c>
      <c r="AD6619">
        <v>0.20599999999999999</v>
      </c>
      <c r="AE6619">
        <v>5.0000000000000001E-3</v>
      </c>
      <c r="AF6619">
        <v>1.2999999999999999E-2</v>
      </c>
      <c r="AG6619">
        <v>0.77400000000000002</v>
      </c>
      <c r="AH6619">
        <v>0.01</v>
      </c>
      <c r="AI6619">
        <v>1.2999999999999999E-2</v>
      </c>
      <c r="AJ6619">
        <v>7.0000000000000001E-3</v>
      </c>
      <c r="AK6619">
        <v>6.0000000000000001E-3</v>
      </c>
      <c r="AL6619">
        <v>63</v>
      </c>
      <c r="AM6619">
        <v>22</v>
      </c>
      <c r="AN6619">
        <v>4.0000000000000001E-3</v>
      </c>
      <c r="AO6619">
        <v>0</v>
      </c>
      <c r="AP6619">
        <v>3.0000000000000001E-3</v>
      </c>
      <c r="AQ6619">
        <v>0</v>
      </c>
      <c r="AR6619"/>
      <c r="AS6619">
        <v>154.80000000000001</v>
      </c>
      <c r="AT6619"/>
      <c r="AU6619">
        <v>0.21099999999999999</v>
      </c>
      <c r="AV6619">
        <v>0.20799999999999999</v>
      </c>
      <c r="AW6619">
        <v>5.0000000000000001E-3</v>
      </c>
      <c r="AX6619">
        <v>1.2999999999999999E-2</v>
      </c>
      <c r="AY6619">
        <v>0.76400000000000001</v>
      </c>
      <c r="AZ6619">
        <v>7.0000000000000001E-3</v>
      </c>
      <c r="BA6619">
        <v>6.0000000000000001E-3</v>
      </c>
      <c r="BB6619">
        <v>66</v>
      </c>
      <c r="BC6619">
        <v>18</v>
      </c>
      <c r="BD6619">
        <v>0</v>
      </c>
      <c r="BE6619">
        <v>3.0000000000000001E-3</v>
      </c>
      <c r="BF6619">
        <v>0</v>
      </c>
      <c r="BG6619">
        <v>4.0000000000000001E-3</v>
      </c>
      <c r="BH6619">
        <v>1.6E-2</v>
      </c>
      <c r="BI6619"/>
      <c r="BJ6619">
        <v>3</v>
      </c>
    </row>
    <row r="6620" spans="1:62" s="2" customFormat="1">
      <c r="A6620" t="s">
        <v>13573</v>
      </c>
      <c r="B6620">
        <v>22100424</v>
      </c>
      <c r="C6620" t="str">
        <f t="shared" si="103"/>
        <v>26.01.2022</v>
      </c>
      <c r="D6620"/>
      <c r="E6620" t="s">
        <v>5688</v>
      </c>
      <c r="F6620"/>
      <c r="G6620">
        <v>1576</v>
      </c>
      <c r="H6620"/>
      <c r="I6620" t="s">
        <v>13574</v>
      </c>
      <c r="J6620" t="s">
        <v>5686</v>
      </c>
      <c r="K6620" t="s">
        <v>33</v>
      </c>
      <c r="L6620">
        <v>1230</v>
      </c>
      <c r="M6620"/>
      <c r="N6620"/>
      <c r="O6620"/>
      <c r="P6620"/>
      <c r="Q6620">
        <v>6.8000000000000005E-2</v>
      </c>
      <c r="R6620">
        <v>0.03</v>
      </c>
      <c r="S6620">
        <v>2.1000000000000001E-2</v>
      </c>
      <c r="T6620">
        <v>2.7E-2</v>
      </c>
      <c r="U6620">
        <v>4.1000000000000002E-2</v>
      </c>
      <c r="V6620">
        <v>6.0000000000000001E-3</v>
      </c>
      <c r="W6620">
        <v>2.7E-2</v>
      </c>
      <c r="X6620">
        <v>1.2999999999999999E-2</v>
      </c>
      <c r="Y6620">
        <v>0.111</v>
      </c>
      <c r="Z6620">
        <v>0.06</v>
      </c>
      <c r="AA6620">
        <v>5.8000000000000003E-2</v>
      </c>
      <c r="AB6620">
        <v>39</v>
      </c>
      <c r="AC6620">
        <v>5.0999999999999997E-2</v>
      </c>
      <c r="AD6620">
        <v>1.6E-2</v>
      </c>
      <c r="AE6620">
        <v>7.0000000000000001E-3</v>
      </c>
      <c r="AF6620">
        <v>1.2E-2</v>
      </c>
      <c r="AG6620">
        <v>0.27500000000000002</v>
      </c>
      <c r="AH6620">
        <v>7.0000000000000001E-3</v>
      </c>
      <c r="AI6620">
        <v>7.0000000000000001E-3</v>
      </c>
      <c r="AJ6620">
        <v>4.4999999999999998E-2</v>
      </c>
      <c r="AK6620">
        <v>4.3999999999999997E-2</v>
      </c>
      <c r="AL6620">
        <v>54</v>
      </c>
      <c r="AM6620">
        <v>21</v>
      </c>
      <c r="AN6620">
        <v>4.0000000000000001E-3</v>
      </c>
      <c r="AO6620">
        <v>0</v>
      </c>
      <c r="AP6620">
        <v>0</v>
      </c>
      <c r="AQ6620">
        <v>0</v>
      </c>
      <c r="AR6620"/>
      <c r="AS6620">
        <v>39.286000000000001</v>
      </c>
      <c r="AT6620"/>
      <c r="AU6620">
        <v>5.1999999999999998E-2</v>
      </c>
      <c r="AV6620">
        <v>1.7999999999999999E-2</v>
      </c>
      <c r="AW6620">
        <v>7.0000000000000001E-3</v>
      </c>
      <c r="AX6620">
        <v>1.2E-2</v>
      </c>
      <c r="AY6620">
        <v>0.28299999999999997</v>
      </c>
      <c r="AZ6620">
        <v>3.9E-2</v>
      </c>
      <c r="BA6620">
        <v>3.7999999999999999E-2</v>
      </c>
      <c r="BB6620">
        <v>58</v>
      </c>
      <c r="BC6620">
        <v>17</v>
      </c>
      <c r="BD6620">
        <v>0</v>
      </c>
      <c r="BE6620">
        <v>0</v>
      </c>
      <c r="BF6620">
        <v>0</v>
      </c>
      <c r="BG6620">
        <v>4.0000000000000001E-3</v>
      </c>
      <c r="BH6620">
        <v>0.01</v>
      </c>
      <c r="BI6620"/>
      <c r="BJ6620">
        <v>4</v>
      </c>
    </row>
    <row r="6621" spans="1:62" s="2" customFormat="1">
      <c r="A6621" t="s">
        <v>13575</v>
      </c>
      <c r="B6621">
        <v>22300450</v>
      </c>
      <c r="C6621" t="str">
        <f t="shared" si="103"/>
        <v>26.01.2022</v>
      </c>
      <c r="D6621" t="s">
        <v>6326</v>
      </c>
      <c r="E6621"/>
      <c r="F6621"/>
      <c r="G6621">
        <v>1562</v>
      </c>
      <c r="H6621"/>
      <c r="I6621" t="s">
        <v>13576</v>
      </c>
      <c r="J6621" t="s">
        <v>9901</v>
      </c>
      <c r="K6621" t="s">
        <v>22</v>
      </c>
      <c r="L6621">
        <v>1260</v>
      </c>
      <c r="M6621"/>
      <c r="N6621"/>
      <c r="O6621"/>
      <c r="P6621"/>
      <c r="Q6621">
        <v>6.9000000000000006E-2</v>
      </c>
      <c r="R6621">
        <v>2.1999999999999999E-2</v>
      </c>
      <c r="S6621">
        <v>2.9000000000000001E-2</v>
      </c>
      <c r="T6621">
        <v>5.2999999999999999E-2</v>
      </c>
      <c r="U6621">
        <v>3.5999999999999997E-2</v>
      </c>
      <c r="V6621">
        <v>9.0999999999999998E-2</v>
      </c>
      <c r="W6621">
        <v>1.7999999999999999E-2</v>
      </c>
      <c r="X6621">
        <v>1.6E-2</v>
      </c>
      <c r="Y6621">
        <v>0.45200000000000001</v>
      </c>
      <c r="Z6621">
        <v>4.3999999999999997E-2</v>
      </c>
      <c r="AA6621">
        <v>4.2999999999999997E-2</v>
      </c>
      <c r="AB6621">
        <v>44</v>
      </c>
      <c r="AC6621">
        <v>5.1999999999999998E-2</v>
      </c>
      <c r="AD6621">
        <v>0.187</v>
      </c>
      <c r="AE6621">
        <v>6.0000000000000001E-3</v>
      </c>
      <c r="AF6621">
        <v>1.6E-2</v>
      </c>
      <c r="AG6621">
        <v>0.52800000000000002</v>
      </c>
      <c r="AH6621">
        <v>8.0000000000000002E-3</v>
      </c>
      <c r="AI6621">
        <v>8.9999999999999993E-3</v>
      </c>
      <c r="AJ6621">
        <v>3.4000000000000002E-2</v>
      </c>
      <c r="AK6621">
        <v>3.3000000000000002E-2</v>
      </c>
      <c r="AL6621">
        <v>57</v>
      </c>
      <c r="AM6621">
        <v>28</v>
      </c>
      <c r="AN6621">
        <v>4.0000000000000001E-3</v>
      </c>
      <c r="AO6621">
        <v>1.6E-2</v>
      </c>
      <c r="AP6621">
        <v>0</v>
      </c>
      <c r="AQ6621">
        <v>0</v>
      </c>
      <c r="AR6621"/>
      <c r="AS6621">
        <v>88</v>
      </c>
      <c r="AT6621"/>
      <c r="AU6621">
        <v>5.1999999999999998E-2</v>
      </c>
      <c r="AV6621">
        <v>0.182</v>
      </c>
      <c r="AW6621">
        <v>6.0000000000000001E-3</v>
      </c>
      <c r="AX6621">
        <v>1.7000000000000001E-2</v>
      </c>
      <c r="AY6621">
        <v>0.52500000000000002</v>
      </c>
      <c r="AZ6621">
        <v>2.8000000000000001E-2</v>
      </c>
      <c r="BA6621">
        <v>2.7E-2</v>
      </c>
      <c r="BB6621">
        <v>63</v>
      </c>
      <c r="BC6621">
        <v>22</v>
      </c>
      <c r="BD6621">
        <v>1.4999999999999999E-2</v>
      </c>
      <c r="BE6621">
        <v>0</v>
      </c>
      <c r="BF6621">
        <v>0</v>
      </c>
      <c r="BG6621">
        <v>4.0000000000000001E-3</v>
      </c>
      <c r="BH6621">
        <v>1.0999999999999999E-2</v>
      </c>
      <c r="BI6621"/>
      <c r="BJ6621">
        <v>6</v>
      </c>
    </row>
    <row r="6622" spans="1:62" s="2" customFormat="1">
      <c r="A6622" t="s">
        <v>13577</v>
      </c>
      <c r="B6622">
        <v>22300449</v>
      </c>
      <c r="C6622" t="str">
        <f t="shared" si="103"/>
        <v>26.01.2022</v>
      </c>
      <c r="D6622"/>
      <c r="E6622"/>
      <c r="F6622" t="s">
        <v>5713</v>
      </c>
      <c r="G6622">
        <v>1567</v>
      </c>
      <c r="H6622"/>
      <c r="I6622" t="s">
        <v>13578</v>
      </c>
      <c r="J6622" t="s">
        <v>5886</v>
      </c>
      <c r="K6622" t="s">
        <v>37</v>
      </c>
      <c r="L6622">
        <v>165</v>
      </c>
      <c r="M6622"/>
      <c r="N6622"/>
      <c r="O6622"/>
      <c r="P6622"/>
      <c r="Q6622"/>
      <c r="R6622"/>
      <c r="S6622"/>
      <c r="T6622"/>
      <c r="U6622">
        <v>6.9000000000000006E-2</v>
      </c>
      <c r="V6622">
        <v>5.0999999999999997E-2</v>
      </c>
      <c r="W6622">
        <v>3.5000000000000003E-2</v>
      </c>
      <c r="X6622">
        <v>1.0999999999999999E-2</v>
      </c>
      <c r="Y6622">
        <v>0.56200000000000006</v>
      </c>
      <c r="Z6622">
        <v>5.0000000000000001E-3</v>
      </c>
      <c r="AA6622">
        <v>3.0000000000000001E-3</v>
      </c>
      <c r="AB6622">
        <v>41</v>
      </c>
      <c r="AC6622">
        <v>0.24199999999999999</v>
      </c>
      <c r="AD6622">
        <v>0.308</v>
      </c>
      <c r="AE6622">
        <v>0.02</v>
      </c>
      <c r="AF6622">
        <v>1.0999999999999999E-2</v>
      </c>
      <c r="AG6622">
        <v>0.752</v>
      </c>
      <c r="AH6622">
        <v>7.0000000000000001E-3</v>
      </c>
      <c r="AI6622">
        <v>8.0000000000000002E-3</v>
      </c>
      <c r="AJ6622">
        <v>8.0000000000000002E-3</v>
      </c>
      <c r="AK6622">
        <v>6.0000000000000001E-3</v>
      </c>
      <c r="AL6622">
        <v>55</v>
      </c>
      <c r="AM6622">
        <v>22</v>
      </c>
      <c r="AN6622">
        <v>3.0000000000000001E-3</v>
      </c>
      <c r="AO6622">
        <v>0</v>
      </c>
      <c r="AP6622">
        <v>3.0000000000000001E-3</v>
      </c>
      <c r="AQ6622">
        <v>0</v>
      </c>
      <c r="AR6622"/>
      <c r="AS6622">
        <v>37.6</v>
      </c>
      <c r="AT6622"/>
      <c r="AU6622">
        <v>0.23599999999999999</v>
      </c>
      <c r="AV6622">
        <v>0.29899999999999999</v>
      </c>
      <c r="AW6622">
        <v>1.7000000000000001E-2</v>
      </c>
      <c r="AX6622">
        <v>1.0999999999999999E-2</v>
      </c>
      <c r="AY6622">
        <v>0.755</v>
      </c>
      <c r="AZ6622">
        <v>7.0000000000000001E-3</v>
      </c>
      <c r="BA6622">
        <v>6.0000000000000001E-3</v>
      </c>
      <c r="BB6622">
        <v>59</v>
      </c>
      <c r="BC6622">
        <v>19</v>
      </c>
      <c r="BD6622">
        <v>0</v>
      </c>
      <c r="BE6622">
        <v>3.0000000000000001E-3</v>
      </c>
      <c r="BF6622">
        <v>0</v>
      </c>
      <c r="BG6622">
        <v>3.0000000000000001E-3</v>
      </c>
      <c r="BH6622">
        <v>1.2E-2</v>
      </c>
      <c r="BI6622"/>
      <c r="BJ6622">
        <v>4</v>
      </c>
    </row>
    <row r="6623" spans="1:62" s="2" customFormat="1">
      <c r="A6623" t="s">
        <v>13579</v>
      </c>
      <c r="B6623">
        <v>22200432</v>
      </c>
      <c r="C6623" t="str">
        <f t="shared" si="103"/>
        <v>26.01.2022</v>
      </c>
      <c r="D6623"/>
      <c r="E6623" t="s">
        <v>5701</v>
      </c>
      <c r="F6623"/>
      <c r="G6623">
        <v>1568</v>
      </c>
      <c r="H6623" t="s">
        <v>13580</v>
      </c>
      <c r="I6623" t="s">
        <v>13581</v>
      </c>
      <c r="J6623" t="s">
        <v>5678</v>
      </c>
      <c r="K6623" t="s">
        <v>53</v>
      </c>
      <c r="L6623">
        <v>1250</v>
      </c>
      <c r="M6623">
        <v>6.3E-2</v>
      </c>
      <c r="N6623">
        <v>2.9000000000000001E-2</v>
      </c>
      <c r="O6623">
        <v>2.1000000000000001E-2</v>
      </c>
      <c r="P6623">
        <v>3.7999999999999999E-2</v>
      </c>
      <c r="Q6623"/>
      <c r="R6623"/>
      <c r="S6623"/>
      <c r="T6623"/>
      <c r="U6623">
        <v>4.9000000000000002E-2</v>
      </c>
      <c r="V6623">
        <v>5.0000000000000001E-3</v>
      </c>
      <c r="W6623">
        <v>2.9000000000000001E-2</v>
      </c>
      <c r="X6623">
        <v>1.7000000000000001E-2</v>
      </c>
      <c r="Y6623">
        <v>0.108</v>
      </c>
      <c r="Z6623">
        <v>6.0000000000000001E-3</v>
      </c>
      <c r="AA6623">
        <v>5.0000000000000001E-3</v>
      </c>
      <c r="AB6623">
        <v>42</v>
      </c>
      <c r="AC6623">
        <v>4.2000000000000003E-2</v>
      </c>
      <c r="AD6623">
        <v>2.1999999999999999E-2</v>
      </c>
      <c r="AE6623">
        <v>6.0000000000000001E-3</v>
      </c>
      <c r="AF6623">
        <v>1.9E-2</v>
      </c>
      <c r="AG6623">
        <v>0.14399999999999999</v>
      </c>
      <c r="AH6623">
        <v>0.01</v>
      </c>
      <c r="AI6623">
        <v>8.9999999999999993E-3</v>
      </c>
      <c r="AJ6623">
        <v>3.9E-2</v>
      </c>
      <c r="AK6623">
        <v>3.6999999999999998E-2</v>
      </c>
      <c r="AL6623">
        <v>58</v>
      </c>
      <c r="AM6623">
        <v>22</v>
      </c>
      <c r="AN6623">
        <v>3.0000000000000001E-3</v>
      </c>
      <c r="AO6623">
        <v>0</v>
      </c>
      <c r="AP6623">
        <v>0</v>
      </c>
      <c r="AQ6623">
        <v>0</v>
      </c>
      <c r="AR6623"/>
      <c r="AS6623">
        <v>24</v>
      </c>
      <c r="AT6623"/>
      <c r="AU6623"/>
      <c r="AV6623"/>
      <c r="AW6623"/>
      <c r="AX6623"/>
      <c r="AY6623"/>
      <c r="AZ6623"/>
      <c r="BA6623"/>
      <c r="BB6623"/>
      <c r="BC6623"/>
      <c r="BD6623"/>
      <c r="BE6623"/>
      <c r="BF6623"/>
      <c r="BG6623"/>
      <c r="BH6623"/>
      <c r="BI6623"/>
      <c r="BJ6623"/>
    </row>
    <row r="6624" spans="1:62" s="2" customFormat="1">
      <c r="A6624" t="s">
        <v>13582</v>
      </c>
      <c r="B6624">
        <v>22400457</v>
      </c>
      <c r="C6624" t="str">
        <f t="shared" si="103"/>
        <v>26.01.2022</v>
      </c>
      <c r="D6624" t="s">
        <v>6333</v>
      </c>
      <c r="E6624"/>
      <c r="F6624"/>
      <c r="G6624">
        <v>1567</v>
      </c>
      <c r="H6624"/>
      <c r="I6624" t="s">
        <v>13583</v>
      </c>
      <c r="J6624" t="s">
        <v>5658</v>
      </c>
      <c r="K6624" t="s">
        <v>22</v>
      </c>
      <c r="L6624">
        <v>1250</v>
      </c>
      <c r="M6624"/>
      <c r="N6624"/>
      <c r="O6624"/>
      <c r="P6624"/>
      <c r="Q6624"/>
      <c r="R6624"/>
      <c r="S6624"/>
      <c r="T6624"/>
      <c r="U6624">
        <v>3.7999999999999999E-2</v>
      </c>
      <c r="V6624">
        <v>0.104</v>
      </c>
      <c r="W6624">
        <v>1.9E-2</v>
      </c>
      <c r="X6624">
        <v>0.01</v>
      </c>
      <c r="Y6624">
        <v>0.48599999999999999</v>
      </c>
      <c r="Z6624">
        <v>6.7000000000000004E-2</v>
      </c>
      <c r="AA6624">
        <v>6.5000000000000002E-2</v>
      </c>
      <c r="AB6624">
        <v>38</v>
      </c>
      <c r="AC6624">
        <v>4.8000000000000001E-2</v>
      </c>
      <c r="AD6624">
        <v>0.191</v>
      </c>
      <c r="AE6624">
        <v>6.0000000000000001E-3</v>
      </c>
      <c r="AF6624">
        <v>0.01</v>
      </c>
      <c r="AG6624">
        <v>0.51500000000000001</v>
      </c>
      <c r="AH6624">
        <v>8.0000000000000002E-3</v>
      </c>
      <c r="AI6624">
        <v>8.0000000000000002E-3</v>
      </c>
      <c r="AJ6624">
        <v>4.2000000000000003E-2</v>
      </c>
      <c r="AK6624">
        <v>4.1000000000000002E-2</v>
      </c>
      <c r="AL6624">
        <v>55</v>
      </c>
      <c r="AM6624">
        <v>26</v>
      </c>
      <c r="AN6624">
        <v>4.0000000000000001E-3</v>
      </c>
      <c r="AO6624">
        <v>1.2999999999999999E-2</v>
      </c>
      <c r="AP6624">
        <v>0</v>
      </c>
      <c r="AQ6624">
        <v>0</v>
      </c>
      <c r="AR6624"/>
      <c r="AS6624">
        <v>85.832999999999998</v>
      </c>
      <c r="AT6624"/>
      <c r="AU6624">
        <v>5.0999999999999997E-2</v>
      </c>
      <c r="AV6624">
        <v>0.188</v>
      </c>
      <c r="AW6624">
        <v>6.0000000000000001E-3</v>
      </c>
      <c r="AX6624">
        <v>0.01</v>
      </c>
      <c r="AY6624">
        <v>0.51800000000000002</v>
      </c>
      <c r="AZ6624">
        <v>3.4000000000000002E-2</v>
      </c>
      <c r="BA6624">
        <v>3.3000000000000002E-2</v>
      </c>
      <c r="BB6624">
        <v>59</v>
      </c>
      <c r="BC6624">
        <v>21</v>
      </c>
      <c r="BD6624">
        <v>1.4E-2</v>
      </c>
      <c r="BE6624">
        <v>0</v>
      </c>
      <c r="BF6624">
        <v>0</v>
      </c>
      <c r="BG6624">
        <v>4.0000000000000001E-3</v>
      </c>
      <c r="BH6624">
        <v>1.0999999999999999E-2</v>
      </c>
      <c r="BI6624"/>
      <c r="BJ6624">
        <v>4</v>
      </c>
    </row>
    <row r="6625" spans="1:62" s="2" customFormat="1">
      <c r="A6625" t="s">
        <v>13584</v>
      </c>
      <c r="B6625">
        <v>22100425</v>
      </c>
      <c r="C6625" t="str">
        <f t="shared" si="103"/>
        <v>26.01.2022</v>
      </c>
      <c r="D6625"/>
      <c r="E6625"/>
      <c r="F6625" t="s">
        <v>5656</v>
      </c>
      <c r="G6625">
        <v>1572</v>
      </c>
      <c r="H6625"/>
      <c r="I6625" t="s">
        <v>13585</v>
      </c>
      <c r="J6625" t="s">
        <v>5694</v>
      </c>
      <c r="K6625" t="s">
        <v>37</v>
      </c>
      <c r="L6625">
        <v>165</v>
      </c>
      <c r="M6625"/>
      <c r="N6625"/>
      <c r="O6625"/>
      <c r="P6625"/>
      <c r="Q6625"/>
      <c r="R6625"/>
      <c r="S6625"/>
      <c r="T6625"/>
      <c r="U6625">
        <v>7.6999999999999999E-2</v>
      </c>
      <c r="V6625">
        <v>7.0999999999999994E-2</v>
      </c>
      <c r="W6625">
        <v>2.7E-2</v>
      </c>
      <c r="X6625">
        <v>1.7999999999999999E-2</v>
      </c>
      <c r="Y6625">
        <v>0.55900000000000005</v>
      </c>
      <c r="Z6625">
        <v>5.0000000000000001E-3</v>
      </c>
      <c r="AA6625">
        <v>4.0000000000000001E-3</v>
      </c>
      <c r="AB6625">
        <v>41</v>
      </c>
      <c r="AC6625">
        <v>0.214</v>
      </c>
      <c r="AD6625">
        <v>0.218</v>
      </c>
      <c r="AE6625">
        <v>1.6E-2</v>
      </c>
      <c r="AF6625">
        <v>1.9E-2</v>
      </c>
      <c r="AG6625">
        <v>0.752</v>
      </c>
      <c r="AH6625">
        <v>7.0000000000000001E-3</v>
      </c>
      <c r="AI6625">
        <v>0.01</v>
      </c>
      <c r="AJ6625">
        <v>8.9999999999999993E-3</v>
      </c>
      <c r="AK6625">
        <v>8.0000000000000002E-3</v>
      </c>
      <c r="AL6625">
        <v>61</v>
      </c>
      <c r="AM6625">
        <v>22</v>
      </c>
      <c r="AN6625">
        <v>4.0000000000000001E-3</v>
      </c>
      <c r="AO6625">
        <v>0</v>
      </c>
      <c r="AP6625">
        <v>3.0000000000000001E-3</v>
      </c>
      <c r="AQ6625">
        <v>0</v>
      </c>
      <c r="AR6625">
        <v>0</v>
      </c>
      <c r="AS6625">
        <v>47</v>
      </c>
      <c r="AT6625">
        <v>0</v>
      </c>
      <c r="AU6625">
        <v>0.20899999999999999</v>
      </c>
      <c r="AV6625">
        <v>0.224</v>
      </c>
      <c r="AW6625">
        <v>1.4999999999999999E-2</v>
      </c>
      <c r="AX6625">
        <v>1.9E-2</v>
      </c>
      <c r="AY6625">
        <v>0.752</v>
      </c>
      <c r="AZ6625">
        <v>8.0000000000000002E-3</v>
      </c>
      <c r="BA6625">
        <v>7.0000000000000001E-3</v>
      </c>
      <c r="BB6625">
        <v>69</v>
      </c>
      <c r="BC6625">
        <v>18</v>
      </c>
      <c r="BD6625">
        <v>0</v>
      </c>
      <c r="BE6625">
        <v>3.0000000000000001E-3</v>
      </c>
      <c r="BF6625">
        <v>0</v>
      </c>
      <c r="BG6625">
        <v>4.0000000000000001E-3</v>
      </c>
      <c r="BH6625">
        <v>1.4E-2</v>
      </c>
      <c r="BI6625"/>
      <c r="BJ6625">
        <v>8</v>
      </c>
    </row>
    <row r="6626" spans="1:62" s="2" customFormat="1">
      <c r="A6626" t="s">
        <v>13586</v>
      </c>
      <c r="B6626">
        <v>22200433</v>
      </c>
      <c r="C6626" t="str">
        <f t="shared" si="103"/>
        <v>26.01.2022</v>
      </c>
      <c r="D6626"/>
      <c r="E6626" t="s">
        <v>5710</v>
      </c>
      <c r="F6626"/>
      <c r="G6626">
        <v>1573</v>
      </c>
      <c r="H6626"/>
      <c r="I6626" t="s">
        <v>13587</v>
      </c>
      <c r="J6626" t="s">
        <v>5654</v>
      </c>
      <c r="K6626" t="s">
        <v>30</v>
      </c>
      <c r="L6626">
        <v>1250</v>
      </c>
      <c r="M6626"/>
      <c r="N6626"/>
      <c r="O6626"/>
      <c r="P6626"/>
      <c r="Q6626"/>
      <c r="R6626"/>
      <c r="S6626"/>
      <c r="T6626"/>
      <c r="U6626">
        <v>3.7999999999999999E-2</v>
      </c>
      <c r="V6626">
        <v>3.0000000000000001E-3</v>
      </c>
      <c r="W6626">
        <v>2.1999999999999999E-2</v>
      </c>
      <c r="X6626">
        <v>0.01</v>
      </c>
      <c r="Y6626">
        <v>0.11700000000000001</v>
      </c>
      <c r="Z6626">
        <v>9.9000000000000005E-2</v>
      </c>
      <c r="AA6626">
        <v>9.6000000000000002E-2</v>
      </c>
      <c r="AB6626">
        <v>38</v>
      </c>
      <c r="AC6626">
        <v>4.2000000000000003E-2</v>
      </c>
      <c r="AD6626">
        <v>8.0000000000000002E-3</v>
      </c>
      <c r="AE6626">
        <v>7.0000000000000001E-3</v>
      </c>
      <c r="AF6626">
        <v>8.9999999999999993E-3</v>
      </c>
      <c r="AG6626">
        <v>0.16700000000000001</v>
      </c>
      <c r="AH6626">
        <v>8.9999999999999993E-3</v>
      </c>
      <c r="AI6626">
        <v>0.01</v>
      </c>
      <c r="AJ6626">
        <v>0.04</v>
      </c>
      <c r="AK6626">
        <v>3.9E-2</v>
      </c>
      <c r="AL6626">
        <v>55</v>
      </c>
      <c r="AM6626">
        <v>29</v>
      </c>
      <c r="AN6626">
        <v>3.0000000000000001E-3</v>
      </c>
      <c r="AO6626">
        <v>0</v>
      </c>
      <c r="AP6626">
        <v>0</v>
      </c>
      <c r="AQ6626">
        <v>0</v>
      </c>
      <c r="AR6626"/>
      <c r="AS6626">
        <v>23.856999999999999</v>
      </c>
      <c r="AT6626"/>
      <c r="AU6626"/>
      <c r="AV6626"/>
      <c r="AW6626"/>
      <c r="AX6626"/>
      <c r="AY6626"/>
      <c r="AZ6626"/>
      <c r="BA6626"/>
      <c r="BB6626"/>
      <c r="BC6626"/>
      <c r="BD6626"/>
      <c r="BE6626"/>
      <c r="BF6626"/>
      <c r="BG6626"/>
      <c r="BH6626"/>
      <c r="BI6626"/>
      <c r="BJ6626"/>
    </row>
    <row r="6627" spans="1:62" s="2" customFormat="1">
      <c r="A6627" t="s">
        <v>13588</v>
      </c>
      <c r="B6627">
        <v>22400458</v>
      </c>
      <c r="C6627" t="str">
        <f t="shared" si="103"/>
        <v>26.01.2022</v>
      </c>
      <c r="D6627" t="s">
        <v>6694</v>
      </c>
      <c r="E6627"/>
      <c r="F6627"/>
      <c r="G6627">
        <v>1560</v>
      </c>
      <c r="H6627"/>
      <c r="I6627" t="s">
        <v>13589</v>
      </c>
      <c r="J6627" t="s">
        <v>6652</v>
      </c>
      <c r="K6627" t="s">
        <v>22</v>
      </c>
      <c r="L6627">
        <v>1250</v>
      </c>
      <c r="M6627">
        <v>8.4000000000000005E-2</v>
      </c>
      <c r="N6627">
        <v>2.4E-2</v>
      </c>
      <c r="O6627">
        <v>1.6E-2</v>
      </c>
      <c r="P6627">
        <v>3.5999999999999997E-2</v>
      </c>
      <c r="Q6627"/>
      <c r="R6627"/>
      <c r="S6627"/>
      <c r="T6627"/>
      <c r="U6627">
        <v>0.04</v>
      </c>
      <c r="V6627">
        <v>0.09</v>
      </c>
      <c r="W6627">
        <v>2.1999999999999999E-2</v>
      </c>
      <c r="X6627">
        <v>8.0000000000000002E-3</v>
      </c>
      <c r="Y6627">
        <v>0.45700000000000002</v>
      </c>
      <c r="Z6627">
        <v>7.2999999999999995E-2</v>
      </c>
      <c r="AA6627">
        <v>7.0000000000000007E-2</v>
      </c>
      <c r="AB6627">
        <v>41</v>
      </c>
      <c r="AC6627">
        <v>4.7E-2</v>
      </c>
      <c r="AD6627">
        <v>0.191</v>
      </c>
      <c r="AE6627">
        <v>5.0000000000000001E-3</v>
      </c>
      <c r="AF6627">
        <v>8.9999999999999993E-3</v>
      </c>
      <c r="AG6627">
        <v>0.54200000000000004</v>
      </c>
      <c r="AH6627">
        <v>1.0999999999999999E-2</v>
      </c>
      <c r="AI6627">
        <v>8.9999999999999993E-3</v>
      </c>
      <c r="AJ6627">
        <v>3.5000000000000003E-2</v>
      </c>
      <c r="AK6627">
        <v>3.4000000000000002E-2</v>
      </c>
      <c r="AL6627">
        <v>56</v>
      </c>
      <c r="AM6627">
        <v>26</v>
      </c>
      <c r="AN6627">
        <v>3.0000000000000001E-3</v>
      </c>
      <c r="AO6627">
        <v>1.4E-2</v>
      </c>
      <c r="AP6627">
        <v>0</v>
      </c>
      <c r="AQ6627">
        <v>0</v>
      </c>
      <c r="AR6627"/>
      <c r="AS6627">
        <v>108.4</v>
      </c>
      <c r="AT6627"/>
      <c r="AU6627">
        <v>4.4999999999999998E-2</v>
      </c>
      <c r="AV6627">
        <v>0.19400000000000001</v>
      </c>
      <c r="AW6627">
        <v>4.0000000000000001E-3</v>
      </c>
      <c r="AX6627">
        <v>0.01</v>
      </c>
      <c r="AY6627">
        <v>0.55300000000000005</v>
      </c>
      <c r="AZ6627">
        <v>3.1E-2</v>
      </c>
      <c r="BA6627">
        <v>0.03</v>
      </c>
      <c r="BB6627">
        <v>58</v>
      </c>
      <c r="BC6627">
        <v>22</v>
      </c>
      <c r="BD6627">
        <v>1.2999999999999999E-2</v>
      </c>
      <c r="BE6627">
        <v>0</v>
      </c>
      <c r="BF6627">
        <v>0</v>
      </c>
      <c r="BG6627">
        <v>0</v>
      </c>
      <c r="BH6627">
        <v>8.9999999999999993E-3</v>
      </c>
      <c r="BI6627"/>
      <c r="BJ6627">
        <v>2</v>
      </c>
    </row>
    <row r="6628" spans="1:62" s="2" customFormat="1">
      <c r="A6628" t="s">
        <v>13590</v>
      </c>
      <c r="B6628">
        <v>22300451</v>
      </c>
      <c r="C6628" t="str">
        <f t="shared" si="103"/>
        <v>26.01.2022</v>
      </c>
      <c r="D6628"/>
      <c r="E6628"/>
      <c r="F6628" t="s">
        <v>5668</v>
      </c>
      <c r="G6628">
        <v>1563</v>
      </c>
      <c r="H6628"/>
      <c r="I6628" t="s">
        <v>13591</v>
      </c>
      <c r="J6628" t="s">
        <v>6090</v>
      </c>
      <c r="K6628" t="s">
        <v>37</v>
      </c>
      <c r="L6628">
        <v>165</v>
      </c>
      <c r="M6628"/>
      <c r="N6628"/>
      <c r="O6628"/>
      <c r="P6628"/>
      <c r="Q6628"/>
      <c r="R6628"/>
      <c r="S6628"/>
      <c r="T6628"/>
      <c r="U6628">
        <v>0.10100000000000001</v>
      </c>
      <c r="V6628">
        <v>0.151</v>
      </c>
      <c r="W6628">
        <v>2.1000000000000001E-2</v>
      </c>
      <c r="X6628">
        <v>1.2999999999999999E-2</v>
      </c>
      <c r="Y6628">
        <v>0.56899999999999995</v>
      </c>
      <c r="Z6628">
        <v>8.0000000000000002E-3</v>
      </c>
      <c r="AA6628">
        <v>6.0000000000000001E-3</v>
      </c>
      <c r="AB6628">
        <v>44</v>
      </c>
      <c r="AC6628">
        <v>0.217</v>
      </c>
      <c r="AD6628">
        <v>0.223</v>
      </c>
      <c r="AE6628">
        <v>8.9999999999999993E-3</v>
      </c>
      <c r="AF6628">
        <v>1.4E-2</v>
      </c>
      <c r="AG6628">
        <v>0.75</v>
      </c>
      <c r="AH6628">
        <v>8.9999999999999993E-3</v>
      </c>
      <c r="AI6628">
        <v>1.2E-2</v>
      </c>
      <c r="AJ6628">
        <v>8.0000000000000002E-3</v>
      </c>
      <c r="AK6628">
        <v>7.0000000000000001E-3</v>
      </c>
      <c r="AL6628">
        <v>57</v>
      </c>
      <c r="AM6628">
        <v>22</v>
      </c>
      <c r="AN6628">
        <v>3.0000000000000001E-3</v>
      </c>
      <c r="AO6628">
        <v>0</v>
      </c>
      <c r="AP6628">
        <v>3.0000000000000001E-3</v>
      </c>
      <c r="AQ6628">
        <v>0</v>
      </c>
      <c r="AR6628"/>
      <c r="AS6628">
        <v>83.332999999999998</v>
      </c>
      <c r="AT6628"/>
      <c r="AU6628">
        <v>0.22</v>
      </c>
      <c r="AV6628">
        <v>0.219</v>
      </c>
      <c r="AW6628">
        <v>5.0000000000000001E-3</v>
      </c>
      <c r="AX6628">
        <v>1.2999999999999999E-2</v>
      </c>
      <c r="AY6628">
        <v>0.752</v>
      </c>
      <c r="AZ6628">
        <v>6.0000000000000001E-3</v>
      </c>
      <c r="BA6628">
        <v>6.0000000000000001E-3</v>
      </c>
      <c r="BB6628">
        <v>58</v>
      </c>
      <c r="BC6628">
        <v>20</v>
      </c>
      <c r="BD6628">
        <v>0</v>
      </c>
      <c r="BE6628">
        <v>3.0000000000000001E-3</v>
      </c>
      <c r="BF6628">
        <v>0</v>
      </c>
      <c r="BG6628">
        <v>3.0000000000000001E-3</v>
      </c>
      <c r="BH6628">
        <v>1.7000000000000001E-2</v>
      </c>
      <c r="BI6628"/>
      <c r="BJ6628">
        <v>1</v>
      </c>
    </row>
    <row r="6629" spans="1:62" s="2" customFormat="1">
      <c r="A6629" t="s">
        <v>13592</v>
      </c>
      <c r="B6629">
        <v>22100426</v>
      </c>
      <c r="C6629" t="str">
        <f t="shared" si="103"/>
        <v>26.01.2022</v>
      </c>
      <c r="D6629"/>
      <c r="E6629" t="s">
        <v>5720</v>
      </c>
      <c r="F6629"/>
      <c r="G6629">
        <v>1561</v>
      </c>
      <c r="H6629" t="s">
        <v>13593</v>
      </c>
      <c r="I6629" t="s">
        <v>13594</v>
      </c>
      <c r="J6629" t="s">
        <v>5666</v>
      </c>
      <c r="K6629" t="s">
        <v>30</v>
      </c>
      <c r="L6629">
        <v>1230</v>
      </c>
      <c r="M6629"/>
      <c r="N6629"/>
      <c r="O6629"/>
      <c r="P6629"/>
      <c r="Q6629"/>
      <c r="R6629"/>
      <c r="S6629"/>
      <c r="T6629"/>
      <c r="U6629">
        <v>3.1E-2</v>
      </c>
      <c r="V6629">
        <v>5.0000000000000001E-3</v>
      </c>
      <c r="W6629">
        <v>1.9E-2</v>
      </c>
      <c r="X6629">
        <v>1.9E-2</v>
      </c>
      <c r="Y6629">
        <v>0.123</v>
      </c>
      <c r="Z6629">
        <v>3.5000000000000003E-2</v>
      </c>
      <c r="AA6629">
        <v>3.3000000000000002E-2</v>
      </c>
      <c r="AB6629">
        <v>41</v>
      </c>
      <c r="AC6629">
        <v>3.5000000000000003E-2</v>
      </c>
      <c r="AD6629">
        <v>1.4E-2</v>
      </c>
      <c r="AE6629">
        <v>7.0000000000000001E-3</v>
      </c>
      <c r="AF6629">
        <v>0.02</v>
      </c>
      <c r="AG6629">
        <v>0.154</v>
      </c>
      <c r="AH6629">
        <v>7.0000000000000001E-3</v>
      </c>
      <c r="AI6629">
        <v>8.0000000000000002E-3</v>
      </c>
      <c r="AJ6629">
        <v>0.04</v>
      </c>
      <c r="AK6629">
        <v>3.9E-2</v>
      </c>
      <c r="AL6629">
        <v>59</v>
      </c>
      <c r="AM6629">
        <v>27</v>
      </c>
      <c r="AN6629">
        <v>3.0000000000000001E-3</v>
      </c>
      <c r="AO6629">
        <v>0</v>
      </c>
      <c r="AP6629">
        <v>0</v>
      </c>
      <c r="AQ6629">
        <v>0</v>
      </c>
      <c r="AR6629"/>
      <c r="AS6629">
        <v>22</v>
      </c>
      <c r="AT6629"/>
      <c r="AU6629">
        <v>3.5000000000000003E-2</v>
      </c>
      <c r="AV6629">
        <v>4.1000000000000002E-2</v>
      </c>
      <c r="AW6629">
        <v>6.0000000000000001E-3</v>
      </c>
      <c r="AX6629">
        <v>1.9E-2</v>
      </c>
      <c r="AY6629">
        <v>0.157</v>
      </c>
      <c r="AZ6629">
        <v>3.5999999999999997E-2</v>
      </c>
      <c r="BA6629">
        <v>3.4000000000000002E-2</v>
      </c>
      <c r="BB6629">
        <v>60</v>
      </c>
      <c r="BC6629">
        <v>24</v>
      </c>
      <c r="BD6629"/>
      <c r="BE6629"/>
      <c r="BF6629"/>
      <c r="BG6629">
        <v>3.0000000000000001E-3</v>
      </c>
      <c r="BH6629">
        <v>8.0000000000000002E-3</v>
      </c>
      <c r="BI6629"/>
      <c r="BJ6629">
        <v>1</v>
      </c>
    </row>
    <row r="6630" spans="1:62" s="2" customFormat="1">
      <c r="A6630" t="s">
        <v>13595</v>
      </c>
      <c r="B6630">
        <v>22300452</v>
      </c>
      <c r="C6630" t="str">
        <f t="shared" si="103"/>
        <v>26.01.2022</v>
      </c>
      <c r="D6630" t="s">
        <v>6848</v>
      </c>
      <c r="E6630"/>
      <c r="F6630"/>
      <c r="G6630">
        <v>1568</v>
      </c>
      <c r="H6630"/>
      <c r="I6630" t="s">
        <v>13596</v>
      </c>
      <c r="J6630" t="s">
        <v>5686</v>
      </c>
      <c r="K6630" t="s">
        <v>22</v>
      </c>
      <c r="L6630">
        <v>1250</v>
      </c>
      <c r="M6630"/>
      <c r="N6630"/>
      <c r="O6630"/>
      <c r="P6630"/>
      <c r="Q6630">
        <v>0.106</v>
      </c>
      <c r="R6630">
        <v>3.2000000000000001E-2</v>
      </c>
      <c r="S6630">
        <v>1.7000000000000001E-2</v>
      </c>
      <c r="T6630">
        <v>3.6999999999999998E-2</v>
      </c>
      <c r="U6630">
        <v>0.04</v>
      </c>
      <c r="V6630">
        <v>8.7999999999999995E-2</v>
      </c>
      <c r="W6630">
        <v>1.9E-2</v>
      </c>
      <c r="X6630">
        <v>1.2E-2</v>
      </c>
      <c r="Y6630">
        <v>0.437</v>
      </c>
      <c r="Z6630">
        <v>3.5999999999999997E-2</v>
      </c>
      <c r="AA6630">
        <v>3.4000000000000002E-2</v>
      </c>
      <c r="AB6630">
        <v>40</v>
      </c>
      <c r="AC6630">
        <v>5.1999999999999998E-2</v>
      </c>
      <c r="AD6630">
        <v>0.19500000000000001</v>
      </c>
      <c r="AE6630">
        <v>5.0000000000000001E-3</v>
      </c>
      <c r="AF6630">
        <v>1.2E-2</v>
      </c>
      <c r="AG6630">
        <v>0.52</v>
      </c>
      <c r="AH6630">
        <v>8.0000000000000002E-3</v>
      </c>
      <c r="AI6630">
        <v>8.9999999999999993E-3</v>
      </c>
      <c r="AJ6630">
        <v>3.7999999999999999E-2</v>
      </c>
      <c r="AK6630">
        <v>3.6999999999999998E-2</v>
      </c>
      <c r="AL6630">
        <v>49</v>
      </c>
      <c r="AM6630">
        <v>28</v>
      </c>
      <c r="AN6630">
        <v>0</v>
      </c>
      <c r="AO6630">
        <v>1.2999999999999999E-2</v>
      </c>
      <c r="AP6630">
        <v>0</v>
      </c>
      <c r="AQ6630">
        <v>0</v>
      </c>
      <c r="AR6630"/>
      <c r="AS6630">
        <v>104</v>
      </c>
      <c r="AT6630"/>
      <c r="AU6630">
        <v>5.1999999999999998E-2</v>
      </c>
      <c r="AV6630">
        <v>0.19500000000000001</v>
      </c>
      <c r="AW6630">
        <v>4.0000000000000001E-3</v>
      </c>
      <c r="AX6630">
        <v>1.2E-2</v>
      </c>
      <c r="AY6630">
        <v>0.51600000000000001</v>
      </c>
      <c r="AZ6630">
        <v>3.4000000000000002E-2</v>
      </c>
      <c r="BA6630">
        <v>3.3000000000000002E-2</v>
      </c>
      <c r="BB6630">
        <v>57</v>
      </c>
      <c r="BC6630">
        <v>24</v>
      </c>
      <c r="BD6630">
        <v>1.4E-2</v>
      </c>
      <c r="BE6630">
        <v>0</v>
      </c>
      <c r="BF6630">
        <v>0</v>
      </c>
      <c r="BG6630">
        <v>0</v>
      </c>
      <c r="BH6630">
        <v>0.01</v>
      </c>
      <c r="BI6630"/>
      <c r="BJ6630">
        <v>8</v>
      </c>
    </row>
    <row r="6631" spans="1:62" s="2" customFormat="1">
      <c r="A6631" t="s">
        <v>13597</v>
      </c>
      <c r="B6631">
        <v>22100427</v>
      </c>
      <c r="C6631" t="str">
        <f t="shared" si="103"/>
        <v>26.01.2022</v>
      </c>
      <c r="D6631"/>
      <c r="E6631" t="s">
        <v>5728</v>
      </c>
      <c r="F6631"/>
      <c r="G6631">
        <v>1565</v>
      </c>
      <c r="H6631"/>
      <c r="I6631" t="s">
        <v>13598</v>
      </c>
      <c r="J6631" t="s">
        <v>5690</v>
      </c>
      <c r="K6631" t="s">
        <v>30</v>
      </c>
      <c r="L6631">
        <v>1230</v>
      </c>
      <c r="M6631"/>
      <c r="N6631"/>
      <c r="O6631"/>
      <c r="P6631"/>
      <c r="Q6631">
        <v>7.0999999999999994E-2</v>
      </c>
      <c r="R6631">
        <v>2.1999999999999999E-2</v>
      </c>
      <c r="S6631">
        <v>0.02</v>
      </c>
      <c r="T6631">
        <v>5.2999999999999999E-2</v>
      </c>
      <c r="U6631">
        <v>3.2000000000000001E-2</v>
      </c>
      <c r="V6631">
        <v>3.0000000000000001E-3</v>
      </c>
      <c r="W6631">
        <v>1.9E-2</v>
      </c>
      <c r="X6631">
        <v>8.9999999999999993E-3</v>
      </c>
      <c r="Y6631">
        <v>0.14299999999999999</v>
      </c>
      <c r="Z6631">
        <v>6.8000000000000005E-2</v>
      </c>
      <c r="AA6631">
        <v>6.6000000000000003E-2</v>
      </c>
      <c r="AB6631">
        <v>43</v>
      </c>
      <c r="AC6631">
        <v>3.5999999999999997E-2</v>
      </c>
      <c r="AD6631">
        <v>0.01</v>
      </c>
      <c r="AE6631">
        <v>7.0000000000000001E-3</v>
      </c>
      <c r="AF6631">
        <v>8.9999999999999993E-3</v>
      </c>
      <c r="AG6631">
        <v>0.17100000000000001</v>
      </c>
      <c r="AH6631">
        <v>8.0000000000000002E-3</v>
      </c>
      <c r="AI6631">
        <v>7.0000000000000001E-3</v>
      </c>
      <c r="AJ6631">
        <v>4.8000000000000001E-2</v>
      </c>
      <c r="AK6631">
        <v>4.7E-2</v>
      </c>
      <c r="AL6631">
        <v>48</v>
      </c>
      <c r="AM6631">
        <v>32</v>
      </c>
      <c r="AN6631">
        <v>3.0000000000000001E-3</v>
      </c>
      <c r="AO6631">
        <v>0</v>
      </c>
      <c r="AP6631">
        <v>0</v>
      </c>
      <c r="AQ6631">
        <v>0</v>
      </c>
      <c r="AR6631"/>
      <c r="AS6631">
        <v>24.428999999999998</v>
      </c>
      <c r="AT6631"/>
      <c r="AU6631">
        <v>3.6999999999999998E-2</v>
      </c>
      <c r="AV6631">
        <v>1.2E-2</v>
      </c>
      <c r="AW6631">
        <v>6.0000000000000001E-3</v>
      </c>
      <c r="AX6631">
        <v>0.01</v>
      </c>
      <c r="AY6631">
        <v>0.17</v>
      </c>
      <c r="AZ6631">
        <v>4.2999999999999997E-2</v>
      </c>
      <c r="BA6631">
        <v>4.1000000000000002E-2</v>
      </c>
      <c r="BB6631">
        <v>52</v>
      </c>
      <c r="BC6631">
        <v>22</v>
      </c>
      <c r="BD6631">
        <v>0</v>
      </c>
      <c r="BE6631">
        <v>0</v>
      </c>
      <c r="BF6631">
        <v>0</v>
      </c>
      <c r="BG6631">
        <v>3.0000000000000001E-3</v>
      </c>
      <c r="BH6631">
        <v>8.0000000000000002E-3</v>
      </c>
      <c r="BI6631"/>
      <c r="BJ6631">
        <v>4</v>
      </c>
    </row>
    <row r="6632" spans="1:62" s="2" customFormat="1">
      <c r="A6632" t="s">
        <v>13599</v>
      </c>
      <c r="B6632">
        <v>22200434</v>
      </c>
      <c r="C6632" t="str">
        <f t="shared" si="103"/>
        <v>26.01.2022</v>
      </c>
      <c r="D6632"/>
      <c r="E6632"/>
      <c r="F6632" t="s">
        <v>5680</v>
      </c>
      <c r="G6632">
        <v>1568</v>
      </c>
      <c r="H6632"/>
      <c r="I6632" t="s">
        <v>13600</v>
      </c>
      <c r="J6632" t="s">
        <v>5699</v>
      </c>
      <c r="K6632" t="s">
        <v>37</v>
      </c>
      <c r="L6632">
        <v>165</v>
      </c>
      <c r="M6632"/>
      <c r="N6632"/>
      <c r="O6632"/>
      <c r="P6632"/>
      <c r="Q6632"/>
      <c r="R6632"/>
      <c r="S6632"/>
      <c r="T6632"/>
      <c r="U6632">
        <v>6.7000000000000004E-2</v>
      </c>
      <c r="V6632">
        <v>0.09</v>
      </c>
      <c r="W6632">
        <v>2.3E-2</v>
      </c>
      <c r="X6632">
        <v>0.01</v>
      </c>
      <c r="Y6632">
        <v>0.42599999999999999</v>
      </c>
      <c r="Z6632">
        <v>5.0000000000000001E-3</v>
      </c>
      <c r="AA6632">
        <v>3.0000000000000001E-3</v>
      </c>
      <c r="AB6632">
        <v>41</v>
      </c>
      <c r="AC6632">
        <v>0.20699999999999999</v>
      </c>
      <c r="AD6632">
        <v>0.22</v>
      </c>
      <c r="AE6632">
        <v>1.0999999999999999E-2</v>
      </c>
      <c r="AF6632">
        <v>1.0999999999999999E-2</v>
      </c>
      <c r="AG6632">
        <v>0.751</v>
      </c>
      <c r="AH6632">
        <v>8.9999999999999993E-3</v>
      </c>
      <c r="AI6632">
        <v>1.6E-2</v>
      </c>
      <c r="AJ6632">
        <v>3.0000000000000001E-3</v>
      </c>
      <c r="AK6632">
        <v>3.0000000000000001E-3</v>
      </c>
      <c r="AL6632">
        <v>52</v>
      </c>
      <c r="AM6632">
        <v>19</v>
      </c>
      <c r="AN6632">
        <v>4.0000000000000001E-3</v>
      </c>
      <c r="AO6632">
        <v>0</v>
      </c>
      <c r="AP6632">
        <v>3.0000000000000001E-3</v>
      </c>
      <c r="AQ6632">
        <v>0</v>
      </c>
      <c r="AR6632"/>
      <c r="AS6632">
        <v>68.272999999999996</v>
      </c>
      <c r="AT6632"/>
      <c r="AU6632">
        <v>0.215</v>
      </c>
      <c r="AV6632">
        <v>0.215</v>
      </c>
      <c r="AW6632">
        <v>8.9999999999999993E-3</v>
      </c>
      <c r="AX6632">
        <v>1.0999999999999999E-2</v>
      </c>
      <c r="AY6632">
        <v>0.75600000000000001</v>
      </c>
      <c r="AZ6632">
        <v>5.0000000000000001E-3</v>
      </c>
      <c r="BA6632">
        <v>5.0000000000000001E-3</v>
      </c>
      <c r="BB6632">
        <v>62</v>
      </c>
      <c r="BC6632">
        <v>19</v>
      </c>
      <c r="BD6632">
        <v>0</v>
      </c>
      <c r="BE6632">
        <v>3.0000000000000001E-3</v>
      </c>
      <c r="BF6632">
        <v>0</v>
      </c>
      <c r="BG6632">
        <v>3.0000000000000001E-3</v>
      </c>
      <c r="BH6632">
        <v>1.9E-2</v>
      </c>
      <c r="BI6632"/>
      <c r="BJ6632">
        <v>10</v>
      </c>
    </row>
    <row r="6633" spans="1:62" s="2" customFormat="1">
      <c r="A6633" t="s">
        <v>13601</v>
      </c>
      <c r="B6633">
        <v>22400459</v>
      </c>
      <c r="C6633" t="str">
        <f t="shared" si="103"/>
        <v>26.01.2022</v>
      </c>
      <c r="D6633" t="s">
        <v>6853</v>
      </c>
      <c r="E6633"/>
      <c r="F6633"/>
      <c r="G6633">
        <v>1571</v>
      </c>
      <c r="H6633"/>
      <c r="I6633" t="s">
        <v>13602</v>
      </c>
      <c r="J6633" t="s">
        <v>5678</v>
      </c>
      <c r="K6633" t="s">
        <v>22</v>
      </c>
      <c r="L6633">
        <v>1250</v>
      </c>
      <c r="M6633"/>
      <c r="N6633"/>
      <c r="O6633"/>
      <c r="P6633"/>
      <c r="Q6633"/>
      <c r="R6633"/>
      <c r="S6633"/>
      <c r="T6633"/>
      <c r="U6633">
        <v>3.5999999999999997E-2</v>
      </c>
      <c r="V6633">
        <v>7.2999999999999995E-2</v>
      </c>
      <c r="W6633">
        <v>2.1000000000000001E-2</v>
      </c>
      <c r="X6633">
        <v>0.01</v>
      </c>
      <c r="Y6633">
        <v>0.47399999999999998</v>
      </c>
      <c r="Z6633">
        <v>2.1000000000000001E-2</v>
      </c>
      <c r="AA6633">
        <v>0.02</v>
      </c>
      <c r="AB6633">
        <v>34</v>
      </c>
      <c r="AC6633">
        <v>5.3999999999999999E-2</v>
      </c>
      <c r="AD6633">
        <v>0.17499999999999999</v>
      </c>
      <c r="AE6633">
        <v>5.0000000000000001E-3</v>
      </c>
      <c r="AF6633">
        <v>0.01</v>
      </c>
      <c r="AG6633">
        <v>0.51200000000000001</v>
      </c>
      <c r="AH6633">
        <v>8.0000000000000002E-3</v>
      </c>
      <c r="AI6633">
        <v>8.9999999999999993E-3</v>
      </c>
      <c r="AJ6633">
        <v>2.5000000000000001E-2</v>
      </c>
      <c r="AK6633">
        <v>2.4E-2</v>
      </c>
      <c r="AL6633">
        <v>50</v>
      </c>
      <c r="AM6633">
        <v>30</v>
      </c>
      <c r="AN6633">
        <v>3.0000000000000001E-3</v>
      </c>
      <c r="AO6633">
        <v>0.01</v>
      </c>
      <c r="AP6633">
        <v>0</v>
      </c>
      <c r="AQ6633">
        <v>0</v>
      </c>
      <c r="AR6633"/>
      <c r="AS6633">
        <v>102.4</v>
      </c>
      <c r="AT6633"/>
      <c r="AU6633">
        <v>5.2999999999999999E-2</v>
      </c>
      <c r="AV6633">
        <v>0.17399999999999999</v>
      </c>
      <c r="AW6633">
        <v>4.0000000000000001E-3</v>
      </c>
      <c r="AX6633">
        <v>1.0999999999999999E-2</v>
      </c>
      <c r="AY6633">
        <v>0.51500000000000001</v>
      </c>
      <c r="AZ6633">
        <v>0.02</v>
      </c>
      <c r="BA6633">
        <v>1.9E-2</v>
      </c>
      <c r="BB6633">
        <v>55</v>
      </c>
      <c r="BC6633">
        <v>23</v>
      </c>
      <c r="BD6633">
        <v>1.2E-2</v>
      </c>
      <c r="BE6633">
        <v>0</v>
      </c>
      <c r="BF6633">
        <v>0</v>
      </c>
      <c r="BG6633">
        <v>3.0000000000000001E-3</v>
      </c>
      <c r="BH6633">
        <v>1.2999999999999999E-2</v>
      </c>
      <c r="BI6633"/>
      <c r="BJ6633">
        <v>5</v>
      </c>
    </row>
    <row r="6634" spans="1:62" s="2" customFormat="1">
      <c r="A6634" t="s">
        <v>13603</v>
      </c>
      <c r="B6634">
        <v>22300453</v>
      </c>
      <c r="C6634" t="str">
        <f t="shared" si="103"/>
        <v>26.01.2022</v>
      </c>
      <c r="D6634"/>
      <c r="E6634"/>
      <c r="F6634" t="s">
        <v>5692</v>
      </c>
      <c r="G6634">
        <v>1572</v>
      </c>
      <c r="H6634"/>
      <c r="I6634" t="s">
        <v>13604</v>
      </c>
      <c r="J6634" t="s">
        <v>5658</v>
      </c>
      <c r="K6634" t="s">
        <v>37</v>
      </c>
      <c r="L6634">
        <v>165</v>
      </c>
      <c r="M6634">
        <v>9.4E-2</v>
      </c>
      <c r="N6634">
        <v>0.03</v>
      </c>
      <c r="O6634">
        <v>2.4E-2</v>
      </c>
      <c r="P6634">
        <v>7.1999999999999995E-2</v>
      </c>
      <c r="Q6634"/>
      <c r="R6634"/>
      <c r="S6634"/>
      <c r="T6634"/>
      <c r="U6634">
        <v>7.0000000000000007E-2</v>
      </c>
      <c r="V6634">
        <v>9.0999999999999998E-2</v>
      </c>
      <c r="W6634">
        <v>0.03</v>
      </c>
      <c r="X6634">
        <v>1.7999999999999999E-2</v>
      </c>
      <c r="Y6634">
        <v>0.56299999999999994</v>
      </c>
      <c r="Z6634">
        <v>2E-3</v>
      </c>
      <c r="AA6634">
        <v>1E-3</v>
      </c>
      <c r="AB6634">
        <v>34</v>
      </c>
      <c r="AC6634">
        <v>0.20799999999999999</v>
      </c>
      <c r="AD6634">
        <v>0.20100000000000001</v>
      </c>
      <c r="AE6634">
        <v>1.7999999999999999E-2</v>
      </c>
      <c r="AF6634">
        <v>1.9E-2</v>
      </c>
      <c r="AG6634">
        <v>0.76100000000000001</v>
      </c>
      <c r="AH6634">
        <v>7.0000000000000001E-3</v>
      </c>
      <c r="AI6634">
        <v>1.0999999999999999E-2</v>
      </c>
      <c r="AJ6634">
        <v>5.0000000000000001E-3</v>
      </c>
      <c r="AK6634">
        <v>4.0000000000000001E-3</v>
      </c>
      <c r="AL6634">
        <v>50</v>
      </c>
      <c r="AM6634">
        <v>22</v>
      </c>
      <c r="AN6634">
        <v>3.0000000000000001E-3</v>
      </c>
      <c r="AO6634"/>
      <c r="AP6634">
        <v>3.0000000000000001E-3</v>
      </c>
      <c r="AQ6634"/>
      <c r="AR6634"/>
      <c r="AS6634">
        <v>42.277999999999999</v>
      </c>
      <c r="AT6634"/>
      <c r="AU6634">
        <v>0.20699999999999999</v>
      </c>
      <c r="AV6634">
        <v>0.20100000000000001</v>
      </c>
      <c r="AW6634">
        <v>1.6E-2</v>
      </c>
      <c r="AX6634">
        <v>1.7999999999999999E-2</v>
      </c>
      <c r="AY6634">
        <v>0.75</v>
      </c>
      <c r="AZ6634">
        <v>6.0000000000000001E-3</v>
      </c>
      <c r="BA6634">
        <v>4.0000000000000001E-3</v>
      </c>
      <c r="BB6634">
        <v>56</v>
      </c>
      <c r="BC6634">
        <v>17</v>
      </c>
      <c r="BD6634">
        <v>0</v>
      </c>
      <c r="BE6634">
        <v>3.0000000000000001E-3</v>
      </c>
      <c r="BF6634">
        <v>0</v>
      </c>
      <c r="BG6634">
        <v>3.0000000000000001E-3</v>
      </c>
      <c r="BH6634">
        <v>1.4E-2</v>
      </c>
      <c r="BI6634"/>
      <c r="BJ6634">
        <v>6</v>
      </c>
    </row>
    <row r="6635" spans="1:62" s="2" customFormat="1">
      <c r="A6635" t="s">
        <v>13605</v>
      </c>
      <c r="B6635">
        <v>22400460</v>
      </c>
      <c r="C6635" t="str">
        <f t="shared" si="103"/>
        <v>26.01.2022</v>
      </c>
      <c r="D6635"/>
      <c r="E6635" t="s">
        <v>5736</v>
      </c>
      <c r="F6635"/>
      <c r="G6635">
        <v>1569</v>
      </c>
      <c r="H6635"/>
      <c r="I6635" t="s">
        <v>13606</v>
      </c>
      <c r="J6635" t="s">
        <v>5654</v>
      </c>
      <c r="K6635" t="s">
        <v>30</v>
      </c>
      <c r="L6635">
        <v>1230</v>
      </c>
      <c r="M6635">
        <v>4.2000000000000003E-2</v>
      </c>
      <c r="N6635">
        <v>2.1999999999999999E-2</v>
      </c>
      <c r="O6635">
        <v>1.4E-2</v>
      </c>
      <c r="P6635">
        <v>5.0999999999999997E-2</v>
      </c>
      <c r="Q6635"/>
      <c r="R6635"/>
      <c r="S6635"/>
      <c r="T6635"/>
      <c r="U6635">
        <v>0.03</v>
      </c>
      <c r="V6635">
        <v>3.0000000000000001E-3</v>
      </c>
      <c r="W6635">
        <v>2.3E-2</v>
      </c>
      <c r="X6635">
        <v>0.01</v>
      </c>
      <c r="Y6635">
        <v>0.16500000000000001</v>
      </c>
      <c r="Z6635">
        <v>5.2999999999999999E-2</v>
      </c>
      <c r="AA6635">
        <v>5.1999999999999998E-2</v>
      </c>
      <c r="AB6635">
        <v>34</v>
      </c>
      <c r="AC6635">
        <v>4.1000000000000002E-2</v>
      </c>
      <c r="AD6635">
        <v>8.0000000000000002E-3</v>
      </c>
      <c r="AE6635">
        <v>5.0000000000000001E-3</v>
      </c>
      <c r="AF6635">
        <v>1.0999999999999999E-2</v>
      </c>
      <c r="AG6635">
        <v>0.19400000000000001</v>
      </c>
      <c r="AH6635">
        <v>1.0999999999999999E-2</v>
      </c>
      <c r="AI6635">
        <v>1.2E-2</v>
      </c>
      <c r="AJ6635">
        <v>0.03</v>
      </c>
      <c r="AK6635">
        <v>2.8000000000000001E-2</v>
      </c>
      <c r="AL6635">
        <v>45</v>
      </c>
      <c r="AM6635">
        <v>28</v>
      </c>
      <c r="AN6635">
        <v>4.0000000000000001E-3</v>
      </c>
      <c r="AO6635">
        <v>0</v>
      </c>
      <c r="AP6635">
        <v>0</v>
      </c>
      <c r="AQ6635">
        <v>0</v>
      </c>
      <c r="AR6635"/>
      <c r="AS6635">
        <v>38.799999999999997</v>
      </c>
      <c r="AT6635"/>
      <c r="AU6635">
        <v>4.1000000000000002E-2</v>
      </c>
      <c r="AV6635">
        <v>8.0000000000000002E-3</v>
      </c>
      <c r="AW6635">
        <v>5.0000000000000001E-3</v>
      </c>
      <c r="AX6635">
        <v>1.2E-2</v>
      </c>
      <c r="AY6635">
        <v>0.191</v>
      </c>
      <c r="AZ6635">
        <v>2.4E-2</v>
      </c>
      <c r="BA6635">
        <v>2.3E-2</v>
      </c>
      <c r="BB6635">
        <v>48</v>
      </c>
      <c r="BC6635">
        <v>22</v>
      </c>
      <c r="BD6635">
        <v>0</v>
      </c>
      <c r="BE6635">
        <v>0</v>
      </c>
      <c r="BF6635">
        <v>0</v>
      </c>
      <c r="BG6635">
        <v>3.0000000000000001E-3</v>
      </c>
      <c r="BH6635">
        <v>1.2E-2</v>
      </c>
      <c r="BI6635"/>
      <c r="BJ6635">
        <v>3</v>
      </c>
    </row>
    <row r="6636" spans="1:62" s="2" customFormat="1">
      <c r="A6636" t="s">
        <v>13607</v>
      </c>
      <c r="B6636">
        <v>22100428</v>
      </c>
      <c r="C6636" t="str">
        <f t="shared" si="103"/>
        <v>26.01.2022</v>
      </c>
      <c r="D6636" t="s">
        <v>6897</v>
      </c>
      <c r="E6636"/>
      <c r="F6636"/>
      <c r="G6636">
        <v>1566</v>
      </c>
      <c r="H6636"/>
      <c r="I6636" t="s">
        <v>13608</v>
      </c>
      <c r="J6636" t="s">
        <v>5886</v>
      </c>
      <c r="K6636" t="s">
        <v>22</v>
      </c>
      <c r="L6636">
        <v>1250</v>
      </c>
      <c r="M6636"/>
      <c r="N6636"/>
      <c r="O6636"/>
      <c r="P6636"/>
      <c r="Q6636">
        <v>3.7999999999999999E-2</v>
      </c>
      <c r="R6636">
        <v>2.1000000000000001E-2</v>
      </c>
      <c r="S6636">
        <v>1.4E-2</v>
      </c>
      <c r="T6636">
        <v>0.04</v>
      </c>
      <c r="U6636">
        <v>4.2000000000000003E-2</v>
      </c>
      <c r="V6636">
        <v>7.4999999999999997E-2</v>
      </c>
      <c r="W6636">
        <v>1.9E-2</v>
      </c>
      <c r="X6636">
        <v>8.9999999999999993E-3</v>
      </c>
      <c r="Y6636">
        <v>0.42599999999999999</v>
      </c>
      <c r="Z6636">
        <v>4.8000000000000001E-2</v>
      </c>
      <c r="AA6636">
        <v>4.7E-2</v>
      </c>
      <c r="AB6636">
        <v>40</v>
      </c>
      <c r="AC6636">
        <v>5.3999999999999999E-2</v>
      </c>
      <c r="AD6636">
        <v>0.17599999999999999</v>
      </c>
      <c r="AE6636">
        <v>4.0000000000000001E-3</v>
      </c>
      <c r="AF6636">
        <v>8.0000000000000002E-3</v>
      </c>
      <c r="AG6636">
        <v>0.57399999999999995</v>
      </c>
      <c r="AH6636">
        <v>6.0000000000000001E-3</v>
      </c>
      <c r="AI6636">
        <v>7.0000000000000001E-3</v>
      </c>
      <c r="AJ6636">
        <v>0.04</v>
      </c>
      <c r="AK6636">
        <v>3.7999999999999999E-2</v>
      </c>
      <c r="AL6636">
        <v>50</v>
      </c>
      <c r="AM6636">
        <v>30</v>
      </c>
      <c r="AN6636">
        <v>4.0000000000000001E-3</v>
      </c>
      <c r="AO6636">
        <v>1.0999999999999999E-2</v>
      </c>
      <c r="AP6636">
        <v>0</v>
      </c>
      <c r="AQ6636">
        <v>0</v>
      </c>
      <c r="AR6636"/>
      <c r="AS6636">
        <v>143.5</v>
      </c>
      <c r="AT6636"/>
      <c r="AU6636">
        <v>5.7000000000000002E-2</v>
      </c>
      <c r="AV6636">
        <v>0.17</v>
      </c>
      <c r="AW6636">
        <v>4.0000000000000001E-3</v>
      </c>
      <c r="AX6636">
        <v>0.01</v>
      </c>
      <c r="AY6636">
        <v>0.57199999999999995</v>
      </c>
      <c r="AZ6636">
        <v>3.5999999999999997E-2</v>
      </c>
      <c r="BA6636">
        <v>3.4000000000000002E-2</v>
      </c>
      <c r="BB6636">
        <v>54</v>
      </c>
      <c r="BC6636">
        <v>23</v>
      </c>
      <c r="BD6636">
        <v>1.2E-2</v>
      </c>
      <c r="BE6636">
        <v>0</v>
      </c>
      <c r="BF6636">
        <v>0</v>
      </c>
      <c r="BG6636">
        <v>0</v>
      </c>
      <c r="BH6636">
        <v>0.01</v>
      </c>
      <c r="BI6636"/>
      <c r="BJ6636">
        <v>4</v>
      </c>
    </row>
    <row r="6637" spans="1:62" s="2" customFormat="1">
      <c r="A6637" t="s">
        <v>13609</v>
      </c>
      <c r="B6637">
        <v>22300454</v>
      </c>
      <c r="C6637" t="str">
        <f t="shared" si="103"/>
        <v>26.01.2022</v>
      </c>
      <c r="D6637"/>
      <c r="E6637" t="s">
        <v>5745</v>
      </c>
      <c r="F6637"/>
      <c r="G6637">
        <v>1567</v>
      </c>
      <c r="H6637"/>
      <c r="I6637" t="s">
        <v>13610</v>
      </c>
      <c r="J6637" t="s">
        <v>6652</v>
      </c>
      <c r="K6637" t="s">
        <v>30</v>
      </c>
      <c r="L6637">
        <v>1230</v>
      </c>
      <c r="M6637">
        <v>7.2999999999999995E-2</v>
      </c>
      <c r="N6637">
        <v>3.1E-2</v>
      </c>
      <c r="O6637">
        <v>0.02</v>
      </c>
      <c r="P6637">
        <v>5.2999999999999999E-2</v>
      </c>
      <c r="Q6637"/>
      <c r="R6637"/>
      <c r="S6637"/>
      <c r="T6637"/>
      <c r="U6637">
        <v>4.2000000000000003E-2</v>
      </c>
      <c r="V6637">
        <v>7.0000000000000001E-3</v>
      </c>
      <c r="W6637">
        <v>2.5000000000000001E-2</v>
      </c>
      <c r="X6637">
        <v>1.0999999999999999E-2</v>
      </c>
      <c r="Y6637">
        <v>0.16200000000000001</v>
      </c>
      <c r="Z6637">
        <v>8.4000000000000005E-2</v>
      </c>
      <c r="AA6637">
        <v>8.2000000000000003E-2</v>
      </c>
      <c r="AB6637">
        <v>34</v>
      </c>
      <c r="AC6637">
        <v>0.04</v>
      </c>
      <c r="AD6637">
        <v>1.2E-2</v>
      </c>
      <c r="AE6637">
        <v>8.9999999999999993E-3</v>
      </c>
      <c r="AF6637">
        <v>1.2E-2</v>
      </c>
      <c r="AG6637">
        <v>0.16800000000000001</v>
      </c>
      <c r="AH6637">
        <v>6.0000000000000001E-3</v>
      </c>
      <c r="AI6637">
        <v>8.0000000000000002E-3</v>
      </c>
      <c r="AJ6637">
        <v>0.05</v>
      </c>
      <c r="AK6637">
        <v>4.8000000000000001E-2</v>
      </c>
      <c r="AL6637">
        <v>59</v>
      </c>
      <c r="AM6637">
        <v>28</v>
      </c>
      <c r="AN6637">
        <v>3.0000000000000001E-3</v>
      </c>
      <c r="AO6637">
        <v>0</v>
      </c>
      <c r="AP6637">
        <v>0</v>
      </c>
      <c r="AQ6637">
        <v>0</v>
      </c>
      <c r="AR6637"/>
      <c r="AS6637">
        <v>18.667000000000002</v>
      </c>
      <c r="AT6637"/>
      <c r="AU6637">
        <v>4.3999999999999997E-2</v>
      </c>
      <c r="AV6637">
        <v>1.2999999999999999E-2</v>
      </c>
      <c r="AW6637">
        <v>7.0000000000000001E-3</v>
      </c>
      <c r="AX6637">
        <v>1.2E-2</v>
      </c>
      <c r="AY6637">
        <v>0.16700000000000001</v>
      </c>
      <c r="AZ6637">
        <v>4.1000000000000002E-2</v>
      </c>
      <c r="BA6637">
        <v>0.04</v>
      </c>
      <c r="BB6637">
        <v>64</v>
      </c>
      <c r="BC6637">
        <v>20</v>
      </c>
      <c r="BD6637">
        <v>0</v>
      </c>
      <c r="BE6637">
        <v>0</v>
      </c>
      <c r="BF6637">
        <v>0</v>
      </c>
      <c r="BG6637">
        <v>3.0000000000000001E-3</v>
      </c>
      <c r="BH6637">
        <v>1.2E-2</v>
      </c>
      <c r="BI6637"/>
      <c r="BJ6637">
        <v>5</v>
      </c>
    </row>
    <row r="6638" spans="1:62" s="2" customFormat="1">
      <c r="A6638" t="s">
        <v>13611</v>
      </c>
      <c r="B6638">
        <v>22200436</v>
      </c>
      <c r="C6638" t="str">
        <f t="shared" si="103"/>
        <v>26.01.2022</v>
      </c>
      <c r="D6638" t="s">
        <v>8464</v>
      </c>
      <c r="E6638"/>
      <c r="F6638"/>
      <c r="G6638">
        <v>1573</v>
      </c>
      <c r="H6638"/>
      <c r="I6638" t="s">
        <v>13612</v>
      </c>
      <c r="J6638" t="s">
        <v>5694</v>
      </c>
      <c r="K6638" t="s">
        <v>22</v>
      </c>
      <c r="L6638">
        <v>1250</v>
      </c>
      <c r="M6638">
        <v>9.9000000000000005E-2</v>
      </c>
      <c r="N6638">
        <v>2.1999999999999999E-2</v>
      </c>
      <c r="O6638">
        <v>1.4E-2</v>
      </c>
      <c r="P6638">
        <v>5.8000000000000003E-2</v>
      </c>
      <c r="Q6638"/>
      <c r="R6638"/>
      <c r="S6638"/>
      <c r="T6638"/>
      <c r="U6638">
        <v>3.5000000000000003E-2</v>
      </c>
      <c r="V6638">
        <v>9.0999999999999998E-2</v>
      </c>
      <c r="W6638">
        <v>1.6E-2</v>
      </c>
      <c r="X6638">
        <v>8.9999999999999993E-3</v>
      </c>
      <c r="Y6638">
        <v>0.42499999999999999</v>
      </c>
      <c r="Z6638">
        <v>8.2000000000000003E-2</v>
      </c>
      <c r="AA6638">
        <v>0.08</v>
      </c>
      <c r="AB6638">
        <v>0</v>
      </c>
      <c r="AC6638">
        <v>4.7E-2</v>
      </c>
      <c r="AD6638">
        <v>0.19</v>
      </c>
      <c r="AE6638">
        <v>5.0000000000000001E-3</v>
      </c>
      <c r="AF6638">
        <v>0.01</v>
      </c>
      <c r="AG6638">
        <v>0.52</v>
      </c>
      <c r="AH6638">
        <v>6.0000000000000001E-3</v>
      </c>
      <c r="AI6638">
        <v>7.0000000000000001E-3</v>
      </c>
      <c r="AJ6638">
        <v>4.2999999999999997E-2</v>
      </c>
      <c r="AK6638">
        <v>4.1000000000000002E-2</v>
      </c>
      <c r="AL6638">
        <v>56</v>
      </c>
      <c r="AM6638">
        <v>24</v>
      </c>
      <c r="AN6638">
        <v>4.0000000000000001E-3</v>
      </c>
      <c r="AO6638">
        <v>1.0999999999999999E-2</v>
      </c>
      <c r="AP6638">
        <v>0</v>
      </c>
      <c r="AQ6638">
        <v>0</v>
      </c>
      <c r="AR6638"/>
      <c r="AS6638">
        <v>104</v>
      </c>
      <c r="AT6638"/>
      <c r="AU6638">
        <v>5.1999999999999998E-2</v>
      </c>
      <c r="AV6638">
        <v>0.17</v>
      </c>
      <c r="AW6638">
        <v>5.0000000000000001E-3</v>
      </c>
      <c r="AX6638">
        <v>0.01</v>
      </c>
      <c r="AY6638">
        <v>0.52100000000000002</v>
      </c>
      <c r="AZ6638">
        <v>3.4000000000000002E-2</v>
      </c>
      <c r="BA6638">
        <v>3.3000000000000002E-2</v>
      </c>
      <c r="BB6638">
        <v>58</v>
      </c>
      <c r="BC6638">
        <v>19</v>
      </c>
      <c r="BD6638">
        <v>1.0999999999999999E-2</v>
      </c>
      <c r="BE6638">
        <v>0</v>
      </c>
      <c r="BF6638">
        <v>0</v>
      </c>
      <c r="BG6638">
        <v>4.0000000000000001E-3</v>
      </c>
      <c r="BH6638">
        <v>8.9999999999999993E-3</v>
      </c>
      <c r="BI6638"/>
      <c r="BJ6638">
        <v>2</v>
      </c>
    </row>
    <row r="6639" spans="1:62" s="2" customFormat="1">
      <c r="A6639" t="s">
        <v>13613</v>
      </c>
      <c r="B6639">
        <v>22200435</v>
      </c>
      <c r="C6639" t="str">
        <f t="shared" si="103"/>
        <v>26.01.2022</v>
      </c>
      <c r="D6639"/>
      <c r="E6639"/>
      <c r="F6639" t="s">
        <v>5703</v>
      </c>
      <c r="G6639">
        <v>1564</v>
      </c>
      <c r="H6639"/>
      <c r="I6639" t="s">
        <v>13614</v>
      </c>
      <c r="J6639" t="s">
        <v>9901</v>
      </c>
      <c r="K6639" t="s">
        <v>37</v>
      </c>
      <c r="L6639">
        <v>165</v>
      </c>
      <c r="M6639"/>
      <c r="N6639"/>
      <c r="O6639"/>
      <c r="P6639"/>
      <c r="Q6639"/>
      <c r="R6639"/>
      <c r="S6639"/>
      <c r="T6639"/>
      <c r="U6639">
        <v>9.2999999999999999E-2</v>
      </c>
      <c r="V6639">
        <v>0.159</v>
      </c>
      <c r="W6639">
        <v>2.1999999999999999E-2</v>
      </c>
      <c r="X6639">
        <v>8.0000000000000002E-3</v>
      </c>
      <c r="Y6639">
        <v>0.59299999999999997</v>
      </c>
      <c r="Z6639">
        <v>6.0000000000000001E-3</v>
      </c>
      <c r="AA6639">
        <v>5.0000000000000001E-3</v>
      </c>
      <c r="AB6639">
        <v>35</v>
      </c>
      <c r="AC6639">
        <v>0.21</v>
      </c>
      <c r="AD6639">
        <v>0.19800000000000001</v>
      </c>
      <c r="AE6639">
        <v>1.4999999999999999E-2</v>
      </c>
      <c r="AF6639">
        <v>0.01</v>
      </c>
      <c r="AG6639">
        <v>0.74</v>
      </c>
      <c r="AH6639">
        <v>8.0000000000000002E-3</v>
      </c>
      <c r="AI6639">
        <v>0.01</v>
      </c>
      <c r="AJ6639">
        <v>6.0000000000000001E-3</v>
      </c>
      <c r="AK6639">
        <v>4.0000000000000001E-3</v>
      </c>
      <c r="AL6639">
        <v>64</v>
      </c>
      <c r="AM6639">
        <v>16</v>
      </c>
      <c r="AN6639">
        <v>2E-3</v>
      </c>
      <c r="AO6639">
        <v>0</v>
      </c>
      <c r="AP6639">
        <v>2E-3</v>
      </c>
      <c r="AQ6639">
        <v>0</v>
      </c>
      <c r="AR6639">
        <v>0</v>
      </c>
      <c r="AS6639">
        <v>49.332999999999998</v>
      </c>
      <c r="AT6639">
        <v>0</v>
      </c>
      <c r="AU6639">
        <v>0.218</v>
      </c>
      <c r="AV6639">
        <v>0.20300000000000001</v>
      </c>
      <c r="AW6639">
        <v>1.4E-2</v>
      </c>
      <c r="AX6639">
        <v>0.01</v>
      </c>
      <c r="AY6639">
        <v>0.75</v>
      </c>
      <c r="AZ6639">
        <v>6.0000000000000001E-3</v>
      </c>
      <c r="BA6639">
        <v>4.0000000000000001E-3</v>
      </c>
      <c r="BB6639">
        <v>66</v>
      </c>
      <c r="BC6639">
        <v>14</v>
      </c>
      <c r="BD6639">
        <v>0</v>
      </c>
      <c r="BE6639">
        <v>4.0000000000000001E-3</v>
      </c>
      <c r="BF6639">
        <v>0</v>
      </c>
      <c r="BG6639">
        <v>2E-3</v>
      </c>
      <c r="BH6639">
        <v>1.4999999999999999E-2</v>
      </c>
      <c r="BI6639">
        <v>0</v>
      </c>
      <c r="BJ6639">
        <v>2</v>
      </c>
    </row>
    <row r="6640" spans="1:62" s="2" customFormat="1">
      <c r="A6640" t="s">
        <v>13615</v>
      </c>
      <c r="B6640">
        <v>22100429</v>
      </c>
      <c r="C6640" t="str">
        <f t="shared" si="103"/>
        <v>26.01.2022</v>
      </c>
      <c r="D6640" t="s">
        <v>10426</v>
      </c>
      <c r="E6640"/>
      <c r="F6640"/>
      <c r="G6640">
        <v>1569</v>
      </c>
      <c r="H6640"/>
      <c r="I6640" t="s">
        <v>13616</v>
      </c>
      <c r="J6640" t="s">
        <v>6090</v>
      </c>
      <c r="K6640" t="s">
        <v>34</v>
      </c>
      <c r="L6640">
        <v>1250</v>
      </c>
      <c r="M6640"/>
      <c r="N6640"/>
      <c r="O6640"/>
      <c r="P6640"/>
      <c r="Q6640">
        <v>4.7E-2</v>
      </c>
      <c r="R6640">
        <v>2.1999999999999999E-2</v>
      </c>
      <c r="S6640">
        <v>1.2E-2</v>
      </c>
      <c r="T6640">
        <v>3.2000000000000001E-2</v>
      </c>
      <c r="U6640">
        <v>3.5000000000000003E-2</v>
      </c>
      <c r="V6640">
        <v>7.5999999999999998E-2</v>
      </c>
      <c r="W6640">
        <v>2.1000000000000001E-2</v>
      </c>
      <c r="X6640">
        <v>8.0000000000000002E-3</v>
      </c>
      <c r="Y6640">
        <v>0.371</v>
      </c>
      <c r="Z6640">
        <v>3.7999999999999999E-2</v>
      </c>
      <c r="AA6640">
        <v>3.6999999999999998E-2</v>
      </c>
      <c r="AB6640">
        <v>40</v>
      </c>
      <c r="AC6640">
        <v>5.1999999999999998E-2</v>
      </c>
      <c r="AD6640">
        <v>0.22</v>
      </c>
      <c r="AE6640">
        <v>5.0000000000000001E-3</v>
      </c>
      <c r="AF6640">
        <v>8.9999999999999993E-3</v>
      </c>
      <c r="AG6640">
        <v>0.78</v>
      </c>
      <c r="AH6640">
        <v>5.0000000000000001E-3</v>
      </c>
      <c r="AI6640">
        <v>8.0000000000000002E-3</v>
      </c>
      <c r="AJ6640">
        <v>3.3000000000000002E-2</v>
      </c>
      <c r="AK6640">
        <v>3.2000000000000001E-2</v>
      </c>
      <c r="AL6640">
        <v>58</v>
      </c>
      <c r="AM6640">
        <v>23</v>
      </c>
      <c r="AN6640">
        <v>3.0000000000000001E-3</v>
      </c>
      <c r="AO6640">
        <v>1.4999999999999999E-2</v>
      </c>
      <c r="AP6640">
        <v>0</v>
      </c>
      <c r="AQ6640">
        <v>0</v>
      </c>
      <c r="AR6640"/>
      <c r="AS6640">
        <v>156</v>
      </c>
      <c r="AT6640"/>
      <c r="AU6640">
        <v>5.2999999999999999E-2</v>
      </c>
      <c r="AV6640">
        <v>0.217</v>
      </c>
      <c r="AW6640">
        <v>4.0000000000000001E-3</v>
      </c>
      <c r="AX6640">
        <v>8.9999999999999993E-3</v>
      </c>
      <c r="AY6640">
        <v>0.77400000000000002</v>
      </c>
      <c r="AZ6640">
        <v>2.9000000000000001E-2</v>
      </c>
      <c r="BA6640">
        <v>2.8000000000000001E-2</v>
      </c>
      <c r="BB6640">
        <v>60</v>
      </c>
      <c r="BC6640">
        <v>17</v>
      </c>
      <c r="BD6640">
        <v>1.6E-2</v>
      </c>
      <c r="BE6640">
        <v>0</v>
      </c>
      <c r="BF6640">
        <v>0</v>
      </c>
      <c r="BG6640">
        <v>3.0000000000000001E-3</v>
      </c>
      <c r="BH6640">
        <v>1.0999999999999999E-2</v>
      </c>
      <c r="BI6640"/>
      <c r="BJ6640">
        <v>2</v>
      </c>
    </row>
    <row r="6641" spans="1:62" s="2" customFormat="1">
      <c r="A6641" t="s">
        <v>13617</v>
      </c>
      <c r="B6641">
        <v>22300455</v>
      </c>
      <c r="C6641" t="str">
        <f t="shared" si="103"/>
        <v>26.01.2022</v>
      </c>
      <c r="D6641"/>
      <c r="E6641" t="s">
        <v>5753</v>
      </c>
      <c r="F6641"/>
      <c r="G6641">
        <v>1566</v>
      </c>
      <c r="H6641"/>
      <c r="I6641" t="s">
        <v>13618</v>
      </c>
      <c r="J6641" t="s">
        <v>5690</v>
      </c>
      <c r="K6641" t="s">
        <v>28</v>
      </c>
      <c r="L6641">
        <v>1230</v>
      </c>
      <c r="M6641">
        <v>7.5999999999999998E-2</v>
      </c>
      <c r="N6641">
        <v>1.7000000000000001E-2</v>
      </c>
      <c r="O6641">
        <v>2.8000000000000001E-2</v>
      </c>
      <c r="P6641">
        <v>6.4000000000000001E-2</v>
      </c>
      <c r="Q6641"/>
      <c r="R6641"/>
      <c r="S6641"/>
      <c r="T6641"/>
      <c r="U6641">
        <v>3.4000000000000002E-2</v>
      </c>
      <c r="V6641">
        <v>2E-3</v>
      </c>
      <c r="W6641">
        <v>2.4E-2</v>
      </c>
      <c r="X6641">
        <v>2.1000000000000001E-2</v>
      </c>
      <c r="Y6641">
        <v>0.254</v>
      </c>
      <c r="Z6641">
        <v>3.5000000000000003E-2</v>
      </c>
      <c r="AA6641">
        <v>3.2000000000000001E-2</v>
      </c>
      <c r="AB6641">
        <v>38</v>
      </c>
      <c r="AC6641">
        <v>4.9000000000000002E-2</v>
      </c>
      <c r="AD6641">
        <v>2.1000000000000001E-2</v>
      </c>
      <c r="AE6641">
        <v>5.0000000000000001E-3</v>
      </c>
      <c r="AF6641">
        <v>2.4E-2</v>
      </c>
      <c r="AG6641">
        <v>0.46</v>
      </c>
      <c r="AH6641">
        <v>0.01</v>
      </c>
      <c r="AI6641">
        <v>1.2999999999999999E-2</v>
      </c>
      <c r="AJ6641">
        <v>0.05</v>
      </c>
      <c r="AK6641">
        <v>4.8000000000000001E-2</v>
      </c>
      <c r="AL6641">
        <v>56</v>
      </c>
      <c r="AM6641">
        <v>22</v>
      </c>
      <c r="AN6641">
        <v>3.0000000000000001E-3</v>
      </c>
      <c r="AO6641">
        <v>0</v>
      </c>
      <c r="AP6641">
        <v>0</v>
      </c>
      <c r="AQ6641">
        <v>0</v>
      </c>
      <c r="AR6641">
        <v>8</v>
      </c>
      <c r="AS6641">
        <v>92</v>
      </c>
      <c r="AT6641">
        <v>0.14299999999999999</v>
      </c>
      <c r="AU6641">
        <v>0.05</v>
      </c>
      <c r="AV6641">
        <v>2.3E-2</v>
      </c>
      <c r="AW6641">
        <v>5.0000000000000001E-3</v>
      </c>
      <c r="AX6641">
        <v>2.4E-2</v>
      </c>
      <c r="AY6641">
        <v>0.45600000000000002</v>
      </c>
      <c r="AZ6641">
        <v>4.3999999999999997E-2</v>
      </c>
      <c r="BA6641">
        <v>4.2000000000000003E-2</v>
      </c>
      <c r="BB6641">
        <v>61</v>
      </c>
      <c r="BC6641">
        <v>20</v>
      </c>
      <c r="BD6641">
        <v>0</v>
      </c>
      <c r="BE6641">
        <v>0</v>
      </c>
      <c r="BF6641">
        <v>0</v>
      </c>
      <c r="BG6641">
        <v>3.0000000000000001E-3</v>
      </c>
      <c r="BH6641">
        <v>1.4999999999999999E-2</v>
      </c>
      <c r="BI6641">
        <v>9</v>
      </c>
      <c r="BJ6641">
        <v>5</v>
      </c>
    </row>
    <row r="6642" spans="1:62" s="2" customFormat="1">
      <c r="A6642" t="s">
        <v>13619</v>
      </c>
      <c r="B6642">
        <v>22400461</v>
      </c>
      <c r="C6642" t="str">
        <f t="shared" si="103"/>
        <v>26.01.2022</v>
      </c>
      <c r="D6642"/>
      <c r="E6642"/>
      <c r="F6642" t="s">
        <v>5717</v>
      </c>
      <c r="G6642">
        <v>1570</v>
      </c>
      <c r="H6642"/>
      <c r="I6642" t="s">
        <v>13620</v>
      </c>
      <c r="J6642" t="s">
        <v>5666</v>
      </c>
      <c r="K6642" t="s">
        <v>37</v>
      </c>
      <c r="L6642">
        <v>165</v>
      </c>
      <c r="M6642"/>
      <c r="N6642"/>
      <c r="O6642"/>
      <c r="P6642"/>
      <c r="Q6642"/>
      <c r="R6642"/>
      <c r="S6642"/>
      <c r="T6642"/>
      <c r="U6642">
        <v>6.4000000000000001E-2</v>
      </c>
      <c r="V6642">
        <v>8.4000000000000005E-2</v>
      </c>
      <c r="W6642">
        <v>2.3E-2</v>
      </c>
      <c r="X6642">
        <v>0.01</v>
      </c>
      <c r="Y6642">
        <v>0.51400000000000001</v>
      </c>
      <c r="Z6642">
        <v>5.0000000000000001E-3</v>
      </c>
      <c r="AA6642">
        <v>3.0000000000000001E-3</v>
      </c>
      <c r="AB6642">
        <v>36</v>
      </c>
      <c r="AC6642">
        <v>0.21</v>
      </c>
      <c r="AD6642">
        <v>0.2</v>
      </c>
      <c r="AE6642">
        <v>0.02</v>
      </c>
      <c r="AF6642">
        <v>1.0999999999999999E-2</v>
      </c>
      <c r="AG6642">
        <v>0.78700000000000003</v>
      </c>
      <c r="AH6642">
        <v>1.2E-2</v>
      </c>
      <c r="AI6642">
        <v>1.2E-2</v>
      </c>
      <c r="AJ6642">
        <v>5.0000000000000001E-3</v>
      </c>
      <c r="AK6642">
        <v>3.0000000000000001E-3</v>
      </c>
      <c r="AL6642">
        <v>55</v>
      </c>
      <c r="AM6642">
        <v>23</v>
      </c>
      <c r="AN6642">
        <v>3.0000000000000001E-3</v>
      </c>
      <c r="AO6642">
        <v>0</v>
      </c>
      <c r="AP6642">
        <v>3.0000000000000001E-3</v>
      </c>
      <c r="AQ6642">
        <v>0</v>
      </c>
      <c r="AR6642">
        <v>0</v>
      </c>
      <c r="AS6642">
        <v>39.35</v>
      </c>
      <c r="AT6642">
        <v>0</v>
      </c>
      <c r="AU6642">
        <v>0.217</v>
      </c>
      <c r="AV6642">
        <v>0.20200000000000001</v>
      </c>
      <c r="AW6642">
        <v>1.9E-2</v>
      </c>
      <c r="AX6642">
        <v>1.0999999999999999E-2</v>
      </c>
      <c r="AY6642">
        <v>0.77700000000000002</v>
      </c>
      <c r="AZ6642">
        <v>5.0000000000000001E-3</v>
      </c>
      <c r="BA6642">
        <v>3.0000000000000001E-3</v>
      </c>
      <c r="BB6642">
        <v>57</v>
      </c>
      <c r="BC6642">
        <v>18</v>
      </c>
      <c r="BD6642">
        <v>0</v>
      </c>
      <c r="BE6642">
        <v>3.0000000000000001E-3</v>
      </c>
      <c r="BF6642">
        <v>0</v>
      </c>
      <c r="BG6642">
        <v>3.0000000000000001E-3</v>
      </c>
      <c r="BH6642">
        <v>1.6E-2</v>
      </c>
      <c r="BI6642"/>
      <c r="BJ6642">
        <v>2</v>
      </c>
    </row>
    <row r="6643" spans="1:62" s="2" customFormat="1">
      <c r="A6643" t="s">
        <v>13621</v>
      </c>
      <c r="B6643">
        <v>22200437</v>
      </c>
      <c r="C6643" t="str">
        <f t="shared" si="103"/>
        <v>26.01.2022</v>
      </c>
      <c r="D6643"/>
      <c r="E6643"/>
      <c r="F6643" t="s">
        <v>5725</v>
      </c>
      <c r="G6643">
        <v>1567</v>
      </c>
      <c r="H6643"/>
      <c r="I6643" t="s">
        <v>13622</v>
      </c>
      <c r="J6643" t="s">
        <v>5699</v>
      </c>
      <c r="K6643" t="s">
        <v>37</v>
      </c>
      <c r="L6643">
        <v>165</v>
      </c>
      <c r="M6643"/>
      <c r="N6643"/>
      <c r="O6643"/>
      <c r="P6643"/>
      <c r="Q6643"/>
      <c r="R6643"/>
      <c r="S6643"/>
      <c r="T6643"/>
      <c r="U6643">
        <v>6.5000000000000002E-2</v>
      </c>
      <c r="V6643">
        <v>7.3999999999999996E-2</v>
      </c>
      <c r="W6643">
        <v>2.5000000000000001E-2</v>
      </c>
      <c r="X6643">
        <v>8.9999999999999993E-3</v>
      </c>
      <c r="Y6643">
        <v>0.46400000000000002</v>
      </c>
      <c r="Z6643">
        <v>5.0000000000000001E-3</v>
      </c>
      <c r="AA6643">
        <v>3.0000000000000001E-3</v>
      </c>
      <c r="AB6643">
        <v>45</v>
      </c>
      <c r="AC6643">
        <v>0.215</v>
      </c>
      <c r="AD6643">
        <v>0.23</v>
      </c>
      <c r="AE6643">
        <v>1.6E-2</v>
      </c>
      <c r="AF6643">
        <v>0.01</v>
      </c>
      <c r="AG6643">
        <v>0.78500000000000003</v>
      </c>
      <c r="AH6643">
        <v>7.0000000000000001E-3</v>
      </c>
      <c r="AI6643">
        <v>0.01</v>
      </c>
      <c r="AJ6643">
        <v>5.0000000000000001E-3</v>
      </c>
      <c r="AK6643">
        <v>3.0000000000000001E-3</v>
      </c>
      <c r="AL6643">
        <v>56</v>
      </c>
      <c r="AM6643">
        <v>21</v>
      </c>
      <c r="AN6643">
        <v>3.0000000000000001E-3</v>
      </c>
      <c r="AO6643">
        <v>0</v>
      </c>
      <c r="AP6643">
        <v>3.0000000000000001E-3</v>
      </c>
      <c r="AQ6643">
        <v>0</v>
      </c>
      <c r="AR6643"/>
      <c r="AS6643">
        <v>49.063000000000002</v>
      </c>
      <c r="AT6643"/>
      <c r="AU6643">
        <v>0.221</v>
      </c>
      <c r="AV6643">
        <v>0.23899999999999999</v>
      </c>
      <c r="AW6643">
        <v>1.4E-2</v>
      </c>
      <c r="AX6643">
        <v>8.9999999999999993E-3</v>
      </c>
      <c r="AY6643">
        <v>0.78400000000000003</v>
      </c>
      <c r="AZ6643">
        <v>3.0000000000000001E-3</v>
      </c>
      <c r="BA6643">
        <v>3.0000000000000001E-3</v>
      </c>
      <c r="BB6643">
        <v>59</v>
      </c>
      <c r="BC6643">
        <v>17</v>
      </c>
      <c r="BD6643">
        <v>0</v>
      </c>
      <c r="BE6643">
        <v>3.0000000000000001E-3</v>
      </c>
      <c r="BF6643">
        <v>0</v>
      </c>
      <c r="BG6643">
        <v>3.0000000000000001E-3</v>
      </c>
      <c r="BH6643">
        <v>1.2999999999999999E-2</v>
      </c>
      <c r="BI6643"/>
      <c r="BJ6643">
        <v>3</v>
      </c>
    </row>
    <row r="6644" spans="1:62" s="2" customFormat="1">
      <c r="A6644" t="s">
        <v>13623</v>
      </c>
      <c r="B6644">
        <v>22400463</v>
      </c>
      <c r="C6644" t="str">
        <f t="shared" si="103"/>
        <v>26.01.2022</v>
      </c>
      <c r="D6644" t="s">
        <v>5660</v>
      </c>
      <c r="E6644"/>
      <c r="F6644"/>
      <c r="G6644">
        <v>1579</v>
      </c>
      <c r="H6644" t="s">
        <v>13624</v>
      </c>
      <c r="I6644" t="s">
        <v>13625</v>
      </c>
      <c r="J6644" t="s">
        <v>5886</v>
      </c>
      <c r="K6644" t="s">
        <v>22</v>
      </c>
      <c r="L6644">
        <v>1500</v>
      </c>
      <c r="M6644"/>
      <c r="N6644"/>
      <c r="O6644"/>
      <c r="P6644"/>
      <c r="Q6644"/>
      <c r="R6644"/>
      <c r="S6644"/>
      <c r="T6644"/>
      <c r="U6644">
        <v>3.7999999999999999E-2</v>
      </c>
      <c r="V6644">
        <v>7.1999999999999995E-2</v>
      </c>
      <c r="W6644">
        <v>2.8000000000000001E-2</v>
      </c>
      <c r="X6644">
        <v>1.2999999999999999E-2</v>
      </c>
      <c r="Y6644">
        <v>0.45400000000000001</v>
      </c>
      <c r="Z6644">
        <v>3.4000000000000002E-2</v>
      </c>
      <c r="AA6644">
        <v>3.3000000000000002E-2</v>
      </c>
      <c r="AB6644">
        <v>38</v>
      </c>
      <c r="AC6644">
        <v>5.0999999999999997E-2</v>
      </c>
      <c r="AD6644">
        <v>0.19</v>
      </c>
      <c r="AE6644">
        <v>7.0000000000000001E-3</v>
      </c>
      <c r="AF6644">
        <v>1.2999999999999999E-2</v>
      </c>
      <c r="AG6644">
        <v>0.56200000000000006</v>
      </c>
      <c r="AH6644">
        <v>6.0000000000000001E-3</v>
      </c>
      <c r="AI6644">
        <v>8.9999999999999993E-3</v>
      </c>
      <c r="AJ6644">
        <v>2.1999999999999999E-2</v>
      </c>
      <c r="AK6644">
        <v>0.02</v>
      </c>
      <c r="AL6644">
        <v>58</v>
      </c>
      <c r="AM6644">
        <v>38</v>
      </c>
      <c r="AN6644">
        <v>3.0000000000000001E-3</v>
      </c>
      <c r="AO6644">
        <v>1.2999999999999999E-2</v>
      </c>
      <c r="AP6644">
        <v>0</v>
      </c>
      <c r="AQ6644">
        <v>0</v>
      </c>
      <c r="AR6644"/>
      <c r="AS6644">
        <v>80.286000000000001</v>
      </c>
      <c r="AT6644"/>
      <c r="AU6644">
        <v>5.6000000000000001E-2</v>
      </c>
      <c r="AV6644">
        <v>0.20100000000000001</v>
      </c>
      <c r="AW6644">
        <v>7.0000000000000001E-3</v>
      </c>
      <c r="AX6644">
        <v>1.2999999999999999E-2</v>
      </c>
      <c r="AY6644">
        <v>0.56999999999999995</v>
      </c>
      <c r="AZ6644">
        <v>1.9E-2</v>
      </c>
      <c r="BA6644">
        <v>1.7000000000000001E-2</v>
      </c>
      <c r="BB6644">
        <v>60</v>
      </c>
      <c r="BC6644">
        <v>28</v>
      </c>
      <c r="BD6644">
        <v>1.4E-2</v>
      </c>
      <c r="BE6644">
        <v>0</v>
      </c>
      <c r="BF6644">
        <v>0</v>
      </c>
      <c r="BG6644">
        <v>3.0000000000000001E-3</v>
      </c>
      <c r="BH6644">
        <v>1.0999999999999999E-2</v>
      </c>
      <c r="BI6644"/>
      <c r="BJ6644">
        <v>2</v>
      </c>
    </row>
    <row r="6645" spans="1:62" s="2" customFormat="1">
      <c r="A6645" t="s">
        <v>13626</v>
      </c>
      <c r="B6645">
        <v>22100430</v>
      </c>
      <c r="C6645" t="str">
        <f t="shared" si="103"/>
        <v>26.01.2022</v>
      </c>
      <c r="D6645"/>
      <c r="E6645" t="s">
        <v>5660</v>
      </c>
      <c r="F6645"/>
      <c r="G6645">
        <v>1575</v>
      </c>
      <c r="H6645"/>
      <c r="I6645" t="s">
        <v>13627</v>
      </c>
      <c r="J6645" t="s">
        <v>5678</v>
      </c>
      <c r="K6645" t="s">
        <v>22</v>
      </c>
      <c r="L6645">
        <v>1500</v>
      </c>
      <c r="M6645"/>
      <c r="N6645"/>
      <c r="O6645"/>
      <c r="P6645"/>
      <c r="Q6645">
        <v>5.5E-2</v>
      </c>
      <c r="R6645">
        <v>1.9E-2</v>
      </c>
      <c r="S6645">
        <v>1.6E-2</v>
      </c>
      <c r="T6645">
        <v>5.1999999999999998E-2</v>
      </c>
      <c r="U6645">
        <v>3.5000000000000003E-2</v>
      </c>
      <c r="V6645">
        <v>6.9000000000000006E-2</v>
      </c>
      <c r="W6645">
        <v>0.02</v>
      </c>
      <c r="X6645">
        <v>7.0000000000000001E-3</v>
      </c>
      <c r="Y6645">
        <v>0.34100000000000003</v>
      </c>
      <c r="Z6645">
        <v>7.2999999999999995E-2</v>
      </c>
      <c r="AA6645">
        <v>7.0000000000000007E-2</v>
      </c>
      <c r="AB6645">
        <v>42</v>
      </c>
      <c r="AC6645">
        <v>4.8000000000000001E-2</v>
      </c>
      <c r="AD6645">
        <v>0.17</v>
      </c>
      <c r="AE6645">
        <v>6.0000000000000001E-3</v>
      </c>
      <c r="AF6645">
        <v>1.0999999999999999E-2</v>
      </c>
      <c r="AG6645">
        <v>0.53</v>
      </c>
      <c r="AH6645">
        <v>8.9999999999999993E-3</v>
      </c>
      <c r="AI6645">
        <v>0.01</v>
      </c>
      <c r="AJ6645">
        <v>4.4999999999999998E-2</v>
      </c>
      <c r="AK6645">
        <v>4.3999999999999997E-2</v>
      </c>
      <c r="AL6645">
        <v>60</v>
      </c>
      <c r="AM6645">
        <v>42</v>
      </c>
      <c r="AN6645">
        <v>3.0000000000000001E-3</v>
      </c>
      <c r="AO6645">
        <v>1.0999999999999999E-2</v>
      </c>
      <c r="AP6645">
        <v>0</v>
      </c>
      <c r="AQ6645">
        <v>0</v>
      </c>
      <c r="AR6645"/>
      <c r="AS6645">
        <v>88.332999999999998</v>
      </c>
      <c r="AT6645"/>
      <c r="AU6645">
        <v>5.0999999999999997E-2</v>
      </c>
      <c r="AV6645">
        <v>0.17399999999999999</v>
      </c>
      <c r="AW6645">
        <v>6.0000000000000001E-3</v>
      </c>
      <c r="AX6645">
        <v>8.9999999999999993E-3</v>
      </c>
      <c r="AY6645">
        <v>0.53400000000000003</v>
      </c>
      <c r="AZ6645">
        <v>3.6999999999999998E-2</v>
      </c>
      <c r="BA6645">
        <v>3.5999999999999997E-2</v>
      </c>
      <c r="BB6645">
        <v>61</v>
      </c>
      <c r="BC6645">
        <v>36</v>
      </c>
      <c r="BD6645">
        <v>1.2999999999999999E-2</v>
      </c>
      <c r="BE6645">
        <v>0</v>
      </c>
      <c r="BF6645">
        <v>0</v>
      </c>
      <c r="BG6645">
        <v>0</v>
      </c>
      <c r="BH6645">
        <v>1.2E-2</v>
      </c>
      <c r="BI6645"/>
      <c r="BJ6645">
        <v>1</v>
      </c>
    </row>
    <row r="6646" spans="1:62" s="2" customFormat="1">
      <c r="A6646" t="s">
        <v>13628</v>
      </c>
      <c r="B6646">
        <v>22300456</v>
      </c>
      <c r="C6646" t="str">
        <f t="shared" si="103"/>
        <v>26.01.2022</v>
      </c>
      <c r="D6646"/>
      <c r="E6646"/>
      <c r="F6646" t="s">
        <v>5733</v>
      </c>
      <c r="G6646">
        <v>1575</v>
      </c>
      <c r="H6646"/>
      <c r="I6646" t="s">
        <v>13629</v>
      </c>
      <c r="J6646" t="s">
        <v>5654</v>
      </c>
      <c r="K6646" t="s">
        <v>37</v>
      </c>
      <c r="L6646">
        <v>165</v>
      </c>
      <c r="M6646">
        <v>0.08</v>
      </c>
      <c r="N6646">
        <v>2.8000000000000001E-2</v>
      </c>
      <c r="O6646">
        <v>0.02</v>
      </c>
      <c r="P6646">
        <v>5.7000000000000002E-2</v>
      </c>
      <c r="Q6646"/>
      <c r="R6646"/>
      <c r="S6646"/>
      <c r="T6646"/>
      <c r="U6646">
        <v>9.0999999999999998E-2</v>
      </c>
      <c r="V6646">
        <v>0.112</v>
      </c>
      <c r="W6646">
        <v>2.8000000000000001E-2</v>
      </c>
      <c r="X6646">
        <v>1.2999999999999999E-2</v>
      </c>
      <c r="Y6646">
        <v>0.56899999999999995</v>
      </c>
      <c r="Z6646">
        <v>7.0000000000000001E-3</v>
      </c>
      <c r="AA6646">
        <v>6.0000000000000001E-3</v>
      </c>
      <c r="AB6646">
        <v>45</v>
      </c>
      <c r="AC6646">
        <v>0.20599999999999999</v>
      </c>
      <c r="AD6646">
        <v>0.20399999999999999</v>
      </c>
      <c r="AE6646">
        <v>1.2999999999999999E-2</v>
      </c>
      <c r="AF6646">
        <v>1.4E-2</v>
      </c>
      <c r="AG6646">
        <v>0.76</v>
      </c>
      <c r="AH6646">
        <v>6.0000000000000001E-3</v>
      </c>
      <c r="AI6646">
        <v>1.0999999999999999E-2</v>
      </c>
      <c r="AJ6646">
        <v>6.0000000000000001E-3</v>
      </c>
      <c r="AK6646">
        <v>5.0000000000000001E-3</v>
      </c>
      <c r="AL6646">
        <v>58</v>
      </c>
      <c r="AM6646">
        <v>21</v>
      </c>
      <c r="AN6646">
        <v>3.0000000000000001E-3</v>
      </c>
      <c r="AO6646">
        <v>0</v>
      </c>
      <c r="AP6646">
        <v>3.0000000000000001E-3</v>
      </c>
      <c r="AQ6646">
        <v>0</v>
      </c>
      <c r="AR6646"/>
      <c r="AS6646">
        <v>58.462000000000003</v>
      </c>
      <c r="AT6646"/>
      <c r="AU6646">
        <v>0.20799999999999999</v>
      </c>
      <c r="AV6646">
        <v>0.20200000000000001</v>
      </c>
      <c r="AW6646">
        <v>1.2999999999999999E-2</v>
      </c>
      <c r="AX6646">
        <v>1.4E-2</v>
      </c>
      <c r="AY6646">
        <v>0.74399999999999999</v>
      </c>
      <c r="AZ6646">
        <v>6.0000000000000001E-3</v>
      </c>
      <c r="BA6646">
        <v>5.0000000000000001E-3</v>
      </c>
      <c r="BB6646">
        <v>65</v>
      </c>
      <c r="BC6646">
        <v>20</v>
      </c>
      <c r="BD6646">
        <v>0</v>
      </c>
      <c r="BE6646">
        <v>3.0000000000000001E-3</v>
      </c>
      <c r="BF6646">
        <v>0</v>
      </c>
      <c r="BG6646">
        <v>3.0000000000000001E-3</v>
      </c>
      <c r="BH6646">
        <v>1.4999999999999999E-2</v>
      </c>
      <c r="BI6646"/>
      <c r="BJ6646">
        <v>7</v>
      </c>
    </row>
    <row r="6647" spans="1:62" s="2" customFormat="1">
      <c r="A6647" t="s">
        <v>13630</v>
      </c>
      <c r="B6647">
        <v>22400462</v>
      </c>
      <c r="C6647" t="str">
        <f t="shared" si="103"/>
        <v>26.01.2022</v>
      </c>
      <c r="D6647" t="s">
        <v>5676</v>
      </c>
      <c r="E6647"/>
      <c r="F6647"/>
      <c r="G6647">
        <v>1568</v>
      </c>
      <c r="H6647" t="s">
        <v>13631</v>
      </c>
      <c r="I6647" t="s">
        <v>13632</v>
      </c>
      <c r="J6647" t="s">
        <v>5686</v>
      </c>
      <c r="K6647" t="s">
        <v>22</v>
      </c>
      <c r="L6647">
        <v>1500</v>
      </c>
      <c r="M6647"/>
      <c r="N6647"/>
      <c r="O6647"/>
      <c r="P6647"/>
      <c r="Q6647"/>
      <c r="R6647"/>
      <c r="S6647"/>
      <c r="T6647"/>
      <c r="U6647">
        <v>3.5999999999999997E-2</v>
      </c>
      <c r="V6647">
        <v>7.6999999999999999E-2</v>
      </c>
      <c r="W6647">
        <v>2.5000000000000001E-2</v>
      </c>
      <c r="X6647">
        <v>1.2E-2</v>
      </c>
      <c r="Y6647">
        <v>0.43</v>
      </c>
      <c r="Z6647">
        <v>0.05</v>
      </c>
      <c r="AA6647">
        <v>4.5999999999999999E-2</v>
      </c>
      <c r="AB6647">
        <v>38</v>
      </c>
      <c r="AC6647">
        <v>5.7000000000000002E-2</v>
      </c>
      <c r="AD6647">
        <v>0.188</v>
      </c>
      <c r="AE6647">
        <v>4.0000000000000001E-3</v>
      </c>
      <c r="AF6647">
        <v>1.0999999999999999E-2</v>
      </c>
      <c r="AG6647">
        <v>0.53300000000000003</v>
      </c>
      <c r="AH6647">
        <v>0.01</v>
      </c>
      <c r="AI6647">
        <v>1.2E-2</v>
      </c>
      <c r="AJ6647">
        <v>5.3999999999999999E-2</v>
      </c>
      <c r="AK6647">
        <v>5.1999999999999998E-2</v>
      </c>
      <c r="AL6647">
        <v>52</v>
      </c>
      <c r="AM6647">
        <v>30</v>
      </c>
      <c r="AN6647">
        <v>3.0000000000000001E-3</v>
      </c>
      <c r="AO6647">
        <v>1.2999999999999999E-2</v>
      </c>
      <c r="AP6647">
        <v>0</v>
      </c>
      <c r="AQ6647">
        <v>0</v>
      </c>
      <c r="AR6647"/>
      <c r="AS6647">
        <v>133.25</v>
      </c>
      <c r="AT6647"/>
      <c r="AU6647">
        <v>0.06</v>
      </c>
      <c r="AV6647">
        <v>0.17799999999999999</v>
      </c>
      <c r="AW6647">
        <v>4.0000000000000001E-3</v>
      </c>
      <c r="AX6647">
        <v>1.2999999999999999E-2</v>
      </c>
      <c r="AY6647">
        <v>0.51500000000000001</v>
      </c>
      <c r="AZ6647">
        <v>4.3999999999999997E-2</v>
      </c>
      <c r="BA6647">
        <v>4.2000000000000003E-2</v>
      </c>
      <c r="BB6647">
        <v>58</v>
      </c>
      <c r="BC6647">
        <v>22</v>
      </c>
      <c r="BD6647">
        <v>1.2E-2</v>
      </c>
      <c r="BE6647">
        <v>0</v>
      </c>
      <c r="BF6647">
        <v>0</v>
      </c>
      <c r="BG6647">
        <v>3.0000000000000001E-3</v>
      </c>
      <c r="BH6647">
        <v>1.4999999999999999E-2</v>
      </c>
      <c r="BI6647">
        <v>0</v>
      </c>
      <c r="BJ6647">
        <v>6</v>
      </c>
    </row>
    <row r="6648" spans="1:62" s="2" customFormat="1">
      <c r="A6648" t="s">
        <v>13633</v>
      </c>
      <c r="B6648">
        <v>22200439</v>
      </c>
      <c r="C6648" t="str">
        <f t="shared" si="103"/>
        <v>26.01.2022</v>
      </c>
      <c r="D6648"/>
      <c r="E6648" t="s">
        <v>5676</v>
      </c>
      <c r="F6648"/>
      <c r="G6648">
        <v>1583</v>
      </c>
      <c r="H6648"/>
      <c r="I6648" t="s">
        <v>13634</v>
      </c>
      <c r="J6648" t="s">
        <v>6090</v>
      </c>
      <c r="K6648" t="s">
        <v>22</v>
      </c>
      <c r="L6648">
        <v>1500</v>
      </c>
      <c r="M6648"/>
      <c r="N6648"/>
      <c r="O6648"/>
      <c r="P6648"/>
      <c r="Q6648"/>
      <c r="R6648"/>
      <c r="S6648"/>
      <c r="T6648"/>
      <c r="U6648">
        <v>3.7999999999999999E-2</v>
      </c>
      <c r="V6648">
        <v>0.123</v>
      </c>
      <c r="W6648">
        <v>1.9E-2</v>
      </c>
      <c r="X6648">
        <v>1.0999999999999999E-2</v>
      </c>
      <c r="Y6648">
        <v>0.46400000000000002</v>
      </c>
      <c r="Z6648">
        <v>3.6999999999999998E-2</v>
      </c>
      <c r="AA6648">
        <v>3.5999999999999997E-2</v>
      </c>
      <c r="AB6648">
        <v>50</v>
      </c>
      <c r="AC6648">
        <v>5.7000000000000002E-2</v>
      </c>
      <c r="AD6648">
        <v>0.18</v>
      </c>
      <c r="AE6648">
        <v>6.0000000000000001E-3</v>
      </c>
      <c r="AF6648">
        <v>1.2E-2</v>
      </c>
      <c r="AG6648">
        <v>0.51500000000000001</v>
      </c>
      <c r="AH6648">
        <v>6.0000000000000001E-3</v>
      </c>
      <c r="AI6648">
        <v>8.0000000000000002E-3</v>
      </c>
      <c r="AJ6648">
        <v>4.5999999999999999E-2</v>
      </c>
      <c r="AK6648">
        <v>4.4999999999999998E-2</v>
      </c>
      <c r="AL6648">
        <v>58</v>
      </c>
      <c r="AM6648">
        <v>23</v>
      </c>
      <c r="AN6648">
        <v>3.0000000000000001E-3</v>
      </c>
      <c r="AO6648">
        <v>1.0999999999999999E-2</v>
      </c>
      <c r="AP6648">
        <v>0</v>
      </c>
      <c r="AQ6648">
        <v>0</v>
      </c>
      <c r="AR6648"/>
      <c r="AS6648">
        <v>85.832999999999998</v>
      </c>
      <c r="AT6648"/>
      <c r="AU6648">
        <v>5.8999999999999997E-2</v>
      </c>
      <c r="AV6648">
        <v>0.19600000000000001</v>
      </c>
      <c r="AW6648">
        <v>6.0000000000000001E-3</v>
      </c>
      <c r="AX6648">
        <v>1.2E-2</v>
      </c>
      <c r="AY6648">
        <v>0.52200000000000002</v>
      </c>
      <c r="AZ6648">
        <v>4.1000000000000002E-2</v>
      </c>
      <c r="BA6648">
        <v>0.04</v>
      </c>
      <c r="BB6648">
        <v>60</v>
      </c>
      <c r="BC6648">
        <v>19</v>
      </c>
      <c r="BD6648">
        <v>1.2E-2</v>
      </c>
      <c r="BE6648">
        <v>0</v>
      </c>
      <c r="BF6648">
        <v>0</v>
      </c>
      <c r="BG6648">
        <v>3.0000000000000001E-3</v>
      </c>
      <c r="BH6648">
        <v>0.01</v>
      </c>
      <c r="BI6648"/>
      <c r="BJ6648">
        <v>2</v>
      </c>
    </row>
    <row r="6649" spans="1:62" s="2" customFormat="1">
      <c r="A6649" t="s">
        <v>13635</v>
      </c>
      <c r="B6649">
        <v>22200438</v>
      </c>
      <c r="C6649" t="str">
        <f t="shared" si="103"/>
        <v>26.01.2022</v>
      </c>
      <c r="D6649"/>
      <c r="E6649"/>
      <c r="F6649" t="s">
        <v>5742</v>
      </c>
      <c r="G6649">
        <v>1566</v>
      </c>
      <c r="H6649"/>
      <c r="I6649" t="s">
        <v>13636</v>
      </c>
      <c r="J6649" t="s">
        <v>5658</v>
      </c>
      <c r="K6649" t="s">
        <v>37</v>
      </c>
      <c r="L6649">
        <v>165</v>
      </c>
      <c r="M6649"/>
      <c r="N6649"/>
      <c r="O6649"/>
      <c r="P6649"/>
      <c r="Q6649"/>
      <c r="R6649"/>
      <c r="S6649"/>
      <c r="T6649"/>
      <c r="U6649">
        <v>6.2E-2</v>
      </c>
      <c r="V6649">
        <v>3.5000000000000003E-2</v>
      </c>
      <c r="W6649">
        <v>0.03</v>
      </c>
      <c r="X6649">
        <v>1.0999999999999999E-2</v>
      </c>
      <c r="Y6649">
        <v>0.48499999999999999</v>
      </c>
      <c r="Z6649">
        <v>1E-3</v>
      </c>
      <c r="AA6649">
        <v>1E-3</v>
      </c>
      <c r="AB6649">
        <v>44</v>
      </c>
      <c r="AC6649">
        <v>0.21</v>
      </c>
      <c r="AD6649">
        <v>0.21</v>
      </c>
      <c r="AE6649">
        <v>1.9E-2</v>
      </c>
      <c r="AF6649">
        <v>1.0999999999999999E-2</v>
      </c>
      <c r="AG6649">
        <v>0.75</v>
      </c>
      <c r="AH6649">
        <v>6.0000000000000001E-3</v>
      </c>
      <c r="AI6649">
        <v>8.9999999999999993E-3</v>
      </c>
      <c r="AJ6649">
        <v>6.0000000000000001E-3</v>
      </c>
      <c r="AK6649">
        <v>4.0000000000000001E-3</v>
      </c>
      <c r="AL6649">
        <v>50</v>
      </c>
      <c r="AM6649">
        <v>22</v>
      </c>
      <c r="AN6649">
        <v>3.0000000000000001E-3</v>
      </c>
      <c r="AO6649">
        <v>0</v>
      </c>
      <c r="AP6649">
        <v>3.0000000000000001E-3</v>
      </c>
      <c r="AQ6649">
        <v>0</v>
      </c>
      <c r="AR6649"/>
      <c r="AS6649">
        <v>39.473999999999997</v>
      </c>
      <c r="AT6649"/>
      <c r="AU6649">
        <v>0.215</v>
      </c>
      <c r="AV6649">
        <v>0.22</v>
      </c>
      <c r="AW6649">
        <v>1.7999999999999999E-2</v>
      </c>
      <c r="AX6649">
        <v>1.0999999999999999E-2</v>
      </c>
      <c r="AY6649">
        <v>0.751</v>
      </c>
      <c r="AZ6649">
        <v>5.0000000000000001E-3</v>
      </c>
      <c r="BA6649">
        <v>3.0000000000000001E-3</v>
      </c>
      <c r="BB6649">
        <v>59</v>
      </c>
      <c r="BC6649">
        <v>18</v>
      </c>
      <c r="BD6649">
        <v>0</v>
      </c>
      <c r="BE6649">
        <v>3.0000000000000001E-3</v>
      </c>
      <c r="BF6649">
        <v>0</v>
      </c>
      <c r="BG6649">
        <v>3.0000000000000001E-3</v>
      </c>
      <c r="BH6649">
        <v>1.0999999999999999E-2</v>
      </c>
      <c r="BI6649"/>
      <c r="BJ6649">
        <v>9</v>
      </c>
    </row>
    <row r="6650" spans="1:62" s="2" customFormat="1">
      <c r="A6650" t="s">
        <v>13637</v>
      </c>
      <c r="B6650">
        <v>22300458</v>
      </c>
      <c r="C6650" t="str">
        <f t="shared" si="103"/>
        <v>26.01.2022</v>
      </c>
      <c r="D6650" t="s">
        <v>5684</v>
      </c>
      <c r="E6650"/>
      <c r="F6650"/>
      <c r="G6650">
        <v>1572</v>
      </c>
      <c r="H6650"/>
      <c r="I6650" t="s">
        <v>13638</v>
      </c>
      <c r="J6650" t="s">
        <v>5666</v>
      </c>
      <c r="K6650" t="s">
        <v>22</v>
      </c>
      <c r="L6650">
        <v>1500</v>
      </c>
      <c r="M6650">
        <v>0.109</v>
      </c>
      <c r="N6650">
        <v>3.2000000000000001E-2</v>
      </c>
      <c r="O6650">
        <v>0.02</v>
      </c>
      <c r="P6650">
        <v>4.5999999999999999E-2</v>
      </c>
      <c r="Q6650"/>
      <c r="R6650"/>
      <c r="S6650"/>
      <c r="T6650"/>
      <c r="U6650">
        <v>4.7E-2</v>
      </c>
      <c r="V6650">
        <v>0.13800000000000001</v>
      </c>
      <c r="W6650">
        <v>2.1999999999999999E-2</v>
      </c>
      <c r="X6650">
        <v>1.2E-2</v>
      </c>
      <c r="Y6650">
        <v>0.46100000000000002</v>
      </c>
      <c r="Z6650">
        <v>6.7000000000000004E-2</v>
      </c>
      <c r="AA6650">
        <v>6.5000000000000002E-2</v>
      </c>
      <c r="AB6650">
        <v>39</v>
      </c>
      <c r="AC6650">
        <v>5.0999999999999997E-2</v>
      </c>
      <c r="AD6650">
        <v>0.17</v>
      </c>
      <c r="AE6650">
        <v>5.0000000000000001E-3</v>
      </c>
      <c r="AF6650">
        <v>1.2999999999999999E-2</v>
      </c>
      <c r="AG6650">
        <v>0.50800000000000001</v>
      </c>
      <c r="AH6650">
        <v>6.0000000000000001E-3</v>
      </c>
      <c r="AI6650">
        <v>8.0000000000000002E-3</v>
      </c>
      <c r="AJ6650">
        <v>4.1000000000000002E-2</v>
      </c>
      <c r="AK6650">
        <v>0.04</v>
      </c>
      <c r="AL6650">
        <v>57</v>
      </c>
      <c r="AM6650">
        <v>29</v>
      </c>
      <c r="AN6650">
        <v>3.0000000000000001E-3</v>
      </c>
      <c r="AO6650">
        <v>1.0999999999999999E-2</v>
      </c>
      <c r="AP6650">
        <v>0</v>
      </c>
      <c r="AQ6650">
        <v>0</v>
      </c>
      <c r="AR6650"/>
      <c r="AS6650">
        <v>101.6</v>
      </c>
      <c r="AT6650"/>
      <c r="AU6650">
        <v>5.2999999999999999E-2</v>
      </c>
      <c r="AV6650">
        <v>0.17899999999999999</v>
      </c>
      <c r="AW6650">
        <v>5.0000000000000001E-3</v>
      </c>
      <c r="AX6650">
        <v>1.2E-2</v>
      </c>
      <c r="AY6650">
        <v>0.51600000000000001</v>
      </c>
      <c r="AZ6650">
        <v>3.9E-2</v>
      </c>
      <c r="BA6650">
        <v>3.7999999999999999E-2</v>
      </c>
      <c r="BB6650">
        <v>59</v>
      </c>
      <c r="BC6650">
        <v>22</v>
      </c>
      <c r="BD6650">
        <v>1.2999999999999999E-2</v>
      </c>
      <c r="BE6650">
        <v>0</v>
      </c>
      <c r="BF6650">
        <v>0</v>
      </c>
      <c r="BG6650">
        <v>3.0000000000000001E-3</v>
      </c>
      <c r="BH6650">
        <v>1.2999999999999999E-2</v>
      </c>
      <c r="BI6650"/>
      <c r="BJ6650">
        <v>2</v>
      </c>
    </row>
    <row r="6651" spans="1:62" s="2" customFormat="1">
      <c r="A6651" t="s">
        <v>13639</v>
      </c>
      <c r="B6651">
        <v>22300457</v>
      </c>
      <c r="C6651" t="str">
        <f t="shared" si="103"/>
        <v>26.01.2022</v>
      </c>
      <c r="D6651"/>
      <c r="E6651" t="s">
        <v>5684</v>
      </c>
      <c r="F6651"/>
      <c r="G6651">
        <v>0</v>
      </c>
      <c r="H6651"/>
      <c r="I6651" t="s">
        <v>13640</v>
      </c>
      <c r="J6651" t="s">
        <v>6652</v>
      </c>
      <c r="K6651" t="s">
        <v>22</v>
      </c>
      <c r="L6651">
        <v>1500</v>
      </c>
      <c r="M6651">
        <v>6.9000000000000006E-2</v>
      </c>
      <c r="N6651">
        <v>0.04</v>
      </c>
      <c r="O6651">
        <v>0.03</v>
      </c>
      <c r="P6651">
        <v>5.3999999999999999E-2</v>
      </c>
      <c r="Q6651"/>
      <c r="R6651"/>
      <c r="S6651"/>
      <c r="T6651"/>
      <c r="U6651">
        <v>4.5999999999999999E-2</v>
      </c>
      <c r="V6651">
        <v>0.11</v>
      </c>
      <c r="W6651">
        <v>1.7000000000000001E-2</v>
      </c>
      <c r="X6651">
        <v>2.5000000000000001E-2</v>
      </c>
      <c r="Y6651">
        <v>0.496</v>
      </c>
      <c r="Z6651">
        <v>2.1000000000000001E-2</v>
      </c>
      <c r="AA6651">
        <v>0.02</v>
      </c>
      <c r="AB6651">
        <v>35</v>
      </c>
      <c r="AC6651">
        <v>5.3999999999999999E-2</v>
      </c>
      <c r="AD6651">
        <v>0.157</v>
      </c>
      <c r="AE6651">
        <v>5.0000000000000001E-3</v>
      </c>
      <c r="AF6651">
        <v>2.4E-2</v>
      </c>
      <c r="AG6651">
        <v>0.502</v>
      </c>
      <c r="AH6651">
        <v>0.01</v>
      </c>
      <c r="AI6651">
        <v>1.7000000000000001E-2</v>
      </c>
      <c r="AJ6651">
        <v>0.04</v>
      </c>
      <c r="AK6651">
        <v>3.9E-2</v>
      </c>
      <c r="AL6651">
        <v>51</v>
      </c>
      <c r="AM6651">
        <v>32</v>
      </c>
      <c r="AN6651">
        <v>3.0000000000000001E-3</v>
      </c>
      <c r="AO6651">
        <v>1.4E-2</v>
      </c>
      <c r="AP6651">
        <v>0</v>
      </c>
      <c r="AQ6651">
        <v>0</v>
      </c>
      <c r="AR6651"/>
      <c r="AS6651">
        <v>100.4</v>
      </c>
      <c r="AT6651"/>
      <c r="AU6651">
        <v>5.6000000000000001E-2</v>
      </c>
      <c r="AV6651">
        <v>0.158</v>
      </c>
      <c r="AW6651">
        <v>5.0000000000000001E-3</v>
      </c>
      <c r="AX6651">
        <v>2.5000000000000001E-2</v>
      </c>
      <c r="AY6651">
        <v>0.51100000000000001</v>
      </c>
      <c r="AZ6651">
        <v>3.5999999999999997E-2</v>
      </c>
      <c r="BA6651">
        <v>3.4000000000000002E-2</v>
      </c>
      <c r="BB6651">
        <v>54</v>
      </c>
      <c r="BC6651">
        <v>26</v>
      </c>
      <c r="BD6651">
        <v>1.4999999999999999E-2</v>
      </c>
      <c r="BE6651">
        <v>0</v>
      </c>
      <c r="BF6651">
        <v>0</v>
      </c>
      <c r="BG6651">
        <v>3.0000000000000001E-3</v>
      </c>
      <c r="BH6651">
        <v>1.7000000000000001E-2</v>
      </c>
      <c r="BI6651"/>
      <c r="BJ6651">
        <v>3</v>
      </c>
    </row>
    <row r="6652" spans="1:62" s="2" customFormat="1">
      <c r="A6652" t="s">
        <v>13641</v>
      </c>
      <c r="B6652">
        <v>22400465</v>
      </c>
      <c r="C6652" t="str">
        <f t="shared" si="103"/>
        <v>26.01.2022</v>
      </c>
      <c r="D6652" t="s">
        <v>5696</v>
      </c>
      <c r="E6652"/>
      <c r="F6652"/>
      <c r="G6652">
        <v>1567</v>
      </c>
      <c r="H6652" t="s">
        <v>13642</v>
      </c>
      <c r="I6652" t="s">
        <v>13643</v>
      </c>
      <c r="J6652" t="s">
        <v>9901</v>
      </c>
      <c r="K6652" t="s">
        <v>22</v>
      </c>
      <c r="L6652">
        <v>1500</v>
      </c>
      <c r="M6652"/>
      <c r="N6652"/>
      <c r="O6652"/>
      <c r="P6652"/>
      <c r="Q6652"/>
      <c r="R6652"/>
      <c r="S6652"/>
      <c r="T6652"/>
      <c r="U6652">
        <v>0.04</v>
      </c>
      <c r="V6652">
        <v>7.9000000000000001E-2</v>
      </c>
      <c r="W6652">
        <v>3.1E-2</v>
      </c>
      <c r="X6652">
        <v>1.2E-2</v>
      </c>
      <c r="Y6652">
        <v>0.39200000000000002</v>
      </c>
      <c r="Z6652">
        <v>2.3E-2</v>
      </c>
      <c r="AA6652">
        <v>2.1999999999999999E-2</v>
      </c>
      <c r="AB6652">
        <v>38</v>
      </c>
      <c r="AC6652">
        <v>4.8000000000000001E-2</v>
      </c>
      <c r="AD6652">
        <v>0.183</v>
      </c>
      <c r="AE6652">
        <v>0.01</v>
      </c>
      <c r="AF6652">
        <v>1.2E-2</v>
      </c>
      <c r="AG6652">
        <v>0.50600000000000001</v>
      </c>
      <c r="AH6652">
        <v>6.0000000000000001E-3</v>
      </c>
      <c r="AI6652">
        <v>8.9999999999999993E-3</v>
      </c>
      <c r="AJ6652">
        <v>4.3999999999999997E-2</v>
      </c>
      <c r="AK6652">
        <v>4.2999999999999997E-2</v>
      </c>
      <c r="AL6652">
        <v>54</v>
      </c>
      <c r="AM6652">
        <v>20</v>
      </c>
      <c r="AN6652">
        <v>4.0000000000000001E-3</v>
      </c>
      <c r="AO6652">
        <v>1.4E-2</v>
      </c>
      <c r="AP6652">
        <v>0</v>
      </c>
      <c r="AQ6652">
        <v>0</v>
      </c>
      <c r="AR6652"/>
      <c r="AS6652">
        <v>50.6</v>
      </c>
      <c r="AT6652"/>
      <c r="AU6652">
        <v>0.05</v>
      </c>
      <c r="AV6652">
        <v>0.183</v>
      </c>
      <c r="AW6652">
        <v>8.9999999999999993E-3</v>
      </c>
      <c r="AX6652">
        <v>1.2999999999999999E-2</v>
      </c>
      <c r="AY6652">
        <v>0.504</v>
      </c>
      <c r="AZ6652">
        <v>0.04</v>
      </c>
      <c r="BA6652">
        <v>3.7999999999999999E-2</v>
      </c>
      <c r="BB6652">
        <v>59</v>
      </c>
      <c r="BC6652">
        <v>15</v>
      </c>
      <c r="BD6652">
        <v>1.4E-2</v>
      </c>
      <c r="BE6652">
        <v>0</v>
      </c>
      <c r="BF6652">
        <v>0</v>
      </c>
      <c r="BG6652">
        <v>3.0000000000000001E-3</v>
      </c>
      <c r="BH6652">
        <v>1.2E-2</v>
      </c>
      <c r="BI6652"/>
      <c r="BJ6652">
        <v>5</v>
      </c>
    </row>
    <row r="6653" spans="1:62" s="2" customFormat="1">
      <c r="A6653" t="s">
        <v>13644</v>
      </c>
      <c r="B6653">
        <v>22200440</v>
      </c>
      <c r="C6653" t="str">
        <f t="shared" si="103"/>
        <v>26.01.2022</v>
      </c>
      <c r="D6653"/>
      <c r="E6653" t="s">
        <v>5696</v>
      </c>
      <c r="F6653"/>
      <c r="G6653">
        <v>1577</v>
      </c>
      <c r="H6653"/>
      <c r="I6653" t="s">
        <v>13645</v>
      </c>
      <c r="J6653" t="s">
        <v>5699</v>
      </c>
      <c r="K6653" t="s">
        <v>22</v>
      </c>
      <c r="L6653">
        <v>1500</v>
      </c>
      <c r="M6653"/>
      <c r="N6653"/>
      <c r="O6653"/>
      <c r="P6653"/>
      <c r="Q6653"/>
      <c r="R6653"/>
      <c r="S6653"/>
      <c r="T6653"/>
      <c r="U6653">
        <v>3.5000000000000003E-2</v>
      </c>
      <c r="V6653">
        <v>8.1000000000000003E-2</v>
      </c>
      <c r="W6653">
        <v>2.5999999999999999E-2</v>
      </c>
      <c r="X6653">
        <v>1.6E-2</v>
      </c>
      <c r="Y6653">
        <v>0.39600000000000002</v>
      </c>
      <c r="Z6653">
        <v>5.1999999999999998E-2</v>
      </c>
      <c r="AA6653">
        <v>0.05</v>
      </c>
      <c r="AB6653">
        <v>40</v>
      </c>
      <c r="AC6653">
        <v>5.1999999999999998E-2</v>
      </c>
      <c r="AD6653">
        <v>0.19400000000000001</v>
      </c>
      <c r="AE6653">
        <v>5.0000000000000001E-3</v>
      </c>
      <c r="AF6653">
        <v>1.6E-2</v>
      </c>
      <c r="AG6653">
        <v>0.52500000000000002</v>
      </c>
      <c r="AH6653">
        <v>6.0000000000000001E-3</v>
      </c>
      <c r="AI6653">
        <v>8.9999999999999993E-3</v>
      </c>
      <c r="AJ6653">
        <v>3.5999999999999997E-2</v>
      </c>
      <c r="AK6653">
        <v>3.5000000000000003E-2</v>
      </c>
      <c r="AL6653">
        <v>54</v>
      </c>
      <c r="AM6653">
        <v>20</v>
      </c>
      <c r="AN6653">
        <v>3.0000000000000001E-3</v>
      </c>
      <c r="AO6653">
        <v>1.2999999999999999E-2</v>
      </c>
      <c r="AP6653">
        <v>0</v>
      </c>
      <c r="AQ6653">
        <v>0</v>
      </c>
      <c r="AR6653"/>
      <c r="AS6653">
        <v>105</v>
      </c>
      <c r="AT6653"/>
      <c r="AU6653"/>
      <c r="AV6653"/>
      <c r="AW6653"/>
      <c r="AX6653"/>
      <c r="AY6653"/>
      <c r="AZ6653"/>
      <c r="BA6653"/>
      <c r="BB6653"/>
      <c r="BC6653"/>
      <c r="BD6653"/>
      <c r="BE6653"/>
      <c r="BF6653"/>
      <c r="BG6653"/>
      <c r="BH6653"/>
      <c r="BI6653"/>
      <c r="BJ6653"/>
    </row>
    <row r="6654" spans="1:62" s="2" customFormat="1">
      <c r="A6654" t="s">
        <v>13646</v>
      </c>
      <c r="B6654">
        <v>22400464</v>
      </c>
      <c r="C6654" t="str">
        <f t="shared" si="103"/>
        <v>26.01.2022</v>
      </c>
      <c r="D6654"/>
      <c r="E6654"/>
      <c r="F6654" t="s">
        <v>5750</v>
      </c>
      <c r="G6654">
        <v>1582</v>
      </c>
      <c r="H6654" t="s">
        <v>13647</v>
      </c>
      <c r="I6654" t="s">
        <v>13648</v>
      </c>
      <c r="J6654" t="s">
        <v>5690</v>
      </c>
      <c r="K6654" t="s">
        <v>37</v>
      </c>
      <c r="L6654">
        <v>165</v>
      </c>
      <c r="M6654"/>
      <c r="N6654"/>
      <c r="O6654"/>
      <c r="P6654"/>
      <c r="Q6654"/>
      <c r="R6654"/>
      <c r="S6654"/>
      <c r="T6654"/>
      <c r="U6654">
        <v>4.3999999999999997E-2</v>
      </c>
      <c r="V6654">
        <v>2.9000000000000001E-2</v>
      </c>
      <c r="W6654">
        <v>3.5999999999999997E-2</v>
      </c>
      <c r="X6654">
        <v>0.01</v>
      </c>
      <c r="Y6654">
        <v>0.45900000000000002</v>
      </c>
      <c r="Z6654">
        <v>2E-3</v>
      </c>
      <c r="AA6654">
        <v>2E-3</v>
      </c>
      <c r="AB6654">
        <v>42</v>
      </c>
      <c r="AC6654">
        <v>0.2</v>
      </c>
      <c r="AD6654">
        <v>0.21199999999999999</v>
      </c>
      <c r="AE6654">
        <v>2.3E-2</v>
      </c>
      <c r="AF6654">
        <v>1.0999999999999999E-2</v>
      </c>
      <c r="AG6654">
        <v>0.80300000000000005</v>
      </c>
      <c r="AH6654">
        <v>5.0000000000000001E-3</v>
      </c>
      <c r="AI6654">
        <v>1.0999999999999999E-2</v>
      </c>
      <c r="AJ6654">
        <v>3.0000000000000001E-3</v>
      </c>
      <c r="AK6654">
        <v>3.0000000000000001E-3</v>
      </c>
      <c r="AL6654">
        <v>56</v>
      </c>
      <c r="AM6654">
        <v>32</v>
      </c>
      <c r="AN6654">
        <v>3.0000000000000001E-3</v>
      </c>
      <c r="AO6654">
        <v>0</v>
      </c>
      <c r="AP6654">
        <v>3.0000000000000001E-3</v>
      </c>
      <c r="AQ6654">
        <v>0</v>
      </c>
      <c r="AR6654"/>
      <c r="AS6654">
        <v>34.912999999999997</v>
      </c>
      <c r="AT6654"/>
      <c r="AU6654">
        <v>0.21</v>
      </c>
      <c r="AV6654">
        <v>0.20599999999999999</v>
      </c>
      <c r="AW6654">
        <v>2.3E-2</v>
      </c>
      <c r="AX6654">
        <v>1.0999999999999999E-2</v>
      </c>
      <c r="AY6654">
        <v>0.78200000000000003</v>
      </c>
      <c r="AZ6654">
        <v>4.0000000000000001E-3</v>
      </c>
      <c r="BA6654">
        <v>3.0000000000000001E-3</v>
      </c>
      <c r="BB6654">
        <v>60</v>
      </c>
      <c r="BC6654">
        <v>21</v>
      </c>
      <c r="BD6654">
        <v>0</v>
      </c>
      <c r="BE6654">
        <v>3.0000000000000001E-3</v>
      </c>
      <c r="BF6654">
        <v>0</v>
      </c>
      <c r="BG6654">
        <v>3.0000000000000001E-3</v>
      </c>
      <c r="BH6654">
        <v>1.2999999999999999E-2</v>
      </c>
      <c r="BI6654">
        <v>0</v>
      </c>
      <c r="BJ6654">
        <v>4</v>
      </c>
    </row>
    <row r="6655" spans="1:62" s="2" customFormat="1">
      <c r="A6655" t="s">
        <v>13649</v>
      </c>
      <c r="B6655">
        <v>22300459</v>
      </c>
      <c r="C6655" t="str">
        <f t="shared" si="103"/>
        <v>26.01.2022</v>
      </c>
      <c r="D6655" t="s">
        <v>5707</v>
      </c>
      <c r="E6655"/>
      <c r="F6655"/>
      <c r="G6655">
        <v>1572</v>
      </c>
      <c r="H6655"/>
      <c r="I6655" t="s">
        <v>13650</v>
      </c>
      <c r="J6655" t="s">
        <v>5886</v>
      </c>
      <c r="K6655" t="s">
        <v>22</v>
      </c>
      <c r="L6655">
        <v>1500</v>
      </c>
      <c r="M6655"/>
      <c r="N6655"/>
      <c r="O6655"/>
      <c r="P6655"/>
      <c r="Q6655"/>
      <c r="R6655"/>
      <c r="S6655"/>
      <c r="T6655"/>
      <c r="U6655">
        <v>3.5000000000000003E-2</v>
      </c>
      <c r="V6655">
        <v>0.108</v>
      </c>
      <c r="W6655">
        <v>1.9E-2</v>
      </c>
      <c r="X6655">
        <v>1.6E-2</v>
      </c>
      <c r="Y6655">
        <v>0.45700000000000002</v>
      </c>
      <c r="Z6655">
        <v>3.6999999999999998E-2</v>
      </c>
      <c r="AA6655">
        <v>3.4000000000000002E-2</v>
      </c>
      <c r="AB6655">
        <v>44</v>
      </c>
      <c r="AC6655">
        <v>0.05</v>
      </c>
      <c r="AD6655">
        <v>0.16</v>
      </c>
      <c r="AE6655">
        <v>5.0000000000000001E-3</v>
      </c>
      <c r="AF6655">
        <v>1.7000000000000001E-2</v>
      </c>
      <c r="AG6655">
        <v>0.51</v>
      </c>
      <c r="AH6655">
        <v>8.0000000000000002E-3</v>
      </c>
      <c r="AI6655">
        <v>0.01</v>
      </c>
      <c r="AJ6655">
        <v>4.4999999999999998E-2</v>
      </c>
      <c r="AK6655">
        <v>4.3999999999999997E-2</v>
      </c>
      <c r="AL6655">
        <v>60</v>
      </c>
      <c r="AM6655">
        <v>22</v>
      </c>
      <c r="AN6655">
        <v>0</v>
      </c>
      <c r="AO6655">
        <v>1.2999999999999999E-2</v>
      </c>
      <c r="AP6655">
        <v>0</v>
      </c>
      <c r="AQ6655">
        <v>0</v>
      </c>
      <c r="AR6655"/>
      <c r="AS6655">
        <v>102</v>
      </c>
      <c r="AT6655"/>
      <c r="AU6655">
        <v>0.05</v>
      </c>
      <c r="AV6655">
        <v>0.16800000000000001</v>
      </c>
      <c r="AW6655">
        <v>5.0000000000000001E-3</v>
      </c>
      <c r="AX6655">
        <v>1.7000000000000001E-2</v>
      </c>
      <c r="AY6655">
        <v>0.50800000000000001</v>
      </c>
      <c r="AZ6655">
        <v>3.9E-2</v>
      </c>
      <c r="BA6655">
        <v>3.7999999999999999E-2</v>
      </c>
      <c r="BB6655">
        <v>62</v>
      </c>
      <c r="BC6655">
        <v>20</v>
      </c>
      <c r="BD6655">
        <v>1.4E-2</v>
      </c>
      <c r="BE6655">
        <v>0</v>
      </c>
      <c r="BF6655">
        <v>0</v>
      </c>
      <c r="BG6655">
        <v>4.0000000000000001E-3</v>
      </c>
      <c r="BH6655">
        <v>1.2999999999999999E-2</v>
      </c>
      <c r="BI6655"/>
      <c r="BJ6655">
        <v>2</v>
      </c>
    </row>
    <row r="6656" spans="1:62" s="2" customFormat="1">
      <c r="A6656" t="s">
        <v>13651</v>
      </c>
      <c r="B6656">
        <v>22400466</v>
      </c>
      <c r="C6656" t="str">
        <f t="shared" si="103"/>
        <v>26.01.2022</v>
      </c>
      <c r="D6656"/>
      <c r="E6656" t="s">
        <v>5707</v>
      </c>
      <c r="F6656"/>
      <c r="G6656">
        <v>1574</v>
      </c>
      <c r="H6656"/>
      <c r="I6656" t="s">
        <v>13652</v>
      </c>
      <c r="J6656" t="s">
        <v>5654</v>
      </c>
      <c r="K6656" t="s">
        <v>22</v>
      </c>
      <c r="L6656">
        <v>1500</v>
      </c>
      <c r="M6656"/>
      <c r="N6656"/>
      <c r="O6656"/>
      <c r="P6656"/>
      <c r="Q6656">
        <v>6.0999999999999999E-2</v>
      </c>
      <c r="R6656">
        <v>2.4E-2</v>
      </c>
      <c r="S6656">
        <v>4.1000000000000002E-2</v>
      </c>
      <c r="T6656">
        <v>5.5E-2</v>
      </c>
      <c r="U6656">
        <v>4.7E-2</v>
      </c>
      <c r="V6656">
        <v>8.5000000000000006E-2</v>
      </c>
      <c r="W6656">
        <v>0.02</v>
      </c>
      <c r="X6656">
        <v>0.03</v>
      </c>
      <c r="Y6656">
        <v>0.442</v>
      </c>
      <c r="Z6656">
        <v>2.9000000000000001E-2</v>
      </c>
      <c r="AA6656">
        <v>2.8000000000000001E-2</v>
      </c>
      <c r="AB6656">
        <v>33</v>
      </c>
      <c r="AC6656">
        <v>5.2999999999999999E-2</v>
      </c>
      <c r="AD6656">
        <v>0.18099999999999999</v>
      </c>
      <c r="AE6656">
        <v>5.0000000000000001E-3</v>
      </c>
      <c r="AF6656">
        <v>0.03</v>
      </c>
      <c r="AG6656">
        <v>0.503</v>
      </c>
      <c r="AH6656">
        <v>8.9999999999999993E-3</v>
      </c>
      <c r="AI6656">
        <v>1.2E-2</v>
      </c>
      <c r="AJ6656">
        <v>3.3000000000000002E-2</v>
      </c>
      <c r="AK6656">
        <v>3.2000000000000001E-2</v>
      </c>
      <c r="AL6656">
        <v>52</v>
      </c>
      <c r="AM6656">
        <v>25</v>
      </c>
      <c r="AN6656">
        <v>4.0000000000000001E-3</v>
      </c>
      <c r="AO6656">
        <v>1.2E-2</v>
      </c>
      <c r="AP6656">
        <v>0</v>
      </c>
      <c r="AQ6656">
        <v>0</v>
      </c>
      <c r="AR6656"/>
      <c r="AS6656">
        <v>100.6</v>
      </c>
      <c r="AT6656"/>
      <c r="AU6656">
        <v>5.6000000000000001E-2</v>
      </c>
      <c r="AV6656">
        <v>0.182</v>
      </c>
      <c r="AW6656">
        <v>5.0000000000000001E-3</v>
      </c>
      <c r="AX6656">
        <v>0.03</v>
      </c>
      <c r="AY6656">
        <v>0.501</v>
      </c>
      <c r="AZ6656">
        <v>2.9000000000000001E-2</v>
      </c>
      <c r="BA6656">
        <v>2.7E-2</v>
      </c>
      <c r="BB6656">
        <v>57</v>
      </c>
      <c r="BC6656">
        <v>20</v>
      </c>
      <c r="BD6656">
        <v>1.2E-2</v>
      </c>
      <c r="BE6656">
        <v>0</v>
      </c>
      <c r="BF6656">
        <v>0</v>
      </c>
      <c r="BG6656">
        <v>0</v>
      </c>
      <c r="BH6656">
        <v>1.4999999999999999E-2</v>
      </c>
      <c r="BI6656"/>
      <c r="BJ6656">
        <v>5</v>
      </c>
    </row>
    <row r="6657" spans="1:62" s="2" customFormat="1">
      <c r="A6657" t="s">
        <v>13653</v>
      </c>
      <c r="B6657">
        <v>22100431</v>
      </c>
      <c r="C6657" t="str">
        <f t="shared" si="103"/>
        <v>26.01.2022</v>
      </c>
      <c r="D6657"/>
      <c r="E6657"/>
      <c r="F6657" t="s">
        <v>5798</v>
      </c>
      <c r="G6657">
        <v>1580</v>
      </c>
      <c r="H6657"/>
      <c r="I6657" t="s">
        <v>13654</v>
      </c>
      <c r="J6657" t="s">
        <v>5694</v>
      </c>
      <c r="K6657" t="s">
        <v>37</v>
      </c>
      <c r="L6657">
        <v>165</v>
      </c>
      <c r="M6657"/>
      <c r="N6657"/>
      <c r="O6657"/>
      <c r="P6657"/>
      <c r="Q6657"/>
      <c r="R6657"/>
      <c r="S6657"/>
      <c r="T6657"/>
      <c r="U6657">
        <v>3.7999999999999999E-2</v>
      </c>
      <c r="V6657">
        <v>1.2E-2</v>
      </c>
      <c r="W6657">
        <v>2.5000000000000001E-2</v>
      </c>
      <c r="X6657">
        <v>0.02</v>
      </c>
      <c r="Y6657">
        <v>0.35099999999999998</v>
      </c>
      <c r="Z6657">
        <v>5.0000000000000001E-3</v>
      </c>
      <c r="AA6657">
        <v>3.0000000000000001E-3</v>
      </c>
      <c r="AB6657">
        <v>40</v>
      </c>
      <c r="AC6657">
        <v>0.21299999999999999</v>
      </c>
      <c r="AD6657">
        <v>0.221</v>
      </c>
      <c r="AE6657">
        <v>1.4999999999999999E-2</v>
      </c>
      <c r="AF6657">
        <v>0.02</v>
      </c>
      <c r="AG6657">
        <v>0.80100000000000005</v>
      </c>
      <c r="AH6657">
        <v>7.0000000000000001E-3</v>
      </c>
      <c r="AI6657">
        <v>1.0999999999999999E-2</v>
      </c>
      <c r="AJ6657">
        <v>5.0000000000000001E-3</v>
      </c>
      <c r="AK6657">
        <v>4.0000000000000001E-3</v>
      </c>
      <c r="AL6657">
        <v>58</v>
      </c>
      <c r="AM6657">
        <v>20</v>
      </c>
      <c r="AN6657">
        <v>4.0000000000000001E-3</v>
      </c>
      <c r="AO6657">
        <v>0</v>
      </c>
      <c r="AP6657">
        <v>3.0000000000000001E-3</v>
      </c>
      <c r="AQ6657">
        <v>0</v>
      </c>
      <c r="AR6657"/>
      <c r="AS6657">
        <v>53.4</v>
      </c>
      <c r="AT6657"/>
      <c r="AU6657">
        <v>0.215</v>
      </c>
      <c r="AV6657">
        <v>0.216</v>
      </c>
      <c r="AW6657">
        <v>1.4999999999999999E-2</v>
      </c>
      <c r="AX6657">
        <v>0.02</v>
      </c>
      <c r="AY6657">
        <v>0.79</v>
      </c>
      <c r="AZ6657">
        <v>4.0000000000000001E-3</v>
      </c>
      <c r="BA6657">
        <v>3.0000000000000001E-3</v>
      </c>
      <c r="BB6657">
        <v>60</v>
      </c>
      <c r="BC6657">
        <v>16</v>
      </c>
      <c r="BD6657">
        <v>0</v>
      </c>
      <c r="BE6657">
        <v>3.0000000000000001E-3</v>
      </c>
      <c r="BF6657">
        <v>0</v>
      </c>
      <c r="BG6657">
        <v>4.0000000000000001E-3</v>
      </c>
      <c r="BH6657">
        <v>1.7000000000000001E-2</v>
      </c>
      <c r="BI6657">
        <v>0</v>
      </c>
      <c r="BJ6657">
        <v>2</v>
      </c>
    </row>
    <row r="6658" spans="1:62" s="2" customFormat="1">
      <c r="A6658" t="s">
        <v>13655</v>
      </c>
      <c r="B6658">
        <v>22200441</v>
      </c>
      <c r="C6658" t="str">
        <f t="shared" si="103"/>
        <v>26.01.2022</v>
      </c>
      <c r="D6658" t="s">
        <v>5713</v>
      </c>
      <c r="E6658"/>
      <c r="F6658"/>
      <c r="G6658">
        <v>1569</v>
      </c>
      <c r="H6658" t="s">
        <v>13656</v>
      </c>
      <c r="I6658" t="s">
        <v>13657</v>
      </c>
      <c r="J6658" t="s">
        <v>6090</v>
      </c>
      <c r="K6658" t="s">
        <v>22</v>
      </c>
      <c r="L6658">
        <v>1500</v>
      </c>
      <c r="M6658"/>
      <c r="N6658"/>
      <c r="O6658"/>
      <c r="P6658"/>
      <c r="Q6658"/>
      <c r="R6658"/>
      <c r="S6658"/>
      <c r="T6658"/>
      <c r="U6658">
        <v>3.7999999999999999E-2</v>
      </c>
      <c r="V6658">
        <v>0.08</v>
      </c>
      <c r="W6658">
        <v>2.4E-2</v>
      </c>
      <c r="X6658">
        <v>2.4E-2</v>
      </c>
      <c r="Y6658">
        <v>0.35</v>
      </c>
      <c r="Z6658">
        <v>5.0999999999999997E-2</v>
      </c>
      <c r="AA6658">
        <v>4.9000000000000002E-2</v>
      </c>
      <c r="AB6658">
        <v>45</v>
      </c>
      <c r="AC6658">
        <v>4.5999999999999999E-2</v>
      </c>
      <c r="AD6658">
        <v>0.192</v>
      </c>
      <c r="AE6658">
        <v>5.0000000000000001E-3</v>
      </c>
      <c r="AF6658">
        <v>2.4E-2</v>
      </c>
      <c r="AG6658">
        <v>0.52300000000000002</v>
      </c>
      <c r="AH6658">
        <v>6.0000000000000001E-3</v>
      </c>
      <c r="AI6658">
        <v>0.01</v>
      </c>
      <c r="AJ6658">
        <v>4.1000000000000002E-2</v>
      </c>
      <c r="AK6658">
        <v>3.9E-2</v>
      </c>
      <c r="AL6658">
        <v>58</v>
      </c>
      <c r="AM6658">
        <v>25</v>
      </c>
      <c r="AN6658">
        <v>4.0000000000000001E-3</v>
      </c>
      <c r="AO6658">
        <v>1.2E-2</v>
      </c>
      <c r="AP6658">
        <v>0</v>
      </c>
      <c r="AQ6658">
        <v>0</v>
      </c>
      <c r="AR6658"/>
      <c r="AS6658">
        <v>104.6</v>
      </c>
      <c r="AT6658"/>
      <c r="AU6658">
        <v>4.9000000000000002E-2</v>
      </c>
      <c r="AV6658">
        <v>0.19400000000000001</v>
      </c>
      <c r="AW6658">
        <v>5.0000000000000001E-3</v>
      </c>
      <c r="AX6658">
        <v>2.4E-2</v>
      </c>
      <c r="AY6658">
        <v>0.52700000000000002</v>
      </c>
      <c r="AZ6658">
        <v>3.5999999999999997E-2</v>
      </c>
      <c r="BA6658">
        <v>3.5000000000000003E-2</v>
      </c>
      <c r="BB6658">
        <v>62</v>
      </c>
      <c r="BC6658">
        <v>20</v>
      </c>
      <c r="BD6658">
        <v>1.2999999999999999E-2</v>
      </c>
      <c r="BE6658">
        <v>0</v>
      </c>
      <c r="BF6658">
        <v>0</v>
      </c>
      <c r="BG6658">
        <v>4.0000000000000001E-3</v>
      </c>
      <c r="BH6658">
        <v>1.4E-2</v>
      </c>
      <c r="BI6658"/>
      <c r="BJ6658">
        <v>4</v>
      </c>
    </row>
    <row r="6659" spans="1:62" s="2" customFormat="1">
      <c r="A6659" t="s">
        <v>13658</v>
      </c>
      <c r="B6659">
        <v>22300460</v>
      </c>
      <c r="C6659" t="str">
        <f t="shared" si="103"/>
        <v>26.01.2022</v>
      </c>
      <c r="D6659"/>
      <c r="E6659" t="s">
        <v>5713</v>
      </c>
      <c r="F6659"/>
      <c r="G6659">
        <v>1569</v>
      </c>
      <c r="H6659"/>
      <c r="I6659" t="s">
        <v>13659</v>
      </c>
      <c r="J6659" t="s">
        <v>5686</v>
      </c>
      <c r="K6659" t="s">
        <v>62</v>
      </c>
      <c r="L6659">
        <v>1500</v>
      </c>
      <c r="M6659"/>
      <c r="N6659"/>
      <c r="O6659"/>
      <c r="P6659"/>
      <c r="Q6659"/>
      <c r="R6659"/>
      <c r="S6659"/>
      <c r="T6659"/>
      <c r="U6659">
        <v>3.6999999999999998E-2</v>
      </c>
      <c r="V6659">
        <v>0.151</v>
      </c>
      <c r="W6659">
        <v>2.1999999999999999E-2</v>
      </c>
      <c r="X6659">
        <v>1.4999999999999999E-2</v>
      </c>
      <c r="Y6659">
        <v>0.77400000000000002</v>
      </c>
      <c r="Z6659">
        <v>2.1999999999999999E-2</v>
      </c>
      <c r="AA6659">
        <v>0.02</v>
      </c>
      <c r="AB6659">
        <v>48</v>
      </c>
      <c r="AC6659">
        <v>4.8000000000000001E-2</v>
      </c>
      <c r="AD6659">
        <v>0.153</v>
      </c>
      <c r="AE6659">
        <v>6.0000000000000001E-3</v>
      </c>
      <c r="AF6659">
        <v>1.4999999999999999E-2</v>
      </c>
      <c r="AG6659">
        <v>1.1100000000000001</v>
      </c>
      <c r="AH6659">
        <v>7.0000000000000001E-3</v>
      </c>
      <c r="AI6659">
        <v>1.0999999999999999E-2</v>
      </c>
      <c r="AJ6659">
        <v>3.4000000000000002E-2</v>
      </c>
      <c r="AK6659">
        <v>3.2000000000000001E-2</v>
      </c>
      <c r="AL6659">
        <v>64</v>
      </c>
      <c r="AM6659">
        <v>24</v>
      </c>
      <c r="AN6659">
        <v>4.0000000000000001E-3</v>
      </c>
      <c r="AO6659">
        <v>3.2000000000000001E-2</v>
      </c>
      <c r="AP6659">
        <v>0</v>
      </c>
      <c r="AQ6659">
        <v>0</v>
      </c>
      <c r="AR6659"/>
      <c r="AS6659">
        <v>185</v>
      </c>
      <c r="AT6659"/>
      <c r="AU6659">
        <v>0.05</v>
      </c>
      <c r="AV6659">
        <v>0.156</v>
      </c>
      <c r="AW6659">
        <v>6.0000000000000001E-3</v>
      </c>
      <c r="AX6659">
        <v>1.6E-2</v>
      </c>
      <c r="AY6659">
        <v>1.1160000000000001</v>
      </c>
      <c r="AZ6659">
        <v>2.9000000000000001E-2</v>
      </c>
      <c r="BA6659">
        <v>2.8000000000000001E-2</v>
      </c>
      <c r="BB6659">
        <v>68</v>
      </c>
      <c r="BC6659">
        <v>20</v>
      </c>
      <c r="BD6659">
        <v>3.3000000000000002E-2</v>
      </c>
      <c r="BE6659">
        <v>0</v>
      </c>
      <c r="BF6659">
        <v>0</v>
      </c>
      <c r="BG6659">
        <v>4.0000000000000001E-3</v>
      </c>
      <c r="BH6659">
        <v>1.4E-2</v>
      </c>
      <c r="BI6659">
        <v>0</v>
      </c>
      <c r="BJ6659">
        <v>4</v>
      </c>
    </row>
    <row r="6660" spans="1:62" s="2" customFormat="1">
      <c r="A6660" t="s">
        <v>13660</v>
      </c>
      <c r="B6660">
        <v>22200442</v>
      </c>
      <c r="C6660" t="str">
        <f t="shared" si="103"/>
        <v>26.01.2022</v>
      </c>
      <c r="D6660" t="s">
        <v>5656</v>
      </c>
      <c r="E6660"/>
      <c r="F6660"/>
      <c r="G6660">
        <v>1574</v>
      </c>
      <c r="H6660"/>
      <c r="I6660" t="s">
        <v>13661</v>
      </c>
      <c r="J6660" t="s">
        <v>6652</v>
      </c>
      <c r="K6660" t="s">
        <v>22</v>
      </c>
      <c r="L6660">
        <v>1500</v>
      </c>
      <c r="M6660">
        <v>0.105</v>
      </c>
      <c r="N6660">
        <v>2.1999999999999999E-2</v>
      </c>
      <c r="O6660">
        <v>2.3E-2</v>
      </c>
      <c r="P6660">
        <v>6.5000000000000002E-2</v>
      </c>
      <c r="Q6660"/>
      <c r="R6660"/>
      <c r="S6660"/>
      <c r="T6660"/>
      <c r="U6660">
        <v>3.4000000000000002E-2</v>
      </c>
      <c r="V6660">
        <v>7.6999999999999999E-2</v>
      </c>
      <c r="W6660">
        <v>2.1999999999999999E-2</v>
      </c>
      <c r="X6660">
        <v>1.7000000000000001E-2</v>
      </c>
      <c r="Y6660">
        <v>0.42599999999999999</v>
      </c>
      <c r="Z6660">
        <v>2.5999999999999999E-2</v>
      </c>
      <c r="AA6660">
        <v>2.3E-2</v>
      </c>
      <c r="AB6660">
        <v>46</v>
      </c>
      <c r="AC6660">
        <v>4.5999999999999999E-2</v>
      </c>
      <c r="AD6660">
        <v>0.183</v>
      </c>
      <c r="AE6660">
        <v>6.0000000000000001E-3</v>
      </c>
      <c r="AF6660">
        <v>1.7999999999999999E-2</v>
      </c>
      <c r="AG6660">
        <v>0.51400000000000001</v>
      </c>
      <c r="AH6660">
        <v>8.0000000000000002E-3</v>
      </c>
      <c r="AI6660">
        <v>0.01</v>
      </c>
      <c r="AJ6660">
        <v>3.5000000000000003E-2</v>
      </c>
      <c r="AK6660">
        <v>3.4000000000000002E-2</v>
      </c>
      <c r="AL6660">
        <v>58</v>
      </c>
      <c r="AM6660">
        <v>30</v>
      </c>
      <c r="AN6660">
        <v>4.0000000000000001E-3</v>
      </c>
      <c r="AO6660">
        <v>1.4E-2</v>
      </c>
      <c r="AP6660">
        <v>0</v>
      </c>
      <c r="AQ6660">
        <v>0</v>
      </c>
      <c r="AR6660"/>
      <c r="AS6660">
        <v>85.667000000000002</v>
      </c>
      <c r="AT6660"/>
      <c r="AU6660">
        <v>4.9000000000000002E-2</v>
      </c>
      <c r="AV6660">
        <v>0.188</v>
      </c>
      <c r="AW6660">
        <v>6.0000000000000001E-3</v>
      </c>
      <c r="AX6660">
        <v>1.7999999999999999E-2</v>
      </c>
      <c r="AY6660">
        <v>0.51400000000000001</v>
      </c>
      <c r="AZ6660">
        <v>2.9000000000000001E-2</v>
      </c>
      <c r="BA6660">
        <v>2.8000000000000001E-2</v>
      </c>
      <c r="BB6660">
        <v>62</v>
      </c>
      <c r="BC6660">
        <v>26</v>
      </c>
      <c r="BD6660">
        <v>1.4E-2</v>
      </c>
      <c r="BE6660">
        <v>0</v>
      </c>
      <c r="BF6660">
        <v>0</v>
      </c>
      <c r="BG6660">
        <v>4.0000000000000001E-3</v>
      </c>
      <c r="BH6660">
        <v>1.2E-2</v>
      </c>
      <c r="BI6660"/>
      <c r="BJ6660">
        <v>4</v>
      </c>
    </row>
    <row r="6661" spans="1:62" s="2" customFormat="1">
      <c r="A6661" t="s">
        <v>13662</v>
      </c>
      <c r="B6661">
        <v>22300461</v>
      </c>
      <c r="C6661" t="str">
        <f t="shared" ref="C6661:C6724" si="104">LEFT(A6661,10)</f>
        <v>26.01.2022</v>
      </c>
      <c r="D6661"/>
      <c r="E6661" t="s">
        <v>5656</v>
      </c>
      <c r="F6661"/>
      <c r="G6661">
        <v>1576</v>
      </c>
      <c r="H6661" t="s">
        <v>13663</v>
      </c>
      <c r="I6661" t="s">
        <v>13664</v>
      </c>
      <c r="J6661" t="s">
        <v>5678</v>
      </c>
      <c r="K6661" t="s">
        <v>62</v>
      </c>
      <c r="L6661">
        <v>1500</v>
      </c>
      <c r="M6661">
        <v>4.4999999999999998E-2</v>
      </c>
      <c r="N6661">
        <v>0.02</v>
      </c>
      <c r="O6661">
        <v>1.6E-2</v>
      </c>
      <c r="P6661">
        <v>2.4E-2</v>
      </c>
      <c r="Q6661"/>
      <c r="R6661"/>
      <c r="S6661"/>
      <c r="T6661"/>
      <c r="U6661">
        <v>0.04</v>
      </c>
      <c r="V6661">
        <v>0.191</v>
      </c>
      <c r="W6661">
        <v>0.02</v>
      </c>
      <c r="X6661">
        <v>1.4999999999999999E-2</v>
      </c>
      <c r="Y6661">
        <v>1.085</v>
      </c>
      <c r="Z6661">
        <v>0.04</v>
      </c>
      <c r="AA6661">
        <v>3.7999999999999999E-2</v>
      </c>
      <c r="AB6661">
        <v>51</v>
      </c>
      <c r="AC6661">
        <v>5.2999999999999999E-2</v>
      </c>
      <c r="AD6661">
        <v>0.19900000000000001</v>
      </c>
      <c r="AE6661">
        <v>6.0000000000000001E-3</v>
      </c>
      <c r="AF6661">
        <v>1.4999999999999999E-2</v>
      </c>
      <c r="AG6661">
        <v>1.29</v>
      </c>
      <c r="AH6661">
        <v>6.0000000000000001E-3</v>
      </c>
      <c r="AI6661">
        <v>1.2999999999999999E-2</v>
      </c>
      <c r="AJ6661">
        <v>2.5000000000000001E-2</v>
      </c>
      <c r="AK6661">
        <v>2.4E-2</v>
      </c>
      <c r="AL6661">
        <v>58</v>
      </c>
      <c r="AM6661">
        <v>28</v>
      </c>
      <c r="AN6661">
        <v>3.0000000000000001E-3</v>
      </c>
      <c r="AO6661">
        <v>3.5000000000000003E-2</v>
      </c>
      <c r="AP6661">
        <v>0</v>
      </c>
      <c r="AQ6661">
        <v>0</v>
      </c>
      <c r="AR6661"/>
      <c r="AS6661">
        <v>215</v>
      </c>
      <c r="AT6661"/>
      <c r="AU6661">
        <v>5.3999999999999999E-2</v>
      </c>
      <c r="AV6661">
        <v>0.19600000000000001</v>
      </c>
      <c r="AW6661">
        <v>6.0000000000000001E-3</v>
      </c>
      <c r="AX6661">
        <v>1.6E-2</v>
      </c>
      <c r="AY6661">
        <v>1.286</v>
      </c>
      <c r="AZ6661">
        <v>0.02</v>
      </c>
      <c r="BA6661">
        <v>1.9E-2</v>
      </c>
      <c r="BB6661">
        <v>60</v>
      </c>
      <c r="BC6661">
        <v>23</v>
      </c>
      <c r="BD6661">
        <v>3.5000000000000003E-2</v>
      </c>
      <c r="BE6661">
        <v>0</v>
      </c>
      <c r="BF6661">
        <v>0</v>
      </c>
      <c r="BG6661">
        <v>3.0000000000000001E-3</v>
      </c>
      <c r="BH6661">
        <v>1.9E-2</v>
      </c>
      <c r="BI6661"/>
      <c r="BJ6661">
        <v>2</v>
      </c>
    </row>
    <row r="6662" spans="1:62" s="2" customFormat="1">
      <c r="A6662" t="s">
        <v>13665</v>
      </c>
      <c r="B6662">
        <v>22100432</v>
      </c>
      <c r="C6662" t="str">
        <f t="shared" si="104"/>
        <v>26.01.2022</v>
      </c>
      <c r="D6662" t="s">
        <v>5668</v>
      </c>
      <c r="E6662"/>
      <c r="F6662"/>
      <c r="G6662">
        <v>1572</v>
      </c>
      <c r="H6662"/>
      <c r="I6662" t="s">
        <v>13666</v>
      </c>
      <c r="J6662" t="s">
        <v>5658</v>
      </c>
      <c r="K6662" t="s">
        <v>22</v>
      </c>
      <c r="L6662">
        <v>1500</v>
      </c>
      <c r="M6662"/>
      <c r="N6662"/>
      <c r="O6662"/>
      <c r="P6662"/>
      <c r="Q6662">
        <v>4.5999999999999999E-2</v>
      </c>
      <c r="R6662">
        <v>1.7999999999999999E-2</v>
      </c>
      <c r="S6662">
        <v>2.1999999999999999E-2</v>
      </c>
      <c r="T6662">
        <v>6.0999999999999999E-2</v>
      </c>
      <c r="U6662">
        <v>4.5999999999999999E-2</v>
      </c>
      <c r="V6662">
        <v>0.108</v>
      </c>
      <c r="W6662">
        <v>1.6E-2</v>
      </c>
      <c r="X6662">
        <v>1.6E-2</v>
      </c>
      <c r="Y6662">
        <v>0.378</v>
      </c>
      <c r="Z6662">
        <v>7.3999999999999996E-2</v>
      </c>
      <c r="AA6662">
        <v>7.0999999999999994E-2</v>
      </c>
      <c r="AB6662">
        <v>43</v>
      </c>
      <c r="AC6662">
        <v>5.2999999999999999E-2</v>
      </c>
      <c r="AD6662">
        <v>0.18</v>
      </c>
      <c r="AE6662">
        <v>6.0000000000000001E-3</v>
      </c>
      <c r="AF6662">
        <v>1.6E-2</v>
      </c>
      <c r="AG6662">
        <v>0.56999999999999995</v>
      </c>
      <c r="AH6662">
        <v>7.0000000000000001E-3</v>
      </c>
      <c r="AI6662">
        <v>0.01</v>
      </c>
      <c r="AJ6662">
        <v>4.2000000000000003E-2</v>
      </c>
      <c r="AK6662">
        <v>4.1000000000000002E-2</v>
      </c>
      <c r="AL6662">
        <v>57</v>
      </c>
      <c r="AM6662">
        <v>24</v>
      </c>
      <c r="AN6662">
        <v>4.0000000000000001E-3</v>
      </c>
      <c r="AO6662">
        <v>1.2999999999999999E-2</v>
      </c>
      <c r="AP6662">
        <v>0</v>
      </c>
      <c r="AQ6662">
        <v>0</v>
      </c>
      <c r="AR6662"/>
      <c r="AS6662">
        <v>95</v>
      </c>
      <c r="AT6662"/>
      <c r="AU6662">
        <v>5.6000000000000001E-2</v>
      </c>
      <c r="AV6662">
        <v>0.18099999999999999</v>
      </c>
      <c r="AW6662">
        <v>6.0000000000000001E-3</v>
      </c>
      <c r="AX6662">
        <v>1.7000000000000001E-2</v>
      </c>
      <c r="AY6662">
        <v>0.57099999999999995</v>
      </c>
      <c r="AZ6662">
        <v>3.7999999999999999E-2</v>
      </c>
      <c r="BA6662">
        <v>3.6999999999999998E-2</v>
      </c>
      <c r="BB6662">
        <v>61</v>
      </c>
      <c r="BC6662">
        <v>21</v>
      </c>
      <c r="BD6662">
        <v>1.4E-2</v>
      </c>
      <c r="BE6662">
        <v>0</v>
      </c>
      <c r="BF6662">
        <v>0</v>
      </c>
      <c r="BG6662">
        <v>4.0000000000000001E-3</v>
      </c>
      <c r="BH6662">
        <v>1.2999999999999999E-2</v>
      </c>
      <c r="BI6662"/>
      <c r="BJ6662">
        <v>4</v>
      </c>
    </row>
    <row r="6663" spans="1:62" s="2" customFormat="1">
      <c r="A6663" t="s">
        <v>13667</v>
      </c>
      <c r="B6663">
        <v>22400468</v>
      </c>
      <c r="C6663" t="str">
        <f t="shared" si="104"/>
        <v>26.01.2022</v>
      </c>
      <c r="D6663"/>
      <c r="E6663" t="s">
        <v>5668</v>
      </c>
      <c r="F6663"/>
      <c r="G6663">
        <v>1567</v>
      </c>
      <c r="H6663"/>
      <c r="I6663" t="s">
        <v>13668</v>
      </c>
      <c r="J6663" t="s">
        <v>5699</v>
      </c>
      <c r="K6663" t="s">
        <v>61</v>
      </c>
      <c r="L6663">
        <v>1500</v>
      </c>
      <c r="M6663">
        <v>4.9000000000000002E-2</v>
      </c>
      <c r="N6663">
        <v>2.1000000000000001E-2</v>
      </c>
      <c r="O6663">
        <v>3.5000000000000003E-2</v>
      </c>
      <c r="P6663">
        <v>7.1999999999999995E-2</v>
      </c>
      <c r="Q6663">
        <v>2.7E-2</v>
      </c>
      <c r="R6663">
        <v>1.2E-2</v>
      </c>
      <c r="S6663">
        <v>2.1999999999999999E-2</v>
      </c>
      <c r="T6663">
        <v>3.4000000000000002E-2</v>
      </c>
      <c r="U6663">
        <v>4.8000000000000001E-2</v>
      </c>
      <c r="V6663">
        <v>0.10199999999999999</v>
      </c>
      <c r="W6663">
        <v>2.3E-2</v>
      </c>
      <c r="X6663">
        <v>2.5999999999999999E-2</v>
      </c>
      <c r="Y6663">
        <v>0.622</v>
      </c>
      <c r="Z6663">
        <v>7.2999999999999995E-2</v>
      </c>
      <c r="AA6663">
        <v>7.1999999999999995E-2</v>
      </c>
      <c r="AB6663">
        <v>41</v>
      </c>
      <c r="AC6663">
        <v>5.0999999999999997E-2</v>
      </c>
      <c r="AD6663">
        <v>0.20499999999999999</v>
      </c>
      <c r="AE6663">
        <v>7.0000000000000001E-3</v>
      </c>
      <c r="AF6663">
        <v>2.7E-2</v>
      </c>
      <c r="AG6663">
        <v>0.78500000000000003</v>
      </c>
      <c r="AH6663">
        <v>7.0000000000000001E-3</v>
      </c>
      <c r="AI6663">
        <v>1.2E-2</v>
      </c>
      <c r="AJ6663">
        <v>4.2999999999999997E-2</v>
      </c>
      <c r="AK6663">
        <v>4.2000000000000003E-2</v>
      </c>
      <c r="AL6663">
        <v>53</v>
      </c>
      <c r="AM6663">
        <v>29</v>
      </c>
      <c r="AN6663">
        <v>4.0000000000000001E-3</v>
      </c>
      <c r="AO6663">
        <v>1.6E-2</v>
      </c>
      <c r="AP6663">
        <v>0</v>
      </c>
      <c r="AQ6663">
        <v>0</v>
      </c>
      <c r="AR6663"/>
      <c r="AS6663">
        <v>112.143</v>
      </c>
      <c r="AT6663"/>
      <c r="AU6663">
        <v>5.0999999999999997E-2</v>
      </c>
      <c r="AV6663">
        <v>0.20799999999999999</v>
      </c>
      <c r="AW6663">
        <v>7.0000000000000001E-3</v>
      </c>
      <c r="AX6663">
        <v>2.5999999999999999E-2</v>
      </c>
      <c r="AY6663">
        <v>0.78500000000000003</v>
      </c>
      <c r="AZ6663">
        <v>3.6999999999999998E-2</v>
      </c>
      <c r="BA6663">
        <v>3.5999999999999997E-2</v>
      </c>
      <c r="BB6663">
        <v>55</v>
      </c>
      <c r="BC6663">
        <v>25</v>
      </c>
      <c r="BD6663">
        <v>1.6E-2</v>
      </c>
      <c r="BE6663">
        <v>0</v>
      </c>
      <c r="BF6663">
        <v>0</v>
      </c>
      <c r="BG6663">
        <v>4.0000000000000001E-3</v>
      </c>
      <c r="BH6663">
        <v>1.4999999999999999E-2</v>
      </c>
      <c r="BI6663"/>
      <c r="BJ6663">
        <v>2</v>
      </c>
    </row>
    <row r="6664" spans="1:62" s="2" customFormat="1">
      <c r="A6664" t="s">
        <v>13669</v>
      </c>
      <c r="B6664">
        <v>22300462</v>
      </c>
      <c r="C6664" t="str">
        <f t="shared" si="104"/>
        <v>26.01.2022</v>
      </c>
      <c r="D6664" t="s">
        <v>5680</v>
      </c>
      <c r="E6664"/>
      <c r="F6664"/>
      <c r="G6664">
        <v>1565</v>
      </c>
      <c r="H6664" t="s">
        <v>13670</v>
      </c>
      <c r="I6664" t="s">
        <v>13671</v>
      </c>
      <c r="J6664" t="s">
        <v>9901</v>
      </c>
      <c r="K6664" t="s">
        <v>22</v>
      </c>
      <c r="L6664">
        <v>1500</v>
      </c>
      <c r="M6664">
        <v>5.3999999999999999E-2</v>
      </c>
      <c r="N6664">
        <v>1.9E-2</v>
      </c>
      <c r="O6664">
        <v>2.4E-2</v>
      </c>
      <c r="P6664">
        <v>2.8000000000000001E-2</v>
      </c>
      <c r="Q6664"/>
      <c r="R6664"/>
      <c r="S6664"/>
      <c r="T6664"/>
      <c r="U6664">
        <v>4.2000000000000003E-2</v>
      </c>
      <c r="V6664">
        <v>7.3999999999999996E-2</v>
      </c>
      <c r="W6664">
        <v>2.1999999999999999E-2</v>
      </c>
      <c r="X6664">
        <v>1.9E-2</v>
      </c>
      <c r="Y6664">
        <v>0.45100000000000001</v>
      </c>
      <c r="Z6664">
        <v>0.01</v>
      </c>
      <c r="AA6664">
        <v>8.9999999999999993E-3</v>
      </c>
      <c r="AB6664">
        <v>38</v>
      </c>
      <c r="AC6664">
        <v>5.0999999999999997E-2</v>
      </c>
      <c r="AD6664">
        <v>0.17100000000000001</v>
      </c>
      <c r="AE6664">
        <v>8.0000000000000002E-3</v>
      </c>
      <c r="AF6664">
        <v>1.9E-2</v>
      </c>
      <c r="AG6664">
        <v>0.51900000000000002</v>
      </c>
      <c r="AH6664">
        <v>0.01</v>
      </c>
      <c r="AI6664">
        <v>0.01</v>
      </c>
      <c r="AJ6664">
        <v>4.7E-2</v>
      </c>
      <c r="AK6664">
        <v>4.5999999999999999E-2</v>
      </c>
      <c r="AL6664">
        <v>52</v>
      </c>
      <c r="AM6664">
        <v>24</v>
      </c>
      <c r="AN6664">
        <v>4.0000000000000001E-3</v>
      </c>
      <c r="AO6664">
        <v>1.2999999999999999E-2</v>
      </c>
      <c r="AP6664">
        <v>0</v>
      </c>
      <c r="AQ6664">
        <v>0</v>
      </c>
      <c r="AR6664"/>
      <c r="AS6664">
        <v>64.875</v>
      </c>
      <c r="AT6664"/>
      <c r="AU6664">
        <v>0.05</v>
      </c>
      <c r="AV6664">
        <v>0.182</v>
      </c>
      <c r="AW6664">
        <v>8.0000000000000002E-3</v>
      </c>
      <c r="AX6664">
        <v>1.9E-2</v>
      </c>
      <c r="AY6664">
        <v>0.52</v>
      </c>
      <c r="AZ6664">
        <v>4.2999999999999997E-2</v>
      </c>
      <c r="BA6664">
        <v>4.2000000000000003E-2</v>
      </c>
      <c r="BB6664">
        <v>54</v>
      </c>
      <c r="BC6664">
        <v>20</v>
      </c>
      <c r="BD6664">
        <v>1.2999999999999999E-2</v>
      </c>
      <c r="BE6664">
        <v>0</v>
      </c>
      <c r="BF6664">
        <v>0</v>
      </c>
      <c r="BG6664">
        <v>4.0000000000000001E-3</v>
      </c>
      <c r="BH6664">
        <v>1.2E-2</v>
      </c>
      <c r="BI6664"/>
      <c r="BJ6664">
        <v>2</v>
      </c>
    </row>
    <row r="6665" spans="1:62" s="2" customFormat="1">
      <c r="A6665" t="s">
        <v>13672</v>
      </c>
      <c r="B6665">
        <v>22400467</v>
      </c>
      <c r="C6665" t="str">
        <f t="shared" si="104"/>
        <v>26.01.2022</v>
      </c>
      <c r="D6665"/>
      <c r="E6665"/>
      <c r="F6665" t="s">
        <v>5660</v>
      </c>
      <c r="G6665">
        <v>1587</v>
      </c>
      <c r="H6665"/>
      <c r="I6665" t="s">
        <v>13673</v>
      </c>
      <c r="J6665" t="s">
        <v>5666</v>
      </c>
      <c r="K6665" t="s">
        <v>37</v>
      </c>
      <c r="L6665">
        <v>165</v>
      </c>
      <c r="M6665">
        <v>8.5999999999999993E-2</v>
      </c>
      <c r="N6665">
        <v>1.6E-2</v>
      </c>
      <c r="O6665">
        <v>1.4E-2</v>
      </c>
      <c r="P6665">
        <v>4.2999999999999997E-2</v>
      </c>
      <c r="Q6665"/>
      <c r="R6665"/>
      <c r="S6665"/>
      <c r="T6665"/>
      <c r="U6665">
        <v>4.5999999999999999E-2</v>
      </c>
      <c r="V6665">
        <v>0.13800000000000001</v>
      </c>
      <c r="W6665">
        <v>0.01</v>
      </c>
      <c r="X6665">
        <v>1.0999999999999999E-2</v>
      </c>
      <c r="Y6665">
        <v>0.437</v>
      </c>
      <c r="Z6665">
        <v>5.0000000000000001E-3</v>
      </c>
      <c r="AA6665">
        <v>4.0000000000000001E-3</v>
      </c>
      <c r="AB6665">
        <v>39</v>
      </c>
      <c r="AC6665">
        <v>0.21</v>
      </c>
      <c r="AD6665">
        <v>0.247</v>
      </c>
      <c r="AE6665">
        <v>6.0000000000000001E-3</v>
      </c>
      <c r="AF6665">
        <v>1.2E-2</v>
      </c>
      <c r="AG6665">
        <v>0.76800000000000002</v>
      </c>
      <c r="AH6665">
        <v>8.9999999999999993E-3</v>
      </c>
      <c r="AI6665">
        <v>1.0999999999999999E-2</v>
      </c>
      <c r="AJ6665">
        <v>6.0000000000000001E-3</v>
      </c>
      <c r="AK6665">
        <v>5.0000000000000001E-3</v>
      </c>
      <c r="AL6665">
        <v>65</v>
      </c>
      <c r="AM6665">
        <v>26</v>
      </c>
      <c r="AN6665">
        <v>3.0000000000000001E-3</v>
      </c>
      <c r="AO6665">
        <v>0</v>
      </c>
      <c r="AP6665">
        <v>3.0000000000000001E-3</v>
      </c>
      <c r="AQ6665">
        <v>0</v>
      </c>
      <c r="AR6665">
        <v>0</v>
      </c>
      <c r="AS6665">
        <v>128</v>
      </c>
      <c r="AT6665">
        <v>0</v>
      </c>
      <c r="AU6665">
        <v>0.21099999999999999</v>
      </c>
      <c r="AV6665">
        <v>0.25</v>
      </c>
      <c r="AW6665">
        <v>6.0000000000000001E-3</v>
      </c>
      <c r="AX6665">
        <v>1.2E-2</v>
      </c>
      <c r="AY6665">
        <v>0.76</v>
      </c>
      <c r="AZ6665">
        <v>6.0000000000000001E-3</v>
      </c>
      <c r="BA6665">
        <v>5.0000000000000001E-3</v>
      </c>
      <c r="BB6665">
        <v>66</v>
      </c>
      <c r="BC6665">
        <v>22</v>
      </c>
      <c r="BD6665">
        <v>0</v>
      </c>
      <c r="BE6665">
        <v>3.0000000000000001E-3</v>
      </c>
      <c r="BF6665">
        <v>0</v>
      </c>
      <c r="BG6665">
        <v>3.0000000000000001E-3</v>
      </c>
      <c r="BH6665">
        <v>1.6E-2</v>
      </c>
      <c r="BI6665">
        <v>0</v>
      </c>
      <c r="BJ6665">
        <v>1</v>
      </c>
    </row>
    <row r="6666" spans="1:62" s="2" customFormat="1">
      <c r="A6666" t="s">
        <v>13674</v>
      </c>
      <c r="B6666">
        <v>22400469</v>
      </c>
      <c r="C6666" t="str">
        <f t="shared" si="104"/>
        <v>26.01.2022</v>
      </c>
      <c r="D6666"/>
      <c r="E6666" t="s">
        <v>5680</v>
      </c>
      <c r="F6666"/>
      <c r="G6666">
        <v>1572</v>
      </c>
      <c r="H6666"/>
      <c r="I6666" t="s">
        <v>13675</v>
      </c>
      <c r="J6666" t="s">
        <v>5686</v>
      </c>
      <c r="K6666" t="s">
        <v>61</v>
      </c>
      <c r="L6666">
        <v>1500</v>
      </c>
      <c r="M6666">
        <v>3.3000000000000002E-2</v>
      </c>
      <c r="N6666">
        <v>2.4E-2</v>
      </c>
      <c r="O6666">
        <v>1.6E-2</v>
      </c>
      <c r="P6666">
        <v>2.5999999999999999E-2</v>
      </c>
      <c r="Q6666"/>
      <c r="R6666"/>
      <c r="S6666"/>
      <c r="T6666"/>
      <c r="U6666">
        <v>4.2000000000000003E-2</v>
      </c>
      <c r="V6666">
        <v>0.128</v>
      </c>
      <c r="W6666">
        <v>0.02</v>
      </c>
      <c r="X6666">
        <v>1.2E-2</v>
      </c>
      <c r="Y6666">
        <v>0.66100000000000003</v>
      </c>
      <c r="Z6666">
        <v>1.7000000000000001E-2</v>
      </c>
      <c r="AA6666">
        <v>1.4999999999999999E-2</v>
      </c>
      <c r="AB6666">
        <v>53</v>
      </c>
      <c r="AC6666">
        <v>4.9000000000000002E-2</v>
      </c>
      <c r="AD6666">
        <v>0.20200000000000001</v>
      </c>
      <c r="AE6666">
        <v>6.0000000000000001E-3</v>
      </c>
      <c r="AF6666">
        <v>1.2999999999999999E-2</v>
      </c>
      <c r="AG6666">
        <v>0.81599999999999995</v>
      </c>
      <c r="AH6666">
        <v>0.01</v>
      </c>
      <c r="AI6666">
        <v>0.01</v>
      </c>
      <c r="AJ6666">
        <v>4.2000000000000003E-2</v>
      </c>
      <c r="AK6666">
        <v>0.04</v>
      </c>
      <c r="AL6666">
        <v>70</v>
      </c>
      <c r="AM6666">
        <v>28</v>
      </c>
      <c r="AN6666">
        <v>4.0000000000000001E-3</v>
      </c>
      <c r="AO6666">
        <v>1.6E-2</v>
      </c>
      <c r="AP6666">
        <v>0</v>
      </c>
      <c r="AQ6666">
        <v>0</v>
      </c>
      <c r="AR6666">
        <v>0</v>
      </c>
      <c r="AS6666">
        <v>136</v>
      </c>
      <c r="AT6666">
        <v>0</v>
      </c>
      <c r="AU6666">
        <v>5.2999999999999999E-2</v>
      </c>
      <c r="AV6666">
        <v>0.20599999999999999</v>
      </c>
      <c r="AW6666">
        <v>6.0000000000000001E-3</v>
      </c>
      <c r="AX6666">
        <v>1.2999999999999999E-2</v>
      </c>
      <c r="AY6666">
        <v>0.81299999999999994</v>
      </c>
      <c r="AZ6666">
        <v>3.6999999999999998E-2</v>
      </c>
      <c r="BA6666">
        <v>3.5999999999999997E-2</v>
      </c>
      <c r="BB6666">
        <v>75</v>
      </c>
      <c r="BC6666">
        <v>21</v>
      </c>
      <c r="BD6666">
        <v>1.6E-2</v>
      </c>
      <c r="BE6666">
        <v>0</v>
      </c>
      <c r="BF6666">
        <v>0</v>
      </c>
      <c r="BG6666">
        <v>4.0000000000000001E-3</v>
      </c>
      <c r="BH6666">
        <v>1.4E-2</v>
      </c>
      <c r="BI6666"/>
      <c r="BJ6666">
        <v>5</v>
      </c>
    </row>
    <row r="6667" spans="1:62" s="2" customFormat="1">
      <c r="A6667" t="s">
        <v>13676</v>
      </c>
      <c r="B6667">
        <v>22100433</v>
      </c>
      <c r="C6667" t="str">
        <f t="shared" si="104"/>
        <v>26.01.2022</v>
      </c>
      <c r="D6667" t="s">
        <v>5692</v>
      </c>
      <c r="E6667"/>
      <c r="F6667"/>
      <c r="G6667">
        <v>1568</v>
      </c>
      <c r="H6667"/>
      <c r="I6667" t="s">
        <v>13677</v>
      </c>
      <c r="J6667" t="s">
        <v>5654</v>
      </c>
      <c r="K6667" t="s">
        <v>22</v>
      </c>
      <c r="L6667">
        <v>1500</v>
      </c>
      <c r="M6667"/>
      <c r="N6667"/>
      <c r="O6667"/>
      <c r="P6667"/>
      <c r="Q6667">
        <v>7.3999999999999996E-2</v>
      </c>
      <c r="R6667">
        <v>2.4E-2</v>
      </c>
      <c r="S6667">
        <v>1.7999999999999999E-2</v>
      </c>
      <c r="T6667">
        <v>4.2999999999999997E-2</v>
      </c>
      <c r="U6667">
        <v>4.3999999999999997E-2</v>
      </c>
      <c r="V6667">
        <v>8.6999999999999994E-2</v>
      </c>
      <c r="W6667">
        <v>1.7999999999999999E-2</v>
      </c>
      <c r="X6667">
        <v>0.01</v>
      </c>
      <c r="Y6667">
        <v>0.46700000000000003</v>
      </c>
      <c r="Z6667">
        <v>7.2999999999999995E-2</v>
      </c>
      <c r="AA6667">
        <v>7.1999999999999995E-2</v>
      </c>
      <c r="AB6667">
        <v>46</v>
      </c>
      <c r="AC6667">
        <v>5.3999999999999999E-2</v>
      </c>
      <c r="AD6667">
        <v>0.159</v>
      </c>
      <c r="AE6667">
        <v>7.0000000000000001E-3</v>
      </c>
      <c r="AF6667">
        <v>0.01</v>
      </c>
      <c r="AG6667">
        <v>0.5</v>
      </c>
      <c r="AH6667">
        <v>7.0000000000000001E-3</v>
      </c>
      <c r="AI6667">
        <v>0.01</v>
      </c>
      <c r="AJ6667">
        <v>3.6999999999999998E-2</v>
      </c>
      <c r="AK6667">
        <v>3.5999999999999997E-2</v>
      </c>
      <c r="AL6667">
        <v>63</v>
      </c>
      <c r="AM6667">
        <v>34</v>
      </c>
      <c r="AN6667">
        <v>4.0000000000000001E-3</v>
      </c>
      <c r="AO6667">
        <v>1.2E-2</v>
      </c>
      <c r="AP6667">
        <v>0</v>
      </c>
      <c r="AQ6667">
        <v>0</v>
      </c>
      <c r="AR6667">
        <v>0</v>
      </c>
      <c r="AS6667">
        <v>71.429000000000002</v>
      </c>
      <c r="AT6667">
        <v>0</v>
      </c>
      <c r="AU6667">
        <v>5.7000000000000002E-2</v>
      </c>
      <c r="AV6667">
        <v>0.16400000000000001</v>
      </c>
      <c r="AW6667">
        <v>6.0000000000000001E-3</v>
      </c>
      <c r="AX6667">
        <v>1.0999999999999999E-2</v>
      </c>
      <c r="AY6667">
        <v>0.51</v>
      </c>
      <c r="AZ6667">
        <v>3.4000000000000002E-2</v>
      </c>
      <c r="BA6667">
        <v>3.3000000000000002E-2</v>
      </c>
      <c r="BB6667">
        <v>68</v>
      </c>
      <c r="BC6667">
        <v>25</v>
      </c>
      <c r="BD6667">
        <v>1.2E-2</v>
      </c>
      <c r="BE6667">
        <v>0</v>
      </c>
      <c r="BF6667">
        <v>0</v>
      </c>
      <c r="BG6667">
        <v>4.0000000000000001E-3</v>
      </c>
      <c r="BH6667">
        <v>1.2E-2</v>
      </c>
      <c r="BI6667"/>
      <c r="BJ6667">
        <v>5</v>
      </c>
    </row>
    <row r="6668" spans="1:62" s="2" customFormat="1">
      <c r="A6668" t="s">
        <v>13678</v>
      </c>
      <c r="B6668">
        <v>22200443</v>
      </c>
      <c r="C6668" t="str">
        <f t="shared" si="104"/>
        <v>26.01.2022</v>
      </c>
      <c r="D6668"/>
      <c r="E6668"/>
      <c r="F6668" t="s">
        <v>5676</v>
      </c>
      <c r="G6668">
        <v>1575</v>
      </c>
      <c r="H6668"/>
      <c r="I6668" t="s">
        <v>13679</v>
      </c>
      <c r="J6668" t="s">
        <v>5886</v>
      </c>
      <c r="K6668" t="s">
        <v>37</v>
      </c>
      <c r="L6668">
        <v>165</v>
      </c>
      <c r="M6668"/>
      <c r="N6668"/>
      <c r="O6668"/>
      <c r="P6668"/>
      <c r="Q6668"/>
      <c r="R6668"/>
      <c r="S6668"/>
      <c r="T6668"/>
      <c r="U6668">
        <v>7.0999999999999994E-2</v>
      </c>
      <c r="V6668">
        <v>0.115</v>
      </c>
      <c r="W6668">
        <v>2.3E-2</v>
      </c>
      <c r="X6668">
        <v>1.4E-2</v>
      </c>
      <c r="Y6668">
        <v>0.58599999999999997</v>
      </c>
      <c r="Z6668">
        <v>3.0000000000000001E-3</v>
      </c>
      <c r="AA6668">
        <v>2E-3</v>
      </c>
      <c r="AB6668">
        <v>40</v>
      </c>
      <c r="AC6668">
        <v>0.218</v>
      </c>
      <c r="AD6668">
        <v>0.20899999999999999</v>
      </c>
      <c r="AE6668">
        <v>1.2999999999999999E-2</v>
      </c>
      <c r="AF6668">
        <v>1.4E-2</v>
      </c>
      <c r="AG6668">
        <v>0.75</v>
      </c>
      <c r="AH6668">
        <v>1.0999999999999999E-2</v>
      </c>
      <c r="AI6668">
        <v>1.4999999999999999E-2</v>
      </c>
      <c r="AJ6668">
        <v>5.0000000000000001E-3</v>
      </c>
      <c r="AK6668">
        <v>4.0000000000000001E-3</v>
      </c>
      <c r="AL6668">
        <v>61</v>
      </c>
      <c r="AM6668">
        <v>24</v>
      </c>
      <c r="AN6668">
        <v>3.0000000000000001E-3</v>
      </c>
      <c r="AO6668">
        <v>0</v>
      </c>
      <c r="AP6668">
        <v>3.0000000000000001E-3</v>
      </c>
      <c r="AQ6668">
        <v>0</v>
      </c>
      <c r="AR6668">
        <v>0</v>
      </c>
      <c r="AS6668">
        <v>57.692</v>
      </c>
      <c r="AT6668">
        <v>0</v>
      </c>
      <c r="AU6668">
        <v>0.218</v>
      </c>
      <c r="AV6668">
        <v>0.21</v>
      </c>
      <c r="AW6668">
        <v>1.0999999999999999E-2</v>
      </c>
      <c r="AX6668">
        <v>1.2999999999999999E-2</v>
      </c>
      <c r="AY6668">
        <v>0.753</v>
      </c>
      <c r="AZ6668">
        <v>5.0000000000000001E-3</v>
      </c>
      <c r="BA6668">
        <v>4.0000000000000001E-3</v>
      </c>
      <c r="BB6668">
        <v>63</v>
      </c>
      <c r="BC6668">
        <v>18</v>
      </c>
      <c r="BD6668">
        <v>0</v>
      </c>
      <c r="BE6668">
        <v>3.0000000000000001E-3</v>
      </c>
      <c r="BF6668">
        <v>0</v>
      </c>
      <c r="BG6668">
        <v>3.0000000000000001E-3</v>
      </c>
      <c r="BH6668">
        <v>1.7000000000000001E-2</v>
      </c>
      <c r="BI6668"/>
      <c r="BJ6668">
        <v>2</v>
      </c>
    </row>
    <row r="6669" spans="1:62" s="2" customFormat="1">
      <c r="A6669" t="s">
        <v>13680</v>
      </c>
      <c r="B6669">
        <v>22300463</v>
      </c>
      <c r="C6669" t="str">
        <f t="shared" si="104"/>
        <v>26.01.2022</v>
      </c>
      <c r="D6669"/>
      <c r="E6669" t="s">
        <v>5692</v>
      </c>
      <c r="F6669"/>
      <c r="G6669">
        <v>1561</v>
      </c>
      <c r="H6669"/>
      <c r="I6669" t="s">
        <v>13681</v>
      </c>
      <c r="J6669" t="s">
        <v>6090</v>
      </c>
      <c r="K6669" t="s">
        <v>61</v>
      </c>
      <c r="L6669">
        <v>1500</v>
      </c>
      <c r="M6669">
        <v>3.9E-2</v>
      </c>
      <c r="N6669">
        <v>1.7999999999999999E-2</v>
      </c>
      <c r="O6669">
        <v>2.4E-2</v>
      </c>
      <c r="P6669">
        <v>4.1000000000000002E-2</v>
      </c>
      <c r="Q6669"/>
      <c r="R6669"/>
      <c r="S6669"/>
      <c r="T6669"/>
      <c r="U6669">
        <v>4.4999999999999998E-2</v>
      </c>
      <c r="V6669">
        <v>0.14799999999999999</v>
      </c>
      <c r="W6669">
        <v>1.4999999999999999E-2</v>
      </c>
      <c r="X6669">
        <v>1.7000000000000001E-2</v>
      </c>
      <c r="Y6669">
        <v>0.64</v>
      </c>
      <c r="Z6669">
        <v>3.1E-2</v>
      </c>
      <c r="AA6669">
        <v>0.03</v>
      </c>
      <c r="AB6669">
        <v>48</v>
      </c>
      <c r="AC6669">
        <v>5.6000000000000001E-2</v>
      </c>
      <c r="AD6669">
        <v>0.217</v>
      </c>
      <c r="AE6669">
        <v>5.0000000000000001E-3</v>
      </c>
      <c r="AF6669">
        <v>1.7999999999999999E-2</v>
      </c>
      <c r="AG6669">
        <v>0.874</v>
      </c>
      <c r="AH6669">
        <v>8.0000000000000002E-3</v>
      </c>
      <c r="AI6669">
        <v>1.2E-2</v>
      </c>
      <c r="AJ6669">
        <v>3.2000000000000001E-2</v>
      </c>
      <c r="AK6669">
        <v>3.1E-2</v>
      </c>
      <c r="AL6669">
        <v>61</v>
      </c>
      <c r="AM6669">
        <v>28</v>
      </c>
      <c r="AN6669">
        <v>4.0000000000000001E-3</v>
      </c>
      <c r="AO6669">
        <v>1.4999999999999999E-2</v>
      </c>
      <c r="AP6669">
        <v>0</v>
      </c>
      <c r="AQ6669">
        <v>0</v>
      </c>
      <c r="AR6669"/>
      <c r="AS6669">
        <v>174.8</v>
      </c>
      <c r="AT6669"/>
      <c r="AU6669">
        <v>5.2999999999999999E-2</v>
      </c>
      <c r="AV6669">
        <v>0.214</v>
      </c>
      <c r="AW6669">
        <v>4.0000000000000001E-3</v>
      </c>
      <c r="AX6669">
        <v>1.7999999999999999E-2</v>
      </c>
      <c r="AY6669">
        <v>0.88</v>
      </c>
      <c r="AZ6669">
        <v>2.9000000000000001E-2</v>
      </c>
      <c r="BA6669">
        <v>2.8000000000000001E-2</v>
      </c>
      <c r="BB6669">
        <v>65</v>
      </c>
      <c r="BC6669">
        <v>20</v>
      </c>
      <c r="BD6669">
        <v>1.4E-2</v>
      </c>
      <c r="BE6669">
        <v>0</v>
      </c>
      <c r="BF6669">
        <v>0</v>
      </c>
      <c r="BG6669">
        <v>4.0000000000000001E-3</v>
      </c>
      <c r="BH6669">
        <v>1.7000000000000001E-2</v>
      </c>
      <c r="BI6669"/>
      <c r="BJ6669">
        <v>4</v>
      </c>
    </row>
    <row r="6670" spans="1:62" s="2" customFormat="1">
      <c r="A6670" t="s">
        <v>13682</v>
      </c>
      <c r="B6670">
        <v>22100434</v>
      </c>
      <c r="C6670" t="str">
        <f t="shared" si="104"/>
        <v>26.01.2022</v>
      </c>
      <c r="D6670" t="s">
        <v>5703</v>
      </c>
      <c r="E6670"/>
      <c r="F6670"/>
      <c r="G6670">
        <v>1567</v>
      </c>
      <c r="H6670"/>
      <c r="I6670" t="s">
        <v>13683</v>
      </c>
      <c r="J6670" t="s">
        <v>5694</v>
      </c>
      <c r="K6670" t="s">
        <v>31</v>
      </c>
      <c r="L6670">
        <v>1500</v>
      </c>
      <c r="M6670"/>
      <c r="N6670"/>
      <c r="O6670"/>
      <c r="P6670"/>
      <c r="Q6670"/>
      <c r="R6670"/>
      <c r="S6670"/>
      <c r="T6670"/>
      <c r="U6670">
        <v>4.4999999999999998E-2</v>
      </c>
      <c r="V6670">
        <v>0.13500000000000001</v>
      </c>
      <c r="W6670">
        <v>0.02</v>
      </c>
      <c r="X6670">
        <v>1.9E-2</v>
      </c>
      <c r="Y6670">
        <v>0.51500000000000001</v>
      </c>
      <c r="Z6670">
        <v>6.3E-2</v>
      </c>
      <c r="AA6670">
        <v>6.0999999999999999E-2</v>
      </c>
      <c r="AB6670">
        <v>40</v>
      </c>
      <c r="AC6670">
        <v>5.6000000000000001E-2</v>
      </c>
      <c r="AD6670">
        <v>0.23499999999999999</v>
      </c>
      <c r="AE6670">
        <v>5.0000000000000001E-3</v>
      </c>
      <c r="AF6670">
        <v>1.9E-2</v>
      </c>
      <c r="AG6670">
        <v>0.97</v>
      </c>
      <c r="AH6670">
        <v>0.01</v>
      </c>
      <c r="AI6670">
        <v>2.3E-2</v>
      </c>
      <c r="AJ6670">
        <v>2.3E-2</v>
      </c>
      <c r="AK6670">
        <v>2.1999999999999999E-2</v>
      </c>
      <c r="AL6670">
        <v>50</v>
      </c>
      <c r="AM6670">
        <v>20</v>
      </c>
      <c r="AN6670">
        <v>3.0000000000000001E-3</v>
      </c>
      <c r="AO6670">
        <v>2.1999999999999999E-2</v>
      </c>
      <c r="AP6670">
        <v>0</v>
      </c>
      <c r="AQ6670">
        <v>0</v>
      </c>
      <c r="AR6670"/>
      <c r="AS6670">
        <v>194</v>
      </c>
      <c r="AT6670"/>
      <c r="AU6670"/>
      <c r="AV6670"/>
      <c r="AW6670"/>
      <c r="AX6670"/>
      <c r="AY6670"/>
      <c r="AZ6670"/>
      <c r="BA6670"/>
      <c r="BB6670"/>
      <c r="BC6670"/>
      <c r="BD6670"/>
      <c r="BE6670"/>
      <c r="BF6670"/>
      <c r="BG6670"/>
      <c r="BH6670"/>
      <c r="BI6670"/>
      <c r="BJ6670"/>
    </row>
    <row r="6671" spans="1:62" s="2" customFormat="1">
      <c r="A6671" t="s">
        <v>13684</v>
      </c>
      <c r="B6671">
        <v>22200444</v>
      </c>
      <c r="C6671" t="str">
        <f t="shared" si="104"/>
        <v>26.01.2022</v>
      </c>
      <c r="D6671"/>
      <c r="E6671"/>
      <c r="F6671" t="s">
        <v>5684</v>
      </c>
      <c r="G6671">
        <v>1565</v>
      </c>
      <c r="H6671"/>
      <c r="I6671" t="s">
        <v>13685</v>
      </c>
      <c r="J6671" t="s">
        <v>5690</v>
      </c>
      <c r="K6671" t="s">
        <v>37</v>
      </c>
      <c r="L6671">
        <v>165</v>
      </c>
      <c r="M6671">
        <v>0.10100000000000001</v>
      </c>
      <c r="N6671">
        <v>2.3E-2</v>
      </c>
      <c r="O6671">
        <v>1.9E-2</v>
      </c>
      <c r="P6671">
        <v>7.6999999999999999E-2</v>
      </c>
      <c r="Q6671"/>
      <c r="R6671"/>
      <c r="S6671"/>
      <c r="T6671"/>
      <c r="U6671">
        <v>0.05</v>
      </c>
      <c r="V6671">
        <v>2.1000000000000001E-2</v>
      </c>
      <c r="W6671">
        <v>2.7E-2</v>
      </c>
      <c r="X6671">
        <v>1.0999999999999999E-2</v>
      </c>
      <c r="Y6671">
        <v>0.46600000000000003</v>
      </c>
      <c r="Z6671">
        <v>3.0000000000000001E-3</v>
      </c>
      <c r="AA6671">
        <v>2E-3</v>
      </c>
      <c r="AB6671">
        <v>54</v>
      </c>
      <c r="AC6671">
        <v>0.221</v>
      </c>
      <c r="AD6671">
        <v>0.2</v>
      </c>
      <c r="AE6671">
        <v>2.1000000000000001E-2</v>
      </c>
      <c r="AF6671">
        <v>1.0999999999999999E-2</v>
      </c>
      <c r="AG6671">
        <v>0.79500000000000004</v>
      </c>
      <c r="AH6671">
        <v>8.9999999999999993E-3</v>
      </c>
      <c r="AI6671">
        <v>4.3999999999999997E-2</v>
      </c>
      <c r="AJ6671">
        <v>4.0000000000000001E-3</v>
      </c>
      <c r="AK6671">
        <v>3.0000000000000001E-3</v>
      </c>
      <c r="AL6671">
        <v>70</v>
      </c>
      <c r="AM6671">
        <v>21</v>
      </c>
      <c r="AN6671">
        <v>4.0000000000000001E-3</v>
      </c>
      <c r="AO6671">
        <v>0</v>
      </c>
      <c r="AP6671">
        <v>3.0000000000000001E-3</v>
      </c>
      <c r="AQ6671">
        <v>0</v>
      </c>
      <c r="AR6671"/>
      <c r="AS6671">
        <v>37.856999999999999</v>
      </c>
      <c r="AT6671"/>
      <c r="AU6671"/>
      <c r="AV6671"/>
      <c r="AW6671"/>
      <c r="AX6671"/>
      <c r="AY6671"/>
      <c r="AZ6671"/>
      <c r="BA6671"/>
      <c r="BB6671"/>
      <c r="BC6671"/>
      <c r="BD6671"/>
      <c r="BE6671"/>
      <c r="BF6671"/>
      <c r="BG6671"/>
      <c r="BH6671"/>
      <c r="BI6671"/>
      <c r="BJ6671"/>
    </row>
    <row r="6672" spans="1:62" s="2" customFormat="1">
      <c r="A6672" t="s">
        <v>13686</v>
      </c>
      <c r="B6672">
        <v>22400470</v>
      </c>
      <c r="C6672" t="str">
        <f t="shared" si="104"/>
        <v>26.01.2022</v>
      </c>
      <c r="D6672"/>
      <c r="E6672" t="s">
        <v>5703</v>
      </c>
      <c r="F6672"/>
      <c r="G6672">
        <v>1563</v>
      </c>
      <c r="H6672"/>
      <c r="I6672" t="s">
        <v>13687</v>
      </c>
      <c r="J6672" t="s">
        <v>6652</v>
      </c>
      <c r="K6672" t="s">
        <v>61</v>
      </c>
      <c r="L6672">
        <v>1500</v>
      </c>
      <c r="M6672">
        <v>7.0999999999999994E-2</v>
      </c>
      <c r="N6672">
        <v>2.4E-2</v>
      </c>
      <c r="O6672">
        <v>2.7E-2</v>
      </c>
      <c r="P6672">
        <v>5.3999999999999999E-2</v>
      </c>
      <c r="Q6672"/>
      <c r="R6672"/>
      <c r="S6672"/>
      <c r="T6672"/>
      <c r="U6672">
        <v>4.1000000000000002E-2</v>
      </c>
      <c r="V6672">
        <v>0.122</v>
      </c>
      <c r="W6672">
        <v>2.4E-2</v>
      </c>
      <c r="X6672">
        <v>1.7999999999999999E-2</v>
      </c>
      <c r="Y6672">
        <v>0.6</v>
      </c>
      <c r="Z6672">
        <v>4.2000000000000003E-2</v>
      </c>
      <c r="AA6672">
        <v>0.04</v>
      </c>
      <c r="AB6672">
        <v>39</v>
      </c>
      <c r="AC6672">
        <v>5.8000000000000003E-2</v>
      </c>
      <c r="AD6672">
        <v>0.192</v>
      </c>
      <c r="AE6672">
        <v>7.0000000000000001E-3</v>
      </c>
      <c r="AF6672">
        <v>1.7999999999999999E-2</v>
      </c>
      <c r="AG6672">
        <v>0.8</v>
      </c>
      <c r="AH6672">
        <v>8.0000000000000002E-3</v>
      </c>
      <c r="AI6672">
        <v>1.2E-2</v>
      </c>
      <c r="AJ6672">
        <v>3.7999999999999999E-2</v>
      </c>
      <c r="AK6672">
        <v>3.6999999999999998E-2</v>
      </c>
      <c r="AL6672">
        <v>62</v>
      </c>
      <c r="AM6672">
        <v>20</v>
      </c>
      <c r="AN6672">
        <v>4.0000000000000001E-3</v>
      </c>
      <c r="AO6672">
        <v>1.4E-2</v>
      </c>
      <c r="AP6672">
        <v>0</v>
      </c>
      <c r="AQ6672">
        <v>0</v>
      </c>
      <c r="AR6672"/>
      <c r="AS6672">
        <v>114.286</v>
      </c>
      <c r="AT6672"/>
      <c r="AU6672">
        <v>5.5E-2</v>
      </c>
      <c r="AV6672">
        <v>0.19700000000000001</v>
      </c>
      <c r="AW6672">
        <v>6.0000000000000001E-3</v>
      </c>
      <c r="AX6672">
        <v>1.7999999999999999E-2</v>
      </c>
      <c r="AY6672">
        <v>0.8</v>
      </c>
      <c r="AZ6672">
        <v>3.5999999999999997E-2</v>
      </c>
      <c r="BA6672">
        <v>3.5000000000000003E-2</v>
      </c>
      <c r="BB6672">
        <v>65</v>
      </c>
      <c r="BC6672">
        <v>17</v>
      </c>
      <c r="BD6672">
        <v>1.4E-2</v>
      </c>
      <c r="BE6672">
        <v>0</v>
      </c>
      <c r="BF6672">
        <v>0</v>
      </c>
      <c r="BG6672">
        <v>4.0000000000000001E-3</v>
      </c>
      <c r="BH6672">
        <v>1.4999999999999999E-2</v>
      </c>
      <c r="BI6672"/>
      <c r="BJ6672">
        <v>3</v>
      </c>
    </row>
    <row r="6673" spans="1:62" s="2" customFormat="1">
      <c r="A6673" t="s">
        <v>13688</v>
      </c>
      <c r="B6673">
        <v>22200445</v>
      </c>
      <c r="C6673" t="str">
        <f t="shared" si="104"/>
        <v>26.01.2022</v>
      </c>
      <c r="D6673" t="s">
        <v>5717</v>
      </c>
      <c r="E6673"/>
      <c r="F6673"/>
      <c r="G6673">
        <v>1568</v>
      </c>
      <c r="H6673"/>
      <c r="I6673" t="s">
        <v>13689</v>
      </c>
      <c r="J6673" t="s">
        <v>5658</v>
      </c>
      <c r="K6673" t="s">
        <v>31</v>
      </c>
      <c r="L6673">
        <v>1500</v>
      </c>
      <c r="M6673">
        <v>0.23</v>
      </c>
      <c r="N6673">
        <v>2.1000000000000001E-2</v>
      </c>
      <c r="O6673">
        <v>5.5E-2</v>
      </c>
      <c r="P6673">
        <v>0.13100000000000001</v>
      </c>
      <c r="Q6673"/>
      <c r="R6673"/>
      <c r="S6673"/>
      <c r="T6673"/>
      <c r="U6673">
        <v>3.5999999999999997E-2</v>
      </c>
      <c r="V6673">
        <v>0.14499999999999999</v>
      </c>
      <c r="W6673">
        <v>1.2999999999999999E-2</v>
      </c>
      <c r="X6673">
        <v>0.02</v>
      </c>
      <c r="Y6673">
        <v>0.67500000000000004</v>
      </c>
      <c r="Z6673">
        <v>1.4E-2</v>
      </c>
      <c r="AA6673">
        <v>1.2999999999999999E-2</v>
      </c>
      <c r="AB6673">
        <v>40</v>
      </c>
      <c r="AC6673">
        <v>0.05</v>
      </c>
      <c r="AD6673">
        <v>0.19</v>
      </c>
      <c r="AE6673">
        <v>4.0000000000000001E-3</v>
      </c>
      <c r="AF6673">
        <v>0.02</v>
      </c>
      <c r="AG6673">
        <v>0.88600000000000001</v>
      </c>
      <c r="AH6673">
        <v>8.0000000000000002E-3</v>
      </c>
      <c r="AI6673">
        <v>1.2999999999999999E-2</v>
      </c>
      <c r="AJ6673">
        <v>3.5000000000000003E-2</v>
      </c>
      <c r="AK6673">
        <v>3.4000000000000002E-2</v>
      </c>
      <c r="AL6673">
        <v>53</v>
      </c>
      <c r="AM6673">
        <v>20</v>
      </c>
      <c r="AN6673">
        <v>4.0000000000000001E-3</v>
      </c>
      <c r="AO6673">
        <v>0.02</v>
      </c>
      <c r="AP6673">
        <v>0</v>
      </c>
      <c r="AQ6673">
        <v>0</v>
      </c>
      <c r="AR6673"/>
      <c r="AS6673">
        <v>221.5</v>
      </c>
      <c r="AT6673"/>
      <c r="AU6673">
        <v>0.05</v>
      </c>
      <c r="AV6673">
        <v>0.192</v>
      </c>
      <c r="AW6673">
        <v>4.0000000000000001E-3</v>
      </c>
      <c r="AX6673">
        <v>0.02</v>
      </c>
      <c r="AY6673">
        <v>0.877</v>
      </c>
      <c r="AZ6673">
        <v>3.1E-2</v>
      </c>
      <c r="BA6673">
        <v>2.9000000000000001E-2</v>
      </c>
      <c r="BB6673">
        <v>58</v>
      </c>
      <c r="BC6673">
        <v>15</v>
      </c>
      <c r="BD6673">
        <v>0.02</v>
      </c>
      <c r="BE6673">
        <v>0</v>
      </c>
      <c r="BF6673">
        <v>0</v>
      </c>
      <c r="BG6673">
        <v>4.0000000000000001E-3</v>
      </c>
      <c r="BH6673">
        <v>1.4999999999999999E-2</v>
      </c>
      <c r="BI6673"/>
      <c r="BJ6673">
        <v>5</v>
      </c>
    </row>
    <row r="6674" spans="1:62" s="2" customFormat="1">
      <c r="A6674" t="s">
        <v>13690</v>
      </c>
      <c r="B6674">
        <v>22400471</v>
      </c>
      <c r="C6674" t="str">
        <f t="shared" si="104"/>
        <v>26.01.2022</v>
      </c>
      <c r="D6674"/>
      <c r="E6674" t="s">
        <v>5717</v>
      </c>
      <c r="F6674"/>
      <c r="G6674">
        <v>1563</v>
      </c>
      <c r="H6674"/>
      <c r="I6674" t="s">
        <v>13691</v>
      </c>
      <c r="J6674" t="s">
        <v>5678</v>
      </c>
      <c r="K6674" t="s">
        <v>34</v>
      </c>
      <c r="L6674">
        <v>1500</v>
      </c>
      <c r="M6674"/>
      <c r="N6674"/>
      <c r="O6674"/>
      <c r="P6674"/>
      <c r="Q6674"/>
      <c r="R6674"/>
      <c r="S6674"/>
      <c r="T6674"/>
      <c r="U6674">
        <v>3.7999999999999999E-2</v>
      </c>
      <c r="V6674">
        <v>0.11</v>
      </c>
      <c r="W6674">
        <v>2.1999999999999999E-2</v>
      </c>
      <c r="X6674">
        <v>1.4999999999999999E-2</v>
      </c>
      <c r="Y6674">
        <v>0.6</v>
      </c>
      <c r="Z6674">
        <v>6.3E-2</v>
      </c>
      <c r="AA6674">
        <v>6.9000000000000006E-2</v>
      </c>
      <c r="AB6674">
        <v>43</v>
      </c>
      <c r="AC6674">
        <v>4.8000000000000001E-2</v>
      </c>
      <c r="AD6674">
        <v>0.19</v>
      </c>
      <c r="AE6674">
        <v>5.0000000000000001E-3</v>
      </c>
      <c r="AF6674">
        <v>1.7000000000000001E-2</v>
      </c>
      <c r="AG6674">
        <v>0.7</v>
      </c>
      <c r="AH6674">
        <v>8.0000000000000002E-3</v>
      </c>
      <c r="AI6674">
        <v>1.0999999999999999E-2</v>
      </c>
      <c r="AJ6674">
        <v>2.9000000000000001E-2</v>
      </c>
      <c r="AK6674">
        <v>2.8000000000000001E-2</v>
      </c>
      <c r="AL6674">
        <v>66</v>
      </c>
      <c r="AM6674">
        <v>23</v>
      </c>
      <c r="AN6674">
        <v>4.0000000000000001E-3</v>
      </c>
      <c r="AO6674">
        <v>1.4999999999999999E-2</v>
      </c>
      <c r="AP6674">
        <v>0</v>
      </c>
      <c r="AQ6674">
        <v>0</v>
      </c>
      <c r="AR6674"/>
      <c r="AS6674">
        <v>140</v>
      </c>
      <c r="AT6674"/>
      <c r="AU6674">
        <v>4.8000000000000001E-2</v>
      </c>
      <c r="AV6674">
        <v>0.193</v>
      </c>
      <c r="AW6674">
        <v>5.0000000000000001E-3</v>
      </c>
      <c r="AX6674">
        <v>1.7000000000000001E-2</v>
      </c>
      <c r="AY6674">
        <v>0.70599999999999996</v>
      </c>
      <c r="AZ6674">
        <v>2.5999999999999999E-2</v>
      </c>
      <c r="BA6674">
        <v>2.5000000000000001E-2</v>
      </c>
      <c r="BB6674">
        <v>68</v>
      </c>
      <c r="BC6674">
        <v>21</v>
      </c>
      <c r="BD6674">
        <v>1.4999999999999999E-2</v>
      </c>
      <c r="BE6674">
        <v>0</v>
      </c>
      <c r="BF6674">
        <v>0</v>
      </c>
      <c r="BG6674">
        <v>4.0000000000000001E-3</v>
      </c>
      <c r="BH6674">
        <v>1.7000000000000001E-2</v>
      </c>
      <c r="BI6674"/>
      <c r="BJ6674">
        <v>2</v>
      </c>
    </row>
    <row r="6675" spans="1:62" s="2" customFormat="1">
      <c r="A6675" t="s">
        <v>13692</v>
      </c>
      <c r="B6675">
        <v>22100435</v>
      </c>
      <c r="C6675" t="str">
        <f t="shared" si="104"/>
        <v>26.01.2022</v>
      </c>
      <c r="D6675" t="s">
        <v>5725</v>
      </c>
      <c r="E6675"/>
      <c r="F6675"/>
      <c r="G6675">
        <v>1569</v>
      </c>
      <c r="H6675"/>
      <c r="I6675" t="s">
        <v>13693</v>
      </c>
      <c r="J6675" t="s">
        <v>9901</v>
      </c>
      <c r="K6675" t="s">
        <v>31</v>
      </c>
      <c r="L6675">
        <v>1500</v>
      </c>
      <c r="M6675"/>
      <c r="N6675"/>
      <c r="O6675"/>
      <c r="P6675"/>
      <c r="Q6675"/>
      <c r="R6675"/>
      <c r="S6675"/>
      <c r="T6675"/>
      <c r="U6675">
        <v>4.1000000000000002E-2</v>
      </c>
      <c r="V6675">
        <v>0.113</v>
      </c>
      <c r="W6675">
        <v>2.1999999999999999E-2</v>
      </c>
      <c r="X6675">
        <v>1.2999999999999999E-2</v>
      </c>
      <c r="Y6675">
        <v>0.54500000000000004</v>
      </c>
      <c r="Z6675">
        <v>2.4E-2</v>
      </c>
      <c r="AA6675">
        <v>2.3E-2</v>
      </c>
      <c r="AB6675">
        <v>40</v>
      </c>
      <c r="AC6675">
        <v>5.1999999999999998E-2</v>
      </c>
      <c r="AD6675">
        <v>0.224</v>
      </c>
      <c r="AE6675">
        <v>7.0000000000000001E-3</v>
      </c>
      <c r="AF6675">
        <v>1.4E-2</v>
      </c>
      <c r="AG6675">
        <v>0.91900000000000004</v>
      </c>
      <c r="AH6675">
        <v>7.0000000000000001E-3</v>
      </c>
      <c r="AI6675">
        <v>1.0999999999999999E-2</v>
      </c>
      <c r="AJ6675">
        <v>0.04</v>
      </c>
      <c r="AK6675">
        <v>3.9E-2</v>
      </c>
      <c r="AL6675">
        <v>55</v>
      </c>
      <c r="AM6675">
        <v>23</v>
      </c>
      <c r="AN6675">
        <v>4.0000000000000001E-3</v>
      </c>
      <c r="AO6675">
        <v>2.1999999999999999E-2</v>
      </c>
      <c r="AP6675">
        <v>0</v>
      </c>
      <c r="AQ6675">
        <v>0</v>
      </c>
      <c r="AR6675"/>
      <c r="AS6675">
        <v>131.286</v>
      </c>
      <c r="AT6675"/>
      <c r="AU6675">
        <v>5.2999999999999999E-2</v>
      </c>
      <c r="AV6675">
        <v>0.22500000000000001</v>
      </c>
      <c r="AW6675">
        <v>6.0000000000000001E-3</v>
      </c>
      <c r="AX6675">
        <v>1.4E-2</v>
      </c>
      <c r="AY6675">
        <v>0.92500000000000004</v>
      </c>
      <c r="AZ6675">
        <v>3.5000000000000003E-2</v>
      </c>
      <c r="BA6675">
        <v>3.4000000000000002E-2</v>
      </c>
      <c r="BB6675">
        <v>60</v>
      </c>
      <c r="BC6675">
        <v>20</v>
      </c>
      <c r="BD6675">
        <v>2.3E-2</v>
      </c>
      <c r="BE6675">
        <v>0</v>
      </c>
      <c r="BF6675">
        <v>0</v>
      </c>
      <c r="BG6675">
        <v>4.0000000000000001E-3</v>
      </c>
      <c r="BH6675">
        <v>1.4E-2</v>
      </c>
      <c r="BI6675"/>
      <c r="BJ6675">
        <v>5</v>
      </c>
    </row>
    <row r="6676" spans="1:62" s="2" customFormat="1">
      <c r="A6676" t="s">
        <v>13694</v>
      </c>
      <c r="B6676">
        <v>22300464</v>
      </c>
      <c r="C6676" t="str">
        <f t="shared" si="104"/>
        <v>26.01.2022</v>
      </c>
      <c r="D6676"/>
      <c r="E6676"/>
      <c r="F6676" t="s">
        <v>5696</v>
      </c>
      <c r="G6676">
        <v>1576</v>
      </c>
      <c r="H6676"/>
      <c r="I6676" t="s">
        <v>13695</v>
      </c>
      <c r="J6676" t="s">
        <v>5699</v>
      </c>
      <c r="K6676" t="s">
        <v>37</v>
      </c>
      <c r="L6676">
        <v>165</v>
      </c>
      <c r="M6676"/>
      <c r="N6676"/>
      <c r="O6676"/>
      <c r="P6676"/>
      <c r="Q6676"/>
      <c r="R6676"/>
      <c r="S6676"/>
      <c r="T6676"/>
      <c r="U6676">
        <v>6.3E-2</v>
      </c>
      <c r="V6676">
        <v>6.3E-2</v>
      </c>
      <c r="W6676">
        <v>0.03</v>
      </c>
      <c r="X6676">
        <v>2.7E-2</v>
      </c>
      <c r="Y6676">
        <v>0.44400000000000001</v>
      </c>
      <c r="Z6676">
        <v>5.0000000000000001E-3</v>
      </c>
      <c r="AA6676">
        <v>4.0000000000000001E-3</v>
      </c>
      <c r="AB6676">
        <v>38</v>
      </c>
      <c r="AC6676">
        <v>0.2</v>
      </c>
      <c r="AD6676">
        <v>0.20100000000000001</v>
      </c>
      <c r="AE6676">
        <v>1.6E-2</v>
      </c>
      <c r="AF6676">
        <v>2.9000000000000001E-2</v>
      </c>
      <c r="AG6676">
        <v>0.72799999999999998</v>
      </c>
      <c r="AH6676">
        <v>0.01</v>
      </c>
      <c r="AI6676">
        <v>1.4E-2</v>
      </c>
      <c r="AJ6676">
        <v>6.0000000000000001E-3</v>
      </c>
      <c r="AK6676">
        <v>5.0000000000000001E-3</v>
      </c>
      <c r="AL6676">
        <v>60</v>
      </c>
      <c r="AM6676">
        <v>19</v>
      </c>
      <c r="AN6676">
        <v>4.0000000000000001E-3</v>
      </c>
      <c r="AO6676">
        <v>0</v>
      </c>
      <c r="AP6676">
        <v>3.0000000000000001E-3</v>
      </c>
      <c r="AQ6676">
        <v>0</v>
      </c>
      <c r="AR6676"/>
      <c r="AS6676">
        <v>45.5</v>
      </c>
      <c r="AT6676"/>
      <c r="AU6676"/>
      <c r="AV6676"/>
      <c r="AW6676"/>
      <c r="AX6676"/>
      <c r="AY6676"/>
      <c r="AZ6676"/>
      <c r="BA6676"/>
      <c r="BB6676"/>
      <c r="BC6676"/>
      <c r="BD6676"/>
      <c r="BE6676"/>
      <c r="BF6676"/>
      <c r="BG6676"/>
      <c r="BH6676"/>
      <c r="BI6676"/>
      <c r="BJ6676"/>
    </row>
    <row r="6677" spans="1:62" s="2" customFormat="1">
      <c r="A6677" t="s">
        <v>13696</v>
      </c>
      <c r="B6677">
        <v>22300465</v>
      </c>
      <c r="C6677" t="str">
        <f t="shared" si="104"/>
        <v>26.01.2022</v>
      </c>
      <c r="D6677"/>
      <c r="E6677" t="s">
        <v>5725</v>
      </c>
      <c r="F6677"/>
      <c r="G6677">
        <v>1569</v>
      </c>
      <c r="H6677"/>
      <c r="I6677" t="s">
        <v>13697</v>
      </c>
      <c r="J6677" t="s">
        <v>5686</v>
      </c>
      <c r="K6677" t="s">
        <v>34</v>
      </c>
      <c r="L6677">
        <v>1500</v>
      </c>
      <c r="M6677"/>
      <c r="N6677"/>
      <c r="O6677"/>
      <c r="P6677"/>
      <c r="Q6677"/>
      <c r="R6677"/>
      <c r="S6677"/>
      <c r="T6677"/>
      <c r="U6677">
        <v>4.3999999999999997E-2</v>
      </c>
      <c r="V6677">
        <v>0.14399999999999999</v>
      </c>
      <c r="W6677">
        <v>1.9E-2</v>
      </c>
      <c r="X6677">
        <v>2.7E-2</v>
      </c>
      <c r="Y6677">
        <v>0.63900000000000001</v>
      </c>
      <c r="Z6677">
        <v>4.4999999999999998E-2</v>
      </c>
      <c r="AA6677">
        <v>4.3999999999999997E-2</v>
      </c>
      <c r="AB6677">
        <v>46</v>
      </c>
      <c r="AC6677">
        <v>0.05</v>
      </c>
      <c r="AD6677">
        <v>0.17599999999999999</v>
      </c>
      <c r="AE6677">
        <v>5.0000000000000001E-3</v>
      </c>
      <c r="AF6677">
        <v>2.7E-2</v>
      </c>
      <c r="AG6677">
        <v>0.68100000000000005</v>
      </c>
      <c r="AH6677">
        <v>0.01</v>
      </c>
      <c r="AI6677">
        <v>1.2E-2</v>
      </c>
      <c r="AJ6677">
        <v>3.4000000000000002E-2</v>
      </c>
      <c r="AK6677">
        <v>3.3000000000000002E-2</v>
      </c>
      <c r="AL6677">
        <v>60</v>
      </c>
      <c r="AM6677">
        <v>27</v>
      </c>
      <c r="AN6677">
        <v>4.0000000000000001E-3</v>
      </c>
      <c r="AO6677">
        <v>1.4999999999999999E-2</v>
      </c>
      <c r="AP6677">
        <v>0</v>
      </c>
      <c r="AQ6677">
        <v>0</v>
      </c>
      <c r="AR6677"/>
      <c r="AS6677">
        <v>136.19999999999999</v>
      </c>
      <c r="AT6677"/>
      <c r="AU6677">
        <v>5.1999999999999998E-2</v>
      </c>
      <c r="AV6677">
        <v>0.18099999999999999</v>
      </c>
      <c r="AW6677">
        <v>5.0000000000000001E-3</v>
      </c>
      <c r="AX6677">
        <v>2.8000000000000001E-2</v>
      </c>
      <c r="AY6677">
        <v>0.70499999999999996</v>
      </c>
      <c r="AZ6677">
        <v>3.2000000000000001E-2</v>
      </c>
      <c r="BA6677">
        <v>0.03</v>
      </c>
      <c r="BB6677">
        <v>66</v>
      </c>
      <c r="BC6677">
        <v>28</v>
      </c>
      <c r="BD6677">
        <v>1.4999999999999999E-2</v>
      </c>
      <c r="BE6677">
        <v>0</v>
      </c>
      <c r="BF6677">
        <v>0</v>
      </c>
      <c r="BG6677">
        <v>4.0000000000000001E-3</v>
      </c>
      <c r="BH6677">
        <v>1.4999999999999999E-2</v>
      </c>
      <c r="BI6677"/>
      <c r="BJ6677">
        <v>6</v>
      </c>
    </row>
    <row r="6678" spans="1:62" s="2" customFormat="1">
      <c r="A6678" t="s">
        <v>13698</v>
      </c>
      <c r="B6678">
        <v>22400472</v>
      </c>
      <c r="C6678" t="str">
        <f t="shared" si="104"/>
        <v>26.01.2022</v>
      </c>
      <c r="D6678" t="s">
        <v>5733</v>
      </c>
      <c r="E6678"/>
      <c r="F6678"/>
      <c r="G6678">
        <v>1581</v>
      </c>
      <c r="H6678"/>
      <c r="I6678" t="s">
        <v>13699</v>
      </c>
      <c r="J6678" t="s">
        <v>6090</v>
      </c>
      <c r="K6678" t="s">
        <v>31</v>
      </c>
      <c r="L6678">
        <v>1500</v>
      </c>
      <c r="M6678"/>
      <c r="N6678"/>
      <c r="O6678"/>
      <c r="P6678"/>
      <c r="Q6678"/>
      <c r="R6678"/>
      <c r="S6678"/>
      <c r="T6678"/>
      <c r="U6678">
        <v>4.1000000000000002E-2</v>
      </c>
      <c r="V6678">
        <v>0.20499999999999999</v>
      </c>
      <c r="W6678">
        <v>0.02</v>
      </c>
      <c r="X6678">
        <v>1.0999999999999999E-2</v>
      </c>
      <c r="Y6678">
        <v>0.77500000000000002</v>
      </c>
      <c r="Z6678">
        <v>3.5000000000000003E-2</v>
      </c>
      <c r="AA6678">
        <v>3.4000000000000002E-2</v>
      </c>
      <c r="AB6678">
        <v>48</v>
      </c>
      <c r="AC6678">
        <v>5.2999999999999999E-2</v>
      </c>
      <c r="AD6678">
        <v>0.248</v>
      </c>
      <c r="AE6678">
        <v>6.0000000000000001E-3</v>
      </c>
      <c r="AF6678">
        <v>1.0999999999999999E-2</v>
      </c>
      <c r="AG6678">
        <v>0.86599999999999999</v>
      </c>
      <c r="AH6678">
        <v>8.0000000000000002E-3</v>
      </c>
      <c r="AI6678">
        <v>1.0999999999999999E-2</v>
      </c>
      <c r="AJ6678">
        <v>0.04</v>
      </c>
      <c r="AK6678">
        <v>3.9E-2</v>
      </c>
      <c r="AL6678">
        <v>60</v>
      </c>
      <c r="AM6678">
        <v>22</v>
      </c>
      <c r="AN6678">
        <v>4.0000000000000001E-3</v>
      </c>
      <c r="AO6678">
        <v>2.1000000000000001E-2</v>
      </c>
      <c r="AP6678">
        <v>0</v>
      </c>
      <c r="AQ6678">
        <v>0</v>
      </c>
      <c r="AR6678"/>
      <c r="AS6678">
        <v>144.333</v>
      </c>
      <c r="AT6678"/>
      <c r="AU6678">
        <v>5.6000000000000001E-2</v>
      </c>
      <c r="AV6678">
        <v>0.246</v>
      </c>
      <c r="AW6678">
        <v>5.0000000000000001E-3</v>
      </c>
      <c r="AX6678">
        <v>1.2E-2</v>
      </c>
      <c r="AY6678">
        <v>0.86099999999999999</v>
      </c>
      <c r="AZ6678">
        <v>3.2000000000000001E-2</v>
      </c>
      <c r="BA6678">
        <v>3.1E-2</v>
      </c>
      <c r="BB6678">
        <v>70</v>
      </c>
      <c r="BC6678">
        <v>15</v>
      </c>
      <c r="BD6678">
        <v>0.02</v>
      </c>
      <c r="BE6678">
        <v>0</v>
      </c>
      <c r="BF6678">
        <v>0</v>
      </c>
      <c r="BG6678">
        <v>4.0000000000000001E-3</v>
      </c>
      <c r="BH6678">
        <v>1.4E-2</v>
      </c>
      <c r="BI6678"/>
      <c r="BJ6678">
        <v>10</v>
      </c>
    </row>
    <row r="6679" spans="1:62" s="2" customFormat="1">
      <c r="A6679" t="s">
        <v>13700</v>
      </c>
      <c r="B6679">
        <v>22100436</v>
      </c>
      <c r="C6679" t="str">
        <f t="shared" si="104"/>
        <v>26.01.2022</v>
      </c>
      <c r="D6679" t="s">
        <v>5742</v>
      </c>
      <c r="E6679"/>
      <c r="F6679"/>
      <c r="G6679">
        <v>1565</v>
      </c>
      <c r="H6679"/>
      <c r="I6679" t="s">
        <v>13701</v>
      </c>
      <c r="J6679" t="s">
        <v>5654</v>
      </c>
      <c r="K6679" t="s">
        <v>31</v>
      </c>
      <c r="L6679">
        <v>1500</v>
      </c>
      <c r="M6679"/>
      <c r="N6679"/>
      <c r="O6679"/>
      <c r="P6679"/>
      <c r="Q6679">
        <v>5.2999999999999999E-2</v>
      </c>
      <c r="R6679">
        <v>0.02</v>
      </c>
      <c r="S6679">
        <v>1.2999999999999999E-2</v>
      </c>
      <c r="T6679">
        <v>3.9E-2</v>
      </c>
      <c r="U6679">
        <v>3.7999999999999999E-2</v>
      </c>
      <c r="V6679">
        <v>0.14299999999999999</v>
      </c>
      <c r="W6679">
        <v>1.9E-2</v>
      </c>
      <c r="X6679">
        <v>1.0999999999999999E-2</v>
      </c>
      <c r="Y6679">
        <v>0.68</v>
      </c>
      <c r="Z6679">
        <v>5.8999999999999997E-2</v>
      </c>
      <c r="AA6679">
        <v>5.8000000000000003E-2</v>
      </c>
      <c r="AB6679">
        <v>40</v>
      </c>
      <c r="AC6679">
        <v>4.9000000000000002E-2</v>
      </c>
      <c r="AD6679">
        <v>0.20399999999999999</v>
      </c>
      <c r="AE6679">
        <v>5.0000000000000001E-3</v>
      </c>
      <c r="AF6679">
        <v>0.01</v>
      </c>
      <c r="AG6679">
        <v>0.85</v>
      </c>
      <c r="AH6679">
        <v>8.9999999999999993E-3</v>
      </c>
      <c r="AI6679">
        <v>0.01</v>
      </c>
      <c r="AJ6679">
        <v>3.5000000000000003E-2</v>
      </c>
      <c r="AK6679">
        <v>3.4000000000000002E-2</v>
      </c>
      <c r="AL6679">
        <v>56</v>
      </c>
      <c r="AM6679">
        <v>27</v>
      </c>
      <c r="AN6679">
        <v>4.0000000000000001E-3</v>
      </c>
      <c r="AO6679">
        <v>0.02</v>
      </c>
      <c r="AP6679">
        <v>0</v>
      </c>
      <c r="AQ6679">
        <v>0</v>
      </c>
      <c r="AR6679"/>
      <c r="AS6679">
        <v>170</v>
      </c>
      <c r="AT6679"/>
      <c r="AU6679">
        <v>0.05</v>
      </c>
      <c r="AV6679">
        <v>0.21099999999999999</v>
      </c>
      <c r="AW6679">
        <v>5.0000000000000001E-3</v>
      </c>
      <c r="AX6679">
        <v>1.0999999999999999E-2</v>
      </c>
      <c r="AY6679">
        <v>0.86799999999999999</v>
      </c>
      <c r="AZ6679">
        <v>2.8000000000000001E-2</v>
      </c>
      <c r="BA6679">
        <v>2.5999999999999999E-2</v>
      </c>
      <c r="BB6679">
        <v>61</v>
      </c>
      <c r="BC6679">
        <v>22</v>
      </c>
      <c r="BD6679">
        <v>2.3E-2</v>
      </c>
      <c r="BE6679">
        <v>0</v>
      </c>
      <c r="BF6679">
        <v>0</v>
      </c>
      <c r="BG6679">
        <v>3.0000000000000001E-3</v>
      </c>
      <c r="BH6679">
        <v>1.9E-2</v>
      </c>
      <c r="BI6679"/>
      <c r="BJ6679">
        <v>5</v>
      </c>
    </row>
    <row r="6680" spans="1:62" s="2" customFormat="1">
      <c r="A6680" t="s">
        <v>13702</v>
      </c>
      <c r="B6680">
        <v>22300466</v>
      </c>
      <c r="C6680" t="str">
        <f t="shared" si="104"/>
        <v>26.01.2022</v>
      </c>
      <c r="D6680"/>
      <c r="E6680" t="s">
        <v>5733</v>
      </c>
      <c r="F6680"/>
      <c r="G6680">
        <v>1559</v>
      </c>
      <c r="H6680"/>
      <c r="I6680" t="s">
        <v>13703</v>
      </c>
      <c r="J6680" t="s">
        <v>6652</v>
      </c>
      <c r="K6680" t="s">
        <v>34</v>
      </c>
      <c r="L6680">
        <v>1500</v>
      </c>
      <c r="M6680"/>
      <c r="N6680"/>
      <c r="O6680"/>
      <c r="P6680"/>
      <c r="Q6680"/>
      <c r="R6680"/>
      <c r="S6680"/>
      <c r="T6680"/>
      <c r="U6680">
        <v>4.1000000000000002E-2</v>
      </c>
      <c r="V6680">
        <v>0.10299999999999999</v>
      </c>
      <c r="W6680">
        <v>2.8000000000000001E-2</v>
      </c>
      <c r="X6680">
        <v>1.2E-2</v>
      </c>
      <c r="Y6680">
        <v>0.5</v>
      </c>
      <c r="Z6680">
        <v>6.3E-2</v>
      </c>
      <c r="AA6680">
        <v>6.2E-2</v>
      </c>
      <c r="AB6680">
        <v>38</v>
      </c>
      <c r="AC6680">
        <v>5.0999999999999997E-2</v>
      </c>
      <c r="AD6680">
        <v>0.18</v>
      </c>
      <c r="AE6680">
        <v>7.0000000000000001E-3</v>
      </c>
      <c r="AF6680">
        <v>1.2E-2</v>
      </c>
      <c r="AG6680">
        <v>0.68200000000000005</v>
      </c>
      <c r="AH6680">
        <v>8.0000000000000002E-3</v>
      </c>
      <c r="AI6680">
        <v>8.9999999999999993E-3</v>
      </c>
      <c r="AJ6680">
        <v>4.2999999999999997E-2</v>
      </c>
      <c r="AK6680">
        <v>4.2000000000000003E-2</v>
      </c>
      <c r="AL6680">
        <v>54</v>
      </c>
      <c r="AM6680">
        <v>24</v>
      </c>
      <c r="AN6680">
        <v>4.0000000000000001E-3</v>
      </c>
      <c r="AO6680">
        <v>1.4E-2</v>
      </c>
      <c r="AP6680">
        <v>0</v>
      </c>
      <c r="AQ6680">
        <v>0</v>
      </c>
      <c r="AR6680"/>
      <c r="AS6680">
        <v>97.429000000000002</v>
      </c>
      <c r="AT6680"/>
      <c r="AU6680">
        <v>5.1999999999999998E-2</v>
      </c>
      <c r="AV6680">
        <v>0.182</v>
      </c>
      <c r="AW6680">
        <v>6.0000000000000001E-3</v>
      </c>
      <c r="AX6680">
        <v>1.2E-2</v>
      </c>
      <c r="AY6680">
        <v>0.67600000000000005</v>
      </c>
      <c r="AZ6680">
        <v>3.6999999999999998E-2</v>
      </c>
      <c r="BA6680">
        <v>3.5999999999999997E-2</v>
      </c>
      <c r="BB6680">
        <v>60</v>
      </c>
      <c r="BC6680">
        <v>19</v>
      </c>
      <c r="BD6680">
        <v>1.4E-2</v>
      </c>
      <c r="BE6680">
        <v>0</v>
      </c>
      <c r="BF6680">
        <v>0</v>
      </c>
      <c r="BG6680">
        <v>4.0000000000000001E-3</v>
      </c>
      <c r="BH6680">
        <v>1.2999999999999999E-2</v>
      </c>
      <c r="BI6680"/>
      <c r="BJ6680">
        <v>6</v>
      </c>
    </row>
    <row r="6681" spans="1:62" s="2" customFormat="1">
      <c r="A6681" t="s">
        <v>13704</v>
      </c>
      <c r="B6681">
        <v>22200446</v>
      </c>
      <c r="C6681" t="str">
        <f t="shared" si="104"/>
        <v>26.01.2022</v>
      </c>
      <c r="D6681"/>
      <c r="E6681"/>
      <c r="F6681" t="s">
        <v>5707</v>
      </c>
      <c r="G6681">
        <v>1583</v>
      </c>
      <c r="H6681"/>
      <c r="I6681" t="s">
        <v>13705</v>
      </c>
      <c r="J6681" t="s">
        <v>5666</v>
      </c>
      <c r="K6681" t="s">
        <v>37</v>
      </c>
      <c r="L6681">
        <v>165</v>
      </c>
      <c r="M6681">
        <v>5.6000000000000001E-2</v>
      </c>
      <c r="N6681">
        <v>1.9E-2</v>
      </c>
      <c r="O6681">
        <v>1.6E-2</v>
      </c>
      <c r="P6681">
        <v>3.9E-2</v>
      </c>
      <c r="Q6681"/>
      <c r="R6681"/>
      <c r="S6681"/>
      <c r="T6681"/>
      <c r="U6681">
        <v>6.9000000000000006E-2</v>
      </c>
      <c r="V6681">
        <v>8.4000000000000005E-2</v>
      </c>
      <c r="W6681">
        <v>2.4E-2</v>
      </c>
      <c r="X6681">
        <v>0.01</v>
      </c>
      <c r="Y6681">
        <v>0.52600000000000002</v>
      </c>
      <c r="Z6681">
        <v>4.0000000000000001E-3</v>
      </c>
      <c r="AA6681">
        <v>1E-3</v>
      </c>
      <c r="AB6681">
        <v>47</v>
      </c>
      <c r="AC6681">
        <v>0.20100000000000001</v>
      </c>
      <c r="AD6681">
        <v>0.23699999999999999</v>
      </c>
      <c r="AE6681">
        <v>2.1000000000000001E-2</v>
      </c>
      <c r="AF6681">
        <v>1.0999999999999999E-2</v>
      </c>
      <c r="AG6681">
        <v>0.82399999999999995</v>
      </c>
      <c r="AH6681">
        <v>0.01</v>
      </c>
      <c r="AI6681">
        <v>1.2999999999999999E-2</v>
      </c>
      <c r="AJ6681">
        <v>6.0000000000000001E-3</v>
      </c>
      <c r="AK6681">
        <v>5.0000000000000001E-3</v>
      </c>
      <c r="AL6681">
        <v>60</v>
      </c>
      <c r="AM6681">
        <v>20</v>
      </c>
      <c r="AN6681">
        <v>4.0000000000000001E-3</v>
      </c>
      <c r="AO6681">
        <v>0</v>
      </c>
      <c r="AP6681">
        <v>3.0000000000000001E-3</v>
      </c>
      <c r="AQ6681">
        <v>0</v>
      </c>
      <c r="AR6681"/>
      <c r="AS6681">
        <v>39.238</v>
      </c>
      <c r="AT6681"/>
      <c r="AU6681">
        <v>0.217</v>
      </c>
      <c r="AV6681">
        <v>0.23</v>
      </c>
      <c r="AW6681">
        <v>0.02</v>
      </c>
      <c r="AX6681">
        <v>1.2E-2</v>
      </c>
      <c r="AY6681">
        <v>0.80100000000000005</v>
      </c>
      <c r="AZ6681">
        <v>6.0000000000000001E-3</v>
      </c>
      <c r="BA6681">
        <v>5.0000000000000001E-3</v>
      </c>
      <c r="BB6681">
        <v>63</v>
      </c>
      <c r="BC6681">
        <v>14</v>
      </c>
      <c r="BD6681">
        <v>0</v>
      </c>
      <c r="BE6681">
        <v>3.0000000000000001E-3</v>
      </c>
      <c r="BF6681">
        <v>0</v>
      </c>
      <c r="BG6681">
        <v>4.0000000000000001E-3</v>
      </c>
      <c r="BH6681">
        <v>1.6E-2</v>
      </c>
      <c r="BI6681"/>
      <c r="BJ6681">
        <v>3</v>
      </c>
    </row>
    <row r="6682" spans="1:62" s="2" customFormat="1">
      <c r="A6682" t="s">
        <v>13706</v>
      </c>
      <c r="B6682">
        <v>22200447</v>
      </c>
      <c r="C6682" t="str">
        <f t="shared" si="104"/>
        <v>26.01.2022</v>
      </c>
      <c r="D6682" t="s">
        <v>5750</v>
      </c>
      <c r="E6682"/>
      <c r="F6682"/>
      <c r="G6682">
        <v>1572</v>
      </c>
      <c r="H6682"/>
      <c r="I6682" t="s">
        <v>13707</v>
      </c>
      <c r="J6682" t="s">
        <v>5690</v>
      </c>
      <c r="K6682" t="s">
        <v>31</v>
      </c>
      <c r="L6682">
        <v>1500</v>
      </c>
      <c r="M6682"/>
      <c r="N6682"/>
      <c r="O6682"/>
      <c r="P6682"/>
      <c r="Q6682">
        <v>7.6999999999999999E-2</v>
      </c>
      <c r="R6682">
        <v>2.9000000000000001E-2</v>
      </c>
      <c r="S6682">
        <v>1.7000000000000001E-2</v>
      </c>
      <c r="T6682">
        <v>3.5999999999999997E-2</v>
      </c>
      <c r="U6682">
        <v>3.5000000000000003E-2</v>
      </c>
      <c r="V6682">
        <v>0.13400000000000001</v>
      </c>
      <c r="W6682">
        <v>2.8000000000000001E-2</v>
      </c>
      <c r="X6682">
        <v>1.2E-2</v>
      </c>
      <c r="Y6682">
        <v>0.67200000000000004</v>
      </c>
      <c r="Z6682">
        <v>1.9E-2</v>
      </c>
      <c r="AA6682">
        <v>1.7000000000000001E-2</v>
      </c>
      <c r="AB6682">
        <v>46</v>
      </c>
      <c r="AC6682">
        <v>5.0999999999999997E-2</v>
      </c>
      <c r="AD6682">
        <v>0.18099999999999999</v>
      </c>
      <c r="AE6682">
        <v>6.0000000000000001E-3</v>
      </c>
      <c r="AF6682">
        <v>1.2E-2</v>
      </c>
      <c r="AG6682">
        <v>0.86799999999999999</v>
      </c>
      <c r="AH6682">
        <v>1.0999999999999999E-2</v>
      </c>
      <c r="AI6682">
        <v>1.0999999999999999E-2</v>
      </c>
      <c r="AJ6682">
        <v>3.2000000000000001E-2</v>
      </c>
      <c r="AK6682">
        <v>0.03</v>
      </c>
      <c r="AL6682">
        <v>65</v>
      </c>
      <c r="AM6682">
        <v>22</v>
      </c>
      <c r="AN6682">
        <v>4.0000000000000001E-3</v>
      </c>
      <c r="AO6682">
        <v>2.1000000000000001E-2</v>
      </c>
      <c r="AP6682">
        <v>0</v>
      </c>
      <c r="AQ6682">
        <v>0</v>
      </c>
      <c r="AR6682"/>
      <c r="AS6682">
        <v>144.667</v>
      </c>
      <c r="AT6682"/>
      <c r="AU6682">
        <v>5.1999999999999998E-2</v>
      </c>
      <c r="AV6682">
        <v>0.183</v>
      </c>
      <c r="AW6682">
        <v>6.0000000000000001E-3</v>
      </c>
      <c r="AX6682">
        <v>1.2E-2</v>
      </c>
      <c r="AY6682">
        <v>0.86599999999999999</v>
      </c>
      <c r="AZ6682">
        <v>2.5999999999999999E-2</v>
      </c>
      <c r="BA6682">
        <v>2.5000000000000001E-2</v>
      </c>
      <c r="BB6682">
        <v>69</v>
      </c>
      <c r="BC6682">
        <v>18</v>
      </c>
      <c r="BD6682">
        <v>2.1000000000000001E-2</v>
      </c>
      <c r="BE6682">
        <v>0</v>
      </c>
      <c r="BF6682">
        <v>0</v>
      </c>
      <c r="BG6682">
        <v>4.0000000000000001E-3</v>
      </c>
      <c r="BH6682">
        <v>1.2999999999999999E-2</v>
      </c>
      <c r="BI6682"/>
      <c r="BJ6682">
        <v>4</v>
      </c>
    </row>
    <row r="6683" spans="1:62" s="2" customFormat="1">
      <c r="A6683" t="s">
        <v>13708</v>
      </c>
      <c r="B6683">
        <v>22400473</v>
      </c>
      <c r="C6683" t="str">
        <f t="shared" si="104"/>
        <v>26.01.2022</v>
      </c>
      <c r="D6683"/>
      <c r="E6683" t="s">
        <v>5742</v>
      </c>
      <c r="F6683"/>
      <c r="G6683">
        <v>1572</v>
      </c>
      <c r="H6683"/>
      <c r="I6683" t="s">
        <v>13709</v>
      </c>
      <c r="J6683" t="s">
        <v>5658</v>
      </c>
      <c r="K6683" t="s">
        <v>34</v>
      </c>
      <c r="L6683">
        <v>1500</v>
      </c>
      <c r="M6683"/>
      <c r="N6683"/>
      <c r="O6683"/>
      <c r="P6683"/>
      <c r="Q6683"/>
      <c r="R6683"/>
      <c r="S6683"/>
      <c r="T6683"/>
      <c r="U6683">
        <v>4.8000000000000001E-2</v>
      </c>
      <c r="V6683">
        <v>0.156</v>
      </c>
      <c r="W6683">
        <v>2.5000000000000001E-2</v>
      </c>
      <c r="X6683">
        <v>8.0000000000000002E-3</v>
      </c>
      <c r="Y6683">
        <v>0.625</v>
      </c>
      <c r="Z6683">
        <v>0.05</v>
      </c>
      <c r="AA6683">
        <v>4.8000000000000001E-2</v>
      </c>
      <c r="AB6683">
        <v>47</v>
      </c>
      <c r="AC6683">
        <v>6.2E-2</v>
      </c>
      <c r="AD6683">
        <v>0.19800000000000001</v>
      </c>
      <c r="AE6683">
        <v>5.0000000000000001E-3</v>
      </c>
      <c r="AF6683">
        <v>8.0000000000000002E-3</v>
      </c>
      <c r="AG6683">
        <v>0.73499999999999999</v>
      </c>
      <c r="AH6683">
        <v>0.01</v>
      </c>
      <c r="AI6683">
        <v>1.0999999999999999E-2</v>
      </c>
      <c r="AJ6683">
        <v>0.04</v>
      </c>
      <c r="AK6683">
        <v>3.9E-2</v>
      </c>
      <c r="AL6683">
        <v>70</v>
      </c>
      <c r="AM6683">
        <v>23</v>
      </c>
      <c r="AN6683">
        <v>4.0000000000000001E-3</v>
      </c>
      <c r="AO6683">
        <v>1.6E-2</v>
      </c>
      <c r="AP6683">
        <v>0</v>
      </c>
      <c r="AQ6683">
        <v>0</v>
      </c>
      <c r="AR6683"/>
      <c r="AS6683">
        <v>147</v>
      </c>
      <c r="AT6683"/>
      <c r="AU6683">
        <v>6.3E-2</v>
      </c>
      <c r="AV6683">
        <v>0.2</v>
      </c>
      <c r="AW6683">
        <v>5.0000000000000001E-3</v>
      </c>
      <c r="AX6683">
        <v>8.9999999999999993E-3</v>
      </c>
      <c r="AY6683">
        <v>0.73199999999999998</v>
      </c>
      <c r="AZ6683">
        <v>3.5999999999999997E-2</v>
      </c>
      <c r="BA6683">
        <v>3.5000000000000003E-2</v>
      </c>
      <c r="BB6683">
        <v>73</v>
      </c>
      <c r="BC6683">
        <v>16</v>
      </c>
      <c r="BD6683">
        <v>1.6E-2</v>
      </c>
      <c r="BE6683">
        <v>0</v>
      </c>
      <c r="BF6683">
        <v>0</v>
      </c>
      <c r="BG6683">
        <v>4.0000000000000001E-3</v>
      </c>
      <c r="BH6683">
        <v>1.4E-2</v>
      </c>
      <c r="BI6683"/>
      <c r="BJ6683">
        <v>3</v>
      </c>
    </row>
    <row r="6684" spans="1:62" s="2" customFormat="1">
      <c r="A6684" t="s">
        <v>13710</v>
      </c>
      <c r="B6684">
        <v>22100437</v>
      </c>
      <c r="C6684" t="str">
        <f t="shared" si="104"/>
        <v>26.01.2022</v>
      </c>
      <c r="D6684" t="s">
        <v>5798</v>
      </c>
      <c r="E6684"/>
      <c r="F6684"/>
      <c r="G6684">
        <v>0</v>
      </c>
      <c r="H6684"/>
      <c r="I6684" t="s">
        <v>13711</v>
      </c>
      <c r="J6684" t="s">
        <v>6408</v>
      </c>
      <c r="K6684" t="s">
        <v>31</v>
      </c>
      <c r="L6684">
        <v>1500</v>
      </c>
      <c r="M6684"/>
      <c r="N6684"/>
      <c r="O6684"/>
      <c r="P6684"/>
      <c r="Q6684"/>
      <c r="R6684"/>
      <c r="S6684"/>
      <c r="T6684"/>
      <c r="U6684">
        <v>4.3999999999999997E-2</v>
      </c>
      <c r="V6684">
        <v>0.20200000000000001</v>
      </c>
      <c r="W6684">
        <v>1.6E-2</v>
      </c>
      <c r="X6684">
        <v>8.9999999999999993E-3</v>
      </c>
      <c r="Y6684">
        <v>0.88300000000000001</v>
      </c>
      <c r="Z6684">
        <v>6.8000000000000005E-2</v>
      </c>
      <c r="AA6684">
        <v>6.7000000000000004E-2</v>
      </c>
      <c r="AB6684">
        <v>44</v>
      </c>
      <c r="AC6684">
        <v>5.5E-2</v>
      </c>
      <c r="AD6684">
        <v>0.23200000000000001</v>
      </c>
      <c r="AE6684">
        <v>5.0000000000000001E-3</v>
      </c>
      <c r="AF6684">
        <v>8.9999999999999993E-3</v>
      </c>
      <c r="AG6684">
        <v>0.92700000000000005</v>
      </c>
      <c r="AH6684">
        <v>8.9999999999999993E-3</v>
      </c>
      <c r="AI6684">
        <v>1.2E-2</v>
      </c>
      <c r="AJ6684">
        <v>2.9000000000000001E-2</v>
      </c>
      <c r="AK6684">
        <v>2.7E-2</v>
      </c>
      <c r="AL6684">
        <v>62</v>
      </c>
      <c r="AM6684">
        <v>25</v>
      </c>
      <c r="AN6684">
        <v>4.0000000000000001E-3</v>
      </c>
      <c r="AO6684">
        <v>2.1000000000000001E-2</v>
      </c>
      <c r="AP6684">
        <v>0</v>
      </c>
      <c r="AQ6684">
        <v>0</v>
      </c>
      <c r="AR6684"/>
      <c r="AS6684">
        <v>185.4</v>
      </c>
      <c r="AT6684"/>
      <c r="AU6684">
        <v>5.7000000000000002E-2</v>
      </c>
      <c r="AV6684">
        <v>0.23400000000000001</v>
      </c>
      <c r="AW6684">
        <v>4.0000000000000001E-3</v>
      </c>
      <c r="AX6684">
        <v>0.01</v>
      </c>
      <c r="AY6684">
        <v>0.92800000000000005</v>
      </c>
      <c r="AZ6684">
        <v>2.4E-2</v>
      </c>
      <c r="BA6684">
        <v>2.3E-2</v>
      </c>
      <c r="BB6684">
        <v>66</v>
      </c>
      <c r="BC6684">
        <v>19</v>
      </c>
      <c r="BD6684">
        <v>2.1999999999999999E-2</v>
      </c>
      <c r="BE6684">
        <v>0</v>
      </c>
      <c r="BF6684">
        <v>0</v>
      </c>
      <c r="BG6684">
        <v>4.0000000000000001E-3</v>
      </c>
      <c r="BH6684">
        <v>1.6E-2</v>
      </c>
      <c r="BI6684"/>
      <c r="BJ6684">
        <v>4</v>
      </c>
    </row>
    <row r="6685" spans="1:62" s="2" customFormat="1">
      <c r="A6685" t="s">
        <v>13712</v>
      </c>
      <c r="B6685">
        <v>22300467</v>
      </c>
      <c r="C6685" t="str">
        <f t="shared" si="104"/>
        <v>26.01.2022</v>
      </c>
      <c r="D6685"/>
      <c r="E6685"/>
      <c r="F6685" t="s">
        <v>5713</v>
      </c>
      <c r="G6685">
        <v>1579</v>
      </c>
      <c r="H6685"/>
      <c r="I6685" t="s">
        <v>13713</v>
      </c>
      <c r="J6685" t="s">
        <v>5886</v>
      </c>
      <c r="K6685" t="s">
        <v>37</v>
      </c>
      <c r="L6685">
        <v>165</v>
      </c>
      <c r="M6685"/>
      <c r="N6685"/>
      <c r="O6685"/>
      <c r="P6685"/>
      <c r="Q6685"/>
      <c r="R6685"/>
      <c r="S6685"/>
      <c r="T6685"/>
      <c r="U6685">
        <v>7.0999999999999994E-2</v>
      </c>
      <c r="V6685">
        <v>0.23100000000000001</v>
      </c>
      <c r="W6685">
        <v>2.5999999999999999E-2</v>
      </c>
      <c r="X6685">
        <v>0.01</v>
      </c>
      <c r="Y6685">
        <v>0.72099999999999997</v>
      </c>
      <c r="Z6685">
        <v>6.0000000000000001E-3</v>
      </c>
      <c r="AA6685">
        <v>5.0000000000000001E-3</v>
      </c>
      <c r="AB6685">
        <v>42</v>
      </c>
      <c r="AC6685">
        <v>0.219</v>
      </c>
      <c r="AD6685">
        <v>0.21099999999999999</v>
      </c>
      <c r="AE6685">
        <v>1.2E-2</v>
      </c>
      <c r="AF6685">
        <v>1.0999999999999999E-2</v>
      </c>
      <c r="AG6685">
        <v>0.76800000000000002</v>
      </c>
      <c r="AH6685">
        <v>8.9999999999999993E-3</v>
      </c>
      <c r="AI6685">
        <v>1.0999999999999999E-2</v>
      </c>
      <c r="AJ6685">
        <v>7.0000000000000001E-3</v>
      </c>
      <c r="AK6685">
        <v>6.0000000000000001E-3</v>
      </c>
      <c r="AL6685">
        <v>56</v>
      </c>
      <c r="AM6685">
        <v>21</v>
      </c>
      <c r="AN6685">
        <v>3.0000000000000001E-3</v>
      </c>
      <c r="AO6685">
        <v>0</v>
      </c>
      <c r="AP6685">
        <v>3.0000000000000001E-3</v>
      </c>
      <c r="AQ6685">
        <v>0</v>
      </c>
      <c r="AR6685"/>
      <c r="AS6685">
        <v>64</v>
      </c>
      <c r="AT6685"/>
      <c r="AU6685">
        <v>0.224</v>
      </c>
      <c r="AV6685">
        <v>0.218</v>
      </c>
      <c r="AW6685">
        <v>1.0999999999999999E-2</v>
      </c>
      <c r="AX6685">
        <v>1.0999999999999999E-2</v>
      </c>
      <c r="AY6685">
        <v>0.77200000000000002</v>
      </c>
      <c r="AZ6685">
        <v>7.0000000000000001E-3</v>
      </c>
      <c r="BA6685">
        <v>6.0000000000000001E-3</v>
      </c>
      <c r="BB6685">
        <v>58</v>
      </c>
      <c r="BC6685">
        <v>15</v>
      </c>
      <c r="BD6685">
        <v>0</v>
      </c>
      <c r="BE6685">
        <v>3.0000000000000001E-3</v>
      </c>
      <c r="BF6685">
        <v>0</v>
      </c>
      <c r="BG6685">
        <v>3.0000000000000001E-3</v>
      </c>
      <c r="BH6685">
        <v>1.4E-2</v>
      </c>
      <c r="BI6685"/>
      <c r="BJ6685">
        <v>2</v>
      </c>
    </row>
    <row r="6686" spans="1:62" s="2" customFormat="1">
      <c r="A6686" t="s">
        <v>13714</v>
      </c>
      <c r="B6686">
        <v>22400474</v>
      </c>
      <c r="C6686" t="str">
        <f t="shared" si="104"/>
        <v>26.01.2022</v>
      </c>
      <c r="D6686"/>
      <c r="E6686" t="s">
        <v>5750</v>
      </c>
      <c r="F6686"/>
      <c r="G6686">
        <v>1575</v>
      </c>
      <c r="H6686"/>
      <c r="I6686" t="s">
        <v>13715</v>
      </c>
      <c r="J6686" t="s">
        <v>5686</v>
      </c>
      <c r="K6686" t="s">
        <v>34</v>
      </c>
      <c r="L6686">
        <v>1500</v>
      </c>
      <c r="M6686">
        <v>5.1999999999999998E-2</v>
      </c>
      <c r="N6686">
        <v>2.8000000000000001E-2</v>
      </c>
      <c r="O6686">
        <v>2.5999999999999999E-2</v>
      </c>
      <c r="P6686">
        <v>4.8000000000000001E-2</v>
      </c>
      <c r="Q6686"/>
      <c r="R6686"/>
      <c r="S6686"/>
      <c r="T6686"/>
      <c r="U6686">
        <v>3.9E-2</v>
      </c>
      <c r="V6686">
        <v>0.13400000000000001</v>
      </c>
      <c r="W6686">
        <v>2.3E-2</v>
      </c>
      <c r="X6686">
        <v>8.9999999999999993E-3</v>
      </c>
      <c r="Y6686">
        <v>0.66200000000000003</v>
      </c>
      <c r="Z6686">
        <v>6.6000000000000003E-2</v>
      </c>
      <c r="AA6686">
        <v>6.3E-2</v>
      </c>
      <c r="AB6686">
        <v>45</v>
      </c>
      <c r="AC6686">
        <v>5.3999999999999999E-2</v>
      </c>
      <c r="AD6686">
        <v>0.20899999999999999</v>
      </c>
      <c r="AE6686">
        <v>6.0000000000000001E-3</v>
      </c>
      <c r="AF6686">
        <v>8.9999999999999993E-3</v>
      </c>
      <c r="AG6686">
        <v>0.68500000000000005</v>
      </c>
      <c r="AH6686">
        <v>8.9999999999999993E-3</v>
      </c>
      <c r="AI6686">
        <v>8.0000000000000002E-3</v>
      </c>
      <c r="AJ6686">
        <v>3.7999999999999999E-2</v>
      </c>
      <c r="AK6686">
        <v>3.6999999999999998E-2</v>
      </c>
      <c r="AL6686">
        <v>63</v>
      </c>
      <c r="AM6686">
        <v>25</v>
      </c>
      <c r="AN6686">
        <v>3.0000000000000001E-3</v>
      </c>
      <c r="AO6686">
        <v>1.7000000000000001E-2</v>
      </c>
      <c r="AP6686">
        <v>0</v>
      </c>
      <c r="AQ6686">
        <v>0</v>
      </c>
      <c r="AR6686"/>
      <c r="AS6686">
        <v>114.167</v>
      </c>
      <c r="AT6686"/>
      <c r="AU6686">
        <v>5.7000000000000002E-2</v>
      </c>
      <c r="AV6686">
        <v>0.21</v>
      </c>
      <c r="AW6686">
        <v>6.0000000000000001E-3</v>
      </c>
      <c r="AX6686">
        <v>8.9999999999999993E-3</v>
      </c>
      <c r="AY6686">
        <v>0.68200000000000005</v>
      </c>
      <c r="AZ6686">
        <v>3.4000000000000002E-2</v>
      </c>
      <c r="BA6686">
        <v>3.3000000000000002E-2</v>
      </c>
      <c r="BB6686">
        <v>68</v>
      </c>
      <c r="BC6686">
        <v>21</v>
      </c>
      <c r="BD6686">
        <v>1.7000000000000001E-2</v>
      </c>
      <c r="BE6686">
        <v>0</v>
      </c>
      <c r="BF6686">
        <v>0</v>
      </c>
      <c r="BG6686">
        <v>3.0000000000000001E-3</v>
      </c>
      <c r="BH6686">
        <v>1.2E-2</v>
      </c>
      <c r="BI6686"/>
      <c r="BJ6686">
        <v>5</v>
      </c>
    </row>
    <row r="6687" spans="1:62" s="2" customFormat="1">
      <c r="A6687" t="s">
        <v>13716</v>
      </c>
      <c r="B6687">
        <v>22200448</v>
      </c>
      <c r="C6687" t="str">
        <f t="shared" si="104"/>
        <v>26.01.2022</v>
      </c>
      <c r="D6687" t="s">
        <v>5806</v>
      </c>
      <c r="E6687"/>
      <c r="F6687"/>
      <c r="G6687">
        <v>1576</v>
      </c>
      <c r="H6687"/>
      <c r="I6687" t="s">
        <v>13717</v>
      </c>
      <c r="J6687" t="s">
        <v>5694</v>
      </c>
      <c r="K6687" t="s">
        <v>31</v>
      </c>
      <c r="L6687">
        <v>1500</v>
      </c>
      <c r="M6687"/>
      <c r="N6687"/>
      <c r="O6687"/>
      <c r="P6687"/>
      <c r="Q6687"/>
      <c r="R6687"/>
      <c r="S6687"/>
      <c r="T6687"/>
      <c r="U6687">
        <v>4.2999999999999997E-2</v>
      </c>
      <c r="V6687">
        <v>0.155</v>
      </c>
      <c r="W6687">
        <v>2.5999999999999999E-2</v>
      </c>
      <c r="X6687">
        <v>1.4E-2</v>
      </c>
      <c r="Y6687">
        <v>0.67200000000000004</v>
      </c>
      <c r="Z6687">
        <v>0.111</v>
      </c>
      <c r="AA6687">
        <v>0.108</v>
      </c>
      <c r="AB6687">
        <v>43</v>
      </c>
      <c r="AC6687">
        <v>5.8000000000000003E-2</v>
      </c>
      <c r="AD6687">
        <v>0.20899999999999999</v>
      </c>
      <c r="AE6687">
        <v>5.0000000000000001E-3</v>
      </c>
      <c r="AF6687">
        <v>1.4999999999999999E-2</v>
      </c>
      <c r="AG6687">
        <v>0.85599999999999998</v>
      </c>
      <c r="AH6687">
        <v>1.2E-2</v>
      </c>
      <c r="AI6687">
        <v>1.0999999999999999E-2</v>
      </c>
      <c r="AJ6687">
        <v>2.9000000000000001E-2</v>
      </c>
      <c r="AK6687">
        <v>2.8000000000000001E-2</v>
      </c>
      <c r="AL6687">
        <v>57</v>
      </c>
      <c r="AM6687">
        <v>32</v>
      </c>
      <c r="AN6687">
        <v>3.0000000000000001E-3</v>
      </c>
      <c r="AO6687">
        <v>2.1999999999999999E-2</v>
      </c>
      <c r="AP6687">
        <v>0</v>
      </c>
      <c r="AQ6687">
        <v>0</v>
      </c>
      <c r="AR6687"/>
      <c r="AS6687">
        <v>171.2</v>
      </c>
      <c r="AT6687"/>
      <c r="AU6687">
        <v>0.06</v>
      </c>
      <c r="AV6687">
        <v>0.21199999999999999</v>
      </c>
      <c r="AW6687">
        <v>5.0000000000000001E-3</v>
      </c>
      <c r="AX6687">
        <v>1.4999999999999999E-2</v>
      </c>
      <c r="AY6687">
        <v>0.85599999999999998</v>
      </c>
      <c r="AZ6687">
        <v>2.5000000000000001E-2</v>
      </c>
      <c r="BA6687">
        <v>2.4E-2</v>
      </c>
      <c r="BB6687">
        <v>62</v>
      </c>
      <c r="BC6687">
        <v>22</v>
      </c>
      <c r="BD6687">
        <v>2.3E-2</v>
      </c>
      <c r="BE6687">
        <v>0</v>
      </c>
      <c r="BF6687">
        <v>0</v>
      </c>
      <c r="BG6687">
        <v>3.0000000000000001E-3</v>
      </c>
      <c r="BH6687">
        <v>1.6E-2</v>
      </c>
      <c r="BI6687"/>
      <c r="BJ6687">
        <v>5</v>
      </c>
    </row>
    <row r="6688" spans="1:62" s="2" customFormat="1">
      <c r="A6688" t="s">
        <v>13718</v>
      </c>
      <c r="B6688">
        <v>22300468</v>
      </c>
      <c r="C6688" t="str">
        <f t="shared" si="104"/>
        <v>27.01.2022</v>
      </c>
      <c r="D6688"/>
      <c r="E6688" t="s">
        <v>5798</v>
      </c>
      <c r="F6688"/>
      <c r="G6688">
        <v>1577</v>
      </c>
      <c r="H6688"/>
      <c r="I6688" t="s">
        <v>13719</v>
      </c>
      <c r="J6688" t="s">
        <v>9901</v>
      </c>
      <c r="K6688" t="s">
        <v>34</v>
      </c>
      <c r="L6688">
        <v>1500</v>
      </c>
      <c r="M6688">
        <v>5.6000000000000001E-2</v>
      </c>
      <c r="N6688">
        <v>2.9000000000000001E-2</v>
      </c>
      <c r="O6688">
        <v>0.02</v>
      </c>
      <c r="P6688">
        <v>2.5999999999999999E-2</v>
      </c>
      <c r="Q6688"/>
      <c r="R6688"/>
      <c r="S6688"/>
      <c r="T6688"/>
      <c r="U6688">
        <v>0.04</v>
      </c>
      <c r="V6688">
        <v>0.123</v>
      </c>
      <c r="W6688">
        <v>2.1000000000000001E-2</v>
      </c>
      <c r="X6688">
        <v>1.2999999999999999E-2</v>
      </c>
      <c r="Y6688">
        <v>0.61799999999999999</v>
      </c>
      <c r="Z6688">
        <v>6.0999999999999999E-2</v>
      </c>
      <c r="AA6688">
        <v>5.8999999999999997E-2</v>
      </c>
      <c r="AB6688">
        <v>40</v>
      </c>
      <c r="AC6688">
        <v>5.6000000000000001E-2</v>
      </c>
      <c r="AD6688">
        <v>0.192</v>
      </c>
      <c r="AE6688">
        <v>5.0000000000000001E-3</v>
      </c>
      <c r="AF6688">
        <v>1.2999999999999999E-2</v>
      </c>
      <c r="AG6688">
        <v>0.66700000000000004</v>
      </c>
      <c r="AH6688">
        <v>8.9999999999999993E-3</v>
      </c>
      <c r="AI6688">
        <v>0.01</v>
      </c>
      <c r="AJ6688">
        <v>3.5999999999999997E-2</v>
      </c>
      <c r="AK6688">
        <v>3.5000000000000003E-2</v>
      </c>
      <c r="AL6688">
        <v>56</v>
      </c>
      <c r="AM6688">
        <v>29</v>
      </c>
      <c r="AN6688">
        <v>3.0000000000000001E-3</v>
      </c>
      <c r="AO6688">
        <v>1.6E-2</v>
      </c>
      <c r="AP6688">
        <v>0</v>
      </c>
      <c r="AQ6688">
        <v>0</v>
      </c>
      <c r="AR6688"/>
      <c r="AS6688">
        <v>133.4</v>
      </c>
      <c r="AT6688"/>
      <c r="AU6688">
        <v>5.3999999999999999E-2</v>
      </c>
      <c r="AV6688">
        <v>0.2</v>
      </c>
      <c r="AW6688">
        <v>4.0000000000000001E-3</v>
      </c>
      <c r="AX6688">
        <v>1.2999999999999999E-2</v>
      </c>
      <c r="AY6688">
        <v>0.66800000000000004</v>
      </c>
      <c r="AZ6688">
        <v>3.2000000000000001E-2</v>
      </c>
      <c r="BA6688">
        <v>3.1E-2</v>
      </c>
      <c r="BB6688">
        <v>60</v>
      </c>
      <c r="BC6688">
        <v>22</v>
      </c>
      <c r="BD6688">
        <v>1.6E-2</v>
      </c>
      <c r="BE6688">
        <v>0</v>
      </c>
      <c r="BF6688">
        <v>0</v>
      </c>
      <c r="BG6688">
        <v>3.0000000000000001E-3</v>
      </c>
      <c r="BH6688">
        <v>1.4E-2</v>
      </c>
      <c r="BI6688"/>
      <c r="BJ6688">
        <v>4</v>
      </c>
    </row>
    <row r="6689" spans="1:62" s="2" customFormat="1">
      <c r="A6689" t="s">
        <v>13720</v>
      </c>
      <c r="B6689">
        <v>22100438</v>
      </c>
      <c r="C6689" t="str">
        <f t="shared" si="104"/>
        <v>27.01.2022</v>
      </c>
      <c r="D6689" t="s">
        <v>5815</v>
      </c>
      <c r="E6689"/>
      <c r="F6689"/>
      <c r="G6689">
        <v>1570</v>
      </c>
      <c r="H6689"/>
      <c r="I6689" t="s">
        <v>13721</v>
      </c>
      <c r="J6689" t="s">
        <v>5654</v>
      </c>
      <c r="K6689" t="s">
        <v>31</v>
      </c>
      <c r="L6689">
        <v>1500</v>
      </c>
      <c r="M6689"/>
      <c r="N6689"/>
      <c r="O6689"/>
      <c r="P6689"/>
      <c r="Q6689"/>
      <c r="R6689"/>
      <c r="S6689"/>
      <c r="T6689"/>
      <c r="U6689">
        <v>3.9E-2</v>
      </c>
      <c r="V6689">
        <v>0.14799999999999999</v>
      </c>
      <c r="W6689">
        <v>2.1999999999999999E-2</v>
      </c>
      <c r="X6689">
        <v>5.0000000000000001E-3</v>
      </c>
      <c r="Y6689">
        <v>0.58399999999999996</v>
      </c>
      <c r="Z6689">
        <v>3.9E-2</v>
      </c>
      <c r="AA6689">
        <v>3.6999999999999998E-2</v>
      </c>
      <c r="AB6689">
        <v>39</v>
      </c>
      <c r="AC6689">
        <v>5.5E-2</v>
      </c>
      <c r="AD6689">
        <v>0.23100000000000001</v>
      </c>
      <c r="AE6689">
        <v>5.0000000000000001E-3</v>
      </c>
      <c r="AF6689">
        <v>7.0000000000000001E-3</v>
      </c>
      <c r="AG6689">
        <v>0.86399999999999999</v>
      </c>
      <c r="AH6689">
        <v>7.0000000000000001E-3</v>
      </c>
      <c r="AI6689">
        <v>8.9999999999999993E-3</v>
      </c>
      <c r="AJ6689">
        <v>0.04</v>
      </c>
      <c r="AK6689">
        <v>3.9E-2</v>
      </c>
      <c r="AL6689">
        <v>59</v>
      </c>
      <c r="AM6689">
        <v>28</v>
      </c>
      <c r="AN6689">
        <v>4.0000000000000001E-3</v>
      </c>
      <c r="AO6689">
        <v>0.02</v>
      </c>
      <c r="AP6689">
        <v>0</v>
      </c>
      <c r="AQ6689">
        <v>0</v>
      </c>
      <c r="AR6689"/>
      <c r="AS6689">
        <v>172.8</v>
      </c>
      <c r="AT6689"/>
      <c r="AU6689">
        <v>5.5E-2</v>
      </c>
      <c r="AV6689">
        <v>0.22700000000000001</v>
      </c>
      <c r="AW6689">
        <v>5.0000000000000001E-3</v>
      </c>
      <c r="AX6689">
        <v>7.0000000000000001E-3</v>
      </c>
      <c r="AY6689">
        <v>0.86699999999999999</v>
      </c>
      <c r="AZ6689">
        <v>3.3000000000000002E-2</v>
      </c>
      <c r="BA6689">
        <v>3.2000000000000001E-2</v>
      </c>
      <c r="BB6689">
        <v>65</v>
      </c>
      <c r="BC6689">
        <v>21</v>
      </c>
      <c r="BD6689">
        <v>2.1999999999999999E-2</v>
      </c>
      <c r="BE6689">
        <v>0</v>
      </c>
      <c r="BF6689">
        <v>0</v>
      </c>
      <c r="BG6689">
        <v>4.0000000000000001E-3</v>
      </c>
      <c r="BH6689">
        <v>1.2999999999999999E-2</v>
      </c>
      <c r="BI6689"/>
      <c r="BJ6689">
        <v>6</v>
      </c>
    </row>
    <row r="6690" spans="1:62" s="2" customFormat="1">
      <c r="A6690" t="s">
        <v>13722</v>
      </c>
      <c r="B6690">
        <v>22300469</v>
      </c>
      <c r="C6690" t="str">
        <f t="shared" si="104"/>
        <v>27.01.2022</v>
      </c>
      <c r="D6690"/>
      <c r="E6690" t="s">
        <v>5806</v>
      </c>
      <c r="F6690"/>
      <c r="G6690">
        <v>1567</v>
      </c>
      <c r="H6690"/>
      <c r="I6690" t="s">
        <v>13723</v>
      </c>
      <c r="J6690" t="s">
        <v>5690</v>
      </c>
      <c r="K6690" t="s">
        <v>32</v>
      </c>
      <c r="L6690">
        <v>1500</v>
      </c>
      <c r="M6690">
        <v>3.4000000000000002E-2</v>
      </c>
      <c r="N6690">
        <v>3.2000000000000001E-2</v>
      </c>
      <c r="O6690">
        <v>2.7E-2</v>
      </c>
      <c r="P6690">
        <v>1.4E-2</v>
      </c>
      <c r="Q6690"/>
      <c r="R6690"/>
      <c r="S6690"/>
      <c r="T6690"/>
      <c r="U6690">
        <v>3.7999999999999999E-2</v>
      </c>
      <c r="V6690">
        <v>8.3000000000000004E-2</v>
      </c>
      <c r="W6690">
        <v>0.03</v>
      </c>
      <c r="X6690">
        <v>2.3E-2</v>
      </c>
      <c r="Y6690">
        <v>0.56399999999999995</v>
      </c>
      <c r="Z6690">
        <v>1.4999999999999999E-2</v>
      </c>
      <c r="AA6690">
        <v>1.4E-2</v>
      </c>
      <c r="AB6690">
        <v>42</v>
      </c>
      <c r="AC6690">
        <v>0.06</v>
      </c>
      <c r="AD6690">
        <v>0.21299999999999999</v>
      </c>
      <c r="AE6690">
        <v>5.0000000000000001E-3</v>
      </c>
      <c r="AF6690">
        <v>2.4E-2</v>
      </c>
      <c r="AG6690">
        <v>0.76500000000000001</v>
      </c>
      <c r="AH6690">
        <v>8.9999999999999993E-3</v>
      </c>
      <c r="AI6690">
        <v>0.01</v>
      </c>
      <c r="AJ6690">
        <v>3.4000000000000002E-2</v>
      </c>
      <c r="AK6690">
        <v>3.3000000000000002E-2</v>
      </c>
      <c r="AL6690">
        <v>63</v>
      </c>
      <c r="AM6690">
        <v>24</v>
      </c>
      <c r="AN6690">
        <v>3.0000000000000001E-3</v>
      </c>
      <c r="AO6690">
        <v>1.9E-2</v>
      </c>
      <c r="AP6690">
        <v>0</v>
      </c>
      <c r="AQ6690">
        <v>0</v>
      </c>
      <c r="AR6690"/>
      <c r="AS6690">
        <v>153</v>
      </c>
      <c r="AT6690"/>
      <c r="AU6690">
        <v>0.06</v>
      </c>
      <c r="AV6690">
        <v>0.214</v>
      </c>
      <c r="AW6690">
        <v>5.0000000000000001E-3</v>
      </c>
      <c r="AX6690">
        <v>2.4E-2</v>
      </c>
      <c r="AY6690">
        <v>0.76600000000000001</v>
      </c>
      <c r="AZ6690">
        <v>3.1E-2</v>
      </c>
      <c r="BA6690">
        <v>0.03</v>
      </c>
      <c r="BB6690">
        <v>67</v>
      </c>
      <c r="BC6690">
        <v>20</v>
      </c>
      <c r="BD6690">
        <v>1.9E-2</v>
      </c>
      <c r="BE6690">
        <v>0</v>
      </c>
      <c r="BF6690">
        <v>0</v>
      </c>
      <c r="BG6690">
        <v>3.0000000000000001E-3</v>
      </c>
      <c r="BH6690">
        <v>1.2E-2</v>
      </c>
      <c r="BI6690"/>
      <c r="BJ6690">
        <v>4</v>
      </c>
    </row>
    <row r="6691" spans="1:62" s="2" customFormat="1">
      <c r="A6691" t="s">
        <v>13724</v>
      </c>
      <c r="B6691">
        <v>22400475</v>
      </c>
      <c r="C6691" t="str">
        <f t="shared" si="104"/>
        <v>27.01.2022</v>
      </c>
      <c r="D6691"/>
      <c r="E6691"/>
      <c r="F6691" t="s">
        <v>5656</v>
      </c>
      <c r="G6691">
        <v>1587</v>
      </c>
      <c r="H6691"/>
      <c r="I6691" t="s">
        <v>13725</v>
      </c>
      <c r="J6691" t="s">
        <v>6090</v>
      </c>
      <c r="K6691" t="s">
        <v>19</v>
      </c>
      <c r="L6691">
        <v>165</v>
      </c>
      <c r="M6691"/>
      <c r="N6691"/>
      <c r="O6691"/>
      <c r="P6691"/>
      <c r="Q6691"/>
      <c r="R6691"/>
      <c r="S6691"/>
      <c r="T6691"/>
      <c r="U6691">
        <v>6.5000000000000002E-2</v>
      </c>
      <c r="V6691">
        <v>0.10100000000000001</v>
      </c>
      <c r="W6691">
        <v>2.9000000000000001E-2</v>
      </c>
      <c r="X6691">
        <v>8.9999999999999993E-3</v>
      </c>
      <c r="Y6691">
        <v>0.61199999999999999</v>
      </c>
      <c r="Z6691">
        <v>1.0999999999999999E-2</v>
      </c>
      <c r="AA6691">
        <v>8.9999999999999993E-3</v>
      </c>
      <c r="AB6691">
        <v>40</v>
      </c>
      <c r="AC6691">
        <v>0.20100000000000001</v>
      </c>
      <c r="AD6691">
        <v>0.16200000000000001</v>
      </c>
      <c r="AE6691">
        <v>1.4E-2</v>
      </c>
      <c r="AF6691">
        <v>8.9999999999999993E-3</v>
      </c>
      <c r="AG6691">
        <v>0.66400000000000003</v>
      </c>
      <c r="AH6691">
        <v>8.0000000000000002E-3</v>
      </c>
      <c r="AI6691">
        <v>0.01</v>
      </c>
      <c r="AJ6691">
        <v>8.0000000000000002E-3</v>
      </c>
      <c r="AK6691">
        <v>6.0000000000000001E-3</v>
      </c>
      <c r="AL6691">
        <v>59</v>
      </c>
      <c r="AM6691">
        <v>22</v>
      </c>
      <c r="AN6691">
        <v>3.0000000000000001E-3</v>
      </c>
      <c r="AO6691">
        <v>0</v>
      </c>
      <c r="AP6691">
        <v>3.0000000000000001E-3</v>
      </c>
      <c r="AQ6691">
        <v>0</v>
      </c>
      <c r="AR6691"/>
      <c r="AS6691">
        <v>47.429000000000002</v>
      </c>
      <c r="AT6691"/>
      <c r="AU6691">
        <v>0.20100000000000001</v>
      </c>
      <c r="AV6691">
        <v>0.16200000000000001</v>
      </c>
      <c r="AW6691">
        <v>1.2E-2</v>
      </c>
      <c r="AX6691">
        <v>8.9999999999999993E-3</v>
      </c>
      <c r="AY6691">
        <v>0.66200000000000003</v>
      </c>
      <c r="AZ6691">
        <v>7.0000000000000001E-3</v>
      </c>
      <c r="BA6691">
        <v>6.0000000000000001E-3</v>
      </c>
      <c r="BB6691">
        <v>63</v>
      </c>
      <c r="BC6691">
        <v>18</v>
      </c>
      <c r="BD6691">
        <v>0</v>
      </c>
      <c r="BE6691">
        <v>3.0000000000000001E-3</v>
      </c>
      <c r="BF6691">
        <v>0</v>
      </c>
      <c r="BG6691">
        <v>3.0000000000000001E-3</v>
      </c>
      <c r="BH6691">
        <v>1.4E-2</v>
      </c>
      <c r="BI6691"/>
      <c r="BJ6691">
        <v>4</v>
      </c>
    </row>
    <row r="6692" spans="1:62" s="2" customFormat="1">
      <c r="A6692" t="s">
        <v>13726</v>
      </c>
      <c r="B6692">
        <v>22200449</v>
      </c>
      <c r="C6692" t="str">
        <f t="shared" si="104"/>
        <v>27.01.2022</v>
      </c>
      <c r="D6692" t="s">
        <v>5652</v>
      </c>
      <c r="E6692"/>
      <c r="F6692"/>
      <c r="G6692">
        <v>1563</v>
      </c>
      <c r="H6692"/>
      <c r="I6692" t="s">
        <v>13727</v>
      </c>
      <c r="J6692" t="s">
        <v>5699</v>
      </c>
      <c r="K6692" t="s">
        <v>31</v>
      </c>
      <c r="L6692">
        <v>1500</v>
      </c>
      <c r="M6692"/>
      <c r="N6692"/>
      <c r="O6692"/>
      <c r="P6692"/>
      <c r="Q6692"/>
      <c r="R6692"/>
      <c r="S6692"/>
      <c r="T6692"/>
      <c r="U6692">
        <v>3.6999999999999998E-2</v>
      </c>
      <c r="V6692">
        <v>0.112</v>
      </c>
      <c r="W6692">
        <v>3.4000000000000002E-2</v>
      </c>
      <c r="X6692">
        <v>1.4E-2</v>
      </c>
      <c r="Y6692">
        <v>0.55600000000000005</v>
      </c>
      <c r="Z6692">
        <v>0.02</v>
      </c>
      <c r="AA6692">
        <v>1.7000000000000001E-2</v>
      </c>
      <c r="AB6692">
        <v>47</v>
      </c>
      <c r="AC6692">
        <v>4.9000000000000002E-2</v>
      </c>
      <c r="AD6692">
        <v>0.18</v>
      </c>
      <c r="AE6692">
        <v>8.0000000000000002E-3</v>
      </c>
      <c r="AF6692">
        <v>1.6E-2</v>
      </c>
      <c r="AG6692">
        <v>0.84199999999999997</v>
      </c>
      <c r="AH6692">
        <v>8.9999999999999993E-3</v>
      </c>
      <c r="AI6692">
        <v>1.0999999999999999E-2</v>
      </c>
      <c r="AJ6692">
        <v>3.1E-2</v>
      </c>
      <c r="AK6692">
        <v>0.03</v>
      </c>
      <c r="AL6692">
        <v>68</v>
      </c>
      <c r="AM6692">
        <v>18</v>
      </c>
      <c r="AN6692">
        <v>4.0000000000000001E-3</v>
      </c>
      <c r="AO6692">
        <v>2.1999999999999999E-2</v>
      </c>
      <c r="AP6692">
        <v>0</v>
      </c>
      <c r="AQ6692">
        <v>0</v>
      </c>
      <c r="AR6692"/>
      <c r="AS6692">
        <v>105.25</v>
      </c>
      <c r="AT6692"/>
      <c r="AU6692">
        <v>5.0999999999999997E-2</v>
      </c>
      <c r="AV6692">
        <v>0.187</v>
      </c>
      <c r="AW6692">
        <v>7.0000000000000001E-3</v>
      </c>
      <c r="AX6692">
        <v>1.6E-2</v>
      </c>
      <c r="AY6692">
        <v>0.84399999999999997</v>
      </c>
      <c r="AZ6692">
        <v>2.5000000000000001E-2</v>
      </c>
      <c r="BA6692">
        <v>2.4E-2</v>
      </c>
      <c r="BB6692">
        <v>73</v>
      </c>
      <c r="BC6692">
        <v>14</v>
      </c>
      <c r="BD6692">
        <v>2.1999999999999999E-2</v>
      </c>
      <c r="BE6692">
        <v>0</v>
      </c>
      <c r="BF6692">
        <v>0</v>
      </c>
      <c r="BG6692">
        <v>4.0000000000000001E-3</v>
      </c>
      <c r="BH6692">
        <v>1.2E-2</v>
      </c>
      <c r="BI6692"/>
      <c r="BJ6692">
        <v>5</v>
      </c>
    </row>
    <row r="6693" spans="1:62" s="2" customFormat="1">
      <c r="A6693" t="s">
        <v>13728</v>
      </c>
      <c r="B6693">
        <v>22400476</v>
      </c>
      <c r="C6693" t="str">
        <f t="shared" si="104"/>
        <v>27.01.2022</v>
      </c>
      <c r="D6693"/>
      <c r="E6693" t="s">
        <v>5815</v>
      </c>
      <c r="F6693"/>
      <c r="G6693">
        <v>1568</v>
      </c>
      <c r="H6693"/>
      <c r="I6693" t="s">
        <v>13729</v>
      </c>
      <c r="J6693" t="s">
        <v>5678</v>
      </c>
      <c r="K6693" t="s">
        <v>32</v>
      </c>
      <c r="L6693">
        <v>1500</v>
      </c>
      <c r="M6693"/>
      <c r="N6693"/>
      <c r="O6693"/>
      <c r="P6693"/>
      <c r="Q6693"/>
      <c r="R6693"/>
      <c r="S6693"/>
      <c r="T6693"/>
      <c r="U6693">
        <v>4.2999999999999997E-2</v>
      </c>
      <c r="V6693">
        <v>0.157</v>
      </c>
      <c r="W6693">
        <v>2.4E-2</v>
      </c>
      <c r="X6693">
        <v>8.9999999999999993E-3</v>
      </c>
      <c r="Y6693">
        <v>0.69199999999999995</v>
      </c>
      <c r="Z6693">
        <v>5.1999999999999998E-2</v>
      </c>
      <c r="AA6693">
        <v>0.05</v>
      </c>
      <c r="AB6693">
        <v>39</v>
      </c>
      <c r="AC6693">
        <v>5.7000000000000002E-2</v>
      </c>
      <c r="AD6693">
        <v>0.218</v>
      </c>
      <c r="AE6693">
        <v>5.0000000000000001E-3</v>
      </c>
      <c r="AF6693">
        <v>0.01</v>
      </c>
      <c r="AG6693">
        <v>0.80400000000000005</v>
      </c>
      <c r="AH6693">
        <v>8.9999999999999993E-3</v>
      </c>
      <c r="AI6693">
        <v>1.0999999999999999E-2</v>
      </c>
      <c r="AJ6693">
        <v>4.3999999999999997E-2</v>
      </c>
      <c r="AK6693">
        <v>4.2000000000000003E-2</v>
      </c>
      <c r="AL6693">
        <v>63</v>
      </c>
      <c r="AM6693">
        <v>27</v>
      </c>
      <c r="AN6693">
        <v>4.0000000000000001E-3</v>
      </c>
      <c r="AO6693">
        <v>2.1999999999999999E-2</v>
      </c>
      <c r="AP6693">
        <v>0</v>
      </c>
      <c r="AQ6693">
        <v>0</v>
      </c>
      <c r="AR6693"/>
      <c r="AS6693">
        <v>160.80000000000001</v>
      </c>
      <c r="AT6693"/>
      <c r="AU6693">
        <v>0.06</v>
      </c>
      <c r="AV6693">
        <v>0.22</v>
      </c>
      <c r="AW6693">
        <v>5.0000000000000001E-3</v>
      </c>
      <c r="AX6693">
        <v>0.01</v>
      </c>
      <c r="AY6693">
        <v>0.80200000000000005</v>
      </c>
      <c r="AZ6693">
        <v>3.4000000000000002E-2</v>
      </c>
      <c r="BA6693">
        <v>3.2000000000000001E-2</v>
      </c>
      <c r="BB6693">
        <v>66</v>
      </c>
      <c r="BC6693">
        <v>19</v>
      </c>
      <c r="BD6693">
        <v>2.1999999999999999E-2</v>
      </c>
      <c r="BE6693">
        <v>0</v>
      </c>
      <c r="BF6693">
        <v>0</v>
      </c>
      <c r="BG6693">
        <v>4.0000000000000001E-3</v>
      </c>
      <c r="BH6693">
        <v>1.4999999999999999E-2</v>
      </c>
      <c r="BI6693"/>
      <c r="BJ6693">
        <v>3</v>
      </c>
    </row>
    <row r="6694" spans="1:62" s="2" customFormat="1">
      <c r="A6694" t="s">
        <v>13730</v>
      </c>
      <c r="B6694">
        <v>22100439</v>
      </c>
      <c r="C6694" t="str">
        <f t="shared" si="104"/>
        <v>27.01.2022</v>
      </c>
      <c r="D6694" t="s">
        <v>5664</v>
      </c>
      <c r="E6694"/>
      <c r="F6694"/>
      <c r="G6694">
        <v>1569</v>
      </c>
      <c r="H6694"/>
      <c r="I6694" t="s">
        <v>13731</v>
      </c>
      <c r="J6694" t="s">
        <v>6652</v>
      </c>
      <c r="K6694" t="s">
        <v>31</v>
      </c>
      <c r="L6694">
        <v>1500</v>
      </c>
      <c r="M6694"/>
      <c r="N6694"/>
      <c r="O6694"/>
      <c r="P6694"/>
      <c r="Q6694"/>
      <c r="R6694"/>
      <c r="S6694"/>
      <c r="T6694"/>
      <c r="U6694">
        <v>4.2000000000000003E-2</v>
      </c>
      <c r="V6694">
        <v>0.214</v>
      </c>
      <c r="W6694">
        <v>2.4E-2</v>
      </c>
      <c r="X6694">
        <v>1.9E-2</v>
      </c>
      <c r="Y6694">
        <v>0.81799999999999995</v>
      </c>
      <c r="Z6694">
        <v>5.5E-2</v>
      </c>
      <c r="AA6694">
        <v>5.1999999999999998E-2</v>
      </c>
      <c r="AB6694">
        <v>41</v>
      </c>
      <c r="AC6694">
        <v>5.1999999999999998E-2</v>
      </c>
      <c r="AD6694">
        <v>0.21099999999999999</v>
      </c>
      <c r="AE6694">
        <v>8.0000000000000002E-3</v>
      </c>
      <c r="AF6694">
        <v>1.9E-2</v>
      </c>
      <c r="AG6694">
        <v>0.873</v>
      </c>
      <c r="AH6694">
        <v>0.01</v>
      </c>
      <c r="AI6694">
        <v>1.4999999999999999E-2</v>
      </c>
      <c r="AJ6694">
        <v>5.1999999999999998E-2</v>
      </c>
      <c r="AK6694">
        <v>5.0999999999999997E-2</v>
      </c>
      <c r="AL6694">
        <v>60</v>
      </c>
      <c r="AM6694">
        <v>26</v>
      </c>
      <c r="AN6694">
        <v>3.0000000000000001E-3</v>
      </c>
      <c r="AO6694">
        <v>2.1000000000000001E-2</v>
      </c>
      <c r="AP6694">
        <v>0</v>
      </c>
      <c r="AQ6694">
        <v>0</v>
      </c>
      <c r="AR6694"/>
      <c r="AS6694">
        <v>109.125</v>
      </c>
      <c r="AT6694"/>
      <c r="AU6694">
        <v>5.5E-2</v>
      </c>
      <c r="AV6694">
        <v>0.215</v>
      </c>
      <c r="AW6694">
        <v>8.0000000000000002E-3</v>
      </c>
      <c r="AX6694">
        <v>1.9E-2</v>
      </c>
      <c r="AY6694">
        <v>0.86799999999999999</v>
      </c>
      <c r="AZ6694">
        <v>4.4999999999999998E-2</v>
      </c>
      <c r="BA6694">
        <v>4.2999999999999997E-2</v>
      </c>
      <c r="BB6694">
        <v>64</v>
      </c>
      <c r="BC6694">
        <v>20</v>
      </c>
      <c r="BD6694">
        <v>2.1999999999999999E-2</v>
      </c>
      <c r="BE6694">
        <v>0</v>
      </c>
      <c r="BF6694">
        <v>0</v>
      </c>
      <c r="BG6694">
        <v>3.0000000000000001E-3</v>
      </c>
      <c r="BH6694">
        <v>1.7000000000000001E-2</v>
      </c>
      <c r="BI6694"/>
      <c r="BJ6694">
        <v>4</v>
      </c>
    </row>
    <row r="6695" spans="1:62" s="2" customFormat="1">
      <c r="A6695" t="s">
        <v>13732</v>
      </c>
      <c r="B6695">
        <v>22200450</v>
      </c>
      <c r="C6695" t="str">
        <f t="shared" si="104"/>
        <v>27.01.2022</v>
      </c>
      <c r="D6695"/>
      <c r="E6695"/>
      <c r="F6695" t="s">
        <v>5668</v>
      </c>
      <c r="G6695">
        <v>1574</v>
      </c>
      <c r="H6695"/>
      <c r="I6695" t="s">
        <v>13733</v>
      </c>
      <c r="J6695" t="s">
        <v>5658</v>
      </c>
      <c r="K6695" t="s">
        <v>19</v>
      </c>
      <c r="L6695">
        <v>165</v>
      </c>
      <c r="M6695"/>
      <c r="N6695"/>
      <c r="O6695"/>
      <c r="P6695"/>
      <c r="Q6695"/>
      <c r="R6695"/>
      <c r="S6695"/>
      <c r="T6695"/>
      <c r="U6695">
        <v>7.1999999999999995E-2</v>
      </c>
      <c r="V6695">
        <v>7.4999999999999997E-2</v>
      </c>
      <c r="W6695">
        <v>3.5999999999999997E-2</v>
      </c>
      <c r="X6695">
        <v>1.6E-2</v>
      </c>
      <c r="Y6695">
        <v>0.44400000000000001</v>
      </c>
      <c r="Z6695">
        <v>7.0000000000000001E-3</v>
      </c>
      <c r="AA6695">
        <v>6.0000000000000001E-3</v>
      </c>
      <c r="AB6695">
        <v>41</v>
      </c>
      <c r="AC6695">
        <v>0.21099999999999999</v>
      </c>
      <c r="AD6695">
        <v>0.19</v>
      </c>
      <c r="AE6695">
        <v>1.2E-2</v>
      </c>
      <c r="AF6695">
        <v>1.7000000000000001E-2</v>
      </c>
      <c r="AG6695">
        <v>0.65800000000000003</v>
      </c>
      <c r="AH6695">
        <v>8.0000000000000002E-3</v>
      </c>
      <c r="AI6695">
        <v>0.01</v>
      </c>
      <c r="AJ6695">
        <v>8.9999999999999993E-3</v>
      </c>
      <c r="AK6695">
        <v>8.0000000000000002E-3</v>
      </c>
      <c r="AL6695">
        <v>59</v>
      </c>
      <c r="AM6695">
        <v>22</v>
      </c>
      <c r="AN6695">
        <v>3.0000000000000001E-3</v>
      </c>
      <c r="AO6695">
        <v>0</v>
      </c>
      <c r="AP6695">
        <v>3.0000000000000001E-3</v>
      </c>
      <c r="AQ6695">
        <v>0</v>
      </c>
      <c r="AR6695"/>
      <c r="AS6695">
        <v>54.832999999999998</v>
      </c>
      <c r="AT6695"/>
      <c r="AU6695">
        <v>0.22600000000000001</v>
      </c>
      <c r="AV6695">
        <v>0.19700000000000001</v>
      </c>
      <c r="AW6695">
        <v>0.01</v>
      </c>
      <c r="AX6695">
        <v>1.7000000000000001E-2</v>
      </c>
      <c r="AY6695">
        <v>0.66400000000000003</v>
      </c>
      <c r="AZ6695">
        <v>8.0000000000000002E-3</v>
      </c>
      <c r="BA6695">
        <v>7.0000000000000001E-3</v>
      </c>
      <c r="BB6695">
        <v>63</v>
      </c>
      <c r="BC6695">
        <v>17</v>
      </c>
      <c r="BD6695">
        <v>0</v>
      </c>
      <c r="BE6695">
        <v>3.0000000000000001E-3</v>
      </c>
      <c r="BF6695">
        <v>0</v>
      </c>
      <c r="BG6695">
        <v>3.0000000000000001E-3</v>
      </c>
      <c r="BH6695">
        <v>1.2999999999999999E-2</v>
      </c>
      <c r="BI6695"/>
      <c r="BJ6695">
        <v>4</v>
      </c>
    </row>
    <row r="6696" spans="1:62" s="2" customFormat="1">
      <c r="A6696" t="s">
        <v>13734</v>
      </c>
      <c r="B6696">
        <v>22300470</v>
      </c>
      <c r="C6696" t="str">
        <f t="shared" si="104"/>
        <v>27.01.2022</v>
      </c>
      <c r="D6696"/>
      <c r="E6696" t="s">
        <v>5652</v>
      </c>
      <c r="F6696"/>
      <c r="G6696">
        <v>1567</v>
      </c>
      <c r="H6696"/>
      <c r="I6696" t="s">
        <v>13735</v>
      </c>
      <c r="J6696" t="s">
        <v>5694</v>
      </c>
      <c r="K6696" t="s">
        <v>32</v>
      </c>
      <c r="L6696">
        <v>1500</v>
      </c>
      <c r="M6696"/>
      <c r="N6696"/>
      <c r="O6696"/>
      <c r="P6696"/>
      <c r="Q6696"/>
      <c r="R6696"/>
      <c r="S6696"/>
      <c r="T6696"/>
      <c r="U6696">
        <v>4.2999999999999997E-2</v>
      </c>
      <c r="V6696">
        <v>0.122</v>
      </c>
      <c r="W6696">
        <v>2.1999999999999999E-2</v>
      </c>
      <c r="X6696">
        <v>2.1000000000000001E-2</v>
      </c>
      <c r="Y6696">
        <v>0.63500000000000001</v>
      </c>
      <c r="Z6696">
        <v>4.9000000000000002E-2</v>
      </c>
      <c r="AA6696">
        <v>4.8000000000000001E-2</v>
      </c>
      <c r="AB6696">
        <v>43</v>
      </c>
      <c r="AC6696">
        <v>5.0999999999999997E-2</v>
      </c>
      <c r="AD6696">
        <v>0.185</v>
      </c>
      <c r="AE6696">
        <v>6.0000000000000001E-3</v>
      </c>
      <c r="AF6696">
        <v>2.1999999999999999E-2</v>
      </c>
      <c r="AG6696">
        <v>0.75600000000000001</v>
      </c>
      <c r="AH6696">
        <v>0.01</v>
      </c>
      <c r="AI6696">
        <v>0.01</v>
      </c>
      <c r="AJ6696">
        <v>3.5000000000000003E-2</v>
      </c>
      <c r="AK6696">
        <v>3.4000000000000002E-2</v>
      </c>
      <c r="AL6696">
        <v>64</v>
      </c>
      <c r="AM6696">
        <v>24</v>
      </c>
      <c r="AN6696">
        <v>3.0000000000000001E-3</v>
      </c>
      <c r="AO6696">
        <v>2.1999999999999999E-2</v>
      </c>
      <c r="AP6696">
        <v>0</v>
      </c>
      <c r="AQ6696">
        <v>0</v>
      </c>
      <c r="AR6696"/>
      <c r="AS6696">
        <v>126</v>
      </c>
      <c r="AT6696"/>
      <c r="AU6696">
        <v>5.2999999999999999E-2</v>
      </c>
      <c r="AV6696">
        <v>0.192</v>
      </c>
      <c r="AW6696">
        <v>5.0000000000000001E-3</v>
      </c>
      <c r="AX6696">
        <v>2.3E-2</v>
      </c>
      <c r="AY6696">
        <v>0.752</v>
      </c>
      <c r="AZ6696">
        <v>2.8000000000000001E-2</v>
      </c>
      <c r="BA6696">
        <v>2.7E-2</v>
      </c>
      <c r="BB6696">
        <v>69</v>
      </c>
      <c r="BC6696">
        <v>20</v>
      </c>
      <c r="BD6696">
        <v>2.3E-2</v>
      </c>
      <c r="BE6696">
        <v>0</v>
      </c>
      <c r="BF6696">
        <v>0</v>
      </c>
      <c r="BG6696">
        <v>3.0000000000000001E-3</v>
      </c>
      <c r="BH6696">
        <v>1.2E-2</v>
      </c>
      <c r="BI6696"/>
      <c r="BJ6696">
        <v>5</v>
      </c>
    </row>
    <row r="6697" spans="1:62" s="2" customFormat="1">
      <c r="A6697" t="s">
        <v>13736</v>
      </c>
      <c r="B6697">
        <v>22100440</v>
      </c>
      <c r="C6697" t="str">
        <f t="shared" si="104"/>
        <v>27.01.2022</v>
      </c>
      <c r="D6697" t="s">
        <v>5672</v>
      </c>
      <c r="E6697"/>
      <c r="F6697"/>
      <c r="G6697">
        <v>1580</v>
      </c>
      <c r="H6697"/>
      <c r="I6697" t="s">
        <v>13737</v>
      </c>
      <c r="J6697" t="s">
        <v>5686</v>
      </c>
      <c r="K6697" t="s">
        <v>31</v>
      </c>
      <c r="L6697">
        <v>1500</v>
      </c>
      <c r="M6697"/>
      <c r="N6697"/>
      <c r="O6697"/>
      <c r="P6697"/>
      <c r="Q6697"/>
      <c r="R6697"/>
      <c r="S6697"/>
      <c r="T6697"/>
      <c r="U6697">
        <v>0.04</v>
      </c>
      <c r="V6697">
        <v>0.151</v>
      </c>
      <c r="W6697">
        <v>2.7E-2</v>
      </c>
      <c r="X6697">
        <v>0.01</v>
      </c>
      <c r="Y6697">
        <v>0.71199999999999997</v>
      </c>
      <c r="Z6697">
        <v>6.9000000000000006E-2</v>
      </c>
      <c r="AA6697">
        <v>6.8000000000000005E-2</v>
      </c>
      <c r="AB6697">
        <v>45</v>
      </c>
      <c r="AC6697">
        <v>5.7000000000000002E-2</v>
      </c>
      <c r="AD6697">
        <v>0.20200000000000001</v>
      </c>
      <c r="AE6697">
        <v>8.0000000000000002E-3</v>
      </c>
      <c r="AF6697">
        <v>1.0999999999999999E-2</v>
      </c>
      <c r="AG6697">
        <v>1.1419999999999999</v>
      </c>
      <c r="AH6697">
        <v>0.01</v>
      </c>
      <c r="AI6697">
        <v>1.4999999999999999E-2</v>
      </c>
      <c r="AJ6697">
        <v>3.9E-2</v>
      </c>
      <c r="AK6697">
        <v>3.7999999999999999E-2</v>
      </c>
      <c r="AL6697">
        <v>67</v>
      </c>
      <c r="AM6697">
        <v>26</v>
      </c>
      <c r="AN6697">
        <v>3.0000000000000001E-3</v>
      </c>
      <c r="AO6697">
        <v>2.7E-2</v>
      </c>
      <c r="AP6697">
        <v>0</v>
      </c>
      <c r="AQ6697">
        <v>0</v>
      </c>
      <c r="AR6697"/>
      <c r="AS6697">
        <v>142.75</v>
      </c>
      <c r="AT6697"/>
      <c r="AU6697">
        <v>5.8999999999999997E-2</v>
      </c>
      <c r="AV6697">
        <v>0.20200000000000001</v>
      </c>
      <c r="AW6697">
        <v>8.0000000000000002E-3</v>
      </c>
      <c r="AX6697">
        <v>1.2E-2</v>
      </c>
      <c r="AY6697">
        <v>1.1379999999999999</v>
      </c>
      <c r="AZ6697">
        <v>3.3000000000000002E-2</v>
      </c>
      <c r="BA6697">
        <v>3.2000000000000001E-2</v>
      </c>
      <c r="BB6697">
        <v>70</v>
      </c>
      <c r="BC6697">
        <v>21</v>
      </c>
      <c r="BD6697">
        <v>2.7E-2</v>
      </c>
      <c r="BE6697">
        <v>0</v>
      </c>
      <c r="BF6697">
        <v>0</v>
      </c>
      <c r="BG6697">
        <v>3.0000000000000001E-3</v>
      </c>
      <c r="BH6697">
        <v>1.7000000000000001E-2</v>
      </c>
      <c r="BI6697"/>
      <c r="BJ6697">
        <v>3</v>
      </c>
    </row>
    <row r="6698" spans="1:62" s="2" customFormat="1">
      <c r="A6698" t="s">
        <v>13738</v>
      </c>
      <c r="B6698">
        <v>22300471</v>
      </c>
      <c r="C6698" t="str">
        <f t="shared" si="104"/>
        <v>27.01.2022</v>
      </c>
      <c r="D6698"/>
      <c r="E6698" t="s">
        <v>5664</v>
      </c>
      <c r="F6698"/>
      <c r="G6698">
        <v>1572</v>
      </c>
      <c r="H6698" t="s">
        <v>13739</v>
      </c>
      <c r="I6698" t="s">
        <v>13740</v>
      </c>
      <c r="J6698" t="s">
        <v>5690</v>
      </c>
      <c r="K6698" t="s">
        <v>31</v>
      </c>
      <c r="L6698">
        <v>1500</v>
      </c>
      <c r="M6698"/>
      <c r="N6698"/>
      <c r="O6698"/>
      <c r="P6698"/>
      <c r="Q6698"/>
      <c r="R6698"/>
      <c r="S6698"/>
      <c r="T6698"/>
      <c r="U6698">
        <v>4.8000000000000001E-2</v>
      </c>
      <c r="V6698">
        <v>0.183</v>
      </c>
      <c r="W6698">
        <v>2.5999999999999999E-2</v>
      </c>
      <c r="X6698">
        <v>1.2999999999999999E-2</v>
      </c>
      <c r="Y6698">
        <v>0.71199999999999997</v>
      </c>
      <c r="Z6698">
        <v>5.5E-2</v>
      </c>
      <c r="AA6698">
        <v>5.1999999999999998E-2</v>
      </c>
      <c r="AB6698">
        <v>41</v>
      </c>
      <c r="AC6698">
        <v>5.8000000000000003E-2</v>
      </c>
      <c r="AD6698">
        <v>0.22800000000000001</v>
      </c>
      <c r="AE6698">
        <v>5.0000000000000001E-3</v>
      </c>
      <c r="AF6698">
        <v>1.4E-2</v>
      </c>
      <c r="AG6698">
        <v>0.91800000000000004</v>
      </c>
      <c r="AH6698">
        <v>8.0000000000000002E-3</v>
      </c>
      <c r="AI6698">
        <v>1.0999999999999999E-2</v>
      </c>
      <c r="AJ6698">
        <v>4.8000000000000001E-2</v>
      </c>
      <c r="AK6698">
        <v>4.5999999999999999E-2</v>
      </c>
      <c r="AL6698">
        <v>61</v>
      </c>
      <c r="AM6698">
        <v>24</v>
      </c>
      <c r="AN6698">
        <v>4.0000000000000001E-3</v>
      </c>
      <c r="AO6698">
        <v>1.7999999999999999E-2</v>
      </c>
      <c r="AP6698">
        <v>0</v>
      </c>
      <c r="AQ6698">
        <v>0</v>
      </c>
      <c r="AR6698"/>
      <c r="AS6698">
        <v>183.6</v>
      </c>
      <c r="AT6698"/>
      <c r="AU6698">
        <v>5.8000000000000003E-2</v>
      </c>
      <c r="AV6698">
        <v>0.22900000000000001</v>
      </c>
      <c r="AW6698">
        <v>5.0000000000000001E-3</v>
      </c>
      <c r="AX6698">
        <v>1.4E-2</v>
      </c>
      <c r="AY6698">
        <v>0.9</v>
      </c>
      <c r="AZ6698">
        <v>4.2000000000000003E-2</v>
      </c>
      <c r="BA6698">
        <v>4.1000000000000002E-2</v>
      </c>
      <c r="BB6698">
        <v>66</v>
      </c>
      <c r="BC6698">
        <v>16</v>
      </c>
      <c r="BD6698">
        <v>1.7999999999999999E-2</v>
      </c>
      <c r="BE6698">
        <v>0</v>
      </c>
      <c r="BF6698">
        <v>0</v>
      </c>
      <c r="BG6698">
        <v>4.0000000000000001E-3</v>
      </c>
      <c r="BH6698">
        <v>1.4E-2</v>
      </c>
      <c r="BI6698">
        <v>0</v>
      </c>
      <c r="BJ6698">
        <v>5</v>
      </c>
    </row>
    <row r="6699" spans="1:62" s="2" customFormat="1">
      <c r="A6699" t="s">
        <v>13741</v>
      </c>
      <c r="B6699">
        <v>22200451</v>
      </c>
      <c r="C6699" t="str">
        <f t="shared" si="104"/>
        <v>27.01.2022</v>
      </c>
      <c r="D6699" t="s">
        <v>5688</v>
      </c>
      <c r="E6699"/>
      <c r="F6699"/>
      <c r="G6699">
        <v>1571</v>
      </c>
      <c r="H6699"/>
      <c r="I6699" t="s">
        <v>13742</v>
      </c>
      <c r="J6699" t="s">
        <v>5886</v>
      </c>
      <c r="K6699" t="s">
        <v>118</v>
      </c>
      <c r="L6699">
        <v>1500</v>
      </c>
      <c r="M6699">
        <v>5.1999999999999998E-2</v>
      </c>
      <c r="N6699">
        <v>5.1999999999999998E-2</v>
      </c>
      <c r="O6699">
        <v>3.9E-2</v>
      </c>
      <c r="P6699">
        <v>3.4000000000000002E-2</v>
      </c>
      <c r="Q6699"/>
      <c r="R6699"/>
      <c r="S6699"/>
      <c r="T6699"/>
      <c r="U6699">
        <v>4.5999999999999999E-2</v>
      </c>
      <c r="V6699">
        <v>0.151</v>
      </c>
      <c r="W6699">
        <v>4.7E-2</v>
      </c>
      <c r="X6699">
        <v>2.7E-2</v>
      </c>
      <c r="Y6699">
        <v>0.80900000000000005</v>
      </c>
      <c r="Z6699">
        <v>0.11</v>
      </c>
      <c r="AA6699">
        <v>0.107</v>
      </c>
      <c r="AB6699">
        <v>44</v>
      </c>
      <c r="AC6699">
        <v>5.5E-2</v>
      </c>
      <c r="AD6699">
        <v>0.2</v>
      </c>
      <c r="AE6699">
        <v>8.9999999999999993E-3</v>
      </c>
      <c r="AF6699">
        <v>2.9000000000000001E-2</v>
      </c>
      <c r="AG6699">
        <v>1.115</v>
      </c>
      <c r="AH6699">
        <v>8.0000000000000002E-3</v>
      </c>
      <c r="AI6699">
        <v>1.0999999999999999E-2</v>
      </c>
      <c r="AJ6699">
        <v>0.04</v>
      </c>
      <c r="AK6699">
        <v>3.9E-2</v>
      </c>
      <c r="AL6699">
        <v>65</v>
      </c>
      <c r="AM6699">
        <v>17</v>
      </c>
      <c r="AN6699">
        <v>4.0000000000000001E-3</v>
      </c>
      <c r="AO6699">
        <v>2.4E-2</v>
      </c>
      <c r="AP6699">
        <v>0</v>
      </c>
      <c r="AQ6699">
        <v>0</v>
      </c>
      <c r="AR6699"/>
      <c r="AS6699">
        <v>123.889</v>
      </c>
      <c r="AT6699"/>
      <c r="AU6699">
        <v>5.8000000000000003E-2</v>
      </c>
      <c r="AV6699">
        <v>0.20399999999999999</v>
      </c>
      <c r="AW6699">
        <v>8.9999999999999993E-3</v>
      </c>
      <c r="AX6699">
        <v>0.03</v>
      </c>
      <c r="AY6699">
        <v>1.115</v>
      </c>
      <c r="AZ6699">
        <v>3.5999999999999997E-2</v>
      </c>
      <c r="BA6699">
        <v>3.5000000000000003E-2</v>
      </c>
      <c r="BB6699">
        <v>70</v>
      </c>
      <c r="BC6699">
        <v>14</v>
      </c>
      <c r="BD6699">
        <v>2.4E-2</v>
      </c>
      <c r="BE6699">
        <v>0</v>
      </c>
      <c r="BF6699">
        <v>0</v>
      </c>
      <c r="BG6699">
        <v>4.0000000000000001E-3</v>
      </c>
      <c r="BH6699">
        <v>1.2999999999999999E-2</v>
      </c>
      <c r="BI6699"/>
      <c r="BJ6699">
        <v>5</v>
      </c>
    </row>
    <row r="6700" spans="1:62" s="2" customFormat="1">
      <c r="A6700" t="s">
        <v>13743</v>
      </c>
      <c r="B6700">
        <v>22400477</v>
      </c>
      <c r="C6700" t="str">
        <f t="shared" si="104"/>
        <v>27.01.2022</v>
      </c>
      <c r="D6700"/>
      <c r="E6700"/>
      <c r="F6700" t="s">
        <v>5680</v>
      </c>
      <c r="G6700">
        <v>1591</v>
      </c>
      <c r="H6700"/>
      <c r="I6700" t="s">
        <v>13744</v>
      </c>
      <c r="J6700" t="s">
        <v>9901</v>
      </c>
      <c r="K6700" t="s">
        <v>19</v>
      </c>
      <c r="L6700">
        <v>165</v>
      </c>
      <c r="M6700"/>
      <c r="N6700"/>
      <c r="O6700"/>
      <c r="P6700"/>
      <c r="Q6700"/>
      <c r="R6700"/>
      <c r="S6700"/>
      <c r="T6700"/>
      <c r="U6700">
        <v>6.5000000000000002E-2</v>
      </c>
      <c r="V6700">
        <v>0.05</v>
      </c>
      <c r="W6700">
        <v>3.5000000000000003E-2</v>
      </c>
      <c r="X6700">
        <v>0.01</v>
      </c>
      <c r="Y6700">
        <v>0.437</v>
      </c>
      <c r="Z6700">
        <v>5.0000000000000001E-3</v>
      </c>
      <c r="AA6700">
        <v>4.0000000000000001E-3</v>
      </c>
      <c r="AB6700">
        <v>38</v>
      </c>
      <c r="AC6700">
        <v>0.215</v>
      </c>
      <c r="AD6700">
        <v>0.158</v>
      </c>
      <c r="AE6700">
        <v>1.7999999999999999E-2</v>
      </c>
      <c r="AF6700">
        <v>1.0999999999999999E-2</v>
      </c>
      <c r="AG6700">
        <v>0.65500000000000003</v>
      </c>
      <c r="AH6700">
        <v>8.0000000000000002E-3</v>
      </c>
      <c r="AI6700">
        <v>8.0000000000000002E-3</v>
      </c>
      <c r="AJ6700">
        <v>7.0000000000000001E-3</v>
      </c>
      <c r="AK6700">
        <v>5.0000000000000001E-3</v>
      </c>
      <c r="AL6700">
        <v>59</v>
      </c>
      <c r="AM6700">
        <v>19</v>
      </c>
      <c r="AN6700">
        <v>4.0000000000000001E-3</v>
      </c>
      <c r="AO6700">
        <v>0</v>
      </c>
      <c r="AP6700">
        <v>2E-3</v>
      </c>
      <c r="AQ6700">
        <v>0</v>
      </c>
      <c r="AR6700"/>
      <c r="AS6700">
        <v>36.389000000000003</v>
      </c>
      <c r="AT6700"/>
      <c r="AU6700">
        <v>0.217</v>
      </c>
      <c r="AV6700">
        <v>0.16700000000000001</v>
      </c>
      <c r="AW6700">
        <v>1.7000000000000001E-2</v>
      </c>
      <c r="AX6700">
        <v>1.0999999999999999E-2</v>
      </c>
      <c r="AY6700">
        <v>0.65700000000000003</v>
      </c>
      <c r="AZ6700">
        <v>7.0000000000000001E-3</v>
      </c>
      <c r="BA6700">
        <v>5.0000000000000001E-3</v>
      </c>
      <c r="BB6700">
        <v>62</v>
      </c>
      <c r="BC6700">
        <v>18</v>
      </c>
      <c r="BD6700">
        <v>0</v>
      </c>
      <c r="BE6700">
        <v>2E-3</v>
      </c>
      <c r="BF6700">
        <v>0</v>
      </c>
      <c r="BG6700">
        <v>4.0000000000000001E-3</v>
      </c>
      <c r="BH6700">
        <v>1.2E-2</v>
      </c>
      <c r="BI6700"/>
      <c r="BJ6700">
        <v>3</v>
      </c>
    </row>
    <row r="6701" spans="1:62" s="2" customFormat="1">
      <c r="A6701" t="s">
        <v>13745</v>
      </c>
      <c r="B6701">
        <v>22400478</v>
      </c>
      <c r="C6701" t="str">
        <f t="shared" si="104"/>
        <v>27.01.2022</v>
      </c>
      <c r="D6701"/>
      <c r="E6701" t="s">
        <v>5672</v>
      </c>
      <c r="F6701"/>
      <c r="G6701">
        <v>1575</v>
      </c>
      <c r="H6701"/>
      <c r="I6701" t="s">
        <v>13746</v>
      </c>
      <c r="J6701" t="s">
        <v>5678</v>
      </c>
      <c r="K6701" t="s">
        <v>31</v>
      </c>
      <c r="L6701">
        <v>1500</v>
      </c>
      <c r="M6701"/>
      <c r="N6701"/>
      <c r="O6701"/>
      <c r="P6701"/>
      <c r="Q6701"/>
      <c r="R6701"/>
      <c r="S6701"/>
      <c r="T6701"/>
      <c r="U6701">
        <v>4.1000000000000002E-2</v>
      </c>
      <c r="V6701">
        <v>0.187</v>
      </c>
      <c r="W6701">
        <v>2.7E-2</v>
      </c>
      <c r="X6701">
        <v>0.01</v>
      </c>
      <c r="Y6701">
        <v>0.76</v>
      </c>
      <c r="Z6701">
        <v>0.04</v>
      </c>
      <c r="AA6701">
        <v>3.7999999999999999E-2</v>
      </c>
      <c r="AB6701">
        <v>42</v>
      </c>
      <c r="AC6701">
        <v>5.5E-2</v>
      </c>
      <c r="AD6701">
        <v>0.27900000000000003</v>
      </c>
      <c r="AE6701">
        <v>5.0000000000000001E-3</v>
      </c>
      <c r="AF6701">
        <v>1.0999999999999999E-2</v>
      </c>
      <c r="AG6701">
        <v>0.87</v>
      </c>
      <c r="AH6701">
        <v>8.0000000000000002E-3</v>
      </c>
      <c r="AI6701">
        <v>1.0999999999999999E-2</v>
      </c>
      <c r="AJ6701">
        <v>5.6000000000000001E-2</v>
      </c>
      <c r="AK6701">
        <v>5.5E-2</v>
      </c>
      <c r="AL6701">
        <v>62</v>
      </c>
      <c r="AM6701">
        <v>25</v>
      </c>
      <c r="AN6701">
        <v>4.0000000000000001E-3</v>
      </c>
      <c r="AO6701">
        <v>2.1999999999999999E-2</v>
      </c>
      <c r="AP6701">
        <v>0</v>
      </c>
      <c r="AQ6701">
        <v>0</v>
      </c>
      <c r="AR6701"/>
      <c r="AS6701">
        <v>174</v>
      </c>
      <c r="AT6701"/>
      <c r="AU6701">
        <v>5.5E-2</v>
      </c>
      <c r="AV6701">
        <v>0.27900000000000003</v>
      </c>
      <c r="AW6701">
        <v>5.0000000000000001E-3</v>
      </c>
      <c r="AX6701">
        <v>1.0999999999999999E-2</v>
      </c>
      <c r="AY6701">
        <v>0.879</v>
      </c>
      <c r="AZ6701">
        <v>4.8000000000000001E-2</v>
      </c>
      <c r="BA6701">
        <v>4.7E-2</v>
      </c>
      <c r="BB6701">
        <v>68</v>
      </c>
      <c r="BC6701">
        <v>18</v>
      </c>
      <c r="BD6701">
        <v>2.1999999999999999E-2</v>
      </c>
      <c r="BE6701">
        <v>0</v>
      </c>
      <c r="BF6701">
        <v>0</v>
      </c>
      <c r="BG6701">
        <v>4.0000000000000001E-3</v>
      </c>
      <c r="BH6701">
        <v>1.4999999999999999E-2</v>
      </c>
      <c r="BI6701"/>
      <c r="BJ6701">
        <v>6</v>
      </c>
    </row>
    <row r="6702" spans="1:62" s="2" customFormat="1">
      <c r="A6702" t="s">
        <v>13747</v>
      </c>
      <c r="B6702">
        <v>22100441</v>
      </c>
      <c r="C6702" t="str">
        <f t="shared" si="104"/>
        <v>27.01.2022</v>
      </c>
      <c r="D6702" t="s">
        <v>5701</v>
      </c>
      <c r="E6702"/>
      <c r="F6702"/>
      <c r="G6702">
        <v>1569</v>
      </c>
      <c r="H6702"/>
      <c r="I6702" t="s">
        <v>13748</v>
      </c>
      <c r="J6702" t="s">
        <v>5654</v>
      </c>
      <c r="K6702" t="s">
        <v>31</v>
      </c>
      <c r="L6702">
        <v>1500</v>
      </c>
      <c r="M6702"/>
      <c r="N6702"/>
      <c r="O6702"/>
      <c r="P6702"/>
      <c r="Q6702"/>
      <c r="R6702"/>
      <c r="S6702"/>
      <c r="T6702"/>
      <c r="U6702">
        <v>4.8000000000000001E-2</v>
      </c>
      <c r="V6702">
        <v>0.121</v>
      </c>
      <c r="W6702">
        <v>2.4E-2</v>
      </c>
      <c r="X6702">
        <v>1.7999999999999999E-2</v>
      </c>
      <c r="Y6702">
        <v>0.63600000000000001</v>
      </c>
      <c r="Z6702">
        <v>3.4000000000000002E-2</v>
      </c>
      <c r="AA6702">
        <v>3.3000000000000002E-2</v>
      </c>
      <c r="AB6702">
        <v>44</v>
      </c>
      <c r="AC6702">
        <v>6.3E-2</v>
      </c>
      <c r="AD6702">
        <v>0.189</v>
      </c>
      <c r="AE6702">
        <v>7.0000000000000001E-3</v>
      </c>
      <c r="AF6702">
        <v>1.7999999999999999E-2</v>
      </c>
      <c r="AG6702">
        <v>0.86699999999999999</v>
      </c>
      <c r="AH6702">
        <v>1.0999999999999999E-2</v>
      </c>
      <c r="AI6702">
        <v>1.0999999999999999E-2</v>
      </c>
      <c r="AJ6702">
        <v>0.04</v>
      </c>
      <c r="AK6702">
        <v>3.9E-2</v>
      </c>
      <c r="AL6702">
        <v>58</v>
      </c>
      <c r="AM6702">
        <v>25</v>
      </c>
      <c r="AN6702">
        <v>4.0000000000000001E-3</v>
      </c>
      <c r="AO6702">
        <v>2.1999999999999999E-2</v>
      </c>
      <c r="AP6702">
        <v>0</v>
      </c>
      <c r="AQ6702">
        <v>0</v>
      </c>
      <c r="AR6702"/>
      <c r="AS6702">
        <v>123.857</v>
      </c>
      <c r="AT6702"/>
      <c r="AU6702">
        <v>6.3E-2</v>
      </c>
      <c r="AV6702">
        <v>0.192</v>
      </c>
      <c r="AW6702">
        <v>7.0000000000000001E-3</v>
      </c>
      <c r="AX6702">
        <v>1.7999999999999999E-2</v>
      </c>
      <c r="AY6702">
        <v>0.88900000000000001</v>
      </c>
      <c r="AZ6702">
        <v>3.5000000000000003E-2</v>
      </c>
      <c r="BA6702">
        <v>3.4000000000000002E-2</v>
      </c>
      <c r="BB6702">
        <v>64</v>
      </c>
      <c r="BC6702">
        <v>18</v>
      </c>
      <c r="BD6702">
        <v>2.1999999999999999E-2</v>
      </c>
      <c r="BE6702">
        <v>0</v>
      </c>
      <c r="BF6702">
        <v>0</v>
      </c>
      <c r="BG6702">
        <v>4.0000000000000001E-3</v>
      </c>
      <c r="BH6702">
        <v>1.4999999999999999E-2</v>
      </c>
      <c r="BI6702"/>
      <c r="BJ6702">
        <v>6</v>
      </c>
    </row>
    <row r="6703" spans="1:62" s="2" customFormat="1">
      <c r="A6703" t="s">
        <v>13749</v>
      </c>
      <c r="B6703">
        <v>22300472</v>
      </c>
      <c r="C6703" t="str">
        <f t="shared" si="104"/>
        <v>27.01.2022</v>
      </c>
      <c r="D6703"/>
      <c r="E6703" t="s">
        <v>5688</v>
      </c>
      <c r="F6703"/>
      <c r="G6703">
        <v>1567</v>
      </c>
      <c r="H6703"/>
      <c r="I6703" t="s">
        <v>13750</v>
      </c>
      <c r="J6703" t="s">
        <v>5699</v>
      </c>
      <c r="K6703" t="s">
        <v>17</v>
      </c>
      <c r="L6703">
        <v>1500</v>
      </c>
      <c r="M6703"/>
      <c r="N6703"/>
      <c r="O6703"/>
      <c r="P6703"/>
      <c r="Q6703"/>
      <c r="R6703"/>
      <c r="S6703"/>
      <c r="T6703"/>
      <c r="U6703">
        <v>2.8000000000000001E-2</v>
      </c>
      <c r="V6703">
        <v>0</v>
      </c>
      <c r="W6703">
        <v>3.2000000000000001E-2</v>
      </c>
      <c r="X6703">
        <v>1.6E-2</v>
      </c>
      <c r="Y6703">
        <v>4.9000000000000002E-2</v>
      </c>
      <c r="Z6703">
        <v>2E-3</v>
      </c>
      <c r="AA6703">
        <v>1E-3</v>
      </c>
      <c r="AB6703">
        <v>42</v>
      </c>
      <c r="AC6703">
        <v>0.03</v>
      </c>
      <c r="AD6703">
        <v>1.7000000000000001E-2</v>
      </c>
      <c r="AE6703">
        <v>5.0000000000000001E-3</v>
      </c>
      <c r="AF6703">
        <v>1.7999999999999999E-2</v>
      </c>
      <c r="AG6703">
        <v>0.13600000000000001</v>
      </c>
      <c r="AH6703">
        <v>8.9999999999999993E-3</v>
      </c>
      <c r="AI6703">
        <v>8.9999999999999993E-3</v>
      </c>
      <c r="AJ6703">
        <v>3.7999999999999999E-2</v>
      </c>
      <c r="AK6703">
        <v>3.5999999999999997E-2</v>
      </c>
      <c r="AL6703">
        <v>62</v>
      </c>
      <c r="AM6703">
        <v>22</v>
      </c>
      <c r="AN6703">
        <v>4.0000000000000001E-3</v>
      </c>
      <c r="AO6703">
        <v>0</v>
      </c>
      <c r="AP6703">
        <v>0</v>
      </c>
      <c r="AQ6703">
        <v>0</v>
      </c>
      <c r="AR6703">
        <v>0</v>
      </c>
      <c r="AS6703">
        <v>27.2</v>
      </c>
      <c r="AT6703">
        <v>0</v>
      </c>
      <c r="AU6703">
        <v>3.2000000000000001E-2</v>
      </c>
      <c r="AV6703">
        <v>1.9E-2</v>
      </c>
      <c r="AW6703">
        <v>5.0000000000000001E-3</v>
      </c>
      <c r="AX6703">
        <v>1.7999999999999999E-2</v>
      </c>
      <c r="AY6703">
        <v>0.13700000000000001</v>
      </c>
      <c r="AZ6703">
        <v>3.4000000000000002E-2</v>
      </c>
      <c r="BA6703">
        <v>3.3000000000000002E-2</v>
      </c>
      <c r="BB6703">
        <v>65</v>
      </c>
      <c r="BC6703">
        <v>16</v>
      </c>
      <c r="BD6703">
        <v>0</v>
      </c>
      <c r="BE6703">
        <v>0</v>
      </c>
      <c r="BF6703">
        <v>0</v>
      </c>
      <c r="BG6703">
        <v>4.0000000000000001E-3</v>
      </c>
      <c r="BH6703">
        <v>1.0999999999999999E-2</v>
      </c>
      <c r="BI6703">
        <v>0</v>
      </c>
      <c r="BJ6703">
        <v>3</v>
      </c>
    </row>
    <row r="6704" spans="1:62" s="2" customFormat="1">
      <c r="A6704" t="s">
        <v>13751</v>
      </c>
      <c r="B6704">
        <v>22200452</v>
      </c>
      <c r="C6704" t="str">
        <f t="shared" si="104"/>
        <v>27.01.2022</v>
      </c>
      <c r="D6704" t="s">
        <v>5710</v>
      </c>
      <c r="E6704"/>
      <c r="F6704"/>
      <c r="G6704">
        <v>1571</v>
      </c>
      <c r="H6704"/>
      <c r="I6704" t="s">
        <v>13752</v>
      </c>
      <c r="J6704" t="s">
        <v>6652</v>
      </c>
      <c r="K6704" t="s">
        <v>17</v>
      </c>
      <c r="L6704">
        <v>1500</v>
      </c>
      <c r="M6704"/>
      <c r="N6704"/>
      <c r="O6704"/>
      <c r="P6704"/>
      <c r="Q6704"/>
      <c r="R6704"/>
      <c r="S6704"/>
      <c r="T6704"/>
      <c r="U6704">
        <v>2.5999999999999999E-2</v>
      </c>
      <c r="V6704">
        <v>2E-3</v>
      </c>
      <c r="W6704">
        <v>4.8000000000000001E-2</v>
      </c>
      <c r="X6704">
        <v>0.02</v>
      </c>
      <c r="Y6704">
        <v>2.5999999999999999E-2</v>
      </c>
      <c r="Z6704">
        <v>0.05</v>
      </c>
      <c r="AA6704">
        <v>4.7E-2</v>
      </c>
      <c r="AB6704">
        <v>40</v>
      </c>
      <c r="AC6704">
        <v>0.04</v>
      </c>
      <c r="AD6704">
        <v>0.02</v>
      </c>
      <c r="AE6704">
        <v>7.0000000000000001E-3</v>
      </c>
      <c r="AF6704">
        <v>0.02</v>
      </c>
      <c r="AG6704">
        <v>0.14299999999999999</v>
      </c>
      <c r="AH6704">
        <v>1.0999999999999999E-2</v>
      </c>
      <c r="AI6704">
        <v>7.0000000000000001E-3</v>
      </c>
      <c r="AJ6704">
        <v>3.7999999999999999E-2</v>
      </c>
      <c r="AK6704">
        <v>3.6999999999999998E-2</v>
      </c>
      <c r="AL6704">
        <v>55</v>
      </c>
      <c r="AM6704">
        <v>28</v>
      </c>
      <c r="AN6704">
        <v>4.0000000000000001E-3</v>
      </c>
      <c r="AO6704">
        <v>0</v>
      </c>
      <c r="AP6704">
        <v>0</v>
      </c>
      <c r="AQ6704">
        <v>0</v>
      </c>
      <c r="AR6704">
        <v>0</v>
      </c>
      <c r="AS6704">
        <v>20.428999999999998</v>
      </c>
      <c r="AT6704">
        <v>0</v>
      </c>
      <c r="AU6704"/>
      <c r="AV6704"/>
      <c r="AW6704"/>
      <c r="AX6704"/>
      <c r="AY6704"/>
      <c r="AZ6704"/>
      <c r="BA6704"/>
      <c r="BB6704"/>
      <c r="BC6704"/>
      <c r="BD6704"/>
      <c r="BE6704"/>
      <c r="BF6704"/>
      <c r="BG6704"/>
      <c r="BH6704"/>
      <c r="BI6704"/>
      <c r="BJ6704"/>
    </row>
    <row r="6705" spans="1:62" s="2" customFormat="1">
      <c r="A6705" t="s">
        <v>13753</v>
      </c>
      <c r="B6705">
        <v>22300473</v>
      </c>
      <c r="C6705" t="str">
        <f t="shared" si="104"/>
        <v>27.01.2022</v>
      </c>
      <c r="D6705"/>
      <c r="E6705" t="s">
        <v>5701</v>
      </c>
      <c r="F6705"/>
      <c r="G6705">
        <v>1569</v>
      </c>
      <c r="H6705" t="s">
        <v>13752</v>
      </c>
      <c r="I6705" t="s">
        <v>13754</v>
      </c>
      <c r="J6705" t="s">
        <v>5686</v>
      </c>
      <c r="K6705" t="s">
        <v>17</v>
      </c>
      <c r="L6705">
        <v>1460</v>
      </c>
      <c r="M6705">
        <v>5.6000000000000001E-2</v>
      </c>
      <c r="N6705">
        <v>2.7E-2</v>
      </c>
      <c r="O6705">
        <v>3.5999999999999997E-2</v>
      </c>
      <c r="P6705">
        <v>4.1000000000000002E-2</v>
      </c>
      <c r="Q6705">
        <v>0.05</v>
      </c>
      <c r="R6705">
        <v>2.5999999999999999E-2</v>
      </c>
      <c r="S6705">
        <v>2.5999999999999999E-2</v>
      </c>
      <c r="T6705">
        <v>2.8000000000000001E-2</v>
      </c>
      <c r="U6705">
        <v>0.03</v>
      </c>
      <c r="V6705">
        <v>2E-3</v>
      </c>
      <c r="W6705">
        <v>2.7E-2</v>
      </c>
      <c r="X6705">
        <v>0.02</v>
      </c>
      <c r="Y6705">
        <v>9.7000000000000003E-2</v>
      </c>
      <c r="Z6705">
        <v>5.7000000000000002E-2</v>
      </c>
      <c r="AA6705">
        <v>5.5E-2</v>
      </c>
      <c r="AB6705">
        <v>36</v>
      </c>
      <c r="AC6705">
        <v>3.4000000000000002E-2</v>
      </c>
      <c r="AD6705">
        <v>8.9999999999999993E-3</v>
      </c>
      <c r="AE6705">
        <v>8.0000000000000002E-3</v>
      </c>
      <c r="AF6705">
        <v>0.02</v>
      </c>
      <c r="AG6705">
        <v>0.14399999999999999</v>
      </c>
      <c r="AH6705">
        <v>8.9999999999999993E-3</v>
      </c>
      <c r="AI6705">
        <v>7.0000000000000001E-3</v>
      </c>
      <c r="AJ6705">
        <v>4.2000000000000003E-2</v>
      </c>
      <c r="AK6705">
        <v>4.1000000000000002E-2</v>
      </c>
      <c r="AL6705">
        <v>60</v>
      </c>
      <c r="AM6705">
        <v>27</v>
      </c>
      <c r="AN6705">
        <v>4.0000000000000001E-3</v>
      </c>
      <c r="AO6705">
        <v>0</v>
      </c>
      <c r="AP6705">
        <v>0</v>
      </c>
      <c r="AQ6705">
        <v>0</v>
      </c>
      <c r="AR6705"/>
      <c r="AS6705">
        <v>18</v>
      </c>
      <c r="AT6705"/>
      <c r="AU6705">
        <v>3.5000000000000003E-2</v>
      </c>
      <c r="AV6705">
        <v>1.0999999999999999E-2</v>
      </c>
      <c r="AW6705">
        <v>7.0000000000000001E-3</v>
      </c>
      <c r="AX6705">
        <v>0.02</v>
      </c>
      <c r="AY6705">
        <v>0.14299999999999999</v>
      </c>
      <c r="AZ6705">
        <v>3.6999999999999998E-2</v>
      </c>
      <c r="BA6705">
        <v>3.5000000000000003E-2</v>
      </c>
      <c r="BB6705">
        <v>63</v>
      </c>
      <c r="BC6705">
        <v>22</v>
      </c>
      <c r="BD6705">
        <v>0</v>
      </c>
      <c r="BE6705">
        <v>0</v>
      </c>
      <c r="BF6705">
        <v>0</v>
      </c>
      <c r="BG6705">
        <v>4.0000000000000001E-3</v>
      </c>
      <c r="BH6705">
        <v>8.9999999999999993E-3</v>
      </c>
      <c r="BI6705"/>
      <c r="BJ6705">
        <v>3</v>
      </c>
    </row>
    <row r="6706" spans="1:62" s="2" customFormat="1">
      <c r="A6706" t="s">
        <v>13755</v>
      </c>
      <c r="B6706">
        <v>22200453</v>
      </c>
      <c r="C6706" t="str">
        <f t="shared" si="104"/>
        <v>27.01.2022</v>
      </c>
      <c r="D6706" t="s">
        <v>5720</v>
      </c>
      <c r="E6706"/>
      <c r="F6706"/>
      <c r="G6706">
        <v>1568</v>
      </c>
      <c r="H6706"/>
      <c r="I6706" t="s">
        <v>13756</v>
      </c>
      <c r="J6706" t="s">
        <v>5658</v>
      </c>
      <c r="K6706" t="s">
        <v>17</v>
      </c>
      <c r="L6706">
        <v>1460</v>
      </c>
      <c r="M6706"/>
      <c r="N6706"/>
      <c r="O6706"/>
      <c r="P6706"/>
      <c r="Q6706"/>
      <c r="R6706"/>
      <c r="S6706"/>
      <c r="T6706"/>
      <c r="U6706">
        <v>0.03</v>
      </c>
      <c r="V6706">
        <v>4.0000000000000001E-3</v>
      </c>
      <c r="W6706">
        <v>3.5000000000000003E-2</v>
      </c>
      <c r="X6706">
        <v>2.3E-2</v>
      </c>
      <c r="Y6706">
        <v>9.0999999999999998E-2</v>
      </c>
      <c r="Z6706">
        <v>1.7000000000000001E-2</v>
      </c>
      <c r="AA6706">
        <v>1.4999999999999999E-2</v>
      </c>
      <c r="AB6706">
        <v>34</v>
      </c>
      <c r="AC6706">
        <v>3.1E-2</v>
      </c>
      <c r="AD6706">
        <v>2.3E-2</v>
      </c>
      <c r="AE6706">
        <v>5.0000000000000001E-3</v>
      </c>
      <c r="AF6706">
        <v>2.5000000000000001E-2</v>
      </c>
      <c r="AG6706">
        <v>0.11</v>
      </c>
      <c r="AH6706">
        <v>8.9999999999999993E-3</v>
      </c>
      <c r="AI6706">
        <v>8.0000000000000002E-3</v>
      </c>
      <c r="AJ6706">
        <v>2.9000000000000001E-2</v>
      </c>
      <c r="AK6706">
        <v>2.8000000000000001E-2</v>
      </c>
      <c r="AL6706">
        <v>62</v>
      </c>
      <c r="AM6706">
        <v>22</v>
      </c>
      <c r="AN6706">
        <v>4.0000000000000001E-3</v>
      </c>
      <c r="AO6706">
        <v>0</v>
      </c>
      <c r="AP6706">
        <v>0</v>
      </c>
      <c r="AQ6706">
        <v>0</v>
      </c>
      <c r="AR6706"/>
      <c r="AS6706">
        <v>22</v>
      </c>
      <c r="AT6706"/>
      <c r="AU6706">
        <v>0.03</v>
      </c>
      <c r="AV6706">
        <v>2.3E-2</v>
      </c>
      <c r="AW6706">
        <v>4.0000000000000001E-3</v>
      </c>
      <c r="AX6706">
        <v>2.5999999999999999E-2</v>
      </c>
      <c r="AY6706">
        <v>0.11</v>
      </c>
      <c r="AZ6706">
        <v>2.4E-2</v>
      </c>
      <c r="BA6706">
        <v>2.1999999999999999E-2</v>
      </c>
      <c r="BB6706">
        <v>68</v>
      </c>
      <c r="BC6706">
        <v>14</v>
      </c>
      <c r="BD6706">
        <v>0</v>
      </c>
      <c r="BE6706">
        <v>0</v>
      </c>
      <c r="BF6706">
        <v>0</v>
      </c>
      <c r="BG6706">
        <v>3.0000000000000001E-3</v>
      </c>
      <c r="BH6706">
        <v>1.0999999999999999E-2</v>
      </c>
      <c r="BI6706"/>
      <c r="BJ6706">
        <v>6</v>
      </c>
    </row>
    <row r="6707" spans="1:62" s="2" customFormat="1">
      <c r="A6707" t="s">
        <v>13757</v>
      </c>
      <c r="B6707">
        <v>22100442</v>
      </c>
      <c r="C6707" t="str">
        <f t="shared" si="104"/>
        <v>27.01.2022</v>
      </c>
      <c r="D6707"/>
      <c r="E6707"/>
      <c r="F6707" t="s">
        <v>5660</v>
      </c>
      <c r="G6707">
        <v>1575</v>
      </c>
      <c r="H6707"/>
      <c r="I6707" t="s">
        <v>13758</v>
      </c>
      <c r="J6707" t="s">
        <v>6090</v>
      </c>
      <c r="K6707" t="s">
        <v>19</v>
      </c>
      <c r="L6707">
        <v>165</v>
      </c>
      <c r="M6707"/>
      <c r="N6707"/>
      <c r="O6707"/>
      <c r="P6707"/>
      <c r="Q6707"/>
      <c r="R6707"/>
      <c r="S6707"/>
      <c r="T6707"/>
      <c r="U6707">
        <v>0.03</v>
      </c>
      <c r="V6707">
        <v>3.6999999999999998E-2</v>
      </c>
      <c r="W6707">
        <v>3.4000000000000002E-2</v>
      </c>
      <c r="X6707">
        <v>0.03</v>
      </c>
      <c r="Y6707">
        <v>0.27100000000000002</v>
      </c>
      <c r="Z6707">
        <v>5.0000000000000001E-3</v>
      </c>
      <c r="AA6707">
        <v>4.0000000000000001E-3</v>
      </c>
      <c r="AB6707">
        <v>36</v>
      </c>
      <c r="AC6707">
        <v>0.20799999999999999</v>
      </c>
      <c r="AD6707">
        <v>0.15</v>
      </c>
      <c r="AE6707">
        <v>1.2999999999999999E-2</v>
      </c>
      <c r="AF6707">
        <v>3.5000000000000003E-2</v>
      </c>
      <c r="AG6707">
        <v>0.66700000000000004</v>
      </c>
      <c r="AH6707">
        <v>1.0999999999999999E-2</v>
      </c>
      <c r="AI6707">
        <v>1.6E-2</v>
      </c>
      <c r="AJ6707">
        <v>6.0000000000000001E-3</v>
      </c>
      <c r="AK6707">
        <v>5.0000000000000001E-3</v>
      </c>
      <c r="AL6707">
        <v>65</v>
      </c>
      <c r="AM6707">
        <v>25</v>
      </c>
      <c r="AN6707">
        <v>4.0000000000000001E-3</v>
      </c>
      <c r="AO6707">
        <v>0</v>
      </c>
      <c r="AP6707">
        <v>2E-3</v>
      </c>
      <c r="AQ6707">
        <v>0</v>
      </c>
      <c r="AR6707"/>
      <c r="AS6707">
        <v>51.308</v>
      </c>
      <c r="AT6707"/>
      <c r="AU6707">
        <v>0.20799999999999999</v>
      </c>
      <c r="AV6707">
        <v>0.155</v>
      </c>
      <c r="AW6707">
        <v>8.0000000000000002E-3</v>
      </c>
      <c r="AX6707">
        <v>3.5000000000000003E-2</v>
      </c>
      <c r="AY6707">
        <v>0.67800000000000005</v>
      </c>
      <c r="AZ6707">
        <v>6.0000000000000001E-3</v>
      </c>
      <c r="BA6707">
        <v>4.0000000000000001E-3</v>
      </c>
      <c r="BB6707">
        <v>67</v>
      </c>
      <c r="BC6707">
        <v>22</v>
      </c>
      <c r="BD6707">
        <v>0</v>
      </c>
      <c r="BE6707">
        <v>3.0000000000000001E-3</v>
      </c>
      <c r="BF6707">
        <v>0</v>
      </c>
      <c r="BG6707">
        <v>4.0000000000000001E-3</v>
      </c>
      <c r="BH6707">
        <v>1.9E-2</v>
      </c>
      <c r="BI6707"/>
      <c r="BJ6707">
        <v>2</v>
      </c>
    </row>
    <row r="6708" spans="1:62" s="2" customFormat="1">
      <c r="A6708" t="s">
        <v>13759</v>
      </c>
      <c r="B6708">
        <v>22400480</v>
      </c>
      <c r="C6708" t="str">
        <f t="shared" si="104"/>
        <v>27.01.2022</v>
      </c>
      <c r="D6708"/>
      <c r="E6708" t="s">
        <v>5710</v>
      </c>
      <c r="F6708"/>
      <c r="G6708">
        <v>1581</v>
      </c>
      <c r="H6708"/>
      <c r="I6708" t="s">
        <v>13760</v>
      </c>
      <c r="J6708" t="s">
        <v>5705</v>
      </c>
      <c r="K6708" t="s">
        <v>17</v>
      </c>
      <c r="L6708">
        <v>1460</v>
      </c>
      <c r="M6708">
        <v>0.06</v>
      </c>
      <c r="N6708">
        <v>2.8000000000000001E-2</v>
      </c>
      <c r="O6708">
        <v>0.03</v>
      </c>
      <c r="P6708">
        <v>0.03</v>
      </c>
      <c r="Q6708"/>
      <c r="R6708"/>
      <c r="S6708"/>
      <c r="T6708"/>
      <c r="U6708">
        <v>3.2000000000000001E-2</v>
      </c>
      <c r="V6708">
        <v>3.0000000000000001E-3</v>
      </c>
      <c r="W6708">
        <v>2.9000000000000001E-2</v>
      </c>
      <c r="X6708">
        <v>1.4999999999999999E-2</v>
      </c>
      <c r="Y6708">
        <v>0.10100000000000001</v>
      </c>
      <c r="Z6708">
        <v>4.2000000000000003E-2</v>
      </c>
      <c r="AA6708">
        <v>3.9E-2</v>
      </c>
      <c r="AB6708">
        <v>42</v>
      </c>
      <c r="AC6708">
        <v>3.2000000000000001E-2</v>
      </c>
      <c r="AD6708">
        <v>1.0999999999999999E-2</v>
      </c>
      <c r="AE6708">
        <v>7.0000000000000001E-3</v>
      </c>
      <c r="AF6708">
        <v>1.7000000000000001E-2</v>
      </c>
      <c r="AG6708">
        <v>0.121</v>
      </c>
      <c r="AH6708">
        <v>8.9999999999999993E-3</v>
      </c>
      <c r="AI6708">
        <v>7.0000000000000001E-3</v>
      </c>
      <c r="AJ6708">
        <v>4.5999999999999999E-2</v>
      </c>
      <c r="AK6708">
        <v>4.3999999999999997E-2</v>
      </c>
      <c r="AL6708">
        <v>53</v>
      </c>
      <c r="AM6708">
        <v>25</v>
      </c>
      <c r="AN6708">
        <v>4.0000000000000001E-3</v>
      </c>
      <c r="AO6708">
        <v>0</v>
      </c>
      <c r="AP6708">
        <v>0</v>
      </c>
      <c r="AQ6708">
        <v>0</v>
      </c>
      <c r="AR6708"/>
      <c r="AS6708">
        <v>17.286000000000001</v>
      </c>
      <c r="AT6708"/>
      <c r="AU6708">
        <v>4.3999999999999997E-2</v>
      </c>
      <c r="AV6708">
        <v>1.0999999999999999E-2</v>
      </c>
      <c r="AW6708">
        <v>6.0000000000000001E-3</v>
      </c>
      <c r="AX6708">
        <v>1.7000000000000001E-2</v>
      </c>
      <c r="AY6708">
        <v>0.12</v>
      </c>
      <c r="AZ6708">
        <v>3.7999999999999999E-2</v>
      </c>
      <c r="BA6708">
        <v>3.5999999999999997E-2</v>
      </c>
      <c r="BB6708">
        <v>56</v>
      </c>
      <c r="BC6708">
        <v>18</v>
      </c>
      <c r="BD6708">
        <v>0</v>
      </c>
      <c r="BE6708">
        <v>0</v>
      </c>
      <c r="BF6708">
        <v>0</v>
      </c>
      <c r="BG6708">
        <v>4.0000000000000001E-3</v>
      </c>
      <c r="BH6708">
        <v>8.9999999999999993E-3</v>
      </c>
      <c r="BI6708"/>
      <c r="BJ6708">
        <v>3</v>
      </c>
    </row>
    <row r="6709" spans="1:62" s="2" customFormat="1">
      <c r="A6709" t="s">
        <v>13761</v>
      </c>
      <c r="B6709">
        <v>22100443</v>
      </c>
      <c r="C6709" t="str">
        <f t="shared" si="104"/>
        <v>27.01.2022</v>
      </c>
      <c r="D6709" t="s">
        <v>5728</v>
      </c>
      <c r="E6709"/>
      <c r="F6709"/>
      <c r="G6709">
        <v>1566</v>
      </c>
      <c r="H6709"/>
      <c r="I6709" t="s">
        <v>13762</v>
      </c>
      <c r="J6709" t="s">
        <v>5690</v>
      </c>
      <c r="K6709" t="s">
        <v>17</v>
      </c>
      <c r="L6709">
        <v>1460</v>
      </c>
      <c r="M6709"/>
      <c r="N6709"/>
      <c r="O6709"/>
      <c r="P6709"/>
      <c r="Q6709"/>
      <c r="R6709"/>
      <c r="S6709"/>
      <c r="T6709"/>
      <c r="U6709">
        <v>4.2000000000000003E-2</v>
      </c>
      <c r="V6709">
        <v>3.0000000000000001E-3</v>
      </c>
      <c r="W6709">
        <v>3.5000000000000003E-2</v>
      </c>
      <c r="X6709">
        <v>0.02</v>
      </c>
      <c r="Y6709">
        <v>0.11</v>
      </c>
      <c r="Z6709">
        <v>9.1999999999999998E-2</v>
      </c>
      <c r="AA6709">
        <v>9.0999999999999998E-2</v>
      </c>
      <c r="AB6709">
        <v>42</v>
      </c>
      <c r="AC6709">
        <v>4.2000000000000003E-2</v>
      </c>
      <c r="AD6709">
        <v>1.6E-2</v>
      </c>
      <c r="AE6709">
        <v>6.0000000000000001E-3</v>
      </c>
      <c r="AF6709">
        <v>0.02</v>
      </c>
      <c r="AG6709">
        <v>0.127</v>
      </c>
      <c r="AH6709">
        <v>0.01</v>
      </c>
      <c r="AI6709">
        <v>8.9999999999999993E-3</v>
      </c>
      <c r="AJ6709">
        <v>4.1000000000000002E-2</v>
      </c>
      <c r="AK6709">
        <v>0.04</v>
      </c>
      <c r="AL6709">
        <v>58</v>
      </c>
      <c r="AM6709">
        <v>19</v>
      </c>
      <c r="AN6709">
        <v>3.0000000000000001E-3</v>
      </c>
      <c r="AO6709">
        <v>0</v>
      </c>
      <c r="AP6709">
        <v>0</v>
      </c>
      <c r="AQ6709">
        <v>0</v>
      </c>
      <c r="AR6709"/>
      <c r="AS6709">
        <v>21.167000000000002</v>
      </c>
      <c r="AT6709"/>
      <c r="AU6709">
        <v>4.2999999999999997E-2</v>
      </c>
      <c r="AV6709">
        <v>1.9E-2</v>
      </c>
      <c r="AW6709">
        <v>5.0000000000000001E-3</v>
      </c>
      <c r="AX6709">
        <v>0.02</v>
      </c>
      <c r="AY6709">
        <v>0.126</v>
      </c>
      <c r="AZ6709">
        <v>3.4000000000000002E-2</v>
      </c>
      <c r="BA6709">
        <v>3.2000000000000001E-2</v>
      </c>
      <c r="BB6709">
        <v>61</v>
      </c>
      <c r="BC6709">
        <v>12</v>
      </c>
      <c r="BD6709">
        <v>0</v>
      </c>
      <c r="BE6709">
        <v>0</v>
      </c>
      <c r="BF6709">
        <v>0</v>
      </c>
      <c r="BG6709">
        <v>3.0000000000000001E-3</v>
      </c>
      <c r="BH6709">
        <v>1.2E-2</v>
      </c>
      <c r="BI6709"/>
      <c r="BJ6709">
        <v>3</v>
      </c>
    </row>
    <row r="6710" spans="1:62" s="2" customFormat="1">
      <c r="A6710" t="s">
        <v>13763</v>
      </c>
      <c r="B6710">
        <v>22400479</v>
      </c>
      <c r="C6710" t="str">
        <f t="shared" si="104"/>
        <v>27.01.2022</v>
      </c>
      <c r="D6710"/>
      <c r="E6710"/>
      <c r="F6710" t="s">
        <v>5676</v>
      </c>
      <c r="G6710">
        <v>1568</v>
      </c>
      <c r="H6710"/>
      <c r="I6710" t="s">
        <v>13764</v>
      </c>
      <c r="J6710" t="s">
        <v>5694</v>
      </c>
      <c r="K6710" t="s">
        <v>19</v>
      </c>
      <c r="L6710">
        <v>165</v>
      </c>
      <c r="M6710"/>
      <c r="N6710"/>
      <c r="O6710"/>
      <c r="P6710"/>
      <c r="Q6710"/>
      <c r="R6710"/>
      <c r="S6710"/>
      <c r="T6710"/>
      <c r="U6710">
        <v>8.8999999999999996E-2</v>
      </c>
      <c r="V6710">
        <v>9.8000000000000004E-2</v>
      </c>
      <c r="W6710">
        <v>3.3000000000000002E-2</v>
      </c>
      <c r="X6710">
        <v>2.7E-2</v>
      </c>
      <c r="Y6710">
        <v>0.64300000000000002</v>
      </c>
      <c r="Z6710">
        <v>5.0000000000000001E-3</v>
      </c>
      <c r="AA6710">
        <v>4.0000000000000001E-3</v>
      </c>
      <c r="AB6710">
        <v>35</v>
      </c>
      <c r="AC6710">
        <v>0.20699999999999999</v>
      </c>
      <c r="AD6710">
        <v>0.16</v>
      </c>
      <c r="AE6710">
        <v>1.7000000000000001E-2</v>
      </c>
      <c r="AF6710">
        <v>2.5999999999999999E-2</v>
      </c>
      <c r="AG6710">
        <v>0.67</v>
      </c>
      <c r="AH6710">
        <v>1.0999999999999999E-2</v>
      </c>
      <c r="AI6710">
        <v>1.4E-2</v>
      </c>
      <c r="AJ6710">
        <v>6.0000000000000001E-3</v>
      </c>
      <c r="AK6710">
        <v>5.0000000000000001E-3</v>
      </c>
      <c r="AL6710">
        <v>55</v>
      </c>
      <c r="AM6710">
        <v>22</v>
      </c>
      <c r="AN6710">
        <v>4.0000000000000001E-3</v>
      </c>
      <c r="AO6710">
        <v>0</v>
      </c>
      <c r="AP6710">
        <v>3.0000000000000001E-3</v>
      </c>
      <c r="AQ6710">
        <v>0</v>
      </c>
      <c r="AR6710"/>
      <c r="AS6710">
        <v>39.411999999999999</v>
      </c>
      <c r="AT6710"/>
      <c r="AU6710">
        <v>0.21199999999999999</v>
      </c>
      <c r="AV6710">
        <v>0.16200000000000001</v>
      </c>
      <c r="AW6710">
        <v>1.6E-2</v>
      </c>
      <c r="AX6710">
        <v>2.5000000000000001E-2</v>
      </c>
      <c r="AY6710">
        <v>0.67</v>
      </c>
      <c r="AZ6710">
        <v>6.0000000000000001E-3</v>
      </c>
      <c r="BA6710">
        <v>5.0000000000000001E-3</v>
      </c>
      <c r="BB6710">
        <v>58</v>
      </c>
      <c r="BC6710">
        <v>16</v>
      </c>
      <c r="BD6710">
        <v>0</v>
      </c>
      <c r="BE6710">
        <v>3.0000000000000001E-3</v>
      </c>
      <c r="BF6710">
        <v>0</v>
      </c>
      <c r="BG6710">
        <v>4.0000000000000001E-3</v>
      </c>
      <c r="BH6710">
        <v>1.7999999999999999E-2</v>
      </c>
      <c r="BI6710"/>
      <c r="BJ6710">
        <v>3</v>
      </c>
    </row>
    <row r="6711" spans="1:62" s="2" customFormat="1">
      <c r="A6711" t="s">
        <v>13765</v>
      </c>
      <c r="B6711">
        <v>22300474</v>
      </c>
      <c r="C6711" t="str">
        <f t="shared" si="104"/>
        <v>27.01.2022</v>
      </c>
      <c r="D6711"/>
      <c r="E6711" t="s">
        <v>5720</v>
      </c>
      <c r="F6711"/>
      <c r="G6711">
        <v>1568</v>
      </c>
      <c r="H6711"/>
      <c r="I6711" t="s">
        <v>13766</v>
      </c>
      <c r="J6711" t="s">
        <v>5654</v>
      </c>
      <c r="K6711" t="s">
        <v>17</v>
      </c>
      <c r="L6711">
        <v>1450</v>
      </c>
      <c r="M6711">
        <v>7.0000000000000007E-2</v>
      </c>
      <c r="N6711">
        <v>2.5999999999999999E-2</v>
      </c>
      <c r="O6711">
        <v>0.03</v>
      </c>
      <c r="P6711">
        <v>4.1000000000000002E-2</v>
      </c>
      <c r="Q6711"/>
      <c r="R6711"/>
      <c r="S6711"/>
      <c r="T6711"/>
      <c r="U6711">
        <v>0.03</v>
      </c>
      <c r="V6711">
        <v>1E-3</v>
      </c>
      <c r="W6711">
        <v>2.1999999999999999E-2</v>
      </c>
      <c r="X6711">
        <v>1.7000000000000001E-2</v>
      </c>
      <c r="Y6711">
        <v>9.6000000000000002E-2</v>
      </c>
      <c r="Z6711">
        <v>8.0000000000000002E-3</v>
      </c>
      <c r="AA6711">
        <v>6.0000000000000001E-3</v>
      </c>
      <c r="AB6711">
        <v>34</v>
      </c>
      <c r="AC6711">
        <v>3.1E-2</v>
      </c>
      <c r="AD6711">
        <v>1.4999999999999999E-2</v>
      </c>
      <c r="AE6711">
        <v>6.0000000000000001E-3</v>
      </c>
      <c r="AF6711">
        <v>1.7000000000000001E-2</v>
      </c>
      <c r="AG6711">
        <v>0.106</v>
      </c>
      <c r="AH6711">
        <v>8.0000000000000002E-3</v>
      </c>
      <c r="AI6711">
        <v>8.9999999999999993E-3</v>
      </c>
      <c r="AJ6711">
        <v>4.1000000000000002E-2</v>
      </c>
      <c r="AK6711">
        <v>0.04</v>
      </c>
      <c r="AL6711">
        <v>56</v>
      </c>
      <c r="AM6711">
        <v>23</v>
      </c>
      <c r="AN6711">
        <v>4.0000000000000001E-3</v>
      </c>
      <c r="AO6711">
        <v>0</v>
      </c>
      <c r="AP6711">
        <v>0</v>
      </c>
      <c r="AQ6711">
        <v>0</v>
      </c>
      <c r="AR6711"/>
      <c r="AS6711">
        <v>17.667000000000002</v>
      </c>
      <c r="AT6711"/>
      <c r="AU6711">
        <v>3.1E-2</v>
      </c>
      <c r="AV6711">
        <v>1.7000000000000001E-2</v>
      </c>
      <c r="AW6711">
        <v>6.0000000000000001E-3</v>
      </c>
      <c r="AX6711">
        <v>1.7000000000000001E-2</v>
      </c>
      <c r="AY6711">
        <v>0.106</v>
      </c>
      <c r="AZ6711">
        <v>3.5999999999999997E-2</v>
      </c>
      <c r="BA6711">
        <v>3.4000000000000002E-2</v>
      </c>
      <c r="BB6711">
        <v>60</v>
      </c>
      <c r="BC6711">
        <v>19</v>
      </c>
      <c r="BD6711">
        <v>0</v>
      </c>
      <c r="BE6711">
        <v>0</v>
      </c>
      <c r="BF6711">
        <v>0</v>
      </c>
      <c r="BG6711">
        <v>4.0000000000000001E-3</v>
      </c>
      <c r="BH6711">
        <v>0.01</v>
      </c>
      <c r="BI6711"/>
      <c r="BJ6711">
        <v>4</v>
      </c>
    </row>
    <row r="6712" spans="1:62" s="2" customFormat="1">
      <c r="A6712" t="s">
        <v>13767</v>
      </c>
      <c r="B6712">
        <v>22100444</v>
      </c>
      <c r="C6712" t="str">
        <f t="shared" si="104"/>
        <v>27.01.2022</v>
      </c>
      <c r="D6712" t="s">
        <v>5736</v>
      </c>
      <c r="E6712"/>
      <c r="F6712"/>
      <c r="G6712">
        <v>1585</v>
      </c>
      <c r="H6712"/>
      <c r="I6712" t="s">
        <v>13768</v>
      </c>
      <c r="J6712" t="s">
        <v>5678</v>
      </c>
      <c r="K6712" t="s">
        <v>17</v>
      </c>
      <c r="L6712">
        <v>1450</v>
      </c>
      <c r="M6712"/>
      <c r="N6712"/>
      <c r="O6712"/>
      <c r="P6712"/>
      <c r="Q6712">
        <v>5.8999999999999997E-2</v>
      </c>
      <c r="R6712">
        <v>2.8000000000000001E-2</v>
      </c>
      <c r="S6712">
        <v>3.5000000000000003E-2</v>
      </c>
      <c r="T6712">
        <v>5.7000000000000002E-2</v>
      </c>
      <c r="U6712">
        <v>4.3999999999999997E-2</v>
      </c>
      <c r="V6712">
        <v>5.0000000000000001E-3</v>
      </c>
      <c r="W6712">
        <v>2.5000000000000001E-2</v>
      </c>
      <c r="X6712">
        <v>2.1000000000000001E-2</v>
      </c>
      <c r="Y6712">
        <v>9.7000000000000003E-2</v>
      </c>
      <c r="Z6712">
        <v>0.13400000000000001</v>
      </c>
      <c r="AA6712">
        <v>0.13300000000000001</v>
      </c>
      <c r="AB6712">
        <v>41</v>
      </c>
      <c r="AC6712">
        <v>5.2999999999999999E-2</v>
      </c>
      <c r="AD6712">
        <v>1.7999999999999999E-2</v>
      </c>
      <c r="AE6712">
        <v>6.0000000000000001E-3</v>
      </c>
      <c r="AF6712">
        <v>2.3E-2</v>
      </c>
      <c r="AG6712">
        <v>0.112</v>
      </c>
      <c r="AH6712">
        <v>1.0999999999999999E-2</v>
      </c>
      <c r="AI6712">
        <v>1.2E-2</v>
      </c>
      <c r="AJ6712">
        <v>5.1999999999999998E-2</v>
      </c>
      <c r="AK6712">
        <v>5.0999999999999997E-2</v>
      </c>
      <c r="AL6712">
        <v>53</v>
      </c>
      <c r="AM6712">
        <v>30</v>
      </c>
      <c r="AN6712">
        <v>3.0000000000000001E-3</v>
      </c>
      <c r="AO6712">
        <v>0</v>
      </c>
      <c r="AP6712">
        <v>0</v>
      </c>
      <c r="AQ6712">
        <v>0</v>
      </c>
      <c r="AR6712"/>
      <c r="AS6712">
        <v>18.667000000000002</v>
      </c>
      <c r="AT6712"/>
      <c r="AU6712">
        <v>5.3999999999999999E-2</v>
      </c>
      <c r="AV6712">
        <v>0.02</v>
      </c>
      <c r="AW6712">
        <v>6.0000000000000001E-3</v>
      </c>
      <c r="AX6712">
        <v>2.1999999999999999E-2</v>
      </c>
      <c r="AY6712">
        <v>0.111</v>
      </c>
      <c r="AZ6712">
        <v>4.2999999999999997E-2</v>
      </c>
      <c r="BA6712">
        <v>4.2000000000000003E-2</v>
      </c>
      <c r="BB6712">
        <v>57</v>
      </c>
      <c r="BC6712">
        <v>23</v>
      </c>
      <c r="BD6712">
        <v>0</v>
      </c>
      <c r="BE6712">
        <v>0</v>
      </c>
      <c r="BF6712">
        <v>0</v>
      </c>
      <c r="BG6712">
        <v>4.0000000000000001E-3</v>
      </c>
      <c r="BH6712">
        <v>1.4E-2</v>
      </c>
      <c r="BI6712">
        <v>0</v>
      </c>
      <c r="BJ6712">
        <v>4</v>
      </c>
    </row>
    <row r="6713" spans="1:62" s="2" customFormat="1">
      <c r="A6713" t="s">
        <v>13769</v>
      </c>
      <c r="B6713">
        <v>22200454</v>
      </c>
      <c r="C6713" t="str">
        <f t="shared" si="104"/>
        <v>27.01.2022</v>
      </c>
      <c r="D6713"/>
      <c r="E6713"/>
      <c r="F6713" t="s">
        <v>5684</v>
      </c>
      <c r="G6713">
        <v>1557</v>
      </c>
      <c r="H6713"/>
      <c r="I6713" t="s">
        <v>13770</v>
      </c>
      <c r="J6713" t="s">
        <v>9901</v>
      </c>
      <c r="K6713" t="s">
        <v>19</v>
      </c>
      <c r="L6713">
        <v>165</v>
      </c>
      <c r="M6713"/>
      <c r="N6713"/>
      <c r="O6713"/>
      <c r="P6713"/>
      <c r="Q6713"/>
      <c r="R6713"/>
      <c r="S6713"/>
      <c r="T6713"/>
      <c r="U6713">
        <v>0.05</v>
      </c>
      <c r="V6713">
        <v>0.108</v>
      </c>
      <c r="W6713">
        <v>2.4E-2</v>
      </c>
      <c r="X6713">
        <v>1.9E-2</v>
      </c>
      <c r="Y6713">
        <v>0.371</v>
      </c>
      <c r="Z6713">
        <v>2.7E-2</v>
      </c>
      <c r="AA6713">
        <v>2.5000000000000001E-2</v>
      </c>
      <c r="AB6713">
        <v>48</v>
      </c>
      <c r="AC6713">
        <v>0.20799999999999999</v>
      </c>
      <c r="AD6713">
        <v>0.15</v>
      </c>
      <c r="AE6713">
        <v>6.0000000000000001E-3</v>
      </c>
      <c r="AF6713">
        <v>2.1000000000000001E-2</v>
      </c>
      <c r="AG6713">
        <v>0.68600000000000005</v>
      </c>
      <c r="AH6713">
        <v>1.0999999999999999E-2</v>
      </c>
      <c r="AI6713">
        <v>1.2E-2</v>
      </c>
      <c r="AJ6713">
        <v>8.9999999999999993E-3</v>
      </c>
      <c r="AK6713">
        <v>8.0000000000000002E-3</v>
      </c>
      <c r="AL6713">
        <v>65</v>
      </c>
      <c r="AM6713">
        <v>30</v>
      </c>
      <c r="AN6713">
        <v>3.0000000000000001E-3</v>
      </c>
      <c r="AO6713">
        <v>0</v>
      </c>
      <c r="AP6713">
        <v>3.0000000000000001E-3</v>
      </c>
      <c r="AQ6713">
        <v>0</v>
      </c>
      <c r="AR6713"/>
      <c r="AS6713">
        <v>114.333</v>
      </c>
      <c r="AT6713"/>
      <c r="AU6713">
        <v>0.21099999999999999</v>
      </c>
      <c r="AV6713">
        <v>0.153</v>
      </c>
      <c r="AW6713">
        <v>5.0000000000000001E-3</v>
      </c>
      <c r="AX6713">
        <v>2.1000000000000001E-2</v>
      </c>
      <c r="AY6713">
        <v>0.67200000000000004</v>
      </c>
      <c r="AZ6713">
        <v>8.0000000000000002E-3</v>
      </c>
      <c r="BA6713">
        <v>6.0000000000000001E-3</v>
      </c>
      <c r="BB6713">
        <v>66</v>
      </c>
      <c r="BC6713">
        <v>15</v>
      </c>
      <c r="BD6713">
        <v>0</v>
      </c>
      <c r="BE6713">
        <v>3.0000000000000001E-3</v>
      </c>
      <c r="BF6713">
        <v>0</v>
      </c>
      <c r="BG6713">
        <v>3.0000000000000001E-3</v>
      </c>
      <c r="BH6713">
        <v>1.6E-2</v>
      </c>
      <c r="BI6713"/>
      <c r="BJ6713">
        <v>1</v>
      </c>
    </row>
    <row r="6714" spans="1:62" s="2" customFormat="1">
      <c r="A6714" t="s">
        <v>13771</v>
      </c>
      <c r="B6714">
        <v>22400481</v>
      </c>
      <c r="C6714" t="str">
        <f t="shared" si="104"/>
        <v>27.01.2022</v>
      </c>
      <c r="D6714"/>
      <c r="E6714" t="s">
        <v>5728</v>
      </c>
      <c r="F6714"/>
      <c r="G6714">
        <v>1576</v>
      </c>
      <c r="H6714"/>
      <c r="I6714" t="s">
        <v>13772</v>
      </c>
      <c r="J6714" t="s">
        <v>6652</v>
      </c>
      <c r="K6714" t="s">
        <v>17</v>
      </c>
      <c r="L6714">
        <v>1450</v>
      </c>
      <c r="M6714">
        <v>4.1000000000000002E-2</v>
      </c>
      <c r="N6714">
        <v>2.5999999999999999E-2</v>
      </c>
      <c r="O6714">
        <v>1.6E-2</v>
      </c>
      <c r="P6714">
        <v>3.7999999999999999E-2</v>
      </c>
      <c r="Q6714"/>
      <c r="R6714"/>
      <c r="S6714"/>
      <c r="T6714"/>
      <c r="U6714">
        <v>2.7E-2</v>
      </c>
      <c r="V6714">
        <v>3.0000000000000001E-3</v>
      </c>
      <c r="W6714">
        <v>2.4E-2</v>
      </c>
      <c r="X6714">
        <v>8.0000000000000002E-3</v>
      </c>
      <c r="Y6714">
        <v>0.115</v>
      </c>
      <c r="Z6714">
        <v>3.6999999999999998E-2</v>
      </c>
      <c r="AA6714">
        <v>3.5000000000000003E-2</v>
      </c>
      <c r="AB6714">
        <v>41</v>
      </c>
      <c r="AC6714">
        <v>3.3000000000000002E-2</v>
      </c>
      <c r="AD6714">
        <v>7.0000000000000001E-3</v>
      </c>
      <c r="AE6714">
        <v>6.0000000000000001E-3</v>
      </c>
      <c r="AF6714">
        <v>8.0000000000000002E-3</v>
      </c>
      <c r="AG6714">
        <v>0.128</v>
      </c>
      <c r="AH6714">
        <v>7.0000000000000001E-3</v>
      </c>
      <c r="AI6714">
        <v>8.0000000000000002E-3</v>
      </c>
      <c r="AJ6714">
        <v>3.5000000000000003E-2</v>
      </c>
      <c r="AK6714">
        <v>3.4000000000000002E-2</v>
      </c>
      <c r="AL6714">
        <v>55</v>
      </c>
      <c r="AM6714">
        <v>23</v>
      </c>
      <c r="AN6714">
        <v>3.0000000000000001E-3</v>
      </c>
      <c r="AO6714">
        <v>0</v>
      </c>
      <c r="AP6714">
        <v>0</v>
      </c>
      <c r="AQ6714">
        <v>0</v>
      </c>
      <c r="AR6714"/>
      <c r="AS6714">
        <v>21.332999999999998</v>
      </c>
      <c r="AT6714"/>
      <c r="AU6714">
        <v>3.5999999999999997E-2</v>
      </c>
      <c r="AV6714">
        <v>8.9999999999999993E-3</v>
      </c>
      <c r="AW6714">
        <v>7.0000000000000001E-3</v>
      </c>
      <c r="AX6714">
        <v>8.9999999999999993E-3</v>
      </c>
      <c r="AY6714">
        <v>0.125</v>
      </c>
      <c r="AZ6714">
        <v>2.9000000000000001E-2</v>
      </c>
      <c r="BA6714">
        <v>2.7E-2</v>
      </c>
      <c r="BB6714">
        <v>56</v>
      </c>
      <c r="BC6714">
        <v>16</v>
      </c>
      <c r="BD6714">
        <v>0</v>
      </c>
      <c r="BE6714">
        <v>0</v>
      </c>
      <c r="BF6714">
        <v>0</v>
      </c>
      <c r="BG6714">
        <v>4.0000000000000001E-3</v>
      </c>
      <c r="BH6714">
        <v>8.9999999999999993E-3</v>
      </c>
      <c r="BI6714"/>
      <c r="BJ6714">
        <v>1</v>
      </c>
    </row>
    <row r="6715" spans="1:62" s="2" customFormat="1">
      <c r="A6715" t="s">
        <v>13773</v>
      </c>
      <c r="B6715">
        <v>22200455</v>
      </c>
      <c r="C6715" t="str">
        <f t="shared" si="104"/>
        <v>27.01.2022</v>
      </c>
      <c r="D6715" t="s">
        <v>5745</v>
      </c>
      <c r="E6715"/>
      <c r="F6715"/>
      <c r="G6715">
        <v>1576</v>
      </c>
      <c r="H6715"/>
      <c r="I6715" t="s">
        <v>13774</v>
      </c>
      <c r="J6715" t="s">
        <v>5886</v>
      </c>
      <c r="K6715" t="s">
        <v>17</v>
      </c>
      <c r="L6715">
        <v>1450</v>
      </c>
      <c r="M6715"/>
      <c r="N6715"/>
      <c r="O6715"/>
      <c r="P6715"/>
      <c r="Q6715">
        <v>3.5999999999999997E-2</v>
      </c>
      <c r="R6715">
        <v>2.5999999999999999E-2</v>
      </c>
      <c r="S6715">
        <v>1.6E-2</v>
      </c>
      <c r="T6715">
        <v>2.1999999999999999E-2</v>
      </c>
      <c r="U6715">
        <v>3.3000000000000002E-2</v>
      </c>
      <c r="V6715">
        <v>2E-3</v>
      </c>
      <c r="W6715">
        <v>3.2000000000000001E-2</v>
      </c>
      <c r="X6715">
        <v>0.01</v>
      </c>
      <c r="Y6715">
        <v>9.6000000000000002E-2</v>
      </c>
      <c r="Z6715">
        <v>8.9999999999999993E-3</v>
      </c>
      <c r="AA6715">
        <v>6.0000000000000001E-3</v>
      </c>
      <c r="AB6715">
        <v>46</v>
      </c>
      <c r="AC6715">
        <v>3.6999999999999998E-2</v>
      </c>
      <c r="AD6715">
        <v>1.2999999999999999E-2</v>
      </c>
      <c r="AE6715">
        <v>7.0000000000000001E-3</v>
      </c>
      <c r="AF6715">
        <v>0.01</v>
      </c>
      <c r="AG6715">
        <v>0.115</v>
      </c>
      <c r="AH6715">
        <v>8.0000000000000002E-3</v>
      </c>
      <c r="AI6715">
        <v>7.0000000000000001E-3</v>
      </c>
      <c r="AJ6715">
        <v>4.2000000000000003E-2</v>
      </c>
      <c r="AK6715">
        <v>4.1000000000000002E-2</v>
      </c>
      <c r="AL6715">
        <v>58</v>
      </c>
      <c r="AM6715">
        <v>26</v>
      </c>
      <c r="AN6715">
        <v>4.0000000000000001E-3</v>
      </c>
      <c r="AO6715">
        <v>0</v>
      </c>
      <c r="AP6715">
        <v>0</v>
      </c>
      <c r="AQ6715">
        <v>0</v>
      </c>
      <c r="AR6715"/>
      <c r="AS6715">
        <v>16.428999999999998</v>
      </c>
      <c r="AT6715"/>
      <c r="AU6715">
        <v>3.6999999999999998E-2</v>
      </c>
      <c r="AV6715">
        <v>1.4999999999999999E-2</v>
      </c>
      <c r="AW6715">
        <v>7.0000000000000001E-3</v>
      </c>
      <c r="AX6715">
        <v>8.9999999999999993E-3</v>
      </c>
      <c r="AY6715">
        <v>0.113</v>
      </c>
      <c r="AZ6715">
        <v>3.7999999999999999E-2</v>
      </c>
      <c r="BA6715">
        <v>3.5999999999999997E-2</v>
      </c>
      <c r="BB6715">
        <v>64</v>
      </c>
      <c r="BC6715">
        <v>21</v>
      </c>
      <c r="BD6715">
        <v>0</v>
      </c>
      <c r="BE6715">
        <v>0</v>
      </c>
      <c r="BF6715">
        <v>0</v>
      </c>
      <c r="BG6715">
        <v>4.0000000000000001E-3</v>
      </c>
      <c r="BH6715">
        <v>8.9999999999999993E-3</v>
      </c>
      <c r="BI6715">
        <v>0</v>
      </c>
      <c r="BJ6715">
        <v>6</v>
      </c>
    </row>
    <row r="6716" spans="1:62" s="2" customFormat="1">
      <c r="A6716" t="s">
        <v>13775</v>
      </c>
      <c r="B6716">
        <v>22300475</v>
      </c>
      <c r="C6716" t="str">
        <f t="shared" si="104"/>
        <v>27.01.2022</v>
      </c>
      <c r="D6716"/>
      <c r="E6716"/>
      <c r="F6716" t="s">
        <v>5696</v>
      </c>
      <c r="G6716">
        <v>1569</v>
      </c>
      <c r="H6716"/>
      <c r="I6716" t="s">
        <v>13776</v>
      </c>
      <c r="J6716" t="s">
        <v>5699</v>
      </c>
      <c r="K6716" t="s">
        <v>19</v>
      </c>
      <c r="L6716">
        <v>165</v>
      </c>
      <c r="M6716"/>
      <c r="N6716"/>
      <c r="O6716"/>
      <c r="P6716"/>
      <c r="Q6716">
        <v>0.17599999999999999</v>
      </c>
      <c r="R6716">
        <v>2.1999999999999999E-2</v>
      </c>
      <c r="S6716">
        <v>2.9000000000000001E-2</v>
      </c>
      <c r="T6716">
        <v>5.0999999999999997E-2</v>
      </c>
      <c r="U6716">
        <v>9.5000000000000001E-2</v>
      </c>
      <c r="V6716">
        <v>9.1999999999999998E-2</v>
      </c>
      <c r="W6716">
        <v>0.03</v>
      </c>
      <c r="X6716">
        <v>1.4999999999999999E-2</v>
      </c>
      <c r="Y6716">
        <v>0.51300000000000001</v>
      </c>
      <c r="Z6716">
        <v>2E-3</v>
      </c>
      <c r="AA6716">
        <v>1E-3</v>
      </c>
      <c r="AB6716">
        <v>40</v>
      </c>
      <c r="AC6716">
        <v>0.20799999999999999</v>
      </c>
      <c r="AD6716">
        <v>0.16200000000000001</v>
      </c>
      <c r="AE6716">
        <v>8.9999999999999993E-3</v>
      </c>
      <c r="AF6716">
        <v>1.6E-2</v>
      </c>
      <c r="AG6716">
        <v>0.65200000000000002</v>
      </c>
      <c r="AH6716">
        <v>7.0000000000000001E-3</v>
      </c>
      <c r="AI6716">
        <v>1.2999999999999999E-2</v>
      </c>
      <c r="AJ6716">
        <v>5.0000000000000001E-3</v>
      </c>
      <c r="AK6716">
        <v>4.0000000000000001E-3</v>
      </c>
      <c r="AL6716">
        <v>58</v>
      </c>
      <c r="AM6716">
        <v>21</v>
      </c>
      <c r="AN6716">
        <v>4.0000000000000001E-3</v>
      </c>
      <c r="AO6716">
        <v>0</v>
      </c>
      <c r="AP6716">
        <v>3.0000000000000001E-3</v>
      </c>
      <c r="AQ6716">
        <v>0</v>
      </c>
      <c r="AR6716"/>
      <c r="AS6716">
        <v>72.444000000000003</v>
      </c>
      <c r="AT6716"/>
      <c r="AU6716">
        <v>0.20899999999999999</v>
      </c>
      <c r="AV6716">
        <v>0.16400000000000001</v>
      </c>
      <c r="AW6716">
        <v>7.0000000000000001E-3</v>
      </c>
      <c r="AX6716">
        <v>1.6E-2</v>
      </c>
      <c r="AY6716">
        <v>0.65</v>
      </c>
      <c r="AZ6716">
        <v>6.0000000000000001E-3</v>
      </c>
      <c r="BA6716">
        <v>4.0000000000000001E-3</v>
      </c>
      <c r="BB6716">
        <v>60</v>
      </c>
      <c r="BC6716">
        <v>20</v>
      </c>
      <c r="BD6716">
        <v>0</v>
      </c>
      <c r="BE6716">
        <v>3.0000000000000001E-3</v>
      </c>
      <c r="BF6716">
        <v>0</v>
      </c>
      <c r="BG6716">
        <v>4.0000000000000001E-3</v>
      </c>
      <c r="BH6716">
        <v>1.7000000000000001E-2</v>
      </c>
      <c r="BI6716"/>
      <c r="BJ6716">
        <v>2</v>
      </c>
    </row>
    <row r="6717" spans="1:62" s="2" customFormat="1">
      <c r="A6717" t="s">
        <v>13777</v>
      </c>
      <c r="B6717">
        <v>22400482</v>
      </c>
      <c r="C6717" t="str">
        <f t="shared" si="104"/>
        <v>27.01.2022</v>
      </c>
      <c r="D6717"/>
      <c r="E6717" t="s">
        <v>5736</v>
      </c>
      <c r="F6717"/>
      <c r="G6717">
        <v>0</v>
      </c>
      <c r="H6717" t="s">
        <v>13778</v>
      </c>
      <c r="I6717" t="s">
        <v>13779</v>
      </c>
      <c r="J6717" t="s">
        <v>5686</v>
      </c>
      <c r="K6717" t="s">
        <v>17</v>
      </c>
      <c r="L6717">
        <v>1450</v>
      </c>
      <c r="M6717"/>
      <c r="N6717"/>
      <c r="O6717"/>
      <c r="P6717"/>
      <c r="Q6717"/>
      <c r="R6717"/>
      <c r="S6717"/>
      <c r="T6717"/>
      <c r="U6717">
        <v>2.8000000000000001E-2</v>
      </c>
      <c r="V6717">
        <v>2E-3</v>
      </c>
      <c r="W6717">
        <v>2.8000000000000001E-2</v>
      </c>
      <c r="X6717">
        <v>5.0000000000000001E-3</v>
      </c>
      <c r="Y6717">
        <v>8.5999999999999993E-2</v>
      </c>
      <c r="Z6717">
        <v>2.9000000000000001E-2</v>
      </c>
      <c r="AA6717">
        <v>2.7E-2</v>
      </c>
      <c r="AB6717">
        <v>32</v>
      </c>
      <c r="AC6717">
        <v>3.5000000000000003E-2</v>
      </c>
      <c r="AD6717">
        <v>8.0000000000000002E-3</v>
      </c>
      <c r="AE6717">
        <v>7.0000000000000001E-3</v>
      </c>
      <c r="AF6717">
        <v>6.0000000000000001E-3</v>
      </c>
      <c r="AG6717">
        <v>0.13600000000000001</v>
      </c>
      <c r="AH6717">
        <v>7.0000000000000001E-3</v>
      </c>
      <c r="AI6717">
        <v>6.0000000000000001E-3</v>
      </c>
      <c r="AJ6717">
        <v>3.9E-2</v>
      </c>
      <c r="AK6717">
        <v>3.7999999999999999E-2</v>
      </c>
      <c r="AL6717">
        <v>58</v>
      </c>
      <c r="AM6717">
        <v>20</v>
      </c>
      <c r="AN6717">
        <v>4.0000000000000001E-3</v>
      </c>
      <c r="AO6717">
        <v>0</v>
      </c>
      <c r="AP6717">
        <v>0</v>
      </c>
      <c r="AQ6717">
        <v>0</v>
      </c>
      <c r="AR6717"/>
      <c r="AS6717">
        <v>19.428999999999998</v>
      </c>
      <c r="AT6717"/>
      <c r="AU6717">
        <v>3.7999999999999999E-2</v>
      </c>
      <c r="AV6717">
        <v>0.01</v>
      </c>
      <c r="AW6717">
        <v>7.0000000000000001E-3</v>
      </c>
      <c r="AX6717">
        <v>7.0000000000000001E-3</v>
      </c>
      <c r="AY6717">
        <v>0.13400000000000001</v>
      </c>
      <c r="AZ6717">
        <v>3.2000000000000001E-2</v>
      </c>
      <c r="BA6717">
        <v>0.03</v>
      </c>
      <c r="BB6717">
        <v>60</v>
      </c>
      <c r="BC6717">
        <v>14</v>
      </c>
      <c r="BD6717">
        <v>0</v>
      </c>
      <c r="BE6717">
        <v>0</v>
      </c>
      <c r="BF6717">
        <v>0</v>
      </c>
      <c r="BG6717">
        <v>4.0000000000000001E-3</v>
      </c>
      <c r="BH6717">
        <v>8.9999999999999993E-3</v>
      </c>
      <c r="BI6717"/>
      <c r="BJ6717">
        <v>2</v>
      </c>
    </row>
    <row r="6718" spans="1:62" s="2" customFormat="1">
      <c r="A6718" t="s">
        <v>13780</v>
      </c>
      <c r="B6718">
        <v>22100445</v>
      </c>
      <c r="C6718" t="str">
        <f t="shared" si="104"/>
        <v>27.01.2022</v>
      </c>
      <c r="D6718"/>
      <c r="E6718"/>
      <c r="F6718" t="s">
        <v>5707</v>
      </c>
      <c r="G6718">
        <v>1571</v>
      </c>
      <c r="H6718"/>
      <c r="I6718" t="s">
        <v>13781</v>
      </c>
      <c r="J6718" t="s">
        <v>6090</v>
      </c>
      <c r="K6718" t="s">
        <v>19</v>
      </c>
      <c r="L6718">
        <v>165</v>
      </c>
      <c r="M6718"/>
      <c r="N6718"/>
      <c r="O6718"/>
      <c r="P6718"/>
      <c r="Q6718">
        <v>5.8000000000000003E-2</v>
      </c>
      <c r="R6718">
        <v>2.4E-2</v>
      </c>
      <c r="S6718">
        <v>1.4999999999999999E-2</v>
      </c>
      <c r="T6718">
        <v>4.9000000000000002E-2</v>
      </c>
      <c r="U6718">
        <v>8.5999999999999993E-2</v>
      </c>
      <c r="V6718">
        <v>0.121</v>
      </c>
      <c r="W6718">
        <v>2.5000000000000001E-2</v>
      </c>
      <c r="X6718">
        <v>8.9999999999999993E-3</v>
      </c>
      <c r="Y6718">
        <v>0.61499999999999999</v>
      </c>
      <c r="Z6718">
        <v>1.9E-2</v>
      </c>
      <c r="AA6718">
        <v>1.6E-2</v>
      </c>
      <c r="AB6718">
        <v>0</v>
      </c>
      <c r="AC6718">
        <v>0.20699999999999999</v>
      </c>
      <c r="AD6718">
        <v>0.15</v>
      </c>
      <c r="AE6718">
        <v>1.4E-2</v>
      </c>
      <c r="AF6718">
        <v>8.9999999999999993E-3</v>
      </c>
      <c r="AG6718">
        <v>0.65100000000000002</v>
      </c>
      <c r="AH6718">
        <v>8.9999999999999993E-3</v>
      </c>
      <c r="AI6718">
        <v>0.01</v>
      </c>
      <c r="AJ6718">
        <v>6.0000000000000001E-3</v>
      </c>
      <c r="AK6718">
        <v>4.0000000000000001E-3</v>
      </c>
      <c r="AL6718">
        <v>65</v>
      </c>
      <c r="AM6718">
        <v>20</v>
      </c>
      <c r="AN6718">
        <v>4.0000000000000001E-3</v>
      </c>
      <c r="AO6718">
        <v>0</v>
      </c>
      <c r="AP6718">
        <v>3.0000000000000001E-3</v>
      </c>
      <c r="AQ6718">
        <v>0</v>
      </c>
      <c r="AR6718"/>
      <c r="AS6718">
        <v>46.5</v>
      </c>
      <c r="AT6718"/>
      <c r="AU6718">
        <v>0.217</v>
      </c>
      <c r="AV6718">
        <v>0.14399999999999999</v>
      </c>
      <c r="AW6718">
        <v>0.01</v>
      </c>
      <c r="AX6718">
        <v>1.0999999999999999E-2</v>
      </c>
      <c r="AY6718">
        <v>0.65</v>
      </c>
      <c r="AZ6718">
        <v>6.0000000000000001E-3</v>
      </c>
      <c r="BA6718">
        <v>4.0000000000000001E-3</v>
      </c>
      <c r="BB6718">
        <v>67</v>
      </c>
      <c r="BC6718">
        <v>15</v>
      </c>
      <c r="BD6718">
        <v>0</v>
      </c>
      <c r="BE6718">
        <v>3.0000000000000001E-3</v>
      </c>
      <c r="BF6718">
        <v>0</v>
      </c>
      <c r="BG6718">
        <v>4.0000000000000001E-3</v>
      </c>
      <c r="BH6718">
        <v>1.6E-2</v>
      </c>
      <c r="BI6718"/>
      <c r="BJ6718">
        <v>2</v>
      </c>
    </row>
    <row r="6719" spans="1:62" s="2" customFormat="1">
      <c r="A6719" t="s">
        <v>13782</v>
      </c>
      <c r="B6719">
        <v>22200456</v>
      </c>
      <c r="C6719" t="str">
        <f t="shared" si="104"/>
        <v>27.01.2022</v>
      </c>
      <c r="D6719" t="s">
        <v>5660</v>
      </c>
      <c r="E6719"/>
      <c r="F6719"/>
      <c r="G6719">
        <v>1589</v>
      </c>
      <c r="H6719" t="s">
        <v>13783</v>
      </c>
      <c r="I6719" t="s">
        <v>13784</v>
      </c>
      <c r="J6719" t="s">
        <v>5705</v>
      </c>
      <c r="K6719" t="s">
        <v>27</v>
      </c>
      <c r="L6719">
        <v>1110</v>
      </c>
      <c r="M6719"/>
      <c r="N6719"/>
      <c r="O6719"/>
      <c r="P6719"/>
      <c r="Q6719">
        <v>4.5999999999999999E-2</v>
      </c>
      <c r="R6719">
        <v>3.1E-2</v>
      </c>
      <c r="S6719">
        <v>1.7999999999999999E-2</v>
      </c>
      <c r="T6719">
        <v>2.1999999999999999E-2</v>
      </c>
      <c r="U6719">
        <v>0.03</v>
      </c>
      <c r="V6719">
        <v>0</v>
      </c>
      <c r="W6719">
        <v>3.3000000000000002E-2</v>
      </c>
      <c r="X6719">
        <v>8.0000000000000002E-3</v>
      </c>
      <c r="Y6719">
        <v>7.6999999999999999E-2</v>
      </c>
      <c r="Z6719">
        <v>2.8000000000000001E-2</v>
      </c>
      <c r="AA6719">
        <v>2.5999999999999999E-2</v>
      </c>
      <c r="AB6719">
        <v>40</v>
      </c>
      <c r="AC6719">
        <v>3.9E-2</v>
      </c>
      <c r="AD6719">
        <v>1.7999999999999999E-2</v>
      </c>
      <c r="AE6719">
        <v>6.0000000000000001E-3</v>
      </c>
      <c r="AF6719">
        <v>0.01</v>
      </c>
      <c r="AG6719">
        <v>0.14399999999999999</v>
      </c>
      <c r="AH6719">
        <v>7.0000000000000001E-3</v>
      </c>
      <c r="AI6719">
        <v>6.0000000000000001E-3</v>
      </c>
      <c r="AJ6719">
        <v>4.5999999999999999E-2</v>
      </c>
      <c r="AK6719">
        <v>4.4999999999999998E-2</v>
      </c>
      <c r="AL6719">
        <v>58</v>
      </c>
      <c r="AM6719">
        <v>30</v>
      </c>
      <c r="AN6719">
        <v>4.0000000000000001E-3</v>
      </c>
      <c r="AO6719">
        <v>0</v>
      </c>
      <c r="AP6719">
        <v>0</v>
      </c>
      <c r="AQ6719">
        <v>0</v>
      </c>
      <c r="AR6719"/>
      <c r="AS6719">
        <v>24</v>
      </c>
      <c r="AT6719"/>
      <c r="AU6719">
        <v>0.04</v>
      </c>
      <c r="AV6719">
        <v>2.1000000000000001E-2</v>
      </c>
      <c r="AW6719">
        <v>6.0000000000000001E-3</v>
      </c>
      <c r="AX6719">
        <v>0.01</v>
      </c>
      <c r="AY6719">
        <v>0.14299999999999999</v>
      </c>
      <c r="AZ6719">
        <v>4.2999999999999997E-2</v>
      </c>
      <c r="BA6719">
        <v>4.1000000000000002E-2</v>
      </c>
      <c r="BB6719">
        <v>60</v>
      </c>
      <c r="BC6719">
        <v>25</v>
      </c>
      <c r="BD6719">
        <v>0</v>
      </c>
      <c r="BE6719">
        <v>0</v>
      </c>
      <c r="BF6719">
        <v>0</v>
      </c>
      <c r="BG6719">
        <v>4.0000000000000001E-3</v>
      </c>
      <c r="BH6719">
        <v>8.0000000000000002E-3</v>
      </c>
      <c r="BI6719"/>
      <c r="BJ6719">
        <v>2</v>
      </c>
    </row>
    <row r="6720" spans="1:62" s="2" customFormat="1">
      <c r="A6720" t="s">
        <v>13785</v>
      </c>
      <c r="B6720">
        <v>22400483</v>
      </c>
      <c r="C6720" t="str">
        <f t="shared" si="104"/>
        <v>27.01.2022</v>
      </c>
      <c r="D6720"/>
      <c r="E6720" t="s">
        <v>5660</v>
      </c>
      <c r="F6720"/>
      <c r="G6720">
        <v>1583</v>
      </c>
      <c r="H6720" t="s">
        <v>13786</v>
      </c>
      <c r="I6720" t="s">
        <v>13787</v>
      </c>
      <c r="J6720" t="s">
        <v>5678</v>
      </c>
      <c r="K6720" t="s">
        <v>27</v>
      </c>
      <c r="L6720">
        <v>1120</v>
      </c>
      <c r="M6720"/>
      <c r="N6720"/>
      <c r="O6720"/>
      <c r="P6720"/>
      <c r="Q6720">
        <v>0.105</v>
      </c>
      <c r="R6720">
        <v>2.9000000000000001E-2</v>
      </c>
      <c r="S6720">
        <v>1.4999999999999999E-2</v>
      </c>
      <c r="T6720">
        <v>3.5000000000000003E-2</v>
      </c>
      <c r="U6720">
        <v>3.9E-2</v>
      </c>
      <c r="V6720">
        <v>5.0000000000000001E-3</v>
      </c>
      <c r="W6720">
        <v>2.5999999999999999E-2</v>
      </c>
      <c r="X6720">
        <v>8.0000000000000002E-3</v>
      </c>
      <c r="Y6720">
        <v>0.13900000000000001</v>
      </c>
      <c r="Z6720">
        <v>7.9000000000000001E-2</v>
      </c>
      <c r="AA6720">
        <v>7.5999999999999998E-2</v>
      </c>
      <c r="AB6720">
        <v>44</v>
      </c>
      <c r="AC6720">
        <v>4.2999999999999997E-2</v>
      </c>
      <c r="AD6720">
        <v>1.2E-2</v>
      </c>
      <c r="AE6720">
        <v>7.0000000000000001E-3</v>
      </c>
      <c r="AF6720">
        <v>8.0000000000000002E-3</v>
      </c>
      <c r="AG6720">
        <v>0.14699999999999999</v>
      </c>
      <c r="AH6720">
        <v>7.0000000000000001E-3</v>
      </c>
      <c r="AI6720">
        <v>8.0000000000000002E-3</v>
      </c>
      <c r="AJ6720">
        <v>0.04</v>
      </c>
      <c r="AK6720">
        <v>3.9E-2</v>
      </c>
      <c r="AL6720">
        <v>55</v>
      </c>
      <c r="AM6720">
        <v>30</v>
      </c>
      <c r="AN6720">
        <v>4.0000000000000001E-3</v>
      </c>
      <c r="AO6720">
        <v>0</v>
      </c>
      <c r="AP6720">
        <v>0</v>
      </c>
      <c r="AQ6720">
        <v>0</v>
      </c>
      <c r="AR6720"/>
      <c r="AS6720">
        <v>21</v>
      </c>
      <c r="AT6720"/>
      <c r="AU6720">
        <v>4.2999999999999997E-2</v>
      </c>
      <c r="AV6720">
        <v>1.7999999999999999E-2</v>
      </c>
      <c r="AW6720">
        <v>7.0000000000000001E-3</v>
      </c>
      <c r="AX6720">
        <v>8.0000000000000002E-3</v>
      </c>
      <c r="AY6720">
        <v>0.14599999999999999</v>
      </c>
      <c r="AZ6720">
        <v>3.7999999999999999E-2</v>
      </c>
      <c r="BA6720">
        <v>3.5999999999999997E-2</v>
      </c>
      <c r="BB6720">
        <v>57</v>
      </c>
      <c r="BC6720">
        <v>26</v>
      </c>
      <c r="BD6720">
        <v>0</v>
      </c>
      <c r="BE6720">
        <v>0</v>
      </c>
      <c r="BF6720">
        <v>0</v>
      </c>
      <c r="BG6720">
        <v>4.0000000000000001E-3</v>
      </c>
      <c r="BH6720">
        <v>0.01</v>
      </c>
      <c r="BI6720"/>
      <c r="BJ6720">
        <v>2</v>
      </c>
    </row>
    <row r="6721" spans="1:62" s="2" customFormat="1">
      <c r="A6721" t="s">
        <v>13788</v>
      </c>
      <c r="B6721">
        <v>22300476</v>
      </c>
      <c r="C6721" t="str">
        <f t="shared" si="104"/>
        <v>27.01.2022</v>
      </c>
      <c r="D6721"/>
      <c r="E6721"/>
      <c r="F6721" t="s">
        <v>5713</v>
      </c>
      <c r="G6721">
        <v>1563</v>
      </c>
      <c r="H6721"/>
      <c r="I6721" t="s">
        <v>13789</v>
      </c>
      <c r="J6721" t="s">
        <v>5658</v>
      </c>
      <c r="K6721" t="s">
        <v>19</v>
      </c>
      <c r="L6721">
        <v>165</v>
      </c>
      <c r="M6721"/>
      <c r="N6721"/>
      <c r="O6721"/>
      <c r="P6721"/>
      <c r="Q6721">
        <v>7.8E-2</v>
      </c>
      <c r="R6721">
        <v>2.9000000000000001E-2</v>
      </c>
      <c r="S6721">
        <v>1.9E-2</v>
      </c>
      <c r="T6721">
        <v>4.3999999999999997E-2</v>
      </c>
      <c r="U6721">
        <v>9.1999999999999998E-2</v>
      </c>
      <c r="V6721">
        <v>8.1000000000000003E-2</v>
      </c>
      <c r="W6721">
        <v>3.5999999999999997E-2</v>
      </c>
      <c r="X6721">
        <v>1.2999999999999999E-2</v>
      </c>
      <c r="Y6721">
        <v>0.56200000000000006</v>
      </c>
      <c r="Z6721">
        <v>5.0000000000000001E-3</v>
      </c>
      <c r="AA6721">
        <v>4.0000000000000001E-3</v>
      </c>
      <c r="AB6721">
        <v>46</v>
      </c>
      <c r="AC6721">
        <v>0.20100000000000001</v>
      </c>
      <c r="AD6721">
        <v>0.156</v>
      </c>
      <c r="AE6721">
        <v>0.01</v>
      </c>
      <c r="AF6721">
        <v>1.2E-2</v>
      </c>
      <c r="AG6721">
        <v>0.65500000000000003</v>
      </c>
      <c r="AH6721">
        <v>8.0000000000000002E-3</v>
      </c>
      <c r="AI6721">
        <v>0.01</v>
      </c>
      <c r="AJ6721">
        <v>7.0000000000000001E-3</v>
      </c>
      <c r="AK6721">
        <v>5.0000000000000001E-3</v>
      </c>
      <c r="AL6721">
        <v>65</v>
      </c>
      <c r="AM6721">
        <v>20</v>
      </c>
      <c r="AN6721">
        <v>4.0000000000000001E-3</v>
      </c>
      <c r="AO6721">
        <v>0</v>
      </c>
      <c r="AP6721">
        <v>3.0000000000000001E-3</v>
      </c>
      <c r="AQ6721">
        <v>0</v>
      </c>
      <c r="AR6721"/>
      <c r="AS6721">
        <v>65.5</v>
      </c>
      <c r="AT6721"/>
      <c r="AU6721">
        <v>0.21299999999999999</v>
      </c>
      <c r="AV6721">
        <v>0.152</v>
      </c>
      <c r="AW6721">
        <v>8.0000000000000002E-3</v>
      </c>
      <c r="AX6721">
        <v>1.0999999999999999E-2</v>
      </c>
      <c r="AY6721">
        <v>0.65400000000000003</v>
      </c>
      <c r="AZ6721">
        <v>7.0000000000000001E-3</v>
      </c>
      <c r="BA6721">
        <v>5.0000000000000001E-3</v>
      </c>
      <c r="BB6721">
        <v>68</v>
      </c>
      <c r="BC6721">
        <v>16</v>
      </c>
      <c r="BD6721">
        <v>0</v>
      </c>
      <c r="BE6721">
        <v>3.0000000000000001E-3</v>
      </c>
      <c r="BF6721">
        <v>0</v>
      </c>
      <c r="BG6721">
        <v>4.0000000000000001E-3</v>
      </c>
      <c r="BH6721">
        <v>1.4E-2</v>
      </c>
      <c r="BI6721"/>
      <c r="BJ6721">
        <v>3</v>
      </c>
    </row>
    <row r="6722" spans="1:62" s="2" customFormat="1">
      <c r="A6722" t="s">
        <v>13790</v>
      </c>
      <c r="B6722">
        <v>22100446</v>
      </c>
      <c r="C6722" t="str">
        <f t="shared" si="104"/>
        <v>27.01.2022</v>
      </c>
      <c r="D6722" t="s">
        <v>5676</v>
      </c>
      <c r="E6722"/>
      <c r="F6722"/>
      <c r="G6722">
        <v>1579</v>
      </c>
      <c r="H6722" t="s">
        <v>13791</v>
      </c>
      <c r="I6722" t="s">
        <v>13792</v>
      </c>
      <c r="J6722" t="s">
        <v>5694</v>
      </c>
      <c r="K6722" t="s">
        <v>27</v>
      </c>
      <c r="L6722">
        <v>1110</v>
      </c>
      <c r="M6722"/>
      <c r="N6722"/>
      <c r="O6722"/>
      <c r="P6722"/>
      <c r="Q6722">
        <v>4.3999999999999997E-2</v>
      </c>
      <c r="R6722">
        <v>2.9000000000000001E-2</v>
      </c>
      <c r="S6722">
        <v>0.02</v>
      </c>
      <c r="T6722">
        <v>2.8000000000000001E-2</v>
      </c>
      <c r="U6722">
        <v>3.2000000000000001E-2</v>
      </c>
      <c r="V6722">
        <v>5.0000000000000001E-3</v>
      </c>
      <c r="W6722">
        <v>2.8000000000000001E-2</v>
      </c>
      <c r="X6722">
        <v>0.01</v>
      </c>
      <c r="Y6722">
        <v>8.2000000000000003E-2</v>
      </c>
      <c r="Z6722">
        <v>6.9000000000000006E-2</v>
      </c>
      <c r="AA6722">
        <v>6.5000000000000002E-2</v>
      </c>
      <c r="AB6722">
        <v>46</v>
      </c>
      <c r="AC6722">
        <v>4.4999999999999998E-2</v>
      </c>
      <c r="AD6722">
        <v>1.4E-2</v>
      </c>
      <c r="AE6722">
        <v>8.9999999999999993E-3</v>
      </c>
      <c r="AF6722">
        <v>0.01</v>
      </c>
      <c r="AG6722">
        <v>0.122</v>
      </c>
      <c r="AH6722">
        <v>8.9999999999999993E-3</v>
      </c>
      <c r="AI6722">
        <v>6.0000000000000001E-3</v>
      </c>
      <c r="AJ6722">
        <v>5.7000000000000002E-2</v>
      </c>
      <c r="AK6722">
        <v>5.6000000000000001E-2</v>
      </c>
      <c r="AL6722">
        <v>56</v>
      </c>
      <c r="AM6722">
        <v>30</v>
      </c>
      <c r="AN6722">
        <v>4.0000000000000001E-3</v>
      </c>
      <c r="AO6722">
        <v>0</v>
      </c>
      <c r="AP6722">
        <v>0</v>
      </c>
      <c r="AQ6722">
        <v>0</v>
      </c>
      <c r="AR6722"/>
      <c r="AS6722">
        <v>13.555999999999999</v>
      </c>
      <c r="AT6722"/>
      <c r="AU6722">
        <v>4.2999999999999997E-2</v>
      </c>
      <c r="AV6722">
        <v>1.4999999999999999E-2</v>
      </c>
      <c r="AW6722">
        <v>8.0000000000000002E-3</v>
      </c>
      <c r="AX6722">
        <v>1.0999999999999999E-2</v>
      </c>
      <c r="AY6722">
        <v>0.12</v>
      </c>
      <c r="AZ6722">
        <v>0.05</v>
      </c>
      <c r="BA6722">
        <v>4.9000000000000002E-2</v>
      </c>
      <c r="BB6722">
        <v>58</v>
      </c>
      <c r="BC6722">
        <v>24</v>
      </c>
      <c r="BD6722">
        <v>0</v>
      </c>
      <c r="BE6722">
        <v>0</v>
      </c>
      <c r="BF6722">
        <v>0</v>
      </c>
      <c r="BG6722">
        <v>4.0000000000000001E-3</v>
      </c>
      <c r="BH6722">
        <v>8.0000000000000002E-3</v>
      </c>
      <c r="BI6722"/>
      <c r="BJ6722">
        <v>2</v>
      </c>
    </row>
    <row r="6723" spans="1:62" s="2" customFormat="1">
      <c r="A6723" t="s">
        <v>13793</v>
      </c>
      <c r="B6723">
        <v>22400484</v>
      </c>
      <c r="C6723" t="str">
        <f t="shared" si="104"/>
        <v>27.01.2022</v>
      </c>
      <c r="D6723"/>
      <c r="E6723" t="s">
        <v>5676</v>
      </c>
      <c r="F6723"/>
      <c r="G6723">
        <v>1575</v>
      </c>
      <c r="H6723" t="s">
        <v>13794</v>
      </c>
      <c r="I6723" t="s">
        <v>13795</v>
      </c>
      <c r="J6723" t="s">
        <v>5654</v>
      </c>
      <c r="K6723" t="s">
        <v>27</v>
      </c>
      <c r="L6723">
        <v>1140</v>
      </c>
      <c r="M6723">
        <v>5.1999999999999998E-2</v>
      </c>
      <c r="N6723">
        <v>2.8000000000000001E-2</v>
      </c>
      <c r="O6723">
        <v>1.7000000000000001E-2</v>
      </c>
      <c r="P6723">
        <v>4.7E-2</v>
      </c>
      <c r="Q6723"/>
      <c r="R6723"/>
      <c r="S6723"/>
      <c r="T6723"/>
      <c r="U6723">
        <v>3.5999999999999997E-2</v>
      </c>
      <c r="V6723">
        <v>1E-3</v>
      </c>
      <c r="W6723">
        <v>3.2000000000000001E-2</v>
      </c>
      <c r="X6723">
        <v>1.2E-2</v>
      </c>
      <c r="Y6723">
        <v>0.115</v>
      </c>
      <c r="Z6723">
        <v>9.5000000000000001E-2</v>
      </c>
      <c r="AA6723">
        <v>9.2999999999999999E-2</v>
      </c>
      <c r="AB6723">
        <v>0</v>
      </c>
      <c r="AC6723">
        <v>4.7E-2</v>
      </c>
      <c r="AD6723">
        <v>7.0000000000000001E-3</v>
      </c>
      <c r="AE6723">
        <v>7.0000000000000001E-3</v>
      </c>
      <c r="AF6723">
        <v>1.2999999999999999E-2</v>
      </c>
      <c r="AG6723">
        <v>0.13200000000000001</v>
      </c>
      <c r="AH6723">
        <v>7.0000000000000001E-3</v>
      </c>
      <c r="AI6723">
        <v>8.0000000000000002E-3</v>
      </c>
      <c r="AJ6723">
        <v>0.05</v>
      </c>
      <c r="AK6723">
        <v>4.9000000000000002E-2</v>
      </c>
      <c r="AL6723">
        <v>60</v>
      </c>
      <c r="AM6723">
        <v>27</v>
      </c>
      <c r="AN6723">
        <v>4.0000000000000001E-3</v>
      </c>
      <c r="AO6723">
        <v>0</v>
      </c>
      <c r="AP6723">
        <v>0</v>
      </c>
      <c r="AQ6723">
        <v>0</v>
      </c>
      <c r="AR6723"/>
      <c r="AS6723">
        <v>18.856999999999999</v>
      </c>
      <c r="AT6723"/>
      <c r="AU6723">
        <v>4.8000000000000001E-2</v>
      </c>
      <c r="AV6723">
        <v>8.0000000000000002E-3</v>
      </c>
      <c r="AW6723">
        <v>7.0000000000000001E-3</v>
      </c>
      <c r="AX6723">
        <v>1.2999999999999999E-2</v>
      </c>
      <c r="AY6723">
        <v>0.13400000000000001</v>
      </c>
      <c r="AZ6723">
        <v>4.5999999999999999E-2</v>
      </c>
      <c r="BA6723">
        <v>4.3999999999999997E-2</v>
      </c>
      <c r="BB6723">
        <v>61</v>
      </c>
      <c r="BC6723">
        <v>18</v>
      </c>
      <c r="BD6723">
        <v>0</v>
      </c>
      <c r="BE6723">
        <v>0</v>
      </c>
      <c r="BF6723">
        <v>0</v>
      </c>
      <c r="BG6723">
        <v>4.0000000000000001E-3</v>
      </c>
      <c r="BH6723">
        <v>1.0999999999999999E-2</v>
      </c>
      <c r="BI6723"/>
      <c r="BJ6723">
        <v>1</v>
      </c>
    </row>
    <row r="6724" spans="1:62" s="2" customFormat="1">
      <c r="A6724" t="s">
        <v>13796</v>
      </c>
      <c r="B6724">
        <v>22300477</v>
      </c>
      <c r="C6724" t="str">
        <f t="shared" si="104"/>
        <v>27.01.2022</v>
      </c>
      <c r="D6724"/>
      <c r="E6724"/>
      <c r="F6724" t="s">
        <v>5656</v>
      </c>
      <c r="G6724">
        <v>1568</v>
      </c>
      <c r="H6724"/>
      <c r="I6724" t="s">
        <v>13797</v>
      </c>
      <c r="J6724" t="s">
        <v>5690</v>
      </c>
      <c r="K6724" t="s">
        <v>19</v>
      </c>
      <c r="L6724">
        <v>165</v>
      </c>
      <c r="M6724">
        <v>0.17899999999999999</v>
      </c>
      <c r="N6724">
        <v>2.5000000000000001E-2</v>
      </c>
      <c r="O6724">
        <v>2.8000000000000001E-2</v>
      </c>
      <c r="P6724">
        <v>3.5000000000000003E-2</v>
      </c>
      <c r="Q6724"/>
      <c r="R6724"/>
      <c r="S6724"/>
      <c r="T6724"/>
      <c r="U6724">
        <v>0.108</v>
      </c>
      <c r="V6724">
        <v>0.111</v>
      </c>
      <c r="W6724">
        <v>3.6999999999999998E-2</v>
      </c>
      <c r="X6724">
        <v>1.7999999999999999E-2</v>
      </c>
      <c r="Y6724">
        <v>0.55800000000000005</v>
      </c>
      <c r="Z6724">
        <v>4.0000000000000001E-3</v>
      </c>
      <c r="AA6724">
        <v>2E-3</v>
      </c>
      <c r="AB6724">
        <v>45</v>
      </c>
      <c r="AC6724">
        <v>0.20399999999999999</v>
      </c>
      <c r="AD6724">
        <v>0.16600000000000001</v>
      </c>
      <c r="AE6724">
        <v>0.01</v>
      </c>
      <c r="AF6724">
        <v>1.7000000000000001E-2</v>
      </c>
      <c r="AG6724">
        <v>0.67200000000000004</v>
      </c>
      <c r="AH6724">
        <v>8.9999999999999993E-3</v>
      </c>
      <c r="AI6724">
        <v>1.2E-2</v>
      </c>
      <c r="AJ6724">
        <v>5.0000000000000001E-3</v>
      </c>
      <c r="AK6724">
        <v>4.0000000000000001E-3</v>
      </c>
      <c r="AL6724">
        <v>65</v>
      </c>
      <c r="AM6724">
        <v>25</v>
      </c>
      <c r="AN6724">
        <v>4.0000000000000001E-3</v>
      </c>
      <c r="AO6724">
        <v>0</v>
      </c>
      <c r="AP6724">
        <v>4.0000000000000001E-3</v>
      </c>
      <c r="AQ6724">
        <v>0</v>
      </c>
      <c r="AR6724"/>
      <c r="AS6724">
        <v>67.2</v>
      </c>
      <c r="AT6724"/>
      <c r="AU6724">
        <v>0.21199999999999999</v>
      </c>
      <c r="AV6724">
        <v>0.17</v>
      </c>
      <c r="AW6724">
        <v>6.0000000000000001E-3</v>
      </c>
      <c r="AX6724">
        <v>1.7000000000000001E-2</v>
      </c>
      <c r="AY6724">
        <v>0.66700000000000004</v>
      </c>
      <c r="AZ6724">
        <v>7.0000000000000001E-3</v>
      </c>
      <c r="BA6724">
        <v>6.0000000000000001E-3</v>
      </c>
      <c r="BB6724">
        <v>67</v>
      </c>
      <c r="BC6724">
        <v>21</v>
      </c>
      <c r="BD6724">
        <v>0</v>
      </c>
      <c r="BE6724">
        <v>3.0000000000000001E-3</v>
      </c>
      <c r="BF6724">
        <v>0</v>
      </c>
      <c r="BG6724">
        <v>3.0000000000000001E-3</v>
      </c>
      <c r="BH6724">
        <v>1.4E-2</v>
      </c>
      <c r="BI6724"/>
      <c r="BJ6724">
        <v>2</v>
      </c>
    </row>
    <row r="6725" spans="1:62" s="2" customFormat="1">
      <c r="A6725" t="s">
        <v>13798</v>
      </c>
      <c r="B6725">
        <v>22400485</v>
      </c>
      <c r="C6725" t="str">
        <f t="shared" ref="C6725:C6788" si="105">LEFT(A6725,10)</f>
        <v>27.01.2022</v>
      </c>
      <c r="D6725" t="s">
        <v>5684</v>
      </c>
      <c r="E6725"/>
      <c r="F6725"/>
      <c r="G6725">
        <v>1572</v>
      </c>
      <c r="H6725" t="s">
        <v>13799</v>
      </c>
      <c r="I6725" t="s">
        <v>13800</v>
      </c>
      <c r="J6725" t="s">
        <v>6652</v>
      </c>
      <c r="K6725" t="s">
        <v>27</v>
      </c>
      <c r="L6725">
        <v>1112</v>
      </c>
      <c r="M6725">
        <v>3.6999999999999998E-2</v>
      </c>
      <c r="N6725">
        <v>2.7E-2</v>
      </c>
      <c r="O6725">
        <v>0.01</v>
      </c>
      <c r="P6725">
        <v>0.03</v>
      </c>
      <c r="Q6725"/>
      <c r="R6725"/>
      <c r="S6725"/>
      <c r="T6725"/>
      <c r="U6725">
        <v>2.8000000000000001E-2</v>
      </c>
      <c r="V6725">
        <v>1E-3</v>
      </c>
      <c r="W6725">
        <v>3.2000000000000001E-2</v>
      </c>
      <c r="X6725">
        <v>6.0000000000000001E-3</v>
      </c>
      <c r="Y6725">
        <v>9.9000000000000005E-2</v>
      </c>
      <c r="Z6725">
        <v>0.04</v>
      </c>
      <c r="AA6725">
        <v>3.7999999999999999E-2</v>
      </c>
      <c r="AB6725">
        <v>40</v>
      </c>
      <c r="AC6725">
        <v>0.03</v>
      </c>
      <c r="AD6725">
        <v>1.6E-2</v>
      </c>
      <c r="AE6725">
        <v>4.0000000000000001E-3</v>
      </c>
      <c r="AF6725">
        <v>8.0000000000000002E-3</v>
      </c>
      <c r="AG6725">
        <v>0.124</v>
      </c>
      <c r="AH6725">
        <v>7.0000000000000001E-3</v>
      </c>
      <c r="AI6725">
        <v>8.9999999999999993E-3</v>
      </c>
      <c r="AJ6725">
        <v>3.5999999999999997E-2</v>
      </c>
      <c r="AK6725">
        <v>3.5000000000000003E-2</v>
      </c>
      <c r="AL6725">
        <v>52</v>
      </c>
      <c r="AM6725">
        <v>32</v>
      </c>
      <c r="AN6725">
        <v>4.0000000000000001E-3</v>
      </c>
      <c r="AO6725">
        <v>0</v>
      </c>
      <c r="AP6725">
        <v>0</v>
      </c>
      <c r="AQ6725">
        <v>0</v>
      </c>
      <c r="AR6725"/>
      <c r="AS6725">
        <v>31</v>
      </c>
      <c r="AT6725"/>
      <c r="AU6725">
        <v>3.3000000000000002E-2</v>
      </c>
      <c r="AV6725">
        <v>1.4999999999999999E-2</v>
      </c>
      <c r="AW6725">
        <v>4.0000000000000001E-3</v>
      </c>
      <c r="AX6725">
        <v>8.0000000000000002E-3</v>
      </c>
      <c r="AY6725">
        <v>0.122</v>
      </c>
      <c r="AZ6725">
        <v>0.03</v>
      </c>
      <c r="BA6725">
        <v>2.9000000000000001E-2</v>
      </c>
      <c r="BB6725">
        <v>54</v>
      </c>
      <c r="BC6725">
        <v>22</v>
      </c>
      <c r="BD6725">
        <v>0</v>
      </c>
      <c r="BE6725">
        <v>0</v>
      </c>
      <c r="BF6725">
        <v>0</v>
      </c>
      <c r="BG6725">
        <v>3.0000000000000001E-3</v>
      </c>
      <c r="BH6725">
        <v>1.0999999999999999E-2</v>
      </c>
      <c r="BI6725"/>
      <c r="BJ6725">
        <v>2</v>
      </c>
    </row>
    <row r="6726" spans="1:62" s="2" customFormat="1">
      <c r="A6726" t="s">
        <v>13801</v>
      </c>
      <c r="B6726">
        <v>22100447</v>
      </c>
      <c r="C6726" t="str">
        <f t="shared" si="105"/>
        <v>27.01.2022</v>
      </c>
      <c r="D6726"/>
      <c r="E6726" t="s">
        <v>5684</v>
      </c>
      <c r="F6726"/>
      <c r="G6726">
        <v>1574</v>
      </c>
      <c r="H6726" t="s">
        <v>13802</v>
      </c>
      <c r="I6726" t="s">
        <v>13803</v>
      </c>
      <c r="J6726" t="s">
        <v>5927</v>
      </c>
      <c r="K6726" t="s">
        <v>30</v>
      </c>
      <c r="L6726">
        <v>1140</v>
      </c>
      <c r="M6726">
        <v>3.5999999999999997E-2</v>
      </c>
      <c r="N6726">
        <v>3.1E-2</v>
      </c>
      <c r="O6726">
        <v>1.4E-2</v>
      </c>
      <c r="P6726">
        <v>1.7000000000000001E-2</v>
      </c>
      <c r="Q6726"/>
      <c r="R6726"/>
      <c r="S6726"/>
      <c r="T6726"/>
      <c r="U6726">
        <v>2.1999999999999999E-2</v>
      </c>
      <c r="V6726">
        <v>5.0000000000000001E-3</v>
      </c>
      <c r="W6726">
        <v>3.2000000000000001E-2</v>
      </c>
      <c r="X6726">
        <v>0.01</v>
      </c>
      <c r="Y6726">
        <v>8.3000000000000004E-2</v>
      </c>
      <c r="Z6726">
        <v>1.2999999999999999E-2</v>
      </c>
      <c r="AA6726">
        <v>0.01</v>
      </c>
      <c r="AB6726">
        <v>54</v>
      </c>
      <c r="AC6726">
        <v>3.1E-2</v>
      </c>
      <c r="AD6726">
        <v>1.9E-2</v>
      </c>
      <c r="AE6726">
        <v>0.05</v>
      </c>
      <c r="AF6726">
        <v>1.0999999999999999E-2</v>
      </c>
      <c r="AG6726">
        <v>0.14499999999999999</v>
      </c>
      <c r="AH6726">
        <v>1.2E-2</v>
      </c>
      <c r="AI6726">
        <v>8.0000000000000002E-3</v>
      </c>
      <c r="AJ6726">
        <v>5.1999999999999998E-2</v>
      </c>
      <c r="AK6726">
        <v>0.05</v>
      </c>
      <c r="AL6726">
        <v>75</v>
      </c>
      <c r="AM6726">
        <v>28</v>
      </c>
      <c r="AN6726">
        <v>4.0000000000000001E-3</v>
      </c>
      <c r="AO6726">
        <v>0</v>
      </c>
      <c r="AP6726">
        <v>0</v>
      </c>
      <c r="AQ6726">
        <v>0</v>
      </c>
      <c r="AR6726"/>
      <c r="AS6726">
        <v>2.9</v>
      </c>
      <c r="AT6726"/>
      <c r="AU6726">
        <v>3.3000000000000002E-2</v>
      </c>
      <c r="AV6726">
        <v>2.4E-2</v>
      </c>
      <c r="AW6726">
        <v>5.0000000000000001E-3</v>
      </c>
      <c r="AX6726">
        <v>1.2E-2</v>
      </c>
      <c r="AY6726">
        <v>0.14000000000000001</v>
      </c>
      <c r="AZ6726">
        <v>4.2000000000000003E-2</v>
      </c>
      <c r="BA6726">
        <v>0.04</v>
      </c>
      <c r="BB6726">
        <v>82</v>
      </c>
      <c r="BC6726">
        <v>21</v>
      </c>
      <c r="BD6726">
        <v>0</v>
      </c>
      <c r="BE6726">
        <v>0</v>
      </c>
      <c r="BF6726">
        <v>0</v>
      </c>
      <c r="BG6726">
        <v>2E-3</v>
      </c>
      <c r="BH6726">
        <v>1.0999999999999999E-2</v>
      </c>
      <c r="BI6726">
        <v>0</v>
      </c>
      <c r="BJ6726">
        <v>7</v>
      </c>
    </row>
    <row r="6727" spans="1:62" s="2" customFormat="1">
      <c r="A6727" t="s">
        <v>13804</v>
      </c>
      <c r="B6727">
        <v>22200457</v>
      </c>
      <c r="C6727" t="str">
        <f t="shared" si="105"/>
        <v>27.01.2022</v>
      </c>
      <c r="D6727"/>
      <c r="E6727"/>
      <c r="F6727" t="s">
        <v>5668</v>
      </c>
      <c r="G6727">
        <v>1571</v>
      </c>
      <c r="H6727"/>
      <c r="I6727" t="s">
        <v>13805</v>
      </c>
      <c r="J6727" t="s">
        <v>9901</v>
      </c>
      <c r="K6727" t="s">
        <v>19</v>
      </c>
      <c r="L6727">
        <v>165</v>
      </c>
      <c r="M6727"/>
      <c r="N6727"/>
      <c r="O6727"/>
      <c r="P6727"/>
      <c r="Q6727">
        <v>6.2E-2</v>
      </c>
      <c r="R6727">
        <v>2.4E-2</v>
      </c>
      <c r="S6727">
        <v>2.4E-2</v>
      </c>
      <c r="T6727">
        <v>3.1E-2</v>
      </c>
      <c r="U6727">
        <v>5.6000000000000001E-2</v>
      </c>
      <c r="V6727">
        <v>0.157</v>
      </c>
      <c r="W6727">
        <v>0.03</v>
      </c>
      <c r="X6727">
        <v>1.2E-2</v>
      </c>
      <c r="Y6727">
        <v>0.39400000000000002</v>
      </c>
      <c r="Z6727">
        <v>1.2999999999999999E-2</v>
      </c>
      <c r="AA6727">
        <v>0.01</v>
      </c>
      <c r="AB6727">
        <v>50</v>
      </c>
      <c r="AC6727">
        <v>0.20699999999999999</v>
      </c>
      <c r="AD6727">
        <v>0.16</v>
      </c>
      <c r="AE6727">
        <v>1.7000000000000001E-2</v>
      </c>
      <c r="AF6727">
        <v>1.4999999999999999E-2</v>
      </c>
      <c r="AG6727">
        <v>0.68</v>
      </c>
      <c r="AH6727">
        <v>7.0000000000000001E-3</v>
      </c>
      <c r="AI6727">
        <v>0.01</v>
      </c>
      <c r="AJ6727">
        <v>7.0000000000000001E-3</v>
      </c>
      <c r="AK6727">
        <v>5.0000000000000001E-3</v>
      </c>
      <c r="AL6727">
        <v>65</v>
      </c>
      <c r="AM6727">
        <v>25</v>
      </c>
      <c r="AN6727">
        <v>4.0000000000000001E-3</v>
      </c>
      <c r="AO6727">
        <v>0</v>
      </c>
      <c r="AP6727">
        <v>3.0000000000000001E-3</v>
      </c>
      <c r="AQ6727">
        <v>0</v>
      </c>
      <c r="AR6727"/>
      <c r="AS6727">
        <v>40</v>
      </c>
      <c r="AT6727"/>
      <c r="AU6727">
        <v>0.21299999999999999</v>
      </c>
      <c r="AV6727">
        <v>0.17499999999999999</v>
      </c>
      <c r="AW6727">
        <v>1.4999999999999999E-2</v>
      </c>
      <c r="AX6727">
        <v>1.7000000000000001E-2</v>
      </c>
      <c r="AY6727">
        <v>0.68</v>
      </c>
      <c r="AZ6727">
        <v>6.0000000000000001E-3</v>
      </c>
      <c r="BA6727">
        <v>5.0000000000000001E-3</v>
      </c>
      <c r="BB6727">
        <v>67</v>
      </c>
      <c r="BC6727">
        <v>22</v>
      </c>
      <c r="BD6727">
        <v>0</v>
      </c>
      <c r="BE6727">
        <v>4.0000000000000001E-3</v>
      </c>
      <c r="BF6727">
        <v>0</v>
      </c>
      <c r="BG6727">
        <v>3.0000000000000001E-3</v>
      </c>
      <c r="BH6727">
        <v>1.4E-2</v>
      </c>
      <c r="BI6727"/>
      <c r="BJ6727">
        <v>2</v>
      </c>
    </row>
    <row r="6728" spans="1:62" s="2" customFormat="1">
      <c r="A6728" t="s">
        <v>13806</v>
      </c>
      <c r="B6728">
        <v>22300479</v>
      </c>
      <c r="C6728" t="str">
        <f t="shared" si="105"/>
        <v>27.01.2022</v>
      </c>
      <c r="D6728" t="s">
        <v>5696</v>
      </c>
      <c r="E6728"/>
      <c r="F6728"/>
      <c r="G6728">
        <v>1568</v>
      </c>
      <c r="H6728"/>
      <c r="I6728" t="s">
        <v>13807</v>
      </c>
      <c r="J6728" t="s">
        <v>5686</v>
      </c>
      <c r="K6728" t="s">
        <v>27</v>
      </c>
      <c r="L6728">
        <v>1120</v>
      </c>
      <c r="M6728">
        <v>6.7000000000000004E-2</v>
      </c>
      <c r="N6728">
        <v>2.9000000000000001E-2</v>
      </c>
      <c r="O6728">
        <v>1.6E-2</v>
      </c>
      <c r="P6728">
        <v>3.9E-2</v>
      </c>
      <c r="Q6728"/>
      <c r="R6728"/>
      <c r="S6728"/>
      <c r="T6728"/>
      <c r="U6728">
        <v>2.5999999999999999E-2</v>
      </c>
      <c r="V6728">
        <v>1E-3</v>
      </c>
      <c r="W6728">
        <v>2.8000000000000001E-2</v>
      </c>
      <c r="X6728">
        <v>1.2E-2</v>
      </c>
      <c r="Y6728">
        <v>0.104</v>
      </c>
      <c r="Z6728">
        <v>2.1000000000000001E-2</v>
      </c>
      <c r="AA6728">
        <v>0.02</v>
      </c>
      <c r="AB6728">
        <v>48</v>
      </c>
      <c r="AC6728">
        <v>3.2000000000000001E-2</v>
      </c>
      <c r="AD6728">
        <v>7.0000000000000001E-3</v>
      </c>
      <c r="AE6728">
        <v>6.0000000000000001E-3</v>
      </c>
      <c r="AF6728">
        <v>1.2999999999999999E-2</v>
      </c>
      <c r="AG6728">
        <v>0.121</v>
      </c>
      <c r="AH6728">
        <v>1.0999999999999999E-2</v>
      </c>
      <c r="AI6728">
        <v>1.0999999999999999E-2</v>
      </c>
      <c r="AJ6728">
        <v>3.4000000000000002E-2</v>
      </c>
      <c r="AK6728">
        <v>3.3000000000000002E-2</v>
      </c>
      <c r="AL6728">
        <v>61</v>
      </c>
      <c r="AM6728">
        <v>29</v>
      </c>
      <c r="AN6728">
        <v>3.0000000000000001E-3</v>
      </c>
      <c r="AO6728">
        <v>0</v>
      </c>
      <c r="AP6728">
        <v>0</v>
      </c>
      <c r="AQ6728">
        <v>0</v>
      </c>
      <c r="AR6728"/>
      <c r="AS6728">
        <v>20.167000000000002</v>
      </c>
      <c r="AT6728"/>
      <c r="AU6728">
        <v>3.1E-2</v>
      </c>
      <c r="AV6728">
        <v>8.9999999999999993E-3</v>
      </c>
      <c r="AW6728">
        <v>5.0000000000000001E-3</v>
      </c>
      <c r="AX6728">
        <v>1.4E-2</v>
      </c>
      <c r="AY6728">
        <v>0.121</v>
      </c>
      <c r="AZ6728">
        <v>2.8000000000000001E-2</v>
      </c>
      <c r="BA6728">
        <v>2.5999999999999999E-2</v>
      </c>
      <c r="BB6728">
        <v>66</v>
      </c>
      <c r="BC6728">
        <v>23</v>
      </c>
      <c r="BD6728">
        <v>0</v>
      </c>
      <c r="BE6728">
        <v>0</v>
      </c>
      <c r="BF6728">
        <v>0</v>
      </c>
      <c r="BG6728">
        <v>2E-3</v>
      </c>
      <c r="BH6728">
        <v>1.4E-2</v>
      </c>
      <c r="BI6728">
        <v>0</v>
      </c>
      <c r="BJ6728">
        <v>5</v>
      </c>
    </row>
    <row r="6729" spans="1:62" s="2" customFormat="1">
      <c r="A6729" t="s">
        <v>13808</v>
      </c>
      <c r="B6729">
        <v>22100448</v>
      </c>
      <c r="C6729" t="str">
        <f t="shared" si="105"/>
        <v>27.01.2022</v>
      </c>
      <c r="D6729"/>
      <c r="E6729" t="s">
        <v>5696</v>
      </c>
      <c r="F6729"/>
      <c r="G6729">
        <v>1589</v>
      </c>
      <c r="H6729" t="s">
        <v>13809</v>
      </c>
      <c r="I6729" t="s">
        <v>13810</v>
      </c>
      <c r="J6729" t="s">
        <v>6090</v>
      </c>
      <c r="K6729" t="s">
        <v>30</v>
      </c>
      <c r="L6729">
        <v>1140</v>
      </c>
      <c r="M6729"/>
      <c r="N6729"/>
      <c r="O6729"/>
      <c r="P6729"/>
      <c r="Q6729">
        <v>5.6000000000000001E-2</v>
      </c>
      <c r="R6729">
        <v>2.5000000000000001E-2</v>
      </c>
      <c r="S6729">
        <v>1.2999999999999999E-2</v>
      </c>
      <c r="T6729">
        <v>1.7999999999999999E-2</v>
      </c>
      <c r="U6729">
        <v>4.1000000000000002E-2</v>
      </c>
      <c r="V6729">
        <v>4.0000000000000001E-3</v>
      </c>
      <c r="W6729">
        <v>2.7E-2</v>
      </c>
      <c r="X6729">
        <v>6.0000000000000001E-3</v>
      </c>
      <c r="Y6729">
        <v>0.11</v>
      </c>
      <c r="Z6729">
        <v>0.1</v>
      </c>
      <c r="AA6729">
        <v>9.6000000000000002E-2</v>
      </c>
      <c r="AB6729">
        <v>63</v>
      </c>
      <c r="AC6729">
        <v>5.1999999999999998E-2</v>
      </c>
      <c r="AD6729">
        <v>1.4999999999999999E-2</v>
      </c>
      <c r="AE6729">
        <v>7.0000000000000001E-3</v>
      </c>
      <c r="AF6729">
        <v>6.0000000000000001E-3</v>
      </c>
      <c r="AG6729">
        <v>0.14000000000000001</v>
      </c>
      <c r="AH6729">
        <v>1.2E-2</v>
      </c>
      <c r="AI6729">
        <v>0.01</v>
      </c>
      <c r="AJ6729">
        <v>4.9000000000000002E-2</v>
      </c>
      <c r="AK6729">
        <v>4.8000000000000001E-2</v>
      </c>
      <c r="AL6729">
        <v>72</v>
      </c>
      <c r="AM6729">
        <v>35</v>
      </c>
      <c r="AN6729">
        <v>4.0000000000000001E-3</v>
      </c>
      <c r="AO6729">
        <v>0</v>
      </c>
      <c r="AP6729">
        <v>0</v>
      </c>
      <c r="AQ6729">
        <v>0</v>
      </c>
      <c r="AR6729"/>
      <c r="AS6729">
        <v>20</v>
      </c>
      <c r="AT6729"/>
      <c r="AU6729">
        <v>5.2999999999999999E-2</v>
      </c>
      <c r="AV6729">
        <v>1.7000000000000001E-2</v>
      </c>
      <c r="AW6729">
        <v>7.0000000000000001E-3</v>
      </c>
      <c r="AX6729">
        <v>6.0000000000000001E-3</v>
      </c>
      <c r="AY6729">
        <v>0.14599999999999999</v>
      </c>
      <c r="AZ6729">
        <v>4.1000000000000002E-2</v>
      </c>
      <c r="BA6729">
        <v>3.9E-2</v>
      </c>
      <c r="BB6729">
        <v>78</v>
      </c>
      <c r="BC6729">
        <v>28</v>
      </c>
      <c r="BD6729">
        <v>0</v>
      </c>
      <c r="BE6729">
        <v>0</v>
      </c>
      <c r="BF6729">
        <v>0</v>
      </c>
      <c r="BG6729">
        <v>4.0000000000000001E-3</v>
      </c>
      <c r="BH6729">
        <v>1.2999999999999999E-2</v>
      </c>
      <c r="BI6729"/>
      <c r="BJ6729">
        <v>6</v>
      </c>
    </row>
    <row r="6730" spans="1:62" s="2" customFormat="1">
      <c r="A6730" t="s">
        <v>13811</v>
      </c>
      <c r="B6730">
        <v>22300478</v>
      </c>
      <c r="C6730" t="str">
        <f t="shared" si="105"/>
        <v>27.01.2022</v>
      </c>
      <c r="D6730"/>
      <c r="E6730"/>
      <c r="F6730" t="s">
        <v>5680</v>
      </c>
      <c r="G6730">
        <v>1567</v>
      </c>
      <c r="H6730" t="s">
        <v>13812</v>
      </c>
      <c r="I6730" t="s">
        <v>13813</v>
      </c>
      <c r="J6730" t="s">
        <v>5886</v>
      </c>
      <c r="K6730" t="s">
        <v>19</v>
      </c>
      <c r="L6730">
        <v>165</v>
      </c>
      <c r="M6730">
        <v>5.2999999999999999E-2</v>
      </c>
      <c r="N6730">
        <v>2.5999999999999999E-2</v>
      </c>
      <c r="O6730">
        <v>2.1000000000000001E-2</v>
      </c>
      <c r="P6730">
        <v>3.1E-2</v>
      </c>
      <c r="Q6730"/>
      <c r="R6730"/>
      <c r="S6730"/>
      <c r="T6730"/>
      <c r="U6730">
        <v>5.7000000000000002E-2</v>
      </c>
      <c r="V6730">
        <v>4.2999999999999997E-2</v>
      </c>
      <c r="W6730">
        <v>3.5000000000000003E-2</v>
      </c>
      <c r="X6730">
        <v>1.4999999999999999E-2</v>
      </c>
      <c r="Y6730">
        <v>0.497</v>
      </c>
      <c r="Z6730">
        <v>5.0000000000000001E-3</v>
      </c>
      <c r="AA6730">
        <v>4.0000000000000001E-3</v>
      </c>
      <c r="AB6730">
        <v>51</v>
      </c>
      <c r="AC6730">
        <v>0.20499999999999999</v>
      </c>
      <c r="AD6730">
        <v>0.14499999999999999</v>
      </c>
      <c r="AE6730">
        <v>0.02</v>
      </c>
      <c r="AF6730">
        <v>1.7000000000000001E-2</v>
      </c>
      <c r="AG6730">
        <v>0.69799999999999995</v>
      </c>
      <c r="AH6730">
        <v>8.0000000000000002E-3</v>
      </c>
      <c r="AI6730">
        <v>1.0999999999999999E-2</v>
      </c>
      <c r="AJ6730">
        <v>6.0000000000000001E-3</v>
      </c>
      <c r="AK6730">
        <v>5.0000000000000001E-3</v>
      </c>
      <c r="AL6730">
        <v>75</v>
      </c>
      <c r="AM6730">
        <v>25</v>
      </c>
      <c r="AN6730">
        <v>4.0000000000000001E-3</v>
      </c>
      <c r="AO6730">
        <v>0</v>
      </c>
      <c r="AP6730">
        <v>3.0000000000000001E-3</v>
      </c>
      <c r="AQ6730">
        <v>0</v>
      </c>
      <c r="AR6730"/>
      <c r="AS6730">
        <v>34.9</v>
      </c>
      <c r="AT6730"/>
      <c r="AU6730">
        <v>0.221</v>
      </c>
      <c r="AV6730">
        <v>0.16400000000000001</v>
      </c>
      <c r="AW6730">
        <v>1.7999999999999999E-2</v>
      </c>
      <c r="AX6730">
        <v>1.7000000000000001E-2</v>
      </c>
      <c r="AY6730">
        <v>0.69299999999999995</v>
      </c>
      <c r="AZ6730">
        <v>6.0000000000000001E-3</v>
      </c>
      <c r="BA6730">
        <v>5.0000000000000001E-3</v>
      </c>
      <c r="BB6730">
        <v>77</v>
      </c>
      <c r="BC6730">
        <v>19</v>
      </c>
      <c r="BD6730">
        <v>0</v>
      </c>
      <c r="BE6730">
        <v>3.0000000000000001E-3</v>
      </c>
      <c r="BF6730">
        <v>0</v>
      </c>
      <c r="BG6730">
        <v>4.0000000000000001E-3</v>
      </c>
      <c r="BH6730">
        <v>1.4999999999999999E-2</v>
      </c>
      <c r="BI6730">
        <v>0</v>
      </c>
      <c r="BJ6730">
        <v>2</v>
      </c>
    </row>
    <row r="6731" spans="1:62" s="2" customFormat="1">
      <c r="A6731" t="s">
        <v>13814</v>
      </c>
      <c r="B6731">
        <v>22300480</v>
      </c>
      <c r="C6731" t="str">
        <f t="shared" si="105"/>
        <v>27.01.2022</v>
      </c>
      <c r="D6731" t="s">
        <v>5707</v>
      </c>
      <c r="E6731"/>
      <c r="F6731"/>
      <c r="G6731">
        <v>1577</v>
      </c>
      <c r="H6731" t="s">
        <v>13815</v>
      </c>
      <c r="I6731" t="s">
        <v>13816</v>
      </c>
      <c r="J6731" t="s">
        <v>5678</v>
      </c>
      <c r="K6731" t="s">
        <v>27</v>
      </c>
      <c r="L6731">
        <v>1120</v>
      </c>
      <c r="M6731">
        <v>7.3999999999999996E-2</v>
      </c>
      <c r="N6731">
        <v>2.9000000000000001E-2</v>
      </c>
      <c r="O6731">
        <v>1.4E-2</v>
      </c>
      <c r="P6731">
        <v>3.9E-2</v>
      </c>
      <c r="Q6731"/>
      <c r="R6731"/>
      <c r="S6731"/>
      <c r="T6731"/>
      <c r="U6731">
        <v>3.1E-2</v>
      </c>
      <c r="V6731">
        <v>2E-3</v>
      </c>
      <c r="W6731">
        <v>2.5000000000000001E-2</v>
      </c>
      <c r="X6731">
        <v>1.2E-2</v>
      </c>
      <c r="Y6731">
        <v>0.106</v>
      </c>
      <c r="Z6731">
        <v>8.5000000000000006E-2</v>
      </c>
      <c r="AA6731">
        <v>8.2000000000000003E-2</v>
      </c>
      <c r="AB6731">
        <v>40</v>
      </c>
      <c r="AC6731">
        <v>3.2000000000000001E-2</v>
      </c>
      <c r="AD6731">
        <v>8.0000000000000002E-3</v>
      </c>
      <c r="AE6731">
        <v>7.0000000000000001E-3</v>
      </c>
      <c r="AF6731">
        <v>1.4E-2</v>
      </c>
      <c r="AG6731">
        <v>0.109</v>
      </c>
      <c r="AH6731">
        <v>0.01</v>
      </c>
      <c r="AI6731">
        <v>8.9999999999999993E-3</v>
      </c>
      <c r="AJ6731">
        <v>0.04</v>
      </c>
      <c r="AK6731">
        <v>3.9E-2</v>
      </c>
      <c r="AL6731">
        <v>58</v>
      </c>
      <c r="AM6731">
        <v>32</v>
      </c>
      <c r="AN6731">
        <v>4.0000000000000001E-3</v>
      </c>
      <c r="AO6731">
        <v>0</v>
      </c>
      <c r="AP6731">
        <v>0</v>
      </c>
      <c r="AQ6731">
        <v>0</v>
      </c>
      <c r="AR6731">
        <v>0</v>
      </c>
      <c r="AS6731">
        <v>15.571</v>
      </c>
      <c r="AT6731">
        <v>0</v>
      </c>
      <c r="AU6731">
        <v>3.2000000000000001E-2</v>
      </c>
      <c r="AV6731">
        <v>8.9999999999999993E-3</v>
      </c>
      <c r="AW6731">
        <v>7.0000000000000001E-3</v>
      </c>
      <c r="AX6731">
        <v>1.4E-2</v>
      </c>
      <c r="AY6731">
        <v>0.112</v>
      </c>
      <c r="AZ6731">
        <v>3.4000000000000002E-2</v>
      </c>
      <c r="BA6731">
        <v>3.3000000000000002E-2</v>
      </c>
      <c r="BB6731">
        <v>60</v>
      </c>
      <c r="BC6731">
        <v>20</v>
      </c>
      <c r="BD6731">
        <v>0</v>
      </c>
      <c r="BE6731">
        <v>0</v>
      </c>
      <c r="BF6731">
        <v>0</v>
      </c>
      <c r="BG6731">
        <v>4.0000000000000001E-3</v>
      </c>
      <c r="BH6731">
        <v>1.2E-2</v>
      </c>
      <c r="BI6731"/>
      <c r="BJ6731">
        <v>2</v>
      </c>
    </row>
    <row r="6732" spans="1:62" s="2" customFormat="1">
      <c r="A6732" t="s">
        <v>13817</v>
      </c>
      <c r="B6732">
        <v>22100449</v>
      </c>
      <c r="C6732" t="str">
        <f t="shared" si="105"/>
        <v>27.01.2022</v>
      </c>
      <c r="D6732"/>
      <c r="E6732" t="s">
        <v>5707</v>
      </c>
      <c r="F6732"/>
      <c r="G6732">
        <v>1578</v>
      </c>
      <c r="H6732"/>
      <c r="I6732" t="s">
        <v>13818</v>
      </c>
      <c r="J6732" t="s">
        <v>5694</v>
      </c>
      <c r="K6732" t="s">
        <v>30</v>
      </c>
      <c r="L6732">
        <v>1140</v>
      </c>
      <c r="M6732"/>
      <c r="N6732"/>
      <c r="O6732"/>
      <c r="P6732"/>
      <c r="Q6732">
        <v>6.4000000000000001E-2</v>
      </c>
      <c r="R6732">
        <v>2.5000000000000001E-2</v>
      </c>
      <c r="S6732">
        <v>1.6E-2</v>
      </c>
      <c r="T6732">
        <v>4.5999999999999999E-2</v>
      </c>
      <c r="U6732">
        <v>3.9E-2</v>
      </c>
      <c r="V6732">
        <v>6.0000000000000001E-3</v>
      </c>
      <c r="W6732">
        <v>2.5000000000000001E-2</v>
      </c>
      <c r="X6732">
        <v>1.0999999999999999E-2</v>
      </c>
      <c r="Y6732">
        <v>0.109</v>
      </c>
      <c r="Z6732">
        <v>0.108</v>
      </c>
      <c r="AA6732">
        <v>0.10299999999999999</v>
      </c>
      <c r="AB6732">
        <v>60</v>
      </c>
      <c r="AC6732">
        <v>4.5999999999999999E-2</v>
      </c>
      <c r="AD6732">
        <v>1.7999999999999999E-2</v>
      </c>
      <c r="AE6732">
        <v>7.0000000000000001E-3</v>
      </c>
      <c r="AF6732">
        <v>1.0999999999999999E-2</v>
      </c>
      <c r="AG6732">
        <v>0.153</v>
      </c>
      <c r="AH6732">
        <v>0.01</v>
      </c>
      <c r="AI6732">
        <v>8.9999999999999993E-3</v>
      </c>
      <c r="AJ6732">
        <v>3.9E-2</v>
      </c>
      <c r="AK6732">
        <v>3.7999999999999999E-2</v>
      </c>
      <c r="AL6732">
        <v>70</v>
      </c>
      <c r="AM6732">
        <v>30</v>
      </c>
      <c r="AN6732">
        <v>3.0000000000000001E-3</v>
      </c>
      <c r="AO6732">
        <v>0</v>
      </c>
      <c r="AP6732">
        <v>0</v>
      </c>
      <c r="AQ6732">
        <v>0</v>
      </c>
      <c r="AR6732">
        <v>0</v>
      </c>
      <c r="AS6732">
        <v>21.856999999999999</v>
      </c>
      <c r="AT6732">
        <v>0</v>
      </c>
      <c r="AU6732">
        <v>4.5999999999999999E-2</v>
      </c>
      <c r="AV6732">
        <v>1.9E-2</v>
      </c>
      <c r="AW6732">
        <v>7.0000000000000001E-3</v>
      </c>
      <c r="AX6732">
        <v>1.2E-2</v>
      </c>
      <c r="AY6732">
        <v>0.16</v>
      </c>
      <c r="AZ6732">
        <v>3.4000000000000002E-2</v>
      </c>
      <c r="BA6732">
        <v>3.3000000000000002E-2</v>
      </c>
      <c r="BB6732">
        <v>75</v>
      </c>
      <c r="BC6732">
        <v>21</v>
      </c>
      <c r="BD6732">
        <v>0</v>
      </c>
      <c r="BE6732">
        <v>0</v>
      </c>
      <c r="BF6732">
        <v>0</v>
      </c>
      <c r="BG6732">
        <v>3.0000000000000001E-3</v>
      </c>
      <c r="BH6732">
        <v>1.2999999999999999E-2</v>
      </c>
      <c r="BI6732"/>
      <c r="BJ6732">
        <v>5</v>
      </c>
    </row>
    <row r="6733" spans="1:62" s="2" customFormat="1">
      <c r="A6733" t="s">
        <v>13819</v>
      </c>
      <c r="B6733">
        <v>22400486</v>
      </c>
      <c r="C6733" t="str">
        <f t="shared" si="105"/>
        <v>27.01.2022</v>
      </c>
      <c r="D6733"/>
      <c r="E6733"/>
      <c r="F6733" t="s">
        <v>5692</v>
      </c>
      <c r="G6733">
        <v>1572</v>
      </c>
      <c r="H6733"/>
      <c r="I6733" t="s">
        <v>13820</v>
      </c>
      <c r="J6733" t="s">
        <v>5705</v>
      </c>
      <c r="K6733" t="s">
        <v>19</v>
      </c>
      <c r="L6733">
        <v>165</v>
      </c>
      <c r="M6733"/>
      <c r="N6733"/>
      <c r="O6733"/>
      <c r="P6733"/>
      <c r="Q6733">
        <v>0.106</v>
      </c>
      <c r="R6733">
        <v>2.1999999999999999E-2</v>
      </c>
      <c r="S6733">
        <v>1.2E-2</v>
      </c>
      <c r="T6733">
        <v>5.2999999999999999E-2</v>
      </c>
      <c r="U6733">
        <v>0.125</v>
      </c>
      <c r="V6733">
        <v>0.16500000000000001</v>
      </c>
      <c r="W6733">
        <v>2.5999999999999999E-2</v>
      </c>
      <c r="X6733">
        <v>8.9999999999999993E-3</v>
      </c>
      <c r="Y6733">
        <v>0.60299999999999998</v>
      </c>
      <c r="Z6733">
        <v>6.0000000000000001E-3</v>
      </c>
      <c r="AA6733">
        <v>3.0000000000000001E-3</v>
      </c>
      <c r="AB6733">
        <v>40</v>
      </c>
      <c r="AC6733">
        <v>0.216</v>
      </c>
      <c r="AD6733">
        <v>0.15</v>
      </c>
      <c r="AE6733">
        <v>8.9999999999999993E-3</v>
      </c>
      <c r="AF6733">
        <v>0.01</v>
      </c>
      <c r="AG6733">
        <v>0.67700000000000005</v>
      </c>
      <c r="AH6733">
        <v>8.9999999999999993E-3</v>
      </c>
      <c r="AI6733">
        <v>0.01</v>
      </c>
      <c r="AJ6733">
        <v>6.0000000000000001E-3</v>
      </c>
      <c r="AK6733">
        <v>5.0000000000000001E-3</v>
      </c>
      <c r="AL6733">
        <v>58</v>
      </c>
      <c r="AM6733">
        <v>15</v>
      </c>
      <c r="AN6733">
        <v>3.0000000000000001E-3</v>
      </c>
      <c r="AO6733">
        <v>0</v>
      </c>
      <c r="AP6733">
        <v>3.0000000000000001E-3</v>
      </c>
      <c r="AQ6733">
        <v>0</v>
      </c>
      <c r="AR6733">
        <v>0</v>
      </c>
      <c r="AS6733">
        <v>75.221999999999994</v>
      </c>
      <c r="AT6733">
        <v>0</v>
      </c>
      <c r="AU6733">
        <v>0.20200000000000001</v>
      </c>
      <c r="AV6733">
        <v>0.14599999999999999</v>
      </c>
      <c r="AW6733">
        <v>8.0000000000000002E-3</v>
      </c>
      <c r="AX6733">
        <v>0.01</v>
      </c>
      <c r="AY6733">
        <v>0.68</v>
      </c>
      <c r="AZ6733">
        <v>5.0000000000000001E-3</v>
      </c>
      <c r="BA6733">
        <v>4.0000000000000001E-3</v>
      </c>
      <c r="BB6733">
        <v>65</v>
      </c>
      <c r="BC6733">
        <v>13</v>
      </c>
      <c r="BD6733">
        <v>0</v>
      </c>
      <c r="BE6733">
        <v>3.0000000000000001E-3</v>
      </c>
      <c r="BF6733">
        <v>0</v>
      </c>
      <c r="BG6733">
        <v>3.0000000000000001E-3</v>
      </c>
      <c r="BH6733">
        <v>1.4999999999999999E-2</v>
      </c>
      <c r="BI6733"/>
      <c r="BJ6733">
        <v>7</v>
      </c>
    </row>
    <row r="6734" spans="1:62" s="2" customFormat="1">
      <c r="A6734" t="s">
        <v>13821</v>
      </c>
      <c r="B6734">
        <v>22300481</v>
      </c>
      <c r="C6734" t="str">
        <f t="shared" si="105"/>
        <v>27.01.2022</v>
      </c>
      <c r="D6734" t="s">
        <v>5713</v>
      </c>
      <c r="E6734"/>
      <c r="F6734"/>
      <c r="G6734">
        <v>1578</v>
      </c>
      <c r="H6734"/>
      <c r="I6734" t="s">
        <v>13822</v>
      </c>
      <c r="J6734" t="s">
        <v>5654</v>
      </c>
      <c r="K6734" t="s">
        <v>27</v>
      </c>
      <c r="L6734">
        <v>1135</v>
      </c>
      <c r="M6734">
        <v>4.4999999999999998E-2</v>
      </c>
      <c r="N6734">
        <v>2.5000000000000001E-2</v>
      </c>
      <c r="O6734">
        <v>2.7E-2</v>
      </c>
      <c r="P6734">
        <v>3.7999999999999999E-2</v>
      </c>
      <c r="Q6734"/>
      <c r="R6734"/>
      <c r="S6734"/>
      <c r="T6734"/>
      <c r="U6734">
        <v>0.03</v>
      </c>
      <c r="V6734">
        <v>2E-3</v>
      </c>
      <c r="W6734">
        <v>2.5999999999999999E-2</v>
      </c>
      <c r="X6734">
        <v>2.1000000000000001E-2</v>
      </c>
      <c r="Y6734">
        <v>0.124</v>
      </c>
      <c r="Z6734">
        <v>5.5E-2</v>
      </c>
      <c r="AA6734">
        <v>5.0999999999999997E-2</v>
      </c>
      <c r="AB6734">
        <v>48</v>
      </c>
      <c r="AC6734">
        <v>3.6999999999999998E-2</v>
      </c>
      <c r="AD6734">
        <v>8.0000000000000002E-3</v>
      </c>
      <c r="AE6734">
        <v>8.0000000000000002E-3</v>
      </c>
      <c r="AF6734">
        <v>2.1000000000000001E-2</v>
      </c>
      <c r="AG6734">
        <v>0.13900000000000001</v>
      </c>
      <c r="AH6734">
        <v>8.0000000000000002E-3</v>
      </c>
      <c r="AI6734">
        <v>8.0000000000000002E-3</v>
      </c>
      <c r="AJ6734">
        <v>5.5E-2</v>
      </c>
      <c r="AK6734">
        <v>5.3999999999999999E-2</v>
      </c>
      <c r="AL6734">
        <v>63</v>
      </c>
      <c r="AM6734">
        <v>26</v>
      </c>
      <c r="AN6734">
        <v>3.0000000000000001E-3</v>
      </c>
      <c r="AO6734">
        <v>0</v>
      </c>
      <c r="AP6734">
        <v>0</v>
      </c>
      <c r="AQ6734">
        <v>0</v>
      </c>
      <c r="AR6734"/>
      <c r="AS6734">
        <v>17.375</v>
      </c>
      <c r="AT6734"/>
      <c r="AU6734">
        <v>3.9E-2</v>
      </c>
      <c r="AV6734">
        <v>8.0000000000000002E-3</v>
      </c>
      <c r="AW6734">
        <v>7.0000000000000001E-3</v>
      </c>
      <c r="AX6734">
        <v>2.1000000000000001E-2</v>
      </c>
      <c r="AY6734">
        <v>0.14000000000000001</v>
      </c>
      <c r="AZ6734">
        <v>5.0999999999999997E-2</v>
      </c>
      <c r="BA6734">
        <v>0.05</v>
      </c>
      <c r="BB6734">
        <v>65</v>
      </c>
      <c r="BC6734">
        <v>19</v>
      </c>
      <c r="BD6734">
        <v>0</v>
      </c>
      <c r="BE6734">
        <v>0</v>
      </c>
      <c r="BF6734">
        <v>0</v>
      </c>
      <c r="BG6734">
        <v>3.0000000000000001E-3</v>
      </c>
      <c r="BH6734">
        <v>0.01</v>
      </c>
      <c r="BI6734"/>
      <c r="BJ6734">
        <v>2</v>
      </c>
    </row>
    <row r="6735" spans="1:62" s="2" customFormat="1">
      <c r="A6735" t="s">
        <v>13823</v>
      </c>
      <c r="B6735">
        <v>22100450</v>
      </c>
      <c r="C6735" t="str">
        <f t="shared" si="105"/>
        <v>27.01.2022</v>
      </c>
      <c r="D6735"/>
      <c r="E6735" t="s">
        <v>5713</v>
      </c>
      <c r="F6735"/>
      <c r="G6735">
        <v>1575</v>
      </c>
      <c r="H6735"/>
      <c r="I6735" t="s">
        <v>13824</v>
      </c>
      <c r="J6735" t="s">
        <v>5690</v>
      </c>
      <c r="K6735" t="s">
        <v>27</v>
      </c>
      <c r="L6735">
        <v>1135</v>
      </c>
      <c r="M6735">
        <v>6.8000000000000005E-2</v>
      </c>
      <c r="N6735">
        <v>2.8000000000000001E-2</v>
      </c>
      <c r="O6735">
        <v>2.5000000000000001E-2</v>
      </c>
      <c r="P6735">
        <v>4.9000000000000002E-2</v>
      </c>
      <c r="Q6735"/>
      <c r="R6735"/>
      <c r="S6735"/>
      <c r="T6735"/>
      <c r="U6735">
        <v>0.03</v>
      </c>
      <c r="V6735">
        <v>5.0000000000000001E-3</v>
      </c>
      <c r="W6735">
        <v>2.5999999999999999E-2</v>
      </c>
      <c r="X6735">
        <v>1.6E-2</v>
      </c>
      <c r="Y6735">
        <v>0.10199999999999999</v>
      </c>
      <c r="Z6735">
        <v>4.9000000000000002E-2</v>
      </c>
      <c r="AA6735">
        <v>4.8000000000000001E-2</v>
      </c>
      <c r="AB6735">
        <v>46</v>
      </c>
      <c r="AC6735">
        <v>3.4000000000000002E-2</v>
      </c>
      <c r="AD6735">
        <v>1.9E-2</v>
      </c>
      <c r="AE6735">
        <v>8.0000000000000002E-3</v>
      </c>
      <c r="AF6735">
        <v>1.6E-2</v>
      </c>
      <c r="AG6735">
        <v>0.113</v>
      </c>
      <c r="AH6735">
        <v>8.0000000000000002E-3</v>
      </c>
      <c r="AI6735">
        <v>8.0000000000000002E-3</v>
      </c>
      <c r="AJ6735">
        <v>4.7E-2</v>
      </c>
      <c r="AK6735">
        <v>4.5999999999999999E-2</v>
      </c>
      <c r="AL6735">
        <v>56</v>
      </c>
      <c r="AM6735">
        <v>25</v>
      </c>
      <c r="AN6735">
        <v>4.0000000000000001E-3</v>
      </c>
      <c r="AO6735">
        <v>0</v>
      </c>
      <c r="AP6735">
        <v>0</v>
      </c>
      <c r="AQ6735">
        <v>0</v>
      </c>
      <c r="AR6735"/>
      <c r="AS6735">
        <v>14.125</v>
      </c>
      <c r="AT6735"/>
      <c r="AU6735">
        <v>3.6999999999999998E-2</v>
      </c>
      <c r="AV6735">
        <v>1.9E-2</v>
      </c>
      <c r="AW6735">
        <v>7.0000000000000001E-3</v>
      </c>
      <c r="AX6735">
        <v>1.6E-2</v>
      </c>
      <c r="AY6735">
        <v>0.113</v>
      </c>
      <c r="AZ6735">
        <v>0.04</v>
      </c>
      <c r="BA6735">
        <v>3.9E-2</v>
      </c>
      <c r="BB6735">
        <v>60</v>
      </c>
      <c r="BC6735">
        <v>23</v>
      </c>
      <c r="BD6735">
        <v>0</v>
      </c>
      <c r="BE6735">
        <v>0</v>
      </c>
      <c r="BF6735">
        <v>0</v>
      </c>
      <c r="BG6735">
        <v>4.0000000000000001E-3</v>
      </c>
      <c r="BH6735">
        <v>1.0999999999999999E-2</v>
      </c>
      <c r="BI6735"/>
      <c r="BJ6735">
        <v>4</v>
      </c>
    </row>
    <row r="6736" spans="1:62" s="2" customFormat="1">
      <c r="A6736" t="s">
        <v>13825</v>
      </c>
      <c r="B6736">
        <v>22400487</v>
      </c>
      <c r="C6736" t="str">
        <f t="shared" si="105"/>
        <v>27.01.2022</v>
      </c>
      <c r="D6736"/>
      <c r="E6736"/>
      <c r="F6736" t="s">
        <v>5703</v>
      </c>
      <c r="G6736">
        <v>1587</v>
      </c>
      <c r="H6736"/>
      <c r="I6736" t="s">
        <v>13826</v>
      </c>
      <c r="J6736" t="s">
        <v>5658</v>
      </c>
      <c r="K6736" t="s">
        <v>19</v>
      </c>
      <c r="L6736">
        <v>165</v>
      </c>
      <c r="M6736">
        <v>0.14099999999999999</v>
      </c>
      <c r="N6736">
        <v>1.7000000000000001E-2</v>
      </c>
      <c r="O6736">
        <v>1.4E-2</v>
      </c>
      <c r="P6736">
        <v>6.5000000000000002E-2</v>
      </c>
      <c r="Q6736"/>
      <c r="R6736"/>
      <c r="S6736"/>
      <c r="T6736"/>
      <c r="U6736">
        <v>9.2999999999999999E-2</v>
      </c>
      <c r="V6736">
        <v>9.4E-2</v>
      </c>
      <c r="W6736">
        <v>2.9000000000000001E-2</v>
      </c>
      <c r="X6736">
        <v>1.2999999999999999E-2</v>
      </c>
      <c r="Y6736">
        <v>0.68</v>
      </c>
      <c r="Z6736">
        <v>3.0000000000000001E-3</v>
      </c>
      <c r="AA6736">
        <v>2E-3</v>
      </c>
      <c r="AB6736">
        <v>36</v>
      </c>
      <c r="AC6736">
        <v>0.20399999999999999</v>
      </c>
      <c r="AD6736">
        <v>0.157</v>
      </c>
      <c r="AE6736">
        <v>1.0999999999999999E-2</v>
      </c>
      <c r="AF6736">
        <v>1.2999999999999999E-2</v>
      </c>
      <c r="AG6736">
        <v>0.69</v>
      </c>
      <c r="AH6736">
        <v>0.01</v>
      </c>
      <c r="AI6736">
        <v>1.2999999999999999E-2</v>
      </c>
      <c r="AJ6736">
        <v>7.0000000000000001E-3</v>
      </c>
      <c r="AK6736">
        <v>6.0000000000000001E-3</v>
      </c>
      <c r="AL6736">
        <v>60</v>
      </c>
      <c r="AM6736">
        <v>16</v>
      </c>
      <c r="AN6736">
        <v>3.0000000000000001E-3</v>
      </c>
      <c r="AO6736">
        <v>0</v>
      </c>
      <c r="AP6736">
        <v>3.0000000000000001E-3</v>
      </c>
      <c r="AQ6736">
        <v>0</v>
      </c>
      <c r="AR6736">
        <v>0</v>
      </c>
      <c r="AS6736">
        <v>62.726999999999997</v>
      </c>
      <c r="AT6736">
        <v>0</v>
      </c>
      <c r="AU6736">
        <v>0.19800000000000001</v>
      </c>
      <c r="AV6736">
        <v>0.15</v>
      </c>
      <c r="AW6736">
        <v>0.01</v>
      </c>
      <c r="AX6736">
        <v>1.2E-2</v>
      </c>
      <c r="AY6736">
        <v>0.68700000000000006</v>
      </c>
      <c r="AZ6736">
        <v>6.0000000000000001E-3</v>
      </c>
      <c r="BA6736">
        <v>5.0000000000000001E-3</v>
      </c>
      <c r="BB6736">
        <v>64</v>
      </c>
      <c r="BC6736">
        <v>13</v>
      </c>
      <c r="BD6736">
        <v>0</v>
      </c>
      <c r="BE6736">
        <v>3.0000000000000001E-3</v>
      </c>
      <c r="BF6736">
        <v>0</v>
      </c>
      <c r="BG6736">
        <v>3.0000000000000001E-3</v>
      </c>
      <c r="BH6736">
        <v>1.4999999999999999E-2</v>
      </c>
      <c r="BI6736"/>
      <c r="BJ6736">
        <v>4</v>
      </c>
    </row>
    <row r="6737" spans="1:62" s="2" customFormat="1">
      <c r="A6737" t="s">
        <v>13827</v>
      </c>
      <c r="B6737">
        <v>22300482</v>
      </c>
      <c r="C6737" t="str">
        <f t="shared" si="105"/>
        <v>27.01.2022</v>
      </c>
      <c r="D6737" t="s">
        <v>5656</v>
      </c>
      <c r="E6737"/>
      <c r="F6737"/>
      <c r="G6737">
        <v>1579</v>
      </c>
      <c r="H6737"/>
      <c r="I6737" t="s">
        <v>13828</v>
      </c>
      <c r="J6737" t="s">
        <v>6652</v>
      </c>
      <c r="K6737" t="s">
        <v>27</v>
      </c>
      <c r="L6737">
        <v>1135</v>
      </c>
      <c r="M6737">
        <v>0.06</v>
      </c>
      <c r="N6737">
        <v>2.5999999999999999E-2</v>
      </c>
      <c r="O6737">
        <v>0.02</v>
      </c>
      <c r="P6737">
        <v>3.5000000000000003E-2</v>
      </c>
      <c r="Q6737"/>
      <c r="R6737"/>
      <c r="S6737"/>
      <c r="T6737"/>
      <c r="U6737">
        <v>3.1E-2</v>
      </c>
      <c r="V6737">
        <v>3.0000000000000001E-3</v>
      </c>
      <c r="W6737">
        <v>2.7E-2</v>
      </c>
      <c r="X6737">
        <v>1.0999999999999999E-2</v>
      </c>
      <c r="Y6737">
        <v>9.1999999999999998E-2</v>
      </c>
      <c r="Z6737">
        <v>5.8000000000000003E-2</v>
      </c>
      <c r="AA6737">
        <v>5.6000000000000001E-2</v>
      </c>
      <c r="AB6737">
        <v>39</v>
      </c>
      <c r="AC6737">
        <v>3.3000000000000002E-2</v>
      </c>
      <c r="AD6737">
        <v>8.0000000000000002E-3</v>
      </c>
      <c r="AE6737">
        <v>7.0000000000000001E-3</v>
      </c>
      <c r="AF6737">
        <v>1.0999999999999999E-2</v>
      </c>
      <c r="AG6737">
        <v>0.10199999999999999</v>
      </c>
      <c r="AH6737">
        <v>7.0000000000000001E-3</v>
      </c>
      <c r="AI6737">
        <v>8.0000000000000002E-3</v>
      </c>
      <c r="AJ6737">
        <v>4.5999999999999999E-2</v>
      </c>
      <c r="AK6737">
        <v>4.3999999999999997E-2</v>
      </c>
      <c r="AL6737">
        <v>57</v>
      </c>
      <c r="AM6737">
        <v>26</v>
      </c>
      <c r="AN6737">
        <v>4.0000000000000001E-3</v>
      </c>
      <c r="AO6737">
        <v>0</v>
      </c>
      <c r="AP6737">
        <v>0</v>
      </c>
      <c r="AQ6737">
        <v>0</v>
      </c>
      <c r="AR6737"/>
      <c r="AS6737">
        <v>14.571</v>
      </c>
      <c r="AT6737"/>
      <c r="AU6737">
        <v>3.5000000000000003E-2</v>
      </c>
      <c r="AV6737">
        <v>8.0000000000000002E-3</v>
      </c>
      <c r="AW6737">
        <v>7.0000000000000001E-3</v>
      </c>
      <c r="AX6737">
        <v>1.0999999999999999E-2</v>
      </c>
      <c r="AY6737">
        <v>0.104</v>
      </c>
      <c r="AZ6737">
        <v>0.04</v>
      </c>
      <c r="BA6737">
        <v>3.9E-2</v>
      </c>
      <c r="BB6737">
        <v>59</v>
      </c>
      <c r="BC6737">
        <v>20</v>
      </c>
      <c r="BD6737">
        <v>0</v>
      </c>
      <c r="BE6737">
        <v>0</v>
      </c>
      <c r="BF6737">
        <v>0</v>
      </c>
      <c r="BG6737">
        <v>4.0000000000000001E-3</v>
      </c>
      <c r="BH6737">
        <v>1.0999999999999999E-2</v>
      </c>
      <c r="BI6737"/>
      <c r="BJ6737">
        <v>2</v>
      </c>
    </row>
    <row r="6738" spans="1:62" s="2" customFormat="1">
      <c r="A6738" t="s">
        <v>13829</v>
      </c>
      <c r="B6738">
        <v>22400488</v>
      </c>
      <c r="C6738" t="str">
        <f t="shared" si="105"/>
        <v>27.01.2022</v>
      </c>
      <c r="D6738"/>
      <c r="E6738" t="s">
        <v>5656</v>
      </c>
      <c r="F6738"/>
      <c r="G6738">
        <v>1581</v>
      </c>
      <c r="H6738"/>
      <c r="I6738" t="s">
        <v>13830</v>
      </c>
      <c r="J6738" t="s">
        <v>5699</v>
      </c>
      <c r="K6738" t="s">
        <v>27</v>
      </c>
      <c r="L6738">
        <v>1132</v>
      </c>
      <c r="M6738">
        <v>9.5000000000000001E-2</v>
      </c>
      <c r="N6738">
        <v>2.4E-2</v>
      </c>
      <c r="O6738">
        <v>2.1999999999999999E-2</v>
      </c>
      <c r="P6738">
        <v>7.1999999999999995E-2</v>
      </c>
      <c r="Q6738"/>
      <c r="R6738"/>
      <c r="S6738"/>
      <c r="T6738"/>
      <c r="U6738">
        <v>3.2000000000000001E-2</v>
      </c>
      <c r="V6738">
        <v>5.0000000000000001E-3</v>
      </c>
      <c r="W6738">
        <v>2.4E-2</v>
      </c>
      <c r="X6738">
        <v>1.4E-2</v>
      </c>
      <c r="Y6738">
        <v>0.13</v>
      </c>
      <c r="Z6738">
        <v>0.106</v>
      </c>
      <c r="AA6738">
        <v>0.104</v>
      </c>
      <c r="AB6738">
        <v>42</v>
      </c>
      <c r="AC6738">
        <v>3.7999999999999999E-2</v>
      </c>
      <c r="AD6738">
        <v>1.2E-2</v>
      </c>
      <c r="AE6738">
        <v>6.0000000000000001E-3</v>
      </c>
      <c r="AF6738">
        <v>1.4E-2</v>
      </c>
      <c r="AG6738">
        <v>0.14299999999999999</v>
      </c>
      <c r="AH6738">
        <v>8.0000000000000002E-3</v>
      </c>
      <c r="AI6738">
        <v>0.01</v>
      </c>
      <c r="AJ6738">
        <v>4.2000000000000003E-2</v>
      </c>
      <c r="AK6738">
        <v>4.1000000000000002E-2</v>
      </c>
      <c r="AL6738">
        <v>58</v>
      </c>
      <c r="AM6738">
        <v>26</v>
      </c>
      <c r="AN6738">
        <v>4.0000000000000001E-3</v>
      </c>
      <c r="AO6738">
        <v>0</v>
      </c>
      <c r="AP6738">
        <v>0</v>
      </c>
      <c r="AQ6738">
        <v>0</v>
      </c>
      <c r="AR6738"/>
      <c r="AS6738">
        <v>23.832999999999998</v>
      </c>
      <c r="AT6738"/>
      <c r="AU6738">
        <v>3.7999999999999999E-2</v>
      </c>
      <c r="AV6738">
        <v>1.2999999999999999E-2</v>
      </c>
      <c r="AW6738">
        <v>5.0000000000000001E-3</v>
      </c>
      <c r="AX6738">
        <v>1.4E-2</v>
      </c>
      <c r="AY6738">
        <v>0.14499999999999999</v>
      </c>
      <c r="AZ6738">
        <v>3.5999999999999997E-2</v>
      </c>
      <c r="BA6738">
        <v>3.5000000000000003E-2</v>
      </c>
      <c r="BB6738">
        <v>60</v>
      </c>
      <c r="BC6738">
        <v>20</v>
      </c>
      <c r="BD6738">
        <v>0</v>
      </c>
      <c r="BE6738">
        <v>0</v>
      </c>
      <c r="BF6738">
        <v>0</v>
      </c>
      <c r="BG6738">
        <v>4.0000000000000001E-3</v>
      </c>
      <c r="BH6738">
        <v>1.2999999999999999E-2</v>
      </c>
      <c r="BI6738"/>
      <c r="BJ6738">
        <v>2</v>
      </c>
    </row>
    <row r="6739" spans="1:62" s="2" customFormat="1">
      <c r="A6739" t="s">
        <v>13831</v>
      </c>
      <c r="B6739">
        <v>22400489</v>
      </c>
      <c r="C6739" t="str">
        <f t="shared" si="105"/>
        <v>27.01.2022</v>
      </c>
      <c r="D6739"/>
      <c r="E6739"/>
      <c r="F6739" t="s">
        <v>5717</v>
      </c>
      <c r="G6739">
        <v>1581</v>
      </c>
      <c r="H6739"/>
      <c r="I6739" t="s">
        <v>13832</v>
      </c>
      <c r="J6739" t="s">
        <v>9901</v>
      </c>
      <c r="K6739" t="s">
        <v>19</v>
      </c>
      <c r="L6739">
        <v>165</v>
      </c>
      <c r="M6739"/>
      <c r="N6739"/>
      <c r="O6739"/>
      <c r="P6739"/>
      <c r="Q6739"/>
      <c r="R6739"/>
      <c r="S6739"/>
      <c r="T6739"/>
      <c r="U6739">
        <v>0.05</v>
      </c>
      <c r="V6739">
        <v>0.106</v>
      </c>
      <c r="W6739">
        <v>3.2000000000000001E-2</v>
      </c>
      <c r="X6739">
        <v>0.02</v>
      </c>
      <c r="Y6739">
        <v>0.53</v>
      </c>
      <c r="Z6739">
        <v>6.0000000000000001E-3</v>
      </c>
      <c r="AA6739">
        <v>5.0000000000000001E-3</v>
      </c>
      <c r="AB6739">
        <v>39</v>
      </c>
      <c r="AC6739">
        <v>0.19500000000000001</v>
      </c>
      <c r="AD6739">
        <v>0.154</v>
      </c>
      <c r="AE6739">
        <v>1.9E-2</v>
      </c>
      <c r="AF6739">
        <v>0.02</v>
      </c>
      <c r="AG6739">
        <v>0.7</v>
      </c>
      <c r="AH6739">
        <v>8.0000000000000002E-3</v>
      </c>
      <c r="AI6739">
        <v>0.01</v>
      </c>
      <c r="AJ6739">
        <v>8.0000000000000002E-3</v>
      </c>
      <c r="AK6739">
        <v>7.0000000000000001E-3</v>
      </c>
      <c r="AL6739">
        <v>55</v>
      </c>
      <c r="AM6739">
        <v>18</v>
      </c>
      <c r="AN6739">
        <v>4.0000000000000001E-3</v>
      </c>
      <c r="AO6739">
        <v>0</v>
      </c>
      <c r="AP6739">
        <v>4.0000000000000001E-3</v>
      </c>
      <c r="AQ6739">
        <v>0</v>
      </c>
      <c r="AR6739"/>
      <c r="AS6739">
        <v>36.841999999999999</v>
      </c>
      <c r="AT6739"/>
      <c r="AU6739">
        <v>0.185</v>
      </c>
      <c r="AV6739">
        <v>0.18</v>
      </c>
      <c r="AW6739">
        <v>1.7000000000000001E-2</v>
      </c>
      <c r="AX6739">
        <v>1.9E-2</v>
      </c>
      <c r="AY6739">
        <v>0.69</v>
      </c>
      <c r="AZ6739">
        <v>7.0000000000000001E-3</v>
      </c>
      <c r="BA6739">
        <v>6.0000000000000001E-3</v>
      </c>
      <c r="BB6739">
        <v>62</v>
      </c>
      <c r="BC6739">
        <v>16</v>
      </c>
      <c r="BD6739">
        <v>0</v>
      </c>
      <c r="BE6739">
        <v>4.0000000000000001E-3</v>
      </c>
      <c r="BF6739">
        <v>0</v>
      </c>
      <c r="BG6739">
        <v>4.0000000000000001E-3</v>
      </c>
      <c r="BH6739">
        <v>1.2999999999999999E-2</v>
      </c>
      <c r="BI6739"/>
      <c r="BJ6739">
        <v>7</v>
      </c>
    </row>
    <row r="6740" spans="1:62" s="2" customFormat="1">
      <c r="A6740" t="s">
        <v>13833</v>
      </c>
      <c r="B6740">
        <v>22300483</v>
      </c>
      <c r="C6740" t="str">
        <f t="shared" si="105"/>
        <v>27.01.2022</v>
      </c>
      <c r="D6740" t="s">
        <v>5668</v>
      </c>
      <c r="E6740"/>
      <c r="F6740"/>
      <c r="G6740">
        <v>1581</v>
      </c>
      <c r="H6740"/>
      <c r="I6740" t="s">
        <v>13834</v>
      </c>
      <c r="J6740" t="s">
        <v>5678</v>
      </c>
      <c r="K6740" t="s">
        <v>27</v>
      </c>
      <c r="L6740">
        <v>1135</v>
      </c>
      <c r="M6740"/>
      <c r="N6740"/>
      <c r="O6740"/>
      <c r="P6740"/>
      <c r="Q6740"/>
      <c r="R6740"/>
      <c r="S6740"/>
      <c r="T6740"/>
      <c r="U6740">
        <v>3.3000000000000002E-2</v>
      </c>
      <c r="V6740">
        <v>2E-3</v>
      </c>
      <c r="W6740">
        <v>2.5999999999999999E-2</v>
      </c>
      <c r="X6740">
        <v>8.0000000000000002E-3</v>
      </c>
      <c r="Y6740">
        <v>0.10199999999999999</v>
      </c>
      <c r="Z6740">
        <v>0.1</v>
      </c>
      <c r="AA6740">
        <v>9.9000000000000005E-2</v>
      </c>
      <c r="AB6740">
        <v>45</v>
      </c>
      <c r="AC6740">
        <v>3.6999999999999998E-2</v>
      </c>
      <c r="AD6740">
        <v>8.9999999999999993E-3</v>
      </c>
      <c r="AE6740">
        <v>7.0000000000000001E-3</v>
      </c>
      <c r="AF6740">
        <v>8.0000000000000002E-3</v>
      </c>
      <c r="AG6740">
        <v>0.111</v>
      </c>
      <c r="AH6740">
        <v>8.0000000000000002E-3</v>
      </c>
      <c r="AI6740">
        <v>7.0000000000000001E-3</v>
      </c>
      <c r="AJ6740">
        <v>3.5000000000000003E-2</v>
      </c>
      <c r="AK6740">
        <v>3.4000000000000002E-2</v>
      </c>
      <c r="AL6740">
        <v>54</v>
      </c>
      <c r="AM6740">
        <v>31</v>
      </c>
      <c r="AN6740">
        <v>3.0000000000000001E-3</v>
      </c>
      <c r="AO6740">
        <v>0</v>
      </c>
      <c r="AP6740">
        <v>0</v>
      </c>
      <c r="AQ6740">
        <v>0</v>
      </c>
      <c r="AR6740"/>
      <c r="AS6740">
        <v>15.856999999999999</v>
      </c>
      <c r="AT6740"/>
      <c r="AU6740">
        <v>3.7999999999999999E-2</v>
      </c>
      <c r="AV6740">
        <v>0.01</v>
      </c>
      <c r="AW6740">
        <v>6.0000000000000001E-3</v>
      </c>
      <c r="AX6740">
        <v>8.9999999999999993E-3</v>
      </c>
      <c r="AY6740">
        <v>0.109</v>
      </c>
      <c r="AZ6740">
        <v>2.7E-2</v>
      </c>
      <c r="BA6740">
        <v>2.5999999999999999E-2</v>
      </c>
      <c r="BB6740">
        <v>56</v>
      </c>
      <c r="BC6740">
        <v>20</v>
      </c>
      <c r="BD6740">
        <v>0</v>
      </c>
      <c r="BE6740">
        <v>0</v>
      </c>
      <c r="BF6740">
        <v>0</v>
      </c>
      <c r="BG6740">
        <v>3.0000000000000001E-3</v>
      </c>
      <c r="BH6740">
        <v>7.0000000000000001E-3</v>
      </c>
      <c r="BI6740"/>
      <c r="BJ6740">
        <v>2</v>
      </c>
    </row>
    <row r="6741" spans="1:62" s="2" customFormat="1">
      <c r="A6741" t="s">
        <v>13835</v>
      </c>
      <c r="B6741">
        <v>22100451</v>
      </c>
      <c r="C6741" t="str">
        <f t="shared" si="105"/>
        <v>27.01.2022</v>
      </c>
      <c r="D6741"/>
      <c r="E6741" t="s">
        <v>5668</v>
      </c>
      <c r="F6741"/>
      <c r="G6741">
        <v>1572</v>
      </c>
      <c r="H6741"/>
      <c r="I6741" t="s">
        <v>13836</v>
      </c>
      <c r="J6741" t="s">
        <v>5686</v>
      </c>
      <c r="K6741" t="s">
        <v>27</v>
      </c>
      <c r="L6741">
        <v>1135</v>
      </c>
      <c r="M6741"/>
      <c r="N6741"/>
      <c r="O6741"/>
      <c r="P6741"/>
      <c r="Q6741"/>
      <c r="R6741"/>
      <c r="S6741"/>
      <c r="T6741"/>
      <c r="U6741">
        <v>3.1E-2</v>
      </c>
      <c r="V6741">
        <v>1E-3</v>
      </c>
      <c r="W6741">
        <v>2.3E-2</v>
      </c>
      <c r="X6741">
        <v>8.0000000000000002E-3</v>
      </c>
      <c r="Y6741">
        <v>9.8000000000000004E-2</v>
      </c>
      <c r="Z6741">
        <v>6.5000000000000002E-2</v>
      </c>
      <c r="AA6741">
        <v>6.4000000000000001E-2</v>
      </c>
      <c r="AB6741">
        <v>40</v>
      </c>
      <c r="AC6741">
        <v>3.5999999999999997E-2</v>
      </c>
      <c r="AD6741">
        <v>1.0999999999999999E-2</v>
      </c>
      <c r="AE6741">
        <v>6.0000000000000001E-3</v>
      </c>
      <c r="AF6741">
        <v>8.0000000000000002E-3</v>
      </c>
      <c r="AG6741">
        <v>0.113</v>
      </c>
      <c r="AH6741">
        <v>7.0000000000000001E-3</v>
      </c>
      <c r="AI6741">
        <v>7.0000000000000001E-3</v>
      </c>
      <c r="AJ6741">
        <v>0.04</v>
      </c>
      <c r="AK6741">
        <v>3.9E-2</v>
      </c>
      <c r="AL6741">
        <v>48</v>
      </c>
      <c r="AM6741">
        <v>23</v>
      </c>
      <c r="AN6741">
        <v>3.0000000000000001E-3</v>
      </c>
      <c r="AO6741">
        <v>0</v>
      </c>
      <c r="AP6741">
        <v>0</v>
      </c>
      <c r="AQ6741">
        <v>0</v>
      </c>
      <c r="AR6741"/>
      <c r="AS6741">
        <v>18.832999999999998</v>
      </c>
      <c r="AT6741"/>
      <c r="AU6741">
        <v>0.04</v>
      </c>
      <c r="AV6741">
        <v>1.2E-2</v>
      </c>
      <c r="AW6741">
        <v>5.0000000000000001E-3</v>
      </c>
      <c r="AX6741">
        <v>8.0000000000000002E-3</v>
      </c>
      <c r="AY6741">
        <v>0.112</v>
      </c>
      <c r="AZ6741">
        <v>3.6999999999999998E-2</v>
      </c>
      <c r="BA6741">
        <v>3.5999999999999997E-2</v>
      </c>
      <c r="BB6741">
        <v>50</v>
      </c>
      <c r="BC6741">
        <v>18</v>
      </c>
      <c r="BD6741">
        <v>0</v>
      </c>
      <c r="BE6741">
        <v>0</v>
      </c>
      <c r="BF6741">
        <v>0</v>
      </c>
      <c r="BG6741">
        <v>3.0000000000000001E-3</v>
      </c>
      <c r="BH6741">
        <v>0.01</v>
      </c>
      <c r="BI6741"/>
      <c r="BJ6741">
        <v>2</v>
      </c>
    </row>
    <row r="6742" spans="1:62" s="2" customFormat="1">
      <c r="A6742" t="s">
        <v>13837</v>
      </c>
      <c r="B6742">
        <v>22200458</v>
      </c>
      <c r="C6742" t="str">
        <f t="shared" si="105"/>
        <v>27.01.2022</v>
      </c>
      <c r="D6742"/>
      <c r="E6742"/>
      <c r="F6742" t="s">
        <v>5725</v>
      </c>
      <c r="G6742">
        <v>1569</v>
      </c>
      <c r="H6742"/>
      <c r="I6742" t="s">
        <v>13838</v>
      </c>
      <c r="J6742" t="s">
        <v>5886</v>
      </c>
      <c r="K6742" t="s">
        <v>19</v>
      </c>
      <c r="L6742">
        <v>165</v>
      </c>
      <c r="M6742"/>
      <c r="N6742"/>
      <c r="O6742"/>
      <c r="P6742"/>
      <c r="Q6742"/>
      <c r="R6742"/>
      <c r="S6742"/>
      <c r="T6742"/>
      <c r="U6742">
        <v>6.0999999999999999E-2</v>
      </c>
      <c r="V6742">
        <v>5.7000000000000002E-2</v>
      </c>
      <c r="W6742">
        <v>3.7999999999999999E-2</v>
      </c>
      <c r="X6742">
        <v>8.0000000000000002E-3</v>
      </c>
      <c r="Y6742">
        <v>0.42799999999999999</v>
      </c>
      <c r="Z6742">
        <v>4.0000000000000001E-3</v>
      </c>
      <c r="AA6742">
        <v>3.0000000000000001E-3</v>
      </c>
      <c r="AB6742">
        <v>40</v>
      </c>
      <c r="AC6742">
        <v>0.21</v>
      </c>
      <c r="AD6742">
        <v>0.187</v>
      </c>
      <c r="AE6742">
        <v>1.7000000000000001E-2</v>
      </c>
      <c r="AF6742">
        <v>8.0000000000000002E-3</v>
      </c>
      <c r="AG6742">
        <v>0.67</v>
      </c>
      <c r="AH6742">
        <v>1.0999999999999999E-2</v>
      </c>
      <c r="AI6742">
        <v>8.9999999999999993E-3</v>
      </c>
      <c r="AJ6742">
        <v>5.0000000000000001E-3</v>
      </c>
      <c r="AK6742">
        <v>4.0000000000000001E-3</v>
      </c>
      <c r="AL6742">
        <v>60</v>
      </c>
      <c r="AM6742">
        <v>20</v>
      </c>
      <c r="AN6742">
        <v>4.0000000000000001E-3</v>
      </c>
      <c r="AO6742">
        <v>0</v>
      </c>
      <c r="AP6742">
        <v>3.0000000000000001E-3</v>
      </c>
      <c r="AQ6742">
        <v>0</v>
      </c>
      <c r="AR6742"/>
      <c r="AS6742">
        <v>39.411999999999999</v>
      </c>
      <c r="AT6742"/>
      <c r="AU6742">
        <v>0.22</v>
      </c>
      <c r="AV6742">
        <v>0.189</v>
      </c>
      <c r="AW6742">
        <v>1.4999999999999999E-2</v>
      </c>
      <c r="AX6742">
        <v>8.0000000000000002E-3</v>
      </c>
      <c r="AY6742">
        <v>0.68</v>
      </c>
      <c r="AZ6742">
        <v>5.0000000000000001E-3</v>
      </c>
      <c r="BA6742">
        <v>4.0000000000000001E-3</v>
      </c>
      <c r="BB6742">
        <v>63</v>
      </c>
      <c r="BC6742">
        <v>18</v>
      </c>
      <c r="BD6742">
        <v>0</v>
      </c>
      <c r="BE6742">
        <v>4.0000000000000001E-3</v>
      </c>
      <c r="BF6742">
        <v>0</v>
      </c>
      <c r="BG6742">
        <v>4.0000000000000001E-3</v>
      </c>
      <c r="BH6742">
        <v>1.0999999999999999E-2</v>
      </c>
      <c r="BI6742"/>
      <c r="BJ6742">
        <v>3</v>
      </c>
    </row>
    <row r="6743" spans="1:62" s="2" customFormat="1">
      <c r="A6743" t="s">
        <v>13839</v>
      </c>
      <c r="B6743">
        <v>22400490</v>
      </c>
      <c r="C6743" t="str">
        <f t="shared" si="105"/>
        <v>27.01.2022</v>
      </c>
      <c r="D6743" t="s">
        <v>5680</v>
      </c>
      <c r="E6743"/>
      <c r="F6743"/>
      <c r="G6743">
        <v>1572</v>
      </c>
      <c r="H6743"/>
      <c r="I6743" t="s">
        <v>13840</v>
      </c>
      <c r="J6743" t="s">
        <v>5694</v>
      </c>
      <c r="K6743" t="s">
        <v>27</v>
      </c>
      <c r="L6743">
        <v>1180</v>
      </c>
      <c r="M6743"/>
      <c r="N6743"/>
      <c r="O6743"/>
      <c r="P6743"/>
      <c r="Q6743"/>
      <c r="R6743"/>
      <c r="S6743"/>
      <c r="T6743"/>
      <c r="U6743">
        <v>0.03</v>
      </c>
      <c r="V6743">
        <v>3.0000000000000001E-3</v>
      </c>
      <c r="W6743">
        <v>2.4E-2</v>
      </c>
      <c r="X6743">
        <v>0.02</v>
      </c>
      <c r="Y6743">
        <v>0.122</v>
      </c>
      <c r="Z6743">
        <v>8.5000000000000006E-2</v>
      </c>
      <c r="AA6743">
        <v>8.4000000000000005E-2</v>
      </c>
      <c r="AB6743">
        <v>41</v>
      </c>
      <c r="AC6743">
        <v>3.3000000000000002E-2</v>
      </c>
      <c r="AD6743">
        <v>8.0000000000000002E-3</v>
      </c>
      <c r="AE6743">
        <v>6.0000000000000001E-3</v>
      </c>
      <c r="AF6743">
        <v>0.02</v>
      </c>
      <c r="AG6743">
        <v>0.13500000000000001</v>
      </c>
      <c r="AH6743">
        <v>6.0000000000000001E-3</v>
      </c>
      <c r="AI6743">
        <v>8.9999999999999993E-3</v>
      </c>
      <c r="AJ6743">
        <v>3.7999999999999999E-2</v>
      </c>
      <c r="AK6743">
        <v>3.5999999999999997E-2</v>
      </c>
      <c r="AL6743">
        <v>60</v>
      </c>
      <c r="AM6743">
        <v>26</v>
      </c>
      <c r="AN6743">
        <v>2E-3</v>
      </c>
      <c r="AO6743">
        <v>0</v>
      </c>
      <c r="AP6743">
        <v>0</v>
      </c>
      <c r="AQ6743">
        <v>0</v>
      </c>
      <c r="AR6743"/>
      <c r="AS6743">
        <v>22.5</v>
      </c>
      <c r="AT6743"/>
      <c r="AU6743">
        <v>3.4000000000000002E-2</v>
      </c>
      <c r="AV6743">
        <v>8.9999999999999993E-3</v>
      </c>
      <c r="AW6743">
        <v>5.0000000000000001E-3</v>
      </c>
      <c r="AX6743">
        <v>0.02</v>
      </c>
      <c r="AY6743">
        <v>0.13400000000000001</v>
      </c>
      <c r="AZ6743">
        <v>3.4000000000000002E-2</v>
      </c>
      <c r="BA6743">
        <v>3.3000000000000002E-2</v>
      </c>
      <c r="BB6743">
        <v>62</v>
      </c>
      <c r="BC6743">
        <v>22</v>
      </c>
      <c r="BD6743">
        <v>0</v>
      </c>
      <c r="BE6743">
        <v>0</v>
      </c>
      <c r="BF6743">
        <v>0</v>
      </c>
      <c r="BG6743">
        <v>2E-3</v>
      </c>
      <c r="BH6743">
        <v>1.0999999999999999E-2</v>
      </c>
      <c r="BI6743"/>
      <c r="BJ6743">
        <v>2</v>
      </c>
    </row>
    <row r="6744" spans="1:62" s="2" customFormat="1">
      <c r="A6744" t="s">
        <v>13841</v>
      </c>
      <c r="B6744">
        <v>22100452</v>
      </c>
      <c r="C6744" t="str">
        <f t="shared" si="105"/>
        <v>27.01.2022</v>
      </c>
      <c r="D6744"/>
      <c r="E6744" t="s">
        <v>5680</v>
      </c>
      <c r="F6744"/>
      <c r="G6744">
        <v>0</v>
      </c>
      <c r="H6744"/>
      <c r="I6744" t="s">
        <v>13842</v>
      </c>
      <c r="J6744" t="s">
        <v>5654</v>
      </c>
      <c r="K6744" t="s">
        <v>27</v>
      </c>
      <c r="L6744">
        <v>1180</v>
      </c>
      <c r="M6744"/>
      <c r="N6744"/>
      <c r="O6744"/>
      <c r="P6744"/>
      <c r="Q6744"/>
      <c r="R6744"/>
      <c r="S6744"/>
      <c r="T6744"/>
      <c r="U6744">
        <v>3.7999999999999999E-2</v>
      </c>
      <c r="V6744">
        <v>2E-3</v>
      </c>
      <c r="W6744">
        <v>2.5000000000000001E-2</v>
      </c>
      <c r="X6744">
        <v>1.7999999999999999E-2</v>
      </c>
      <c r="Y6744">
        <v>0.108</v>
      </c>
      <c r="Z6744">
        <v>5.5E-2</v>
      </c>
      <c r="AA6744">
        <v>5.2999999999999999E-2</v>
      </c>
      <c r="AB6744">
        <v>42</v>
      </c>
      <c r="AC6744">
        <v>0.04</v>
      </c>
      <c r="AD6744">
        <v>0.01</v>
      </c>
      <c r="AE6744">
        <v>7.0000000000000001E-3</v>
      </c>
      <c r="AF6744">
        <v>1.7999999999999999E-2</v>
      </c>
      <c r="AG6744">
        <v>0.123</v>
      </c>
      <c r="AH6744">
        <v>8.0000000000000002E-3</v>
      </c>
      <c r="AI6744">
        <v>0.01</v>
      </c>
      <c r="AJ6744">
        <v>4.3999999999999997E-2</v>
      </c>
      <c r="AK6744">
        <v>4.2999999999999997E-2</v>
      </c>
      <c r="AL6744">
        <v>56</v>
      </c>
      <c r="AM6744">
        <v>25</v>
      </c>
      <c r="AN6744">
        <v>3.0000000000000001E-3</v>
      </c>
      <c r="AO6744">
        <v>0</v>
      </c>
      <c r="AP6744">
        <v>0</v>
      </c>
      <c r="AQ6744">
        <v>0</v>
      </c>
      <c r="AR6744"/>
      <c r="AS6744">
        <v>17.571000000000002</v>
      </c>
      <c r="AT6744"/>
      <c r="AU6744">
        <v>4.2000000000000003E-2</v>
      </c>
      <c r="AV6744">
        <v>1.4999999999999999E-2</v>
      </c>
      <c r="AW6744">
        <v>6.0000000000000001E-3</v>
      </c>
      <c r="AX6744">
        <v>1.7999999999999999E-2</v>
      </c>
      <c r="AY6744">
        <v>0.123</v>
      </c>
      <c r="AZ6744">
        <v>3.6999999999999998E-2</v>
      </c>
      <c r="BA6744">
        <v>3.5999999999999997E-2</v>
      </c>
      <c r="BB6744">
        <v>60</v>
      </c>
      <c r="BC6744">
        <v>22</v>
      </c>
      <c r="BD6744">
        <v>0</v>
      </c>
      <c r="BE6744">
        <v>0</v>
      </c>
      <c r="BF6744">
        <v>0</v>
      </c>
      <c r="BG6744">
        <v>3.0000000000000001E-3</v>
      </c>
      <c r="BH6744">
        <v>0.01</v>
      </c>
      <c r="BI6744"/>
      <c r="BJ6744">
        <v>4</v>
      </c>
    </row>
    <row r="6745" spans="1:62" s="2" customFormat="1">
      <c r="A6745" t="s">
        <v>13843</v>
      </c>
      <c r="B6745">
        <v>22300484</v>
      </c>
      <c r="C6745" t="str">
        <f t="shared" si="105"/>
        <v>27.01.2022</v>
      </c>
      <c r="D6745"/>
      <c r="E6745"/>
      <c r="F6745" t="s">
        <v>5733</v>
      </c>
      <c r="G6745">
        <v>1569</v>
      </c>
      <c r="H6745"/>
      <c r="I6745" t="s">
        <v>13844</v>
      </c>
      <c r="J6745" t="s">
        <v>5705</v>
      </c>
      <c r="K6745" t="s">
        <v>19</v>
      </c>
      <c r="L6745">
        <v>165</v>
      </c>
      <c r="M6745"/>
      <c r="N6745"/>
      <c r="O6745"/>
      <c r="P6745"/>
      <c r="Q6745"/>
      <c r="R6745"/>
      <c r="S6745"/>
      <c r="T6745"/>
      <c r="U6745">
        <v>0.08</v>
      </c>
      <c r="V6745">
        <v>7.3999999999999996E-2</v>
      </c>
      <c r="W6745">
        <v>0.03</v>
      </c>
      <c r="X6745">
        <v>1.2E-2</v>
      </c>
      <c r="Y6745">
        <v>0.54500000000000004</v>
      </c>
      <c r="Z6745">
        <v>3.0000000000000001E-3</v>
      </c>
      <c r="AA6745">
        <v>2E-3</v>
      </c>
      <c r="AB6745">
        <v>45</v>
      </c>
      <c r="AC6745">
        <v>0.20799999999999999</v>
      </c>
      <c r="AD6745">
        <v>0.153</v>
      </c>
      <c r="AE6745">
        <v>8.9999999999999993E-3</v>
      </c>
      <c r="AF6745">
        <v>1.2E-2</v>
      </c>
      <c r="AG6745">
        <v>0.66800000000000004</v>
      </c>
      <c r="AH6745">
        <v>8.9999999999999993E-3</v>
      </c>
      <c r="AI6745">
        <v>0.01</v>
      </c>
      <c r="AJ6745">
        <v>6.0000000000000001E-3</v>
      </c>
      <c r="AK6745">
        <v>5.0000000000000001E-3</v>
      </c>
      <c r="AL6745">
        <v>60</v>
      </c>
      <c r="AM6745">
        <v>13</v>
      </c>
      <c r="AN6745">
        <v>4.0000000000000001E-3</v>
      </c>
      <c r="AO6745">
        <v>0</v>
      </c>
      <c r="AP6745">
        <v>4.0000000000000001E-3</v>
      </c>
      <c r="AQ6745">
        <v>0</v>
      </c>
      <c r="AR6745"/>
      <c r="AS6745">
        <v>74.221999999999994</v>
      </c>
      <c r="AT6745"/>
      <c r="AU6745">
        <v>0.20799999999999999</v>
      </c>
      <c r="AV6745">
        <v>0.15</v>
      </c>
      <c r="AW6745">
        <v>8.0000000000000002E-3</v>
      </c>
      <c r="AX6745">
        <v>1.2E-2</v>
      </c>
      <c r="AY6745">
        <v>0.65300000000000002</v>
      </c>
      <c r="AZ6745">
        <v>6.0000000000000001E-3</v>
      </c>
      <c r="BA6745">
        <v>5.0000000000000001E-3</v>
      </c>
      <c r="BB6745">
        <v>70</v>
      </c>
      <c r="BC6745">
        <v>10</v>
      </c>
      <c r="BD6745">
        <v>0</v>
      </c>
      <c r="BE6745">
        <v>4.0000000000000001E-3</v>
      </c>
      <c r="BF6745">
        <v>0</v>
      </c>
      <c r="BG6745">
        <v>4.0000000000000001E-3</v>
      </c>
      <c r="BH6745">
        <v>1.4E-2</v>
      </c>
      <c r="BI6745"/>
      <c r="BJ6745">
        <v>10</v>
      </c>
    </row>
    <row r="6746" spans="1:62" s="2" customFormat="1">
      <c r="A6746" t="s">
        <v>13845</v>
      </c>
      <c r="B6746">
        <v>22400491</v>
      </c>
      <c r="C6746" t="str">
        <f t="shared" si="105"/>
        <v>27.01.2022</v>
      </c>
      <c r="D6746" t="s">
        <v>5692</v>
      </c>
      <c r="E6746"/>
      <c r="F6746"/>
      <c r="G6746">
        <v>1572</v>
      </c>
      <c r="H6746" t="s">
        <v>13840</v>
      </c>
      <c r="I6746" t="s">
        <v>13846</v>
      </c>
      <c r="J6746" t="s">
        <v>5690</v>
      </c>
      <c r="K6746" t="s">
        <v>27</v>
      </c>
      <c r="L6746">
        <v>1200</v>
      </c>
      <c r="M6746"/>
      <c r="N6746"/>
      <c r="O6746"/>
      <c r="P6746"/>
      <c r="Q6746"/>
      <c r="R6746"/>
      <c r="S6746"/>
      <c r="T6746"/>
      <c r="U6746">
        <v>3.3000000000000002E-2</v>
      </c>
      <c r="V6746">
        <v>2E-3</v>
      </c>
      <c r="W6746">
        <v>2.3E-2</v>
      </c>
      <c r="X6746">
        <v>1.4999999999999999E-2</v>
      </c>
      <c r="Y6746">
        <v>0.111</v>
      </c>
      <c r="Z6746">
        <v>3.7999999999999999E-2</v>
      </c>
      <c r="AA6746">
        <v>3.6999999999999998E-2</v>
      </c>
      <c r="AB6746">
        <v>47</v>
      </c>
      <c r="AC6746">
        <v>3.1E-2</v>
      </c>
      <c r="AD6746">
        <v>8.0000000000000002E-3</v>
      </c>
      <c r="AE6746">
        <v>7.0000000000000001E-3</v>
      </c>
      <c r="AF6746">
        <v>1.6E-2</v>
      </c>
      <c r="AG6746">
        <v>0.125</v>
      </c>
      <c r="AH6746">
        <v>6.0000000000000001E-3</v>
      </c>
      <c r="AI6746">
        <v>0.01</v>
      </c>
      <c r="AJ6746">
        <v>4.4999999999999998E-2</v>
      </c>
      <c r="AK6746">
        <v>4.3999999999999997E-2</v>
      </c>
      <c r="AL6746">
        <v>53</v>
      </c>
      <c r="AM6746">
        <v>26</v>
      </c>
      <c r="AN6746">
        <v>3.0000000000000001E-3</v>
      </c>
      <c r="AO6746">
        <v>0</v>
      </c>
      <c r="AP6746">
        <v>0</v>
      </c>
      <c r="AQ6746">
        <v>0</v>
      </c>
      <c r="AR6746"/>
      <c r="AS6746">
        <v>17.856999999999999</v>
      </c>
      <c r="AT6746"/>
      <c r="AU6746">
        <v>3.2000000000000001E-2</v>
      </c>
      <c r="AV6746">
        <v>0.01</v>
      </c>
      <c r="AW6746">
        <v>6.0000000000000001E-3</v>
      </c>
      <c r="AX6746">
        <v>1.6E-2</v>
      </c>
      <c r="AY6746">
        <v>0.124</v>
      </c>
      <c r="AZ6746">
        <v>0.04</v>
      </c>
      <c r="BA6746">
        <v>3.9E-2</v>
      </c>
      <c r="BB6746">
        <v>57</v>
      </c>
      <c r="BC6746">
        <v>20</v>
      </c>
      <c r="BD6746">
        <v>0</v>
      </c>
      <c r="BE6746">
        <v>0</v>
      </c>
      <c r="BF6746">
        <v>0</v>
      </c>
      <c r="BG6746">
        <v>3.0000000000000001E-3</v>
      </c>
      <c r="BH6746">
        <v>1.2E-2</v>
      </c>
      <c r="BI6746"/>
      <c r="BJ6746">
        <v>4</v>
      </c>
    </row>
    <row r="6747" spans="1:62" s="2" customFormat="1">
      <c r="A6747" t="s">
        <v>13847</v>
      </c>
      <c r="B6747">
        <v>22300485</v>
      </c>
      <c r="C6747" t="str">
        <f t="shared" si="105"/>
        <v>27.01.2022</v>
      </c>
      <c r="D6747"/>
      <c r="E6747" t="s">
        <v>5692</v>
      </c>
      <c r="F6747"/>
      <c r="G6747">
        <v>1570</v>
      </c>
      <c r="H6747"/>
      <c r="I6747" t="s">
        <v>13848</v>
      </c>
      <c r="J6747" t="s">
        <v>5699</v>
      </c>
      <c r="K6747" t="s">
        <v>27</v>
      </c>
      <c r="L6747">
        <v>1220</v>
      </c>
      <c r="M6747">
        <v>3.6999999999999998E-2</v>
      </c>
      <c r="N6747">
        <v>2.4E-2</v>
      </c>
      <c r="O6747">
        <v>0.02</v>
      </c>
      <c r="P6747">
        <v>2.5999999999999999E-2</v>
      </c>
      <c r="Q6747"/>
      <c r="R6747"/>
      <c r="S6747"/>
      <c r="T6747"/>
      <c r="U6747">
        <v>3.2000000000000001E-2</v>
      </c>
      <c r="V6747">
        <v>4.0000000000000001E-3</v>
      </c>
      <c r="W6747">
        <v>2.1000000000000001E-2</v>
      </c>
      <c r="X6747">
        <v>1.4E-2</v>
      </c>
      <c r="Y6747">
        <v>0.11700000000000001</v>
      </c>
      <c r="Z6747">
        <v>6.5000000000000002E-2</v>
      </c>
      <c r="AA6747">
        <v>6.3E-2</v>
      </c>
      <c r="AB6747">
        <v>47</v>
      </c>
      <c r="AC6747">
        <v>3.5999999999999997E-2</v>
      </c>
      <c r="AD6747">
        <v>0.01</v>
      </c>
      <c r="AE6747">
        <v>7.0000000000000001E-3</v>
      </c>
      <c r="AF6747">
        <v>1.4999999999999999E-2</v>
      </c>
      <c r="AG6747">
        <v>0.122</v>
      </c>
      <c r="AH6747">
        <v>6.0000000000000001E-3</v>
      </c>
      <c r="AI6747">
        <v>8.9999999999999993E-3</v>
      </c>
      <c r="AJ6747">
        <v>4.8000000000000001E-2</v>
      </c>
      <c r="AK6747">
        <v>4.7E-2</v>
      </c>
      <c r="AL6747">
        <v>54</v>
      </c>
      <c r="AM6747">
        <v>30</v>
      </c>
      <c r="AN6747">
        <v>4.0000000000000001E-3</v>
      </c>
      <c r="AO6747">
        <v>0</v>
      </c>
      <c r="AP6747">
        <v>0</v>
      </c>
      <c r="AQ6747">
        <v>0</v>
      </c>
      <c r="AR6747"/>
      <c r="AS6747">
        <v>17.428999999999998</v>
      </c>
      <c r="AT6747"/>
      <c r="AU6747">
        <v>3.5999999999999997E-2</v>
      </c>
      <c r="AV6747">
        <v>0.01</v>
      </c>
      <c r="AW6747">
        <v>7.0000000000000001E-3</v>
      </c>
      <c r="AX6747">
        <v>1.4999999999999999E-2</v>
      </c>
      <c r="AY6747">
        <v>0.121</v>
      </c>
      <c r="AZ6747">
        <v>4.4999999999999998E-2</v>
      </c>
      <c r="BA6747">
        <v>4.2999999999999997E-2</v>
      </c>
      <c r="BB6747">
        <v>56</v>
      </c>
      <c r="BC6747">
        <v>18</v>
      </c>
      <c r="BD6747">
        <v>0</v>
      </c>
      <c r="BE6747">
        <v>0</v>
      </c>
      <c r="BF6747">
        <v>0</v>
      </c>
      <c r="BG6747">
        <v>4.0000000000000001E-3</v>
      </c>
      <c r="BH6747">
        <v>1.2E-2</v>
      </c>
      <c r="BI6747"/>
      <c r="BJ6747">
        <v>2</v>
      </c>
    </row>
    <row r="6748" spans="1:62" s="2" customFormat="1">
      <c r="A6748" t="s">
        <v>13849</v>
      </c>
      <c r="B6748">
        <v>22200459</v>
      </c>
      <c r="C6748" t="str">
        <f t="shared" si="105"/>
        <v>27.01.2022</v>
      </c>
      <c r="D6748"/>
      <c r="E6748"/>
      <c r="F6748" t="s">
        <v>5742</v>
      </c>
      <c r="G6748">
        <v>1567</v>
      </c>
      <c r="H6748"/>
      <c r="I6748" t="s">
        <v>13850</v>
      </c>
      <c r="J6748" t="s">
        <v>5658</v>
      </c>
      <c r="K6748" t="s">
        <v>19</v>
      </c>
      <c r="L6748">
        <v>165</v>
      </c>
      <c r="M6748"/>
      <c r="N6748"/>
      <c r="O6748"/>
      <c r="P6748"/>
      <c r="Q6748"/>
      <c r="R6748"/>
      <c r="S6748"/>
      <c r="T6748"/>
      <c r="U6748">
        <v>6.5000000000000002E-2</v>
      </c>
      <c r="V6748">
        <v>0.06</v>
      </c>
      <c r="W6748">
        <v>2.8000000000000001E-2</v>
      </c>
      <c r="X6748">
        <v>2.7E-2</v>
      </c>
      <c r="Y6748">
        <v>0.52</v>
      </c>
      <c r="Z6748">
        <v>4.0000000000000001E-3</v>
      </c>
      <c r="AA6748">
        <v>3.0000000000000001E-3</v>
      </c>
      <c r="AB6748">
        <v>44</v>
      </c>
      <c r="AC6748">
        <v>0.21</v>
      </c>
      <c r="AD6748">
        <v>0.15</v>
      </c>
      <c r="AE6748">
        <v>1.6E-2</v>
      </c>
      <c r="AF6748">
        <v>2.8000000000000001E-2</v>
      </c>
      <c r="AG6748">
        <v>0.65</v>
      </c>
      <c r="AH6748">
        <v>7.0000000000000001E-3</v>
      </c>
      <c r="AI6748">
        <v>1.4E-2</v>
      </c>
      <c r="AJ6748">
        <v>5.0000000000000001E-3</v>
      </c>
      <c r="AK6748">
        <v>4.0000000000000001E-3</v>
      </c>
      <c r="AL6748">
        <v>58</v>
      </c>
      <c r="AM6748">
        <v>18</v>
      </c>
      <c r="AN6748">
        <v>4.0000000000000001E-3</v>
      </c>
      <c r="AO6748">
        <v>0</v>
      </c>
      <c r="AP6748">
        <v>3.0000000000000001E-3</v>
      </c>
      <c r="AQ6748">
        <v>0</v>
      </c>
      <c r="AR6748"/>
      <c r="AS6748">
        <v>40.625</v>
      </c>
      <c r="AT6748"/>
      <c r="AU6748">
        <v>0.22500000000000001</v>
      </c>
      <c r="AV6748">
        <v>0.151</v>
      </c>
      <c r="AW6748">
        <v>1.4E-2</v>
      </c>
      <c r="AX6748">
        <v>2.8000000000000001E-2</v>
      </c>
      <c r="AY6748">
        <v>0.65200000000000002</v>
      </c>
      <c r="AZ6748">
        <v>4.0000000000000001E-3</v>
      </c>
      <c r="BA6748">
        <v>3.0000000000000001E-3</v>
      </c>
      <c r="BB6748">
        <v>61</v>
      </c>
      <c r="BC6748">
        <v>14</v>
      </c>
      <c r="BD6748">
        <v>0</v>
      </c>
      <c r="BE6748">
        <v>3.0000000000000001E-3</v>
      </c>
      <c r="BF6748">
        <v>0</v>
      </c>
      <c r="BG6748">
        <v>4.0000000000000001E-3</v>
      </c>
      <c r="BH6748">
        <v>0.02</v>
      </c>
      <c r="BI6748"/>
      <c r="BJ6748">
        <v>3</v>
      </c>
    </row>
    <row r="6749" spans="1:62" s="2" customFormat="1">
      <c r="A6749" t="s">
        <v>13851</v>
      </c>
      <c r="B6749">
        <v>22100453</v>
      </c>
      <c r="C6749" t="str">
        <f t="shared" si="105"/>
        <v>27.01.2022</v>
      </c>
      <c r="D6749" t="s">
        <v>5703</v>
      </c>
      <c r="E6749"/>
      <c r="F6749"/>
      <c r="G6749">
        <v>1577</v>
      </c>
      <c r="H6749" t="s">
        <v>13852</v>
      </c>
      <c r="I6749" t="s">
        <v>13853</v>
      </c>
      <c r="J6749" t="s">
        <v>6090</v>
      </c>
      <c r="K6749" t="s">
        <v>27</v>
      </c>
      <c r="L6749">
        <v>1200</v>
      </c>
      <c r="M6749"/>
      <c r="N6749"/>
      <c r="O6749"/>
      <c r="P6749"/>
      <c r="Q6749">
        <v>0.313</v>
      </c>
      <c r="R6749">
        <v>1.9E-2</v>
      </c>
      <c r="S6749">
        <v>3.5000000000000003E-2</v>
      </c>
      <c r="T6749">
        <v>8.6999999999999994E-2</v>
      </c>
      <c r="U6749">
        <v>3.0000000000000001E-3</v>
      </c>
      <c r="V6749">
        <v>1E-3</v>
      </c>
      <c r="W6749">
        <v>2.4E-2</v>
      </c>
      <c r="X6749">
        <v>1.4E-2</v>
      </c>
      <c r="Y6749">
        <v>0.105</v>
      </c>
      <c r="Z6749">
        <v>6.3E-2</v>
      </c>
      <c r="AA6749">
        <v>6.2E-2</v>
      </c>
      <c r="AB6749">
        <v>45</v>
      </c>
      <c r="AC6749">
        <v>3.6999999999999998E-2</v>
      </c>
      <c r="AD6749">
        <v>6.0000000000000001E-3</v>
      </c>
      <c r="AE6749">
        <v>0.01</v>
      </c>
      <c r="AF6749">
        <v>1.4E-2</v>
      </c>
      <c r="AG6749">
        <v>0.11600000000000001</v>
      </c>
      <c r="AH6749">
        <v>5.0000000000000001E-3</v>
      </c>
      <c r="AI6749">
        <v>8.9999999999999993E-3</v>
      </c>
      <c r="AJ6749">
        <v>4.8000000000000001E-2</v>
      </c>
      <c r="AK6749">
        <v>4.7E-2</v>
      </c>
      <c r="AL6749">
        <v>56</v>
      </c>
      <c r="AM6749">
        <v>22</v>
      </c>
      <c r="AN6749">
        <v>4.0000000000000001E-3</v>
      </c>
      <c r="AO6749">
        <v>0</v>
      </c>
      <c r="AP6749">
        <v>0</v>
      </c>
      <c r="AQ6749">
        <v>0</v>
      </c>
      <c r="AR6749"/>
      <c r="AS6749">
        <v>11.6</v>
      </c>
      <c r="AT6749"/>
      <c r="AU6749">
        <v>3.7999999999999999E-2</v>
      </c>
      <c r="AV6749">
        <v>8.0000000000000002E-3</v>
      </c>
      <c r="AW6749">
        <v>8.9999999999999993E-3</v>
      </c>
      <c r="AX6749">
        <v>1.4E-2</v>
      </c>
      <c r="AY6749">
        <v>0.11600000000000001</v>
      </c>
      <c r="AZ6749">
        <v>4.2999999999999997E-2</v>
      </c>
      <c r="BA6749">
        <v>4.2000000000000003E-2</v>
      </c>
      <c r="BB6749">
        <v>59</v>
      </c>
      <c r="BC6749">
        <v>21</v>
      </c>
      <c r="BD6749">
        <v>0</v>
      </c>
      <c r="BE6749">
        <v>0</v>
      </c>
      <c r="BF6749">
        <v>0</v>
      </c>
      <c r="BG6749">
        <v>4.0000000000000001E-3</v>
      </c>
      <c r="BH6749">
        <v>1.0999999999999999E-2</v>
      </c>
      <c r="BI6749"/>
      <c r="BJ6749">
        <v>3</v>
      </c>
    </row>
    <row r="6750" spans="1:62" s="2" customFormat="1">
      <c r="A6750" t="s">
        <v>13854</v>
      </c>
      <c r="B6750">
        <v>22400492</v>
      </c>
      <c r="C6750" t="str">
        <f t="shared" si="105"/>
        <v>27.01.2022</v>
      </c>
      <c r="D6750"/>
      <c r="E6750" t="s">
        <v>5703</v>
      </c>
      <c r="F6750"/>
      <c r="G6750">
        <v>1568</v>
      </c>
      <c r="H6750"/>
      <c r="I6750" t="s">
        <v>13855</v>
      </c>
      <c r="J6750" t="s">
        <v>6652</v>
      </c>
      <c r="K6750" t="s">
        <v>27</v>
      </c>
      <c r="L6750">
        <v>1220</v>
      </c>
      <c r="M6750">
        <v>7.4999999999999997E-2</v>
      </c>
      <c r="N6750">
        <v>2.4E-2</v>
      </c>
      <c r="O6750">
        <v>2.1000000000000001E-2</v>
      </c>
      <c r="P6750">
        <v>3.5000000000000003E-2</v>
      </c>
      <c r="Q6750"/>
      <c r="R6750"/>
      <c r="S6750"/>
      <c r="T6750"/>
      <c r="U6750">
        <v>0.03</v>
      </c>
      <c r="V6750">
        <v>2E-3</v>
      </c>
      <c r="W6750">
        <v>2.3E-2</v>
      </c>
      <c r="X6750">
        <v>8.9999999999999993E-3</v>
      </c>
      <c r="Y6750">
        <v>0.10100000000000001</v>
      </c>
      <c r="Z6750">
        <v>5.6000000000000001E-2</v>
      </c>
      <c r="AA6750">
        <v>5.3999999999999999E-2</v>
      </c>
      <c r="AB6750">
        <v>38</v>
      </c>
      <c r="AC6750">
        <v>3.3000000000000002E-2</v>
      </c>
      <c r="AD6750">
        <v>8.9999999999999993E-3</v>
      </c>
      <c r="AE6750">
        <v>7.0000000000000001E-3</v>
      </c>
      <c r="AF6750">
        <v>8.9999999999999993E-3</v>
      </c>
      <c r="AG6750">
        <v>0.113</v>
      </c>
      <c r="AH6750">
        <v>6.0000000000000001E-3</v>
      </c>
      <c r="AI6750">
        <v>7.0000000000000001E-3</v>
      </c>
      <c r="AJ6750">
        <v>4.7E-2</v>
      </c>
      <c r="AK6750">
        <v>4.5999999999999999E-2</v>
      </c>
      <c r="AL6750">
        <v>57</v>
      </c>
      <c r="AM6750">
        <v>27</v>
      </c>
      <c r="AN6750">
        <v>4.0000000000000001E-3</v>
      </c>
      <c r="AO6750">
        <v>0</v>
      </c>
      <c r="AP6750">
        <v>0</v>
      </c>
      <c r="AQ6750">
        <v>0</v>
      </c>
      <c r="AR6750"/>
      <c r="AS6750">
        <v>16.143000000000001</v>
      </c>
      <c r="AT6750"/>
      <c r="AU6750">
        <v>3.5000000000000003E-2</v>
      </c>
      <c r="AV6750">
        <v>8.9999999999999993E-3</v>
      </c>
      <c r="AW6750">
        <v>7.0000000000000001E-3</v>
      </c>
      <c r="AX6750">
        <v>0.01</v>
      </c>
      <c r="AY6750">
        <v>0.114</v>
      </c>
      <c r="AZ6750">
        <v>0.04</v>
      </c>
      <c r="BA6750">
        <v>3.7999999999999999E-2</v>
      </c>
      <c r="BB6750">
        <v>62</v>
      </c>
      <c r="BC6750">
        <v>18</v>
      </c>
      <c r="BD6750">
        <v>0</v>
      </c>
      <c r="BE6750">
        <v>0</v>
      </c>
      <c r="BF6750">
        <v>0</v>
      </c>
      <c r="BG6750">
        <v>4.0000000000000001E-3</v>
      </c>
      <c r="BH6750">
        <v>0.01</v>
      </c>
      <c r="BI6750"/>
      <c r="BJ6750">
        <v>5</v>
      </c>
    </row>
    <row r="6751" spans="1:62" s="2" customFormat="1">
      <c r="A6751" t="s">
        <v>13856</v>
      </c>
      <c r="B6751">
        <v>22300486</v>
      </c>
      <c r="C6751" t="str">
        <f t="shared" si="105"/>
        <v>27.01.2022</v>
      </c>
      <c r="D6751"/>
      <c r="E6751"/>
      <c r="F6751" t="s">
        <v>5750</v>
      </c>
      <c r="G6751">
        <v>1578</v>
      </c>
      <c r="H6751" t="s">
        <v>13857</v>
      </c>
      <c r="I6751" t="s">
        <v>13858</v>
      </c>
      <c r="J6751" t="s">
        <v>5666</v>
      </c>
      <c r="K6751" t="s">
        <v>19</v>
      </c>
      <c r="L6751">
        <v>165</v>
      </c>
      <c r="M6751"/>
      <c r="N6751"/>
      <c r="O6751"/>
      <c r="P6751"/>
      <c r="Q6751"/>
      <c r="R6751"/>
      <c r="S6751"/>
      <c r="T6751"/>
      <c r="U6751">
        <v>7.1999999999999995E-2</v>
      </c>
      <c r="V6751">
        <v>8.8999999999999996E-2</v>
      </c>
      <c r="W6751">
        <v>3.5999999999999997E-2</v>
      </c>
      <c r="X6751">
        <v>0.01</v>
      </c>
      <c r="Y6751">
        <v>0.56000000000000005</v>
      </c>
      <c r="Z6751">
        <v>4.0000000000000001E-3</v>
      </c>
      <c r="AA6751">
        <v>3.0000000000000001E-3</v>
      </c>
      <c r="AB6751">
        <v>45</v>
      </c>
      <c r="AC6751">
        <v>0.20200000000000001</v>
      </c>
      <c r="AD6751">
        <v>0.182</v>
      </c>
      <c r="AE6751">
        <v>0.02</v>
      </c>
      <c r="AF6751">
        <v>0.01</v>
      </c>
      <c r="AG6751">
        <v>0.66</v>
      </c>
      <c r="AH6751">
        <v>8.0000000000000002E-3</v>
      </c>
      <c r="AI6751">
        <v>8.0000000000000002E-3</v>
      </c>
      <c r="AJ6751">
        <v>5.0000000000000001E-3</v>
      </c>
      <c r="AK6751">
        <v>4.0000000000000001E-3</v>
      </c>
      <c r="AL6751">
        <v>60</v>
      </c>
      <c r="AM6751">
        <v>20</v>
      </c>
      <c r="AN6751">
        <v>4.0000000000000001E-3</v>
      </c>
      <c r="AO6751">
        <v>0</v>
      </c>
      <c r="AP6751">
        <v>4.0000000000000001E-3</v>
      </c>
      <c r="AQ6751">
        <v>0</v>
      </c>
      <c r="AR6751"/>
      <c r="AS6751">
        <v>33</v>
      </c>
      <c r="AT6751"/>
      <c r="AU6751">
        <v>0.2</v>
      </c>
      <c r="AV6751">
        <v>0.17799999999999999</v>
      </c>
      <c r="AW6751">
        <v>1.6E-2</v>
      </c>
      <c r="AX6751">
        <v>0.01</v>
      </c>
      <c r="AY6751">
        <v>0.65500000000000003</v>
      </c>
      <c r="AZ6751">
        <v>4.0000000000000001E-3</v>
      </c>
      <c r="BA6751">
        <v>3.0000000000000001E-3</v>
      </c>
      <c r="BB6751">
        <v>64</v>
      </c>
      <c r="BC6751">
        <v>18</v>
      </c>
      <c r="BD6751">
        <v>0</v>
      </c>
      <c r="BE6751">
        <v>4.0000000000000001E-3</v>
      </c>
      <c r="BF6751">
        <v>0</v>
      </c>
      <c r="BG6751">
        <v>4.0000000000000001E-3</v>
      </c>
      <c r="BH6751">
        <v>1.2999999999999999E-2</v>
      </c>
      <c r="BI6751"/>
      <c r="BJ6751">
        <v>4</v>
      </c>
    </row>
    <row r="6752" spans="1:62" s="2" customFormat="1">
      <c r="A6752" t="s">
        <v>13859</v>
      </c>
      <c r="B6752">
        <v>22200460</v>
      </c>
      <c r="C6752" t="str">
        <f t="shared" si="105"/>
        <v>27.01.2022</v>
      </c>
      <c r="D6752" t="s">
        <v>5717</v>
      </c>
      <c r="E6752"/>
      <c r="F6752"/>
      <c r="G6752">
        <v>1575</v>
      </c>
      <c r="H6752"/>
      <c r="I6752" t="s">
        <v>13860</v>
      </c>
      <c r="J6752" t="s">
        <v>5682</v>
      </c>
      <c r="K6752" t="s">
        <v>27</v>
      </c>
      <c r="L6752">
        <v>1220</v>
      </c>
      <c r="M6752"/>
      <c r="N6752"/>
      <c r="O6752"/>
      <c r="P6752"/>
      <c r="Q6752"/>
      <c r="R6752"/>
      <c r="S6752"/>
      <c r="T6752"/>
      <c r="U6752">
        <v>0.03</v>
      </c>
      <c r="V6752">
        <v>2E-3</v>
      </c>
      <c r="W6752">
        <v>2.4E-2</v>
      </c>
      <c r="X6752">
        <v>5.0000000000000001E-3</v>
      </c>
      <c r="Y6752">
        <v>0.1</v>
      </c>
      <c r="Z6752">
        <v>3.5000000000000003E-2</v>
      </c>
      <c r="AA6752">
        <v>3.4000000000000002E-2</v>
      </c>
      <c r="AB6752">
        <v>45</v>
      </c>
      <c r="AC6752">
        <v>3.3000000000000002E-2</v>
      </c>
      <c r="AD6752">
        <v>0.01</v>
      </c>
      <c r="AE6752">
        <v>7.0000000000000001E-3</v>
      </c>
      <c r="AF6752">
        <v>5.0000000000000001E-3</v>
      </c>
      <c r="AG6752">
        <v>0.104</v>
      </c>
      <c r="AH6752">
        <v>6.0000000000000001E-3</v>
      </c>
      <c r="AI6752">
        <v>5.0000000000000001E-3</v>
      </c>
      <c r="AJ6752">
        <v>0.04</v>
      </c>
      <c r="AK6752">
        <v>3.9E-2</v>
      </c>
      <c r="AL6752">
        <v>58</v>
      </c>
      <c r="AM6752">
        <v>29</v>
      </c>
      <c r="AN6752">
        <v>4.0000000000000001E-3</v>
      </c>
      <c r="AO6752">
        <v>0</v>
      </c>
      <c r="AP6752">
        <v>0</v>
      </c>
      <c r="AQ6752">
        <v>0</v>
      </c>
      <c r="AR6752"/>
      <c r="AS6752">
        <v>14.856999999999999</v>
      </c>
      <c r="AT6752"/>
      <c r="AU6752">
        <v>3.2000000000000001E-2</v>
      </c>
      <c r="AV6752">
        <v>1.0999999999999999E-2</v>
      </c>
      <c r="AW6752">
        <v>6.0000000000000001E-3</v>
      </c>
      <c r="AX6752">
        <v>5.0000000000000001E-3</v>
      </c>
      <c r="AY6752">
        <v>0.106</v>
      </c>
      <c r="AZ6752">
        <v>3.6999999999999998E-2</v>
      </c>
      <c r="BA6752">
        <v>3.5999999999999997E-2</v>
      </c>
      <c r="BB6752">
        <v>60</v>
      </c>
      <c r="BC6752">
        <v>20</v>
      </c>
      <c r="BD6752">
        <v>0</v>
      </c>
      <c r="BE6752">
        <v>0</v>
      </c>
      <c r="BF6752">
        <v>0</v>
      </c>
      <c r="BG6752">
        <v>4.0000000000000001E-3</v>
      </c>
      <c r="BH6752">
        <v>8.0000000000000002E-3</v>
      </c>
      <c r="BI6752"/>
      <c r="BJ6752">
        <v>2</v>
      </c>
    </row>
    <row r="6753" spans="1:62" s="2" customFormat="1">
      <c r="A6753" t="s">
        <v>13861</v>
      </c>
      <c r="B6753">
        <v>22400493</v>
      </c>
      <c r="C6753" t="str">
        <f t="shared" si="105"/>
        <v>27.01.2022</v>
      </c>
      <c r="D6753"/>
      <c r="E6753" t="s">
        <v>5717</v>
      </c>
      <c r="F6753"/>
      <c r="G6753">
        <v>1568</v>
      </c>
      <c r="H6753"/>
      <c r="I6753" t="s">
        <v>13862</v>
      </c>
      <c r="J6753" t="s">
        <v>5694</v>
      </c>
      <c r="K6753" t="s">
        <v>27</v>
      </c>
      <c r="L6753">
        <v>1220</v>
      </c>
      <c r="M6753"/>
      <c r="N6753"/>
      <c r="O6753"/>
      <c r="P6753"/>
      <c r="Q6753"/>
      <c r="R6753"/>
      <c r="S6753"/>
      <c r="T6753"/>
      <c r="U6753">
        <v>3.3000000000000002E-2</v>
      </c>
      <c r="V6753">
        <v>1E-3</v>
      </c>
      <c r="W6753">
        <v>2.1000000000000001E-2</v>
      </c>
      <c r="X6753">
        <v>8.0000000000000002E-3</v>
      </c>
      <c r="Y6753">
        <v>0.105</v>
      </c>
      <c r="Z6753">
        <v>0.1</v>
      </c>
      <c r="AA6753">
        <v>9.9000000000000005E-2</v>
      </c>
      <c r="AB6753">
        <v>45</v>
      </c>
      <c r="AC6753">
        <v>3.7999999999999999E-2</v>
      </c>
      <c r="AD6753">
        <v>7.0000000000000001E-3</v>
      </c>
      <c r="AE6753">
        <v>7.0000000000000001E-3</v>
      </c>
      <c r="AF6753">
        <v>8.9999999999999993E-3</v>
      </c>
      <c r="AG6753">
        <v>0.114</v>
      </c>
      <c r="AH6753">
        <v>0.01</v>
      </c>
      <c r="AI6753">
        <v>7.0000000000000001E-3</v>
      </c>
      <c r="AJ6753">
        <v>4.3999999999999997E-2</v>
      </c>
      <c r="AK6753">
        <v>4.2999999999999997E-2</v>
      </c>
      <c r="AL6753">
        <v>58</v>
      </c>
      <c r="AM6753">
        <v>24</v>
      </c>
      <c r="AN6753">
        <v>4.0000000000000001E-3</v>
      </c>
      <c r="AO6753">
        <v>0</v>
      </c>
      <c r="AP6753">
        <v>0</v>
      </c>
      <c r="AQ6753">
        <v>0</v>
      </c>
      <c r="AR6753"/>
      <c r="AS6753">
        <v>16.286000000000001</v>
      </c>
      <c r="AT6753"/>
      <c r="AU6753">
        <v>0.04</v>
      </c>
      <c r="AV6753">
        <v>7.0000000000000001E-3</v>
      </c>
      <c r="AW6753">
        <v>6.0000000000000001E-3</v>
      </c>
      <c r="AX6753">
        <v>8.9999999999999993E-3</v>
      </c>
      <c r="AY6753">
        <v>0.11600000000000001</v>
      </c>
      <c r="AZ6753">
        <v>3.7999999999999999E-2</v>
      </c>
      <c r="BA6753">
        <v>3.6999999999999998E-2</v>
      </c>
      <c r="BB6753">
        <v>62</v>
      </c>
      <c r="BC6753">
        <v>18</v>
      </c>
      <c r="BD6753">
        <v>0</v>
      </c>
      <c r="BE6753">
        <v>0</v>
      </c>
      <c r="BF6753">
        <v>0</v>
      </c>
      <c r="BG6753">
        <v>4.0000000000000001E-3</v>
      </c>
      <c r="BH6753">
        <v>0.01</v>
      </c>
      <c r="BI6753"/>
      <c r="BJ6753">
        <v>4</v>
      </c>
    </row>
    <row r="6754" spans="1:62" s="2" customFormat="1">
      <c r="A6754" t="s">
        <v>13863</v>
      </c>
      <c r="B6754">
        <v>22100454</v>
      </c>
      <c r="C6754" t="str">
        <f t="shared" si="105"/>
        <v>27.01.2022</v>
      </c>
      <c r="D6754"/>
      <c r="E6754"/>
      <c r="F6754" t="s">
        <v>5798</v>
      </c>
      <c r="G6754">
        <v>1562</v>
      </c>
      <c r="H6754"/>
      <c r="I6754" t="s">
        <v>13864</v>
      </c>
      <c r="J6754" t="s">
        <v>9901</v>
      </c>
      <c r="K6754" t="s">
        <v>19</v>
      </c>
      <c r="L6754">
        <v>165</v>
      </c>
      <c r="M6754"/>
      <c r="N6754"/>
      <c r="O6754"/>
      <c r="P6754"/>
      <c r="Q6754"/>
      <c r="R6754"/>
      <c r="S6754"/>
      <c r="T6754"/>
      <c r="U6754">
        <v>8.5000000000000006E-2</v>
      </c>
      <c r="V6754">
        <v>9.7000000000000003E-2</v>
      </c>
      <c r="W6754">
        <v>2.7E-2</v>
      </c>
      <c r="X6754">
        <v>8.0000000000000002E-3</v>
      </c>
      <c r="Y6754">
        <v>0.51200000000000001</v>
      </c>
      <c r="Z6754">
        <v>2E-3</v>
      </c>
      <c r="AA6754">
        <v>1E-3</v>
      </c>
      <c r="AB6754">
        <v>39</v>
      </c>
      <c r="AC6754">
        <v>0.20599999999999999</v>
      </c>
      <c r="AD6754">
        <v>0.18</v>
      </c>
      <c r="AE6754">
        <v>1.4E-2</v>
      </c>
      <c r="AF6754">
        <v>8.0000000000000002E-3</v>
      </c>
      <c r="AG6754">
        <v>0.71699999999999997</v>
      </c>
      <c r="AH6754">
        <v>1.0999999999999999E-2</v>
      </c>
      <c r="AI6754">
        <v>1.2999999999999999E-2</v>
      </c>
      <c r="AJ6754">
        <v>6.0000000000000001E-3</v>
      </c>
      <c r="AK6754">
        <v>5.0000000000000001E-3</v>
      </c>
      <c r="AL6754">
        <v>56</v>
      </c>
      <c r="AM6754">
        <v>22</v>
      </c>
      <c r="AN6754">
        <v>4.0000000000000001E-3</v>
      </c>
      <c r="AO6754">
        <v>0</v>
      </c>
      <c r="AP6754">
        <v>4.0000000000000001E-3</v>
      </c>
      <c r="AQ6754">
        <v>0</v>
      </c>
      <c r="AR6754"/>
      <c r="AS6754">
        <v>51.213999999999999</v>
      </c>
      <c r="AT6754"/>
      <c r="AU6754">
        <v>0.20100000000000001</v>
      </c>
      <c r="AV6754">
        <v>0.16200000000000001</v>
      </c>
      <c r="AW6754">
        <v>1.4E-2</v>
      </c>
      <c r="AX6754">
        <v>8.0000000000000002E-3</v>
      </c>
      <c r="AY6754">
        <v>0.66700000000000004</v>
      </c>
      <c r="AZ6754">
        <v>6.0000000000000001E-3</v>
      </c>
      <c r="BA6754">
        <v>5.0000000000000001E-3</v>
      </c>
      <c r="BB6754">
        <v>59</v>
      </c>
      <c r="BC6754">
        <v>17</v>
      </c>
      <c r="BD6754">
        <v>0</v>
      </c>
      <c r="BE6754">
        <v>3.0000000000000001E-3</v>
      </c>
      <c r="BF6754">
        <v>0</v>
      </c>
      <c r="BG6754">
        <v>4.0000000000000001E-3</v>
      </c>
      <c r="BH6754">
        <v>1.6E-2</v>
      </c>
      <c r="BI6754"/>
      <c r="BJ6754">
        <v>3</v>
      </c>
    </row>
    <row r="6755" spans="1:62" s="2" customFormat="1">
      <c r="A6755" t="s">
        <v>13865</v>
      </c>
      <c r="B6755">
        <v>22200461</v>
      </c>
      <c r="C6755" t="str">
        <f t="shared" si="105"/>
        <v>27.01.2022</v>
      </c>
      <c r="D6755" t="s">
        <v>5725</v>
      </c>
      <c r="E6755"/>
      <c r="F6755"/>
      <c r="G6755">
        <v>1568</v>
      </c>
      <c r="H6755"/>
      <c r="I6755" t="s">
        <v>13866</v>
      </c>
      <c r="J6755" t="s">
        <v>5654</v>
      </c>
      <c r="K6755" t="s">
        <v>27</v>
      </c>
      <c r="L6755">
        <v>1233</v>
      </c>
      <c r="M6755"/>
      <c r="N6755"/>
      <c r="O6755"/>
      <c r="P6755"/>
      <c r="Q6755"/>
      <c r="R6755"/>
      <c r="S6755"/>
      <c r="T6755"/>
      <c r="U6755">
        <v>2.9000000000000001E-2</v>
      </c>
      <c r="V6755">
        <v>0</v>
      </c>
      <c r="W6755">
        <v>3.2000000000000001E-2</v>
      </c>
      <c r="X6755">
        <v>8.0000000000000002E-3</v>
      </c>
      <c r="Y6755">
        <v>7.8E-2</v>
      </c>
      <c r="Z6755">
        <v>2.5000000000000001E-2</v>
      </c>
      <c r="AA6755">
        <v>2.4E-2</v>
      </c>
      <c r="AB6755">
        <v>49</v>
      </c>
      <c r="AC6755">
        <v>0.03</v>
      </c>
      <c r="AD6755">
        <v>1.0999999999999999E-2</v>
      </c>
      <c r="AE6755">
        <v>8.0000000000000002E-3</v>
      </c>
      <c r="AF6755">
        <v>8.0000000000000002E-3</v>
      </c>
      <c r="AG6755">
        <v>0.11</v>
      </c>
      <c r="AH6755">
        <v>5.0000000000000001E-3</v>
      </c>
      <c r="AI6755">
        <v>5.0000000000000001E-3</v>
      </c>
      <c r="AJ6755">
        <v>0.05</v>
      </c>
      <c r="AK6755">
        <v>4.9000000000000002E-2</v>
      </c>
      <c r="AL6755">
        <v>63</v>
      </c>
      <c r="AM6755">
        <v>26</v>
      </c>
      <c r="AN6755">
        <v>4.0000000000000001E-3</v>
      </c>
      <c r="AO6755">
        <v>0</v>
      </c>
      <c r="AP6755">
        <v>0</v>
      </c>
      <c r="AQ6755">
        <v>0</v>
      </c>
      <c r="AR6755"/>
      <c r="AS6755">
        <v>13.75</v>
      </c>
      <c r="AT6755"/>
      <c r="AU6755">
        <v>3.1E-2</v>
      </c>
      <c r="AV6755">
        <v>1.2999999999999999E-2</v>
      </c>
      <c r="AW6755">
        <v>7.0000000000000001E-3</v>
      </c>
      <c r="AX6755">
        <v>8.0000000000000002E-3</v>
      </c>
      <c r="AY6755">
        <v>0.11</v>
      </c>
      <c r="AZ6755">
        <v>4.7E-2</v>
      </c>
      <c r="BA6755">
        <v>4.4999999999999998E-2</v>
      </c>
      <c r="BB6755">
        <v>66</v>
      </c>
      <c r="BC6755">
        <v>22</v>
      </c>
      <c r="BD6755">
        <v>0</v>
      </c>
      <c r="BE6755">
        <v>0</v>
      </c>
      <c r="BF6755">
        <v>0</v>
      </c>
      <c r="BG6755">
        <v>4.0000000000000001E-3</v>
      </c>
      <c r="BH6755">
        <v>7.0000000000000001E-3</v>
      </c>
      <c r="BI6755"/>
      <c r="BJ6755">
        <v>3</v>
      </c>
    </row>
    <row r="6756" spans="1:62" s="2" customFormat="1">
      <c r="A6756" t="s">
        <v>13867</v>
      </c>
      <c r="B6756">
        <v>22400494</v>
      </c>
      <c r="C6756" t="str">
        <f t="shared" si="105"/>
        <v>27.01.2022</v>
      </c>
      <c r="D6756"/>
      <c r="E6756" t="s">
        <v>5725</v>
      </c>
      <c r="F6756"/>
      <c r="G6756">
        <v>1568</v>
      </c>
      <c r="H6756" t="s">
        <v>13862</v>
      </c>
      <c r="I6756" t="s">
        <v>13868</v>
      </c>
      <c r="J6756" t="s">
        <v>5705</v>
      </c>
      <c r="K6756" t="s">
        <v>27</v>
      </c>
      <c r="L6756">
        <v>1235</v>
      </c>
      <c r="M6756"/>
      <c r="N6756"/>
      <c r="O6756"/>
      <c r="P6756"/>
      <c r="Q6756"/>
      <c r="R6756"/>
      <c r="S6756"/>
      <c r="T6756"/>
      <c r="U6756">
        <v>3.1E-2</v>
      </c>
      <c r="V6756">
        <v>1.0999999999999999E-2</v>
      </c>
      <c r="W6756">
        <v>3.1E-2</v>
      </c>
      <c r="X6756">
        <v>8.9999999999999993E-3</v>
      </c>
      <c r="Y6756">
        <v>9.2999999999999999E-2</v>
      </c>
      <c r="Z6756">
        <v>2.5000000000000001E-2</v>
      </c>
      <c r="AA6756">
        <v>2.3E-2</v>
      </c>
      <c r="AB6756">
        <v>48</v>
      </c>
      <c r="AC6756">
        <v>3.4000000000000002E-2</v>
      </c>
      <c r="AD6756">
        <v>1.7999999999999999E-2</v>
      </c>
      <c r="AE6756">
        <v>7.0000000000000001E-3</v>
      </c>
      <c r="AF6756">
        <v>8.9999999999999993E-3</v>
      </c>
      <c r="AG6756">
        <v>0.113</v>
      </c>
      <c r="AH6756">
        <v>6.0000000000000001E-3</v>
      </c>
      <c r="AI6756">
        <v>6.0000000000000001E-3</v>
      </c>
      <c r="AJ6756">
        <v>3.5000000000000003E-2</v>
      </c>
      <c r="AK6756">
        <v>3.4000000000000002E-2</v>
      </c>
      <c r="AL6756">
        <v>58</v>
      </c>
      <c r="AM6756">
        <v>22</v>
      </c>
      <c r="AN6756">
        <v>4.0000000000000001E-3</v>
      </c>
      <c r="AO6756">
        <v>0</v>
      </c>
      <c r="AP6756">
        <v>0</v>
      </c>
      <c r="AQ6756">
        <v>0</v>
      </c>
      <c r="AR6756"/>
      <c r="AS6756">
        <v>16.143000000000001</v>
      </c>
      <c r="AT6756"/>
      <c r="AU6756">
        <v>3.6999999999999998E-2</v>
      </c>
      <c r="AV6756">
        <v>2.1000000000000001E-2</v>
      </c>
      <c r="AW6756">
        <v>7.0000000000000001E-3</v>
      </c>
      <c r="AX6756">
        <v>8.9999999999999993E-3</v>
      </c>
      <c r="AY6756">
        <v>0.113</v>
      </c>
      <c r="AZ6756">
        <v>3.2000000000000001E-2</v>
      </c>
      <c r="BA6756">
        <v>0.03</v>
      </c>
      <c r="BB6756">
        <v>63</v>
      </c>
      <c r="BC6756">
        <v>16</v>
      </c>
      <c r="BD6756">
        <v>0</v>
      </c>
      <c r="BE6756">
        <v>0</v>
      </c>
      <c r="BF6756">
        <v>0</v>
      </c>
      <c r="BG6756">
        <v>4.0000000000000001E-3</v>
      </c>
      <c r="BH6756">
        <v>8.0000000000000002E-3</v>
      </c>
      <c r="BI6756"/>
      <c r="BJ6756">
        <v>5</v>
      </c>
    </row>
    <row r="6757" spans="1:62" s="2" customFormat="1">
      <c r="A6757" t="s">
        <v>13869</v>
      </c>
      <c r="B6757">
        <v>22300487</v>
      </c>
      <c r="C6757" t="str">
        <f t="shared" si="105"/>
        <v>27.01.2022</v>
      </c>
      <c r="D6757"/>
      <c r="E6757"/>
      <c r="F6757" t="s">
        <v>5806</v>
      </c>
      <c r="G6757">
        <v>1568</v>
      </c>
      <c r="H6757"/>
      <c r="I6757" t="s">
        <v>13870</v>
      </c>
      <c r="J6757" t="s">
        <v>5886</v>
      </c>
      <c r="K6757" t="s">
        <v>19</v>
      </c>
      <c r="L6757">
        <v>165</v>
      </c>
      <c r="M6757"/>
      <c r="N6757"/>
      <c r="O6757"/>
      <c r="P6757"/>
      <c r="Q6757"/>
      <c r="R6757"/>
      <c r="S6757"/>
      <c r="T6757"/>
      <c r="U6757">
        <v>8.1000000000000003E-2</v>
      </c>
      <c r="V6757">
        <v>0.14899999999999999</v>
      </c>
      <c r="W6757">
        <v>4.8000000000000001E-2</v>
      </c>
      <c r="X6757">
        <v>8.0000000000000002E-3</v>
      </c>
      <c r="Y6757">
        <v>0.59</v>
      </c>
      <c r="Z6757">
        <v>6.0000000000000001E-3</v>
      </c>
      <c r="AA6757">
        <v>5.0000000000000001E-3</v>
      </c>
      <c r="AB6757">
        <v>53</v>
      </c>
      <c r="AC6757">
        <v>0.20300000000000001</v>
      </c>
      <c r="AD6757">
        <v>0.157</v>
      </c>
      <c r="AE6757">
        <v>1.9E-2</v>
      </c>
      <c r="AF6757">
        <v>8.0000000000000002E-3</v>
      </c>
      <c r="AG6757">
        <v>0.63600000000000001</v>
      </c>
      <c r="AH6757">
        <v>5.0000000000000001E-3</v>
      </c>
      <c r="AI6757">
        <v>8.0000000000000002E-3</v>
      </c>
      <c r="AJ6757">
        <v>8.0000000000000002E-3</v>
      </c>
      <c r="AK6757">
        <v>7.0000000000000001E-3</v>
      </c>
      <c r="AL6757">
        <v>67</v>
      </c>
      <c r="AM6757">
        <v>22</v>
      </c>
      <c r="AN6757">
        <v>3.0000000000000001E-3</v>
      </c>
      <c r="AO6757">
        <v>0</v>
      </c>
      <c r="AP6757">
        <v>3.0000000000000001E-3</v>
      </c>
      <c r="AQ6757">
        <v>0</v>
      </c>
      <c r="AR6757"/>
      <c r="AS6757">
        <v>33.473999999999997</v>
      </c>
      <c r="AT6757"/>
      <c r="AU6757">
        <v>0.221</v>
      </c>
      <c r="AV6757">
        <v>0.16</v>
      </c>
      <c r="AW6757">
        <v>1.7000000000000001E-2</v>
      </c>
      <c r="AX6757">
        <v>8.0000000000000002E-3</v>
      </c>
      <c r="AY6757">
        <v>0.64100000000000001</v>
      </c>
      <c r="AZ6757">
        <v>7.0000000000000001E-3</v>
      </c>
      <c r="BA6757">
        <v>6.0000000000000001E-3</v>
      </c>
      <c r="BB6757">
        <v>69</v>
      </c>
      <c r="BC6757">
        <v>18</v>
      </c>
      <c r="BD6757">
        <v>0</v>
      </c>
      <c r="BE6757">
        <v>3.0000000000000001E-3</v>
      </c>
      <c r="BF6757">
        <v>0</v>
      </c>
      <c r="BG6757">
        <v>3.0000000000000001E-3</v>
      </c>
      <c r="BH6757">
        <v>1.2E-2</v>
      </c>
      <c r="BI6757"/>
      <c r="BJ6757">
        <v>2</v>
      </c>
    </row>
    <row r="6758" spans="1:62" s="2" customFormat="1">
      <c r="A6758" t="s">
        <v>13871</v>
      </c>
      <c r="B6758">
        <v>22100455</v>
      </c>
      <c r="C6758" t="str">
        <f t="shared" si="105"/>
        <v>27.01.2022</v>
      </c>
      <c r="D6758" t="s">
        <v>5733</v>
      </c>
      <c r="E6758"/>
      <c r="F6758"/>
      <c r="G6758">
        <v>1566</v>
      </c>
      <c r="H6758"/>
      <c r="I6758" t="s">
        <v>13872</v>
      </c>
      <c r="J6758" t="s">
        <v>5690</v>
      </c>
      <c r="K6758" t="s">
        <v>27</v>
      </c>
      <c r="L6758">
        <v>1233</v>
      </c>
      <c r="M6758"/>
      <c r="N6758"/>
      <c r="O6758"/>
      <c r="P6758"/>
      <c r="Q6758"/>
      <c r="R6758"/>
      <c r="S6758"/>
      <c r="T6758"/>
      <c r="U6758">
        <v>3.4000000000000002E-2</v>
      </c>
      <c r="V6758">
        <v>1E-3</v>
      </c>
      <c r="W6758">
        <v>2.4E-2</v>
      </c>
      <c r="X6758">
        <v>6.0000000000000001E-3</v>
      </c>
      <c r="Y6758">
        <v>7.2999999999999995E-2</v>
      </c>
      <c r="Z6758">
        <v>3.6999999999999998E-2</v>
      </c>
      <c r="AA6758">
        <v>3.5999999999999997E-2</v>
      </c>
      <c r="AB6758">
        <v>46</v>
      </c>
      <c r="AC6758">
        <v>3.5999999999999997E-2</v>
      </c>
      <c r="AD6758">
        <v>8.9999999999999993E-3</v>
      </c>
      <c r="AE6758">
        <v>7.0000000000000001E-3</v>
      </c>
      <c r="AF6758">
        <v>6.0000000000000001E-3</v>
      </c>
      <c r="AG6758">
        <v>0.111</v>
      </c>
      <c r="AH6758">
        <v>8.0000000000000002E-3</v>
      </c>
      <c r="AI6758">
        <v>7.0000000000000001E-3</v>
      </c>
      <c r="AJ6758">
        <v>0.04</v>
      </c>
      <c r="AK6758">
        <v>3.9E-2</v>
      </c>
      <c r="AL6758">
        <v>57</v>
      </c>
      <c r="AM6758">
        <v>25</v>
      </c>
      <c r="AN6758">
        <v>3.0000000000000001E-3</v>
      </c>
      <c r="AO6758">
        <v>0</v>
      </c>
      <c r="AP6758">
        <v>0</v>
      </c>
      <c r="AQ6758">
        <v>0</v>
      </c>
      <c r="AR6758"/>
      <c r="AS6758">
        <v>15.856999999999999</v>
      </c>
      <c r="AT6758"/>
      <c r="AU6758">
        <v>0.04</v>
      </c>
      <c r="AV6758">
        <v>1.0999999999999999E-2</v>
      </c>
      <c r="AW6758">
        <v>6.0000000000000001E-3</v>
      </c>
      <c r="AX6758">
        <v>6.0000000000000001E-3</v>
      </c>
      <c r="AY6758">
        <v>0.113</v>
      </c>
      <c r="AZ6758">
        <v>3.5000000000000003E-2</v>
      </c>
      <c r="BA6758">
        <v>3.3000000000000002E-2</v>
      </c>
      <c r="BB6758">
        <v>60</v>
      </c>
      <c r="BC6758">
        <v>19</v>
      </c>
      <c r="BD6758">
        <v>0</v>
      </c>
      <c r="BE6758">
        <v>0</v>
      </c>
      <c r="BF6758">
        <v>0</v>
      </c>
      <c r="BG6758">
        <v>3.0000000000000001E-3</v>
      </c>
      <c r="BH6758">
        <v>8.9999999999999993E-3</v>
      </c>
      <c r="BI6758"/>
      <c r="BJ6758">
        <v>3</v>
      </c>
    </row>
    <row r="6759" spans="1:62" s="2" customFormat="1">
      <c r="A6759" t="s">
        <v>13873</v>
      </c>
      <c r="B6759">
        <v>22400495</v>
      </c>
      <c r="C6759" t="str">
        <f t="shared" si="105"/>
        <v>27.01.2022</v>
      </c>
      <c r="D6759"/>
      <c r="E6759" t="s">
        <v>5733</v>
      </c>
      <c r="F6759"/>
      <c r="G6759">
        <v>1570</v>
      </c>
      <c r="H6759"/>
      <c r="I6759" t="s">
        <v>13874</v>
      </c>
      <c r="J6759" t="s">
        <v>6090</v>
      </c>
      <c r="K6759" t="s">
        <v>27</v>
      </c>
      <c r="L6759">
        <v>1235</v>
      </c>
      <c r="M6759"/>
      <c r="N6759"/>
      <c r="O6759"/>
      <c r="P6759"/>
      <c r="Q6759"/>
      <c r="R6759"/>
      <c r="S6759"/>
      <c r="T6759"/>
      <c r="U6759">
        <v>2.8000000000000001E-2</v>
      </c>
      <c r="V6759">
        <v>4.0000000000000001E-3</v>
      </c>
      <c r="W6759">
        <v>2.5000000000000001E-2</v>
      </c>
      <c r="X6759">
        <v>1.0999999999999999E-2</v>
      </c>
      <c r="Y6759">
        <v>0.115</v>
      </c>
      <c r="Z6759">
        <v>5.5E-2</v>
      </c>
      <c r="AA6759">
        <v>5.3999999999999999E-2</v>
      </c>
      <c r="AB6759">
        <v>39</v>
      </c>
      <c r="AC6759">
        <v>0.03</v>
      </c>
      <c r="AD6759">
        <v>1.0999999999999999E-2</v>
      </c>
      <c r="AE6759">
        <v>7.0000000000000001E-3</v>
      </c>
      <c r="AF6759">
        <v>1.2E-2</v>
      </c>
      <c r="AG6759">
        <v>0.13100000000000001</v>
      </c>
      <c r="AH6759">
        <v>5.0000000000000001E-3</v>
      </c>
      <c r="AI6759">
        <v>8.0000000000000002E-3</v>
      </c>
      <c r="AJ6759">
        <v>4.3999999999999997E-2</v>
      </c>
      <c r="AK6759">
        <v>4.2999999999999997E-2</v>
      </c>
      <c r="AL6759">
        <v>58</v>
      </c>
      <c r="AM6759">
        <v>29</v>
      </c>
      <c r="AN6759">
        <v>3.0000000000000001E-3</v>
      </c>
      <c r="AO6759">
        <v>0</v>
      </c>
      <c r="AP6759">
        <v>0</v>
      </c>
      <c r="AQ6759">
        <v>0</v>
      </c>
      <c r="AR6759"/>
      <c r="AS6759">
        <v>18.713999999999999</v>
      </c>
      <c r="AT6759"/>
      <c r="AU6759">
        <v>3.1E-2</v>
      </c>
      <c r="AV6759">
        <v>1.2999999999999999E-2</v>
      </c>
      <c r="AW6759">
        <v>6.0000000000000001E-3</v>
      </c>
      <c r="AX6759">
        <v>1.2E-2</v>
      </c>
      <c r="AY6759">
        <v>0.13100000000000001</v>
      </c>
      <c r="AZ6759">
        <v>3.7999999999999999E-2</v>
      </c>
      <c r="BA6759">
        <v>3.6999999999999998E-2</v>
      </c>
      <c r="BB6759">
        <v>60</v>
      </c>
      <c r="BC6759">
        <v>21</v>
      </c>
      <c r="BD6759">
        <v>0</v>
      </c>
      <c r="BE6759">
        <v>0</v>
      </c>
      <c r="BF6759">
        <v>0</v>
      </c>
      <c r="BG6759">
        <v>3.0000000000000001E-3</v>
      </c>
      <c r="BH6759">
        <v>0.01</v>
      </c>
      <c r="BI6759"/>
      <c r="BJ6759">
        <v>2</v>
      </c>
    </row>
    <row r="6760" spans="1:62" s="2" customFormat="1">
      <c r="A6760" t="s">
        <v>13875</v>
      </c>
      <c r="B6760">
        <v>22100456</v>
      </c>
      <c r="C6760" t="str">
        <f t="shared" si="105"/>
        <v>27.01.2022</v>
      </c>
      <c r="D6760" t="s">
        <v>5742</v>
      </c>
      <c r="E6760"/>
      <c r="F6760"/>
      <c r="G6760">
        <v>1572</v>
      </c>
      <c r="H6760"/>
      <c r="I6760" t="s">
        <v>13876</v>
      </c>
      <c r="J6760" t="s">
        <v>5694</v>
      </c>
      <c r="K6760" t="s">
        <v>27</v>
      </c>
      <c r="L6760">
        <v>1230</v>
      </c>
      <c r="M6760"/>
      <c r="N6760"/>
      <c r="O6760"/>
      <c r="P6760"/>
      <c r="Q6760">
        <v>6.8000000000000005E-2</v>
      </c>
      <c r="R6760">
        <v>2.4E-2</v>
      </c>
      <c r="S6760">
        <v>1.6E-2</v>
      </c>
      <c r="T6760">
        <v>2.5000000000000001E-2</v>
      </c>
      <c r="U6760">
        <v>3.5000000000000003E-2</v>
      </c>
      <c r="V6760">
        <v>2E-3</v>
      </c>
      <c r="W6760">
        <v>2.3E-2</v>
      </c>
      <c r="X6760">
        <v>6.0000000000000001E-3</v>
      </c>
      <c r="Y6760">
        <v>9.8000000000000004E-2</v>
      </c>
      <c r="Z6760">
        <v>3.7999999999999999E-2</v>
      </c>
      <c r="AA6760">
        <v>3.5999999999999997E-2</v>
      </c>
      <c r="AB6760">
        <v>44</v>
      </c>
      <c r="AC6760">
        <v>4.1000000000000002E-2</v>
      </c>
      <c r="AD6760">
        <v>5.0000000000000001E-3</v>
      </c>
      <c r="AE6760">
        <v>8.0000000000000002E-3</v>
      </c>
      <c r="AF6760">
        <v>7.0000000000000001E-3</v>
      </c>
      <c r="AG6760">
        <v>0.129</v>
      </c>
      <c r="AH6760">
        <v>0.01</v>
      </c>
      <c r="AI6760">
        <v>6.0000000000000001E-3</v>
      </c>
      <c r="AJ6760">
        <v>0.04</v>
      </c>
      <c r="AK6760">
        <v>3.9E-2</v>
      </c>
      <c r="AL6760">
        <v>60</v>
      </c>
      <c r="AM6760">
        <v>21</v>
      </c>
      <c r="AN6760">
        <v>4.0000000000000001E-3</v>
      </c>
      <c r="AO6760">
        <v>0</v>
      </c>
      <c r="AP6760">
        <v>0</v>
      </c>
      <c r="AQ6760">
        <v>0</v>
      </c>
      <c r="AR6760"/>
      <c r="AS6760">
        <v>16.125</v>
      </c>
      <c r="AT6760"/>
      <c r="AU6760">
        <v>4.2000000000000003E-2</v>
      </c>
      <c r="AV6760">
        <v>6.0000000000000001E-3</v>
      </c>
      <c r="AW6760">
        <v>8.0000000000000002E-3</v>
      </c>
      <c r="AX6760">
        <v>7.0000000000000001E-3</v>
      </c>
      <c r="AY6760">
        <v>0.129</v>
      </c>
      <c r="AZ6760">
        <v>3.5999999999999997E-2</v>
      </c>
      <c r="BA6760">
        <v>3.4000000000000002E-2</v>
      </c>
      <c r="BB6760">
        <v>65</v>
      </c>
      <c r="BC6760">
        <v>18</v>
      </c>
      <c r="BD6760">
        <v>0</v>
      </c>
      <c r="BE6760">
        <v>0</v>
      </c>
      <c r="BF6760">
        <v>0</v>
      </c>
      <c r="BG6760">
        <v>4.0000000000000001E-3</v>
      </c>
      <c r="BH6760">
        <v>8.9999999999999993E-3</v>
      </c>
      <c r="BI6760"/>
      <c r="BJ6760">
        <v>5</v>
      </c>
    </row>
    <row r="6761" spans="1:62" s="2" customFormat="1">
      <c r="A6761" t="s">
        <v>13877</v>
      </c>
      <c r="B6761">
        <v>22300489</v>
      </c>
      <c r="C6761" t="str">
        <f t="shared" si="105"/>
        <v>27.01.2022</v>
      </c>
      <c r="D6761"/>
      <c r="E6761" t="s">
        <v>5742</v>
      </c>
      <c r="F6761"/>
      <c r="G6761">
        <v>1572</v>
      </c>
      <c r="H6761"/>
      <c r="I6761" t="s">
        <v>13878</v>
      </c>
      <c r="J6761" t="s">
        <v>6652</v>
      </c>
      <c r="K6761" t="s">
        <v>27</v>
      </c>
      <c r="L6761">
        <v>1235</v>
      </c>
      <c r="M6761"/>
      <c r="N6761"/>
      <c r="O6761"/>
      <c r="P6761"/>
      <c r="Q6761">
        <v>5.1999999999999998E-2</v>
      </c>
      <c r="R6761">
        <v>2.7E-2</v>
      </c>
      <c r="S6761">
        <v>1.4E-2</v>
      </c>
      <c r="T6761">
        <v>2.1999999999999999E-2</v>
      </c>
      <c r="U6761">
        <v>3.6999999999999998E-2</v>
      </c>
      <c r="V6761">
        <v>3.0000000000000001E-3</v>
      </c>
      <c r="W6761">
        <v>2.1999999999999999E-2</v>
      </c>
      <c r="X6761">
        <v>5.0000000000000001E-3</v>
      </c>
      <c r="Y6761">
        <v>0.105</v>
      </c>
      <c r="Z6761">
        <v>6.4000000000000001E-2</v>
      </c>
      <c r="AA6761">
        <v>6.0999999999999999E-2</v>
      </c>
      <c r="AB6761">
        <v>38</v>
      </c>
      <c r="AC6761">
        <v>4.4999999999999998E-2</v>
      </c>
      <c r="AD6761">
        <v>8.0000000000000002E-3</v>
      </c>
      <c r="AE6761">
        <v>7.0000000000000001E-3</v>
      </c>
      <c r="AF6761">
        <v>6.0000000000000001E-3</v>
      </c>
      <c r="AG6761">
        <v>0.11799999999999999</v>
      </c>
      <c r="AH6761">
        <v>6.0000000000000001E-3</v>
      </c>
      <c r="AI6761">
        <v>7.0000000000000001E-3</v>
      </c>
      <c r="AJ6761">
        <v>4.1000000000000002E-2</v>
      </c>
      <c r="AK6761">
        <v>0.04</v>
      </c>
      <c r="AL6761">
        <v>57</v>
      </c>
      <c r="AM6761">
        <v>29</v>
      </c>
      <c r="AN6761">
        <v>3.0000000000000001E-3</v>
      </c>
      <c r="AO6761">
        <v>0</v>
      </c>
      <c r="AP6761">
        <v>0</v>
      </c>
      <c r="AQ6761">
        <v>0</v>
      </c>
      <c r="AR6761"/>
      <c r="AS6761">
        <v>16.856999999999999</v>
      </c>
      <c r="AT6761"/>
      <c r="AU6761">
        <v>4.5999999999999999E-2</v>
      </c>
      <c r="AV6761">
        <v>8.9999999999999993E-3</v>
      </c>
      <c r="AW6761">
        <v>7.0000000000000001E-3</v>
      </c>
      <c r="AX6761">
        <v>6.0000000000000001E-3</v>
      </c>
      <c r="AY6761">
        <v>0.11899999999999999</v>
      </c>
      <c r="AZ6761">
        <v>3.4000000000000002E-2</v>
      </c>
      <c r="BA6761">
        <v>3.2000000000000001E-2</v>
      </c>
      <c r="BB6761">
        <v>62</v>
      </c>
      <c r="BC6761">
        <v>22</v>
      </c>
      <c r="BD6761">
        <v>0</v>
      </c>
      <c r="BE6761">
        <v>0</v>
      </c>
      <c r="BF6761">
        <v>0</v>
      </c>
      <c r="BG6761">
        <v>3.0000000000000001E-3</v>
      </c>
      <c r="BH6761">
        <v>0.01</v>
      </c>
      <c r="BI6761"/>
      <c r="BJ6761">
        <v>5</v>
      </c>
    </row>
    <row r="6762" spans="1:62" s="2" customFormat="1">
      <c r="A6762" t="s">
        <v>13879</v>
      </c>
      <c r="B6762">
        <v>22300488</v>
      </c>
      <c r="C6762" t="str">
        <f t="shared" si="105"/>
        <v>28.01.2022</v>
      </c>
      <c r="D6762"/>
      <c r="E6762"/>
      <c r="F6762" t="s">
        <v>5660</v>
      </c>
      <c r="G6762">
        <v>1589</v>
      </c>
      <c r="H6762"/>
      <c r="I6762" t="s">
        <v>13880</v>
      </c>
      <c r="J6762" t="s">
        <v>5699</v>
      </c>
      <c r="K6762" t="s">
        <v>19</v>
      </c>
      <c r="L6762">
        <v>165</v>
      </c>
      <c r="M6762"/>
      <c r="N6762"/>
      <c r="O6762"/>
      <c r="P6762"/>
      <c r="Q6762"/>
      <c r="R6762"/>
      <c r="S6762"/>
      <c r="T6762"/>
      <c r="U6762">
        <v>5.3999999999999999E-2</v>
      </c>
      <c r="V6762">
        <v>3.5999999999999997E-2</v>
      </c>
      <c r="W6762">
        <v>0.04</v>
      </c>
      <c r="X6762">
        <v>8.9999999999999993E-3</v>
      </c>
      <c r="Y6762">
        <v>0.53100000000000003</v>
      </c>
      <c r="Z6762">
        <v>6.0000000000000001E-3</v>
      </c>
      <c r="AA6762">
        <v>5.0000000000000001E-3</v>
      </c>
      <c r="AB6762">
        <v>45</v>
      </c>
      <c r="AC6762">
        <v>0.219</v>
      </c>
      <c r="AD6762">
        <v>0.157</v>
      </c>
      <c r="AE6762">
        <v>1.2E-2</v>
      </c>
      <c r="AF6762">
        <v>0.01</v>
      </c>
      <c r="AG6762">
        <v>0.67400000000000004</v>
      </c>
      <c r="AH6762">
        <v>5.0000000000000001E-3</v>
      </c>
      <c r="AI6762">
        <v>0.01</v>
      </c>
      <c r="AJ6762">
        <v>7.0000000000000001E-3</v>
      </c>
      <c r="AK6762">
        <v>6.0000000000000001E-3</v>
      </c>
      <c r="AL6762">
        <v>78</v>
      </c>
      <c r="AM6762">
        <v>24</v>
      </c>
      <c r="AN6762">
        <v>3.0000000000000001E-3</v>
      </c>
      <c r="AO6762">
        <v>0</v>
      </c>
      <c r="AP6762">
        <v>3.0000000000000001E-3</v>
      </c>
      <c r="AQ6762">
        <v>0</v>
      </c>
      <c r="AR6762"/>
      <c r="AS6762">
        <v>56.167000000000002</v>
      </c>
      <c r="AT6762"/>
      <c r="AU6762">
        <v>0.22700000000000001</v>
      </c>
      <c r="AV6762">
        <v>0.154</v>
      </c>
      <c r="AW6762">
        <v>0.01</v>
      </c>
      <c r="AX6762">
        <v>0.01</v>
      </c>
      <c r="AY6762">
        <v>0.66100000000000003</v>
      </c>
      <c r="AZ6762">
        <v>6.0000000000000001E-3</v>
      </c>
      <c r="BA6762">
        <v>5.0000000000000001E-3</v>
      </c>
      <c r="BB6762">
        <v>80</v>
      </c>
      <c r="BC6762">
        <v>19</v>
      </c>
      <c r="BD6762">
        <v>0</v>
      </c>
      <c r="BE6762">
        <v>3.0000000000000001E-3</v>
      </c>
      <c r="BF6762">
        <v>0</v>
      </c>
      <c r="BG6762">
        <v>3.0000000000000001E-3</v>
      </c>
      <c r="BH6762">
        <v>1.4999999999999999E-2</v>
      </c>
      <c r="BI6762"/>
      <c r="BJ6762">
        <v>2</v>
      </c>
    </row>
    <row r="6763" spans="1:62" s="2" customFormat="1">
      <c r="A6763" t="s">
        <v>13881</v>
      </c>
      <c r="B6763">
        <v>22200463</v>
      </c>
      <c r="C6763" t="str">
        <f t="shared" si="105"/>
        <v>28.01.2022</v>
      </c>
      <c r="D6763" t="s">
        <v>5750</v>
      </c>
      <c r="E6763"/>
      <c r="F6763"/>
      <c r="G6763">
        <v>1566</v>
      </c>
      <c r="H6763"/>
      <c r="I6763" t="s">
        <v>13882</v>
      </c>
      <c r="J6763" t="s">
        <v>5666</v>
      </c>
      <c r="K6763" t="s">
        <v>18</v>
      </c>
      <c r="L6763">
        <v>1235</v>
      </c>
      <c r="M6763"/>
      <c r="N6763"/>
      <c r="O6763"/>
      <c r="P6763"/>
      <c r="Q6763"/>
      <c r="R6763"/>
      <c r="S6763"/>
      <c r="T6763"/>
      <c r="U6763">
        <v>3.3000000000000002E-2</v>
      </c>
      <c r="V6763">
        <v>4.0000000000000001E-3</v>
      </c>
      <c r="W6763">
        <v>2.1000000000000001E-2</v>
      </c>
      <c r="X6763">
        <v>5.0000000000000001E-3</v>
      </c>
      <c r="Y6763">
        <v>9.8000000000000004E-2</v>
      </c>
      <c r="Z6763">
        <v>6.0999999999999999E-2</v>
      </c>
      <c r="AA6763">
        <v>5.8000000000000003E-2</v>
      </c>
      <c r="AB6763">
        <v>41</v>
      </c>
      <c r="AC6763">
        <v>3.6999999999999998E-2</v>
      </c>
      <c r="AD6763">
        <v>0.02</v>
      </c>
      <c r="AE6763">
        <v>6.0000000000000001E-3</v>
      </c>
      <c r="AF6763">
        <v>6.0000000000000001E-3</v>
      </c>
      <c r="AG6763">
        <v>0.17399999999999999</v>
      </c>
      <c r="AH6763">
        <v>0.01</v>
      </c>
      <c r="AI6763">
        <v>8.0000000000000002E-3</v>
      </c>
      <c r="AJ6763">
        <v>3.6999999999999998E-2</v>
      </c>
      <c r="AK6763">
        <v>3.5999999999999997E-2</v>
      </c>
      <c r="AL6763">
        <v>61</v>
      </c>
      <c r="AM6763">
        <v>26</v>
      </c>
      <c r="AN6763">
        <v>4.0000000000000001E-3</v>
      </c>
      <c r="AO6763">
        <v>0</v>
      </c>
      <c r="AP6763">
        <v>0</v>
      </c>
      <c r="AQ6763">
        <v>0</v>
      </c>
      <c r="AR6763">
        <v>12</v>
      </c>
      <c r="AS6763">
        <v>29</v>
      </c>
      <c r="AT6763">
        <v>0.19700000000000001</v>
      </c>
      <c r="AU6763">
        <v>3.9E-2</v>
      </c>
      <c r="AV6763">
        <v>3.5000000000000003E-2</v>
      </c>
      <c r="AW6763">
        <v>6.0000000000000001E-3</v>
      </c>
      <c r="AX6763">
        <v>6.0000000000000001E-3</v>
      </c>
      <c r="AY6763">
        <v>0.17599999999999999</v>
      </c>
      <c r="AZ6763">
        <v>3.1E-2</v>
      </c>
      <c r="BA6763">
        <v>2.9000000000000001E-2</v>
      </c>
      <c r="BB6763">
        <v>63</v>
      </c>
      <c r="BC6763">
        <v>20</v>
      </c>
      <c r="BD6763">
        <v>0</v>
      </c>
      <c r="BE6763">
        <v>0</v>
      </c>
      <c r="BF6763">
        <v>0</v>
      </c>
      <c r="BG6763">
        <v>4.0000000000000001E-3</v>
      </c>
      <c r="BH6763">
        <v>1.2E-2</v>
      </c>
      <c r="BI6763">
        <v>12</v>
      </c>
      <c r="BJ6763">
        <v>2</v>
      </c>
    </row>
    <row r="6764" spans="1:62" s="2" customFormat="1">
      <c r="A6764" t="s">
        <v>13883</v>
      </c>
      <c r="B6764">
        <v>22400496</v>
      </c>
      <c r="C6764" t="str">
        <f t="shared" si="105"/>
        <v>28.01.2022</v>
      </c>
      <c r="D6764"/>
      <c r="E6764" t="s">
        <v>5750</v>
      </c>
      <c r="F6764"/>
      <c r="G6764">
        <v>1569</v>
      </c>
      <c r="H6764"/>
      <c r="I6764" t="s">
        <v>13884</v>
      </c>
      <c r="J6764" t="s">
        <v>5682</v>
      </c>
      <c r="K6764" t="s">
        <v>27</v>
      </c>
      <c r="L6764">
        <v>1233</v>
      </c>
      <c r="M6764"/>
      <c r="N6764"/>
      <c r="O6764"/>
      <c r="P6764"/>
      <c r="Q6764">
        <v>6.9000000000000006E-2</v>
      </c>
      <c r="R6764">
        <v>2.5999999999999999E-2</v>
      </c>
      <c r="S6764">
        <v>2.3E-2</v>
      </c>
      <c r="T6764">
        <v>3.5999999999999997E-2</v>
      </c>
      <c r="U6764">
        <v>3.5000000000000003E-2</v>
      </c>
      <c r="V6764">
        <v>7.0000000000000001E-3</v>
      </c>
      <c r="W6764">
        <v>2.4E-2</v>
      </c>
      <c r="X6764">
        <v>8.9999999999999993E-3</v>
      </c>
      <c r="Y6764">
        <v>0.126</v>
      </c>
      <c r="Z6764">
        <v>1.4999999999999999E-2</v>
      </c>
      <c r="AA6764">
        <v>1.2E-2</v>
      </c>
      <c r="AB6764">
        <v>42</v>
      </c>
      <c r="AC6764">
        <v>0.04</v>
      </c>
      <c r="AD6764">
        <v>1.0999999999999999E-2</v>
      </c>
      <c r="AE6764">
        <v>7.0000000000000001E-3</v>
      </c>
      <c r="AF6764">
        <v>0.01</v>
      </c>
      <c r="AG6764">
        <v>0.14199999999999999</v>
      </c>
      <c r="AH6764">
        <v>5.0000000000000001E-3</v>
      </c>
      <c r="AI6764">
        <v>8.0000000000000002E-3</v>
      </c>
      <c r="AJ6764">
        <v>4.4999999999999998E-2</v>
      </c>
      <c r="AK6764">
        <v>4.2999999999999997E-2</v>
      </c>
      <c r="AL6764">
        <v>56</v>
      </c>
      <c r="AM6764">
        <v>23</v>
      </c>
      <c r="AN6764">
        <v>4.0000000000000001E-3</v>
      </c>
      <c r="AO6764">
        <v>0</v>
      </c>
      <c r="AP6764">
        <v>0</v>
      </c>
      <c r="AQ6764">
        <v>0</v>
      </c>
      <c r="AR6764"/>
      <c r="AS6764">
        <v>20.286000000000001</v>
      </c>
      <c r="AT6764"/>
      <c r="AU6764">
        <v>4.1000000000000002E-2</v>
      </c>
      <c r="AV6764">
        <v>1.2999999999999999E-2</v>
      </c>
      <c r="AW6764">
        <v>7.0000000000000001E-3</v>
      </c>
      <c r="AX6764">
        <v>0.01</v>
      </c>
      <c r="AY6764">
        <v>0.14099999999999999</v>
      </c>
      <c r="AZ6764">
        <v>3.6999999999999998E-2</v>
      </c>
      <c r="BA6764">
        <v>3.5000000000000003E-2</v>
      </c>
      <c r="BB6764">
        <v>58</v>
      </c>
      <c r="BC6764">
        <v>17</v>
      </c>
      <c r="BD6764">
        <v>0</v>
      </c>
      <c r="BE6764">
        <v>0</v>
      </c>
      <c r="BF6764">
        <v>0</v>
      </c>
      <c r="BG6764">
        <v>4.0000000000000001E-3</v>
      </c>
      <c r="BH6764">
        <v>0.01</v>
      </c>
      <c r="BI6764"/>
      <c r="BJ6764">
        <v>2</v>
      </c>
    </row>
    <row r="6765" spans="1:62" s="2" customFormat="1">
      <c r="A6765" t="s">
        <v>13885</v>
      </c>
      <c r="B6765">
        <v>22200462</v>
      </c>
      <c r="C6765" t="str">
        <f t="shared" si="105"/>
        <v>28.01.2022</v>
      </c>
      <c r="D6765"/>
      <c r="E6765"/>
      <c r="F6765" t="s">
        <v>5676</v>
      </c>
      <c r="G6765">
        <v>1562</v>
      </c>
      <c r="H6765"/>
      <c r="I6765" t="s">
        <v>13886</v>
      </c>
      <c r="J6765" t="s">
        <v>5658</v>
      </c>
      <c r="K6765" t="s">
        <v>19</v>
      </c>
      <c r="L6765">
        <v>165</v>
      </c>
      <c r="M6765"/>
      <c r="N6765"/>
      <c r="O6765"/>
      <c r="P6765"/>
      <c r="Q6765"/>
      <c r="R6765"/>
      <c r="S6765"/>
      <c r="T6765"/>
      <c r="U6765">
        <v>4.9000000000000002E-2</v>
      </c>
      <c r="V6765">
        <v>0.01</v>
      </c>
      <c r="W6765">
        <v>2.9000000000000001E-2</v>
      </c>
      <c r="X6765">
        <v>0.01</v>
      </c>
      <c r="Y6765">
        <v>0.44400000000000001</v>
      </c>
      <c r="Z6765">
        <v>5.0000000000000001E-3</v>
      </c>
      <c r="AA6765">
        <v>4.0000000000000001E-3</v>
      </c>
      <c r="AB6765">
        <v>40</v>
      </c>
      <c r="AC6765">
        <v>0.222</v>
      </c>
      <c r="AD6765">
        <v>0.16200000000000001</v>
      </c>
      <c r="AE6765">
        <v>1.4999999999999999E-2</v>
      </c>
      <c r="AF6765">
        <v>1.0999999999999999E-2</v>
      </c>
      <c r="AG6765">
        <v>0.68200000000000005</v>
      </c>
      <c r="AH6765">
        <v>5.0000000000000001E-3</v>
      </c>
      <c r="AI6765">
        <v>1.0999999999999999E-2</v>
      </c>
      <c r="AJ6765">
        <v>7.0000000000000001E-3</v>
      </c>
      <c r="AK6765">
        <v>6.0000000000000001E-3</v>
      </c>
      <c r="AL6765">
        <v>56</v>
      </c>
      <c r="AM6765">
        <v>21</v>
      </c>
      <c r="AN6765">
        <v>3.0000000000000001E-3</v>
      </c>
      <c r="AO6765">
        <v>0</v>
      </c>
      <c r="AP6765">
        <v>3.0000000000000001E-3</v>
      </c>
      <c r="AQ6765">
        <v>0</v>
      </c>
      <c r="AR6765"/>
      <c r="AS6765">
        <v>45.466999999999999</v>
      </c>
      <c r="AT6765"/>
      <c r="AU6765">
        <v>0.224</v>
      </c>
      <c r="AV6765">
        <v>0.17299999999999999</v>
      </c>
      <c r="AW6765">
        <v>1.2E-2</v>
      </c>
      <c r="AX6765">
        <v>1.0999999999999999E-2</v>
      </c>
      <c r="AY6765">
        <v>0.68799999999999994</v>
      </c>
      <c r="AZ6765">
        <v>7.0000000000000001E-3</v>
      </c>
      <c r="BA6765">
        <v>6.0000000000000001E-3</v>
      </c>
      <c r="BB6765">
        <v>61</v>
      </c>
      <c r="BC6765">
        <v>17</v>
      </c>
      <c r="BD6765">
        <v>0</v>
      </c>
      <c r="BE6765">
        <v>3.0000000000000001E-3</v>
      </c>
      <c r="BF6765">
        <v>0</v>
      </c>
      <c r="BG6765">
        <v>3.0000000000000001E-3</v>
      </c>
      <c r="BH6765">
        <v>1.4E-2</v>
      </c>
      <c r="BI6765"/>
      <c r="BJ6765">
        <v>5</v>
      </c>
    </row>
    <row r="6766" spans="1:62" s="2" customFormat="1">
      <c r="A6766" t="s">
        <v>13887</v>
      </c>
      <c r="B6766">
        <v>22100457</v>
      </c>
      <c r="C6766" t="str">
        <f t="shared" si="105"/>
        <v>28.01.2022</v>
      </c>
      <c r="D6766" t="s">
        <v>5798</v>
      </c>
      <c r="E6766"/>
      <c r="F6766"/>
      <c r="G6766">
        <v>1566</v>
      </c>
      <c r="H6766"/>
      <c r="I6766" t="s">
        <v>13888</v>
      </c>
      <c r="J6766" t="s">
        <v>9901</v>
      </c>
      <c r="K6766" t="s">
        <v>18</v>
      </c>
      <c r="L6766">
        <v>1235</v>
      </c>
      <c r="M6766"/>
      <c r="N6766"/>
      <c r="O6766"/>
      <c r="P6766"/>
      <c r="Q6766">
        <v>5.8999999999999997E-2</v>
      </c>
      <c r="R6766">
        <v>2.1000000000000001E-2</v>
      </c>
      <c r="S6766">
        <v>1.6E-2</v>
      </c>
      <c r="T6766">
        <v>3.2000000000000001E-2</v>
      </c>
      <c r="U6766">
        <v>3.2000000000000001E-2</v>
      </c>
      <c r="V6766">
        <v>5.0000000000000001E-3</v>
      </c>
      <c r="W6766">
        <v>2.1000000000000001E-2</v>
      </c>
      <c r="X6766">
        <v>7.0000000000000001E-3</v>
      </c>
      <c r="Y6766">
        <v>8.7999999999999995E-2</v>
      </c>
      <c r="Z6766">
        <v>6.8000000000000005E-2</v>
      </c>
      <c r="AA6766">
        <v>6.5000000000000002E-2</v>
      </c>
      <c r="AB6766">
        <v>41</v>
      </c>
      <c r="AC6766">
        <v>3.9E-2</v>
      </c>
      <c r="AD6766">
        <v>1.4999999999999999E-2</v>
      </c>
      <c r="AE6766">
        <v>7.0000000000000001E-3</v>
      </c>
      <c r="AF6766">
        <v>7.0000000000000001E-3</v>
      </c>
      <c r="AG6766">
        <v>0.17599999999999999</v>
      </c>
      <c r="AH6766">
        <v>8.9999999999999993E-3</v>
      </c>
      <c r="AI6766">
        <v>8.0000000000000002E-3</v>
      </c>
      <c r="AJ6766">
        <v>4.3999999999999997E-2</v>
      </c>
      <c r="AK6766">
        <v>4.2000000000000003E-2</v>
      </c>
      <c r="AL6766">
        <v>61</v>
      </c>
      <c r="AM6766">
        <v>32</v>
      </c>
      <c r="AN6766">
        <v>3.0000000000000001E-3</v>
      </c>
      <c r="AO6766">
        <v>0</v>
      </c>
      <c r="AP6766">
        <v>0</v>
      </c>
      <c r="AQ6766">
        <v>0</v>
      </c>
      <c r="AR6766">
        <v>11</v>
      </c>
      <c r="AS6766">
        <v>25.143000000000001</v>
      </c>
      <c r="AT6766">
        <v>0.18</v>
      </c>
      <c r="AU6766">
        <v>0.04</v>
      </c>
      <c r="AV6766">
        <v>1.6E-2</v>
      </c>
      <c r="AW6766">
        <v>7.0000000000000001E-3</v>
      </c>
      <c r="AX6766">
        <v>7.0000000000000001E-3</v>
      </c>
      <c r="AY6766">
        <v>0.17100000000000001</v>
      </c>
      <c r="AZ6766">
        <v>3.7999999999999999E-2</v>
      </c>
      <c r="BA6766">
        <v>3.5999999999999997E-2</v>
      </c>
      <c r="BB6766">
        <v>65</v>
      </c>
      <c r="BC6766">
        <v>23</v>
      </c>
      <c r="BD6766">
        <v>0</v>
      </c>
      <c r="BE6766">
        <v>0</v>
      </c>
      <c r="BF6766">
        <v>0</v>
      </c>
      <c r="BG6766">
        <v>3.0000000000000001E-3</v>
      </c>
      <c r="BH6766">
        <v>0.01</v>
      </c>
      <c r="BI6766">
        <v>11</v>
      </c>
      <c r="BJ6766">
        <v>4</v>
      </c>
    </row>
    <row r="6767" spans="1:62" s="2" customFormat="1">
      <c r="A6767" t="s">
        <v>13887</v>
      </c>
      <c r="B6767">
        <v>22400497</v>
      </c>
      <c r="C6767" t="str">
        <f t="shared" si="105"/>
        <v>28.01.2022</v>
      </c>
      <c r="D6767"/>
      <c r="E6767" t="s">
        <v>5798</v>
      </c>
      <c r="F6767"/>
      <c r="G6767">
        <v>1570</v>
      </c>
      <c r="H6767" t="s">
        <v>13889</v>
      </c>
      <c r="I6767" t="s">
        <v>13888</v>
      </c>
      <c r="J6767" t="s">
        <v>5654</v>
      </c>
      <c r="K6767" t="s">
        <v>27</v>
      </c>
      <c r="L6767">
        <v>1233</v>
      </c>
      <c r="M6767"/>
      <c r="N6767"/>
      <c r="O6767"/>
      <c r="P6767"/>
      <c r="Q6767"/>
      <c r="R6767"/>
      <c r="S6767"/>
      <c r="T6767"/>
      <c r="U6767">
        <v>3.4000000000000002E-2</v>
      </c>
      <c r="V6767">
        <v>1E-3</v>
      </c>
      <c r="W6767">
        <v>3.5999999999999997E-2</v>
      </c>
      <c r="X6767">
        <v>6.0000000000000001E-3</v>
      </c>
      <c r="Y6767">
        <v>0.09</v>
      </c>
      <c r="Z6767">
        <v>0.02</v>
      </c>
      <c r="AA6767">
        <v>1.6E-2</v>
      </c>
      <c r="AB6767">
        <v>40</v>
      </c>
      <c r="AC6767">
        <v>4.1000000000000002E-2</v>
      </c>
      <c r="AD6767">
        <v>1.4E-2</v>
      </c>
      <c r="AE6767">
        <v>7.0000000000000001E-3</v>
      </c>
      <c r="AF6767">
        <v>8.0000000000000002E-3</v>
      </c>
      <c r="AG6767">
        <v>0.12</v>
      </c>
      <c r="AH6767">
        <v>5.0000000000000001E-3</v>
      </c>
      <c r="AI6767">
        <v>8.0000000000000002E-3</v>
      </c>
      <c r="AJ6767">
        <v>4.2000000000000003E-2</v>
      </c>
      <c r="AK6767">
        <v>4.1000000000000002E-2</v>
      </c>
      <c r="AL6767">
        <v>56</v>
      </c>
      <c r="AM6767">
        <v>23</v>
      </c>
      <c r="AN6767">
        <v>4.0000000000000001E-3</v>
      </c>
      <c r="AO6767">
        <v>0</v>
      </c>
      <c r="AP6767">
        <v>0</v>
      </c>
      <c r="AQ6767">
        <v>0</v>
      </c>
      <c r="AR6767"/>
      <c r="AS6767">
        <v>17.143000000000001</v>
      </c>
      <c r="AT6767"/>
      <c r="AU6767">
        <v>4.2999999999999997E-2</v>
      </c>
      <c r="AV6767">
        <v>1.7000000000000001E-2</v>
      </c>
      <c r="AW6767">
        <v>6.0000000000000001E-3</v>
      </c>
      <c r="AX6767">
        <v>8.0000000000000002E-3</v>
      </c>
      <c r="AY6767">
        <v>0.11700000000000001</v>
      </c>
      <c r="AZ6767">
        <v>3.4000000000000002E-2</v>
      </c>
      <c r="BA6767">
        <v>3.3000000000000002E-2</v>
      </c>
      <c r="BB6767">
        <v>60</v>
      </c>
      <c r="BC6767">
        <v>18</v>
      </c>
      <c r="BD6767">
        <v>0</v>
      </c>
      <c r="BE6767">
        <v>0</v>
      </c>
      <c r="BF6767">
        <v>0</v>
      </c>
      <c r="BG6767">
        <v>4.0000000000000001E-3</v>
      </c>
      <c r="BH6767">
        <v>8.9999999999999993E-3</v>
      </c>
      <c r="BI6767"/>
      <c r="BJ6767">
        <v>4</v>
      </c>
    </row>
    <row r="6768" spans="1:62" s="2" customFormat="1">
      <c r="A6768" t="s">
        <v>13890</v>
      </c>
      <c r="B6768">
        <v>22100458</v>
      </c>
      <c r="C6768" t="str">
        <f t="shared" si="105"/>
        <v>28.01.2022</v>
      </c>
      <c r="D6768" t="s">
        <v>5806</v>
      </c>
      <c r="E6768"/>
      <c r="F6768"/>
      <c r="G6768">
        <v>1561</v>
      </c>
      <c r="H6768"/>
      <c r="I6768" t="s">
        <v>13891</v>
      </c>
      <c r="J6768" t="s">
        <v>5690</v>
      </c>
      <c r="K6768" t="s">
        <v>18</v>
      </c>
      <c r="L6768">
        <v>1235</v>
      </c>
      <c r="M6768"/>
      <c r="N6768"/>
      <c r="O6768"/>
      <c r="P6768"/>
      <c r="Q6768">
        <v>0.17199999999999999</v>
      </c>
      <c r="R6768">
        <v>2.8000000000000001E-2</v>
      </c>
      <c r="S6768">
        <v>1.7999999999999999E-2</v>
      </c>
      <c r="T6768">
        <v>3.5999999999999997E-2</v>
      </c>
      <c r="U6768">
        <v>3.7999999999999999E-2</v>
      </c>
      <c r="V6768">
        <v>2E-3</v>
      </c>
      <c r="W6768">
        <v>0.02</v>
      </c>
      <c r="X6768">
        <v>7.0000000000000001E-3</v>
      </c>
      <c r="Y6768">
        <v>0.11600000000000001</v>
      </c>
      <c r="Z6768">
        <v>7.1999999999999995E-2</v>
      </c>
      <c r="AA6768">
        <v>7.0999999999999994E-2</v>
      </c>
      <c r="AB6768">
        <v>44</v>
      </c>
      <c r="AC6768">
        <v>4.4999999999999998E-2</v>
      </c>
      <c r="AD6768">
        <v>1.0999999999999999E-2</v>
      </c>
      <c r="AE6768">
        <v>6.0000000000000001E-3</v>
      </c>
      <c r="AF6768">
        <v>7.0000000000000001E-3</v>
      </c>
      <c r="AG6768">
        <v>0.17899999999999999</v>
      </c>
      <c r="AH6768">
        <v>1.0999999999999999E-2</v>
      </c>
      <c r="AI6768">
        <v>1.0999999999999999E-2</v>
      </c>
      <c r="AJ6768">
        <v>4.2000000000000003E-2</v>
      </c>
      <c r="AK6768">
        <v>4.1000000000000002E-2</v>
      </c>
      <c r="AL6768">
        <v>69</v>
      </c>
      <c r="AM6768">
        <v>19</v>
      </c>
      <c r="AN6768">
        <v>6.0000000000000001E-3</v>
      </c>
      <c r="AO6768">
        <v>0</v>
      </c>
      <c r="AP6768">
        <v>0</v>
      </c>
      <c r="AQ6768">
        <v>0</v>
      </c>
      <c r="AR6768">
        <v>13</v>
      </c>
      <c r="AS6768">
        <v>29.832999999999998</v>
      </c>
      <c r="AT6768">
        <v>0.188</v>
      </c>
      <c r="AU6768">
        <v>4.7E-2</v>
      </c>
      <c r="AV6768">
        <v>1.2E-2</v>
      </c>
      <c r="AW6768">
        <v>5.0000000000000001E-3</v>
      </c>
      <c r="AX6768">
        <v>7.0000000000000001E-3</v>
      </c>
      <c r="AY6768">
        <v>0.182</v>
      </c>
      <c r="AZ6768">
        <v>3.7999999999999999E-2</v>
      </c>
      <c r="BA6768">
        <v>3.6999999999999998E-2</v>
      </c>
      <c r="BB6768">
        <v>72</v>
      </c>
      <c r="BC6768">
        <v>15</v>
      </c>
      <c r="BD6768">
        <v>0</v>
      </c>
      <c r="BE6768">
        <v>0</v>
      </c>
      <c r="BF6768">
        <v>0</v>
      </c>
      <c r="BG6768">
        <v>6.0000000000000001E-3</v>
      </c>
      <c r="BH6768">
        <v>1.2999999999999999E-2</v>
      </c>
      <c r="BI6768">
        <v>12</v>
      </c>
      <c r="BJ6768">
        <v>3</v>
      </c>
    </row>
    <row r="6769" spans="1:62" s="2" customFormat="1">
      <c r="A6769" t="s">
        <v>13892</v>
      </c>
      <c r="B6769">
        <v>22300490</v>
      </c>
      <c r="C6769" t="str">
        <f t="shared" si="105"/>
        <v>28.01.2022</v>
      </c>
      <c r="D6769"/>
      <c r="E6769"/>
      <c r="F6769" t="s">
        <v>5684</v>
      </c>
      <c r="G6769">
        <v>1561</v>
      </c>
      <c r="H6769"/>
      <c r="I6769" t="s">
        <v>13893</v>
      </c>
      <c r="J6769" t="s">
        <v>5705</v>
      </c>
      <c r="K6769" t="s">
        <v>19</v>
      </c>
      <c r="L6769">
        <v>165</v>
      </c>
      <c r="M6769"/>
      <c r="N6769"/>
      <c r="O6769"/>
      <c r="P6769"/>
      <c r="Q6769"/>
      <c r="R6769"/>
      <c r="S6769"/>
      <c r="T6769"/>
      <c r="U6769">
        <v>7.1999999999999995E-2</v>
      </c>
      <c r="V6769">
        <v>0.105</v>
      </c>
      <c r="W6769">
        <v>2.9000000000000001E-2</v>
      </c>
      <c r="X6769">
        <v>1.6E-2</v>
      </c>
      <c r="Y6769">
        <v>0.51200000000000001</v>
      </c>
      <c r="Z6769">
        <v>5.0000000000000001E-3</v>
      </c>
      <c r="AA6769">
        <v>4.0000000000000001E-3</v>
      </c>
      <c r="AB6769">
        <v>42</v>
      </c>
      <c r="AC6769">
        <v>0.218</v>
      </c>
      <c r="AD6769">
        <v>0.16800000000000001</v>
      </c>
      <c r="AE6769">
        <v>1.2E-2</v>
      </c>
      <c r="AF6769">
        <v>1.6E-2</v>
      </c>
      <c r="AG6769">
        <v>0.65</v>
      </c>
      <c r="AH6769">
        <v>5.0000000000000001E-3</v>
      </c>
      <c r="AI6769">
        <v>8.9999999999999993E-3</v>
      </c>
      <c r="AJ6769">
        <v>8.0000000000000002E-3</v>
      </c>
      <c r="AK6769">
        <v>6.0000000000000001E-3</v>
      </c>
      <c r="AL6769">
        <v>66</v>
      </c>
      <c r="AM6769">
        <v>21</v>
      </c>
      <c r="AN6769">
        <v>3.0000000000000001E-3</v>
      </c>
      <c r="AO6769">
        <v>0</v>
      </c>
      <c r="AP6769">
        <v>3.0000000000000001E-3</v>
      </c>
      <c r="AQ6769">
        <v>0</v>
      </c>
      <c r="AR6769"/>
      <c r="AS6769">
        <v>54.167000000000002</v>
      </c>
      <c r="AT6769"/>
      <c r="AU6769">
        <v>0.224</v>
      </c>
      <c r="AV6769">
        <v>0.16800000000000001</v>
      </c>
      <c r="AW6769">
        <v>1.0999999999999999E-2</v>
      </c>
      <c r="AX6769">
        <v>1.6E-2</v>
      </c>
      <c r="AY6769">
        <v>0.65200000000000002</v>
      </c>
      <c r="AZ6769">
        <v>7.0000000000000001E-3</v>
      </c>
      <c r="BA6769">
        <v>6.0000000000000001E-3</v>
      </c>
      <c r="BB6769">
        <v>71</v>
      </c>
      <c r="BC6769">
        <v>19</v>
      </c>
      <c r="BD6769">
        <v>0</v>
      </c>
      <c r="BE6769">
        <v>3.0000000000000001E-3</v>
      </c>
      <c r="BF6769">
        <v>0</v>
      </c>
      <c r="BG6769">
        <v>3.0000000000000001E-3</v>
      </c>
      <c r="BH6769">
        <v>1.2999999999999999E-2</v>
      </c>
      <c r="BI6769"/>
      <c r="BJ6769">
        <v>5</v>
      </c>
    </row>
    <row r="6770" spans="1:62" s="2" customFormat="1">
      <c r="A6770" t="s">
        <v>13894</v>
      </c>
      <c r="B6770">
        <v>22300491</v>
      </c>
      <c r="C6770" t="str">
        <f t="shared" si="105"/>
        <v>28.01.2022</v>
      </c>
      <c r="D6770"/>
      <c r="E6770" t="s">
        <v>5806</v>
      </c>
      <c r="F6770"/>
      <c r="G6770">
        <v>1568</v>
      </c>
      <c r="H6770"/>
      <c r="I6770" t="s">
        <v>13895</v>
      </c>
      <c r="J6770" t="s">
        <v>6090</v>
      </c>
      <c r="K6770" t="s">
        <v>18</v>
      </c>
      <c r="L6770">
        <v>1235</v>
      </c>
      <c r="M6770">
        <v>4.7E-2</v>
      </c>
      <c r="N6770">
        <v>2.8000000000000001E-2</v>
      </c>
      <c r="O6770">
        <v>1.7999999999999999E-2</v>
      </c>
      <c r="P6770">
        <v>0.02</v>
      </c>
      <c r="Q6770"/>
      <c r="R6770"/>
      <c r="S6770"/>
      <c r="T6770"/>
      <c r="U6770">
        <v>3.7999999999999999E-2</v>
      </c>
      <c r="V6770">
        <v>2E-3</v>
      </c>
      <c r="W6770">
        <v>2.1000000000000001E-2</v>
      </c>
      <c r="X6770">
        <v>1.0999999999999999E-2</v>
      </c>
      <c r="Y6770">
        <v>0.161</v>
      </c>
      <c r="Z6770">
        <v>5.1999999999999998E-2</v>
      </c>
      <c r="AA6770">
        <v>4.9000000000000002E-2</v>
      </c>
      <c r="AB6770">
        <v>43</v>
      </c>
      <c r="AC6770">
        <v>4.5999999999999999E-2</v>
      </c>
      <c r="AD6770">
        <v>1.6E-2</v>
      </c>
      <c r="AE6770">
        <v>7.0000000000000001E-3</v>
      </c>
      <c r="AF6770">
        <v>1.2E-2</v>
      </c>
      <c r="AG6770">
        <v>0.2</v>
      </c>
      <c r="AH6770">
        <v>8.0000000000000002E-3</v>
      </c>
      <c r="AI6770">
        <v>8.0000000000000002E-3</v>
      </c>
      <c r="AJ6770">
        <v>4.2000000000000003E-2</v>
      </c>
      <c r="AK6770">
        <v>0.04</v>
      </c>
      <c r="AL6770">
        <v>59</v>
      </c>
      <c r="AM6770">
        <v>25</v>
      </c>
      <c r="AN6770">
        <v>3.0000000000000001E-3</v>
      </c>
      <c r="AO6770">
        <v>0</v>
      </c>
      <c r="AP6770">
        <v>0</v>
      </c>
      <c r="AQ6770">
        <v>0</v>
      </c>
      <c r="AR6770">
        <v>19</v>
      </c>
      <c r="AS6770">
        <v>28.571000000000002</v>
      </c>
      <c r="AT6770">
        <v>0.32200000000000001</v>
      </c>
      <c r="AU6770">
        <v>4.7E-2</v>
      </c>
      <c r="AV6770">
        <v>1.7000000000000001E-2</v>
      </c>
      <c r="AW6770">
        <v>7.0000000000000001E-3</v>
      </c>
      <c r="AX6770">
        <v>1.0999999999999999E-2</v>
      </c>
      <c r="AY6770">
        <v>0.19900000000000001</v>
      </c>
      <c r="AZ6770">
        <v>4.1000000000000002E-2</v>
      </c>
      <c r="BA6770">
        <v>0.04</v>
      </c>
      <c r="BB6770">
        <v>64</v>
      </c>
      <c r="BC6770">
        <v>21</v>
      </c>
      <c r="BD6770">
        <v>0</v>
      </c>
      <c r="BE6770">
        <v>0</v>
      </c>
      <c r="BF6770">
        <v>0</v>
      </c>
      <c r="BG6770">
        <v>3.0000000000000001E-3</v>
      </c>
      <c r="BH6770">
        <v>1.0999999999999999E-2</v>
      </c>
      <c r="BI6770">
        <v>20</v>
      </c>
      <c r="BJ6770">
        <v>5</v>
      </c>
    </row>
    <row r="6771" spans="1:62" s="2" customFormat="1">
      <c r="A6771" t="s">
        <v>13896</v>
      </c>
      <c r="B6771">
        <v>22200465</v>
      </c>
      <c r="C6771" t="str">
        <f t="shared" si="105"/>
        <v>28.01.2022</v>
      </c>
      <c r="D6771" t="s">
        <v>5815</v>
      </c>
      <c r="E6771"/>
      <c r="F6771"/>
      <c r="G6771">
        <v>1567</v>
      </c>
      <c r="H6771"/>
      <c r="I6771" t="s">
        <v>13897</v>
      </c>
      <c r="J6771" t="s">
        <v>5666</v>
      </c>
      <c r="K6771" t="s">
        <v>18</v>
      </c>
      <c r="L6771">
        <v>1235</v>
      </c>
      <c r="M6771"/>
      <c r="N6771"/>
      <c r="O6771"/>
      <c r="P6771"/>
      <c r="Q6771">
        <v>0.127</v>
      </c>
      <c r="R6771">
        <v>3.1E-2</v>
      </c>
      <c r="S6771">
        <v>1.6E-2</v>
      </c>
      <c r="T6771">
        <v>3.4000000000000002E-2</v>
      </c>
      <c r="U6771">
        <v>3.2000000000000001E-2</v>
      </c>
      <c r="V6771">
        <v>3.0000000000000001E-3</v>
      </c>
      <c r="W6771">
        <v>2.4E-2</v>
      </c>
      <c r="X6771">
        <v>6.0000000000000001E-3</v>
      </c>
      <c r="Y6771">
        <v>8.6999999999999994E-2</v>
      </c>
      <c r="Z6771">
        <v>0.08</v>
      </c>
      <c r="AA6771">
        <v>7.6999999999999999E-2</v>
      </c>
      <c r="AB6771">
        <v>39</v>
      </c>
      <c r="AC6771">
        <v>3.7999999999999999E-2</v>
      </c>
      <c r="AD6771">
        <v>8.9999999999999993E-3</v>
      </c>
      <c r="AE6771">
        <v>7.0000000000000001E-3</v>
      </c>
      <c r="AF6771">
        <v>8.0000000000000002E-3</v>
      </c>
      <c r="AG6771">
        <v>0.20100000000000001</v>
      </c>
      <c r="AH6771">
        <v>1.4E-2</v>
      </c>
      <c r="AI6771">
        <v>8.9999999999999993E-3</v>
      </c>
      <c r="AJ6771">
        <v>0.04</v>
      </c>
      <c r="AK6771">
        <v>3.9E-2</v>
      </c>
      <c r="AL6771">
        <v>61</v>
      </c>
      <c r="AM6771">
        <v>21</v>
      </c>
      <c r="AN6771">
        <v>4.0000000000000001E-3</v>
      </c>
      <c r="AO6771">
        <v>0</v>
      </c>
      <c r="AP6771">
        <v>0</v>
      </c>
      <c r="AQ6771">
        <v>0</v>
      </c>
      <c r="AR6771">
        <v>12</v>
      </c>
      <c r="AS6771">
        <v>28.713999999999999</v>
      </c>
      <c r="AT6771">
        <v>0.19700000000000001</v>
      </c>
      <c r="AU6771">
        <v>4.2000000000000003E-2</v>
      </c>
      <c r="AV6771">
        <v>1.4999999999999999E-2</v>
      </c>
      <c r="AW6771">
        <v>6.0000000000000001E-3</v>
      </c>
      <c r="AX6771">
        <v>8.0000000000000002E-3</v>
      </c>
      <c r="AY6771">
        <v>0.20200000000000001</v>
      </c>
      <c r="AZ6771">
        <v>3.5999999999999997E-2</v>
      </c>
      <c r="BA6771">
        <v>3.5000000000000003E-2</v>
      </c>
      <c r="BB6771">
        <v>64</v>
      </c>
      <c r="BC6771">
        <v>16</v>
      </c>
      <c r="BD6771">
        <v>0</v>
      </c>
      <c r="BE6771">
        <v>0</v>
      </c>
      <c r="BF6771">
        <v>0</v>
      </c>
      <c r="BG6771">
        <v>4.0000000000000001E-3</v>
      </c>
      <c r="BH6771">
        <v>1.2E-2</v>
      </c>
      <c r="BI6771">
        <v>13</v>
      </c>
      <c r="BJ6771">
        <v>3</v>
      </c>
    </row>
    <row r="6772" spans="1:62" s="2" customFormat="1">
      <c r="A6772" t="s">
        <v>13898</v>
      </c>
      <c r="B6772">
        <v>22400498</v>
      </c>
      <c r="C6772" t="str">
        <f t="shared" si="105"/>
        <v>28.01.2022</v>
      </c>
      <c r="D6772"/>
      <c r="E6772"/>
      <c r="F6772" t="s">
        <v>5696</v>
      </c>
      <c r="G6772">
        <v>1567</v>
      </c>
      <c r="H6772"/>
      <c r="I6772" t="s">
        <v>13899</v>
      </c>
      <c r="J6772" t="s">
        <v>5694</v>
      </c>
      <c r="K6772" t="s">
        <v>19</v>
      </c>
      <c r="L6772">
        <v>165</v>
      </c>
      <c r="M6772"/>
      <c r="N6772"/>
      <c r="O6772"/>
      <c r="P6772"/>
      <c r="Q6772"/>
      <c r="R6772"/>
      <c r="S6772"/>
      <c r="T6772"/>
      <c r="U6772">
        <v>5.8999999999999997E-2</v>
      </c>
      <c r="V6772">
        <v>7.8E-2</v>
      </c>
      <c r="W6772">
        <v>2.4E-2</v>
      </c>
      <c r="X6772">
        <v>7.0000000000000001E-3</v>
      </c>
      <c r="Y6772">
        <v>0.54200000000000004</v>
      </c>
      <c r="Z6772">
        <v>6.0000000000000001E-3</v>
      </c>
      <c r="AA6772">
        <v>5.0000000000000001E-3</v>
      </c>
      <c r="AB6772">
        <v>41</v>
      </c>
      <c r="AC6772">
        <v>0.214</v>
      </c>
      <c r="AD6772">
        <v>0.16700000000000001</v>
      </c>
      <c r="AE6772">
        <v>1.2E-2</v>
      </c>
      <c r="AF6772">
        <v>8.0000000000000002E-3</v>
      </c>
      <c r="AG6772">
        <v>0.66200000000000003</v>
      </c>
      <c r="AH6772">
        <v>8.9999999999999993E-3</v>
      </c>
      <c r="AI6772">
        <v>8.9999999999999993E-3</v>
      </c>
      <c r="AJ6772">
        <v>8.0000000000000002E-3</v>
      </c>
      <c r="AK6772">
        <v>6.0000000000000001E-3</v>
      </c>
      <c r="AL6772">
        <v>59</v>
      </c>
      <c r="AM6772">
        <v>20</v>
      </c>
      <c r="AN6772">
        <v>4.0000000000000001E-3</v>
      </c>
      <c r="AO6772">
        <v>0</v>
      </c>
      <c r="AP6772">
        <v>3.0000000000000001E-3</v>
      </c>
      <c r="AQ6772">
        <v>0</v>
      </c>
      <c r="AR6772"/>
      <c r="AS6772">
        <v>55.167000000000002</v>
      </c>
      <c r="AT6772"/>
      <c r="AU6772">
        <v>0.22</v>
      </c>
      <c r="AV6772">
        <v>0.17100000000000001</v>
      </c>
      <c r="AW6772">
        <v>1.0999999999999999E-2</v>
      </c>
      <c r="AX6772">
        <v>8.0000000000000002E-3</v>
      </c>
      <c r="AY6772">
        <v>0.66400000000000003</v>
      </c>
      <c r="AZ6772">
        <v>8.0000000000000002E-3</v>
      </c>
      <c r="BA6772">
        <v>6.0000000000000001E-3</v>
      </c>
      <c r="BB6772">
        <v>62</v>
      </c>
      <c r="BC6772">
        <v>16</v>
      </c>
      <c r="BD6772">
        <v>0</v>
      </c>
      <c r="BE6772">
        <v>3.0000000000000001E-3</v>
      </c>
      <c r="BF6772">
        <v>0</v>
      </c>
      <c r="BG6772">
        <v>4.0000000000000001E-3</v>
      </c>
      <c r="BH6772">
        <v>1.0999999999999999E-2</v>
      </c>
      <c r="BI6772">
        <v>0</v>
      </c>
      <c r="BJ6772">
        <v>3</v>
      </c>
    </row>
    <row r="6773" spans="1:62" s="2" customFormat="1">
      <c r="A6773" t="s">
        <v>13900</v>
      </c>
      <c r="B6773">
        <v>22300492</v>
      </c>
      <c r="C6773" t="str">
        <f t="shared" si="105"/>
        <v>28.01.2022</v>
      </c>
      <c r="D6773"/>
      <c r="E6773" t="s">
        <v>5815</v>
      </c>
      <c r="F6773"/>
      <c r="G6773">
        <v>1575</v>
      </c>
      <c r="H6773"/>
      <c r="I6773" t="s">
        <v>13901</v>
      </c>
      <c r="J6773" t="s">
        <v>6652</v>
      </c>
      <c r="K6773" t="s">
        <v>33</v>
      </c>
      <c r="L6773">
        <v>1230</v>
      </c>
      <c r="M6773"/>
      <c r="N6773"/>
      <c r="O6773"/>
      <c r="P6773"/>
      <c r="Q6773">
        <v>7.9000000000000001E-2</v>
      </c>
      <c r="R6773">
        <v>2.5000000000000001E-2</v>
      </c>
      <c r="S6773">
        <v>0.02</v>
      </c>
      <c r="T6773">
        <v>3.6999999999999998E-2</v>
      </c>
      <c r="U6773">
        <v>5.8999999999999997E-2</v>
      </c>
      <c r="V6773">
        <v>6.0000000000000001E-3</v>
      </c>
      <c r="W6773">
        <v>1.4E-2</v>
      </c>
      <c r="X6773">
        <v>1.0999999999999999E-2</v>
      </c>
      <c r="Y6773">
        <v>0.14499999999999999</v>
      </c>
      <c r="Z6773">
        <v>7.6999999999999999E-2</v>
      </c>
      <c r="AA6773">
        <v>7.4999999999999997E-2</v>
      </c>
      <c r="AB6773">
        <v>40</v>
      </c>
      <c r="AC6773">
        <v>6.6000000000000003E-2</v>
      </c>
      <c r="AD6773">
        <v>1.7000000000000001E-2</v>
      </c>
      <c r="AE6773">
        <v>7.0000000000000001E-3</v>
      </c>
      <c r="AF6773">
        <v>1.2E-2</v>
      </c>
      <c r="AG6773">
        <v>0.27600000000000002</v>
      </c>
      <c r="AH6773">
        <v>8.0000000000000002E-3</v>
      </c>
      <c r="AI6773">
        <v>0.01</v>
      </c>
      <c r="AJ6773">
        <v>4.9000000000000002E-2</v>
      </c>
      <c r="AK6773">
        <v>4.7E-2</v>
      </c>
      <c r="AL6773">
        <v>59</v>
      </c>
      <c r="AM6773">
        <v>25</v>
      </c>
      <c r="AN6773">
        <v>4.0000000000000001E-3</v>
      </c>
      <c r="AO6773">
        <v>0</v>
      </c>
      <c r="AP6773">
        <v>0</v>
      </c>
      <c r="AQ6773">
        <v>0</v>
      </c>
      <c r="AR6773"/>
      <c r="AS6773">
        <v>39.429000000000002</v>
      </c>
      <c r="AT6773"/>
      <c r="AU6773">
        <v>6.8000000000000005E-2</v>
      </c>
      <c r="AV6773">
        <v>1.9E-2</v>
      </c>
      <c r="AW6773">
        <v>6.0000000000000001E-3</v>
      </c>
      <c r="AX6773">
        <v>1.2E-2</v>
      </c>
      <c r="AY6773">
        <v>0.27800000000000002</v>
      </c>
      <c r="AZ6773">
        <v>4.4999999999999998E-2</v>
      </c>
      <c r="BA6773">
        <v>4.3999999999999997E-2</v>
      </c>
      <c r="BB6773">
        <v>65</v>
      </c>
      <c r="BC6773">
        <v>18</v>
      </c>
      <c r="BD6773">
        <v>0</v>
      </c>
      <c r="BE6773">
        <v>0</v>
      </c>
      <c r="BF6773">
        <v>0</v>
      </c>
      <c r="BG6773">
        <v>4.0000000000000001E-3</v>
      </c>
      <c r="BH6773">
        <v>1.4E-2</v>
      </c>
      <c r="BI6773">
        <v>0</v>
      </c>
      <c r="BJ6773">
        <v>6</v>
      </c>
    </row>
    <row r="6774" spans="1:62" s="2" customFormat="1">
      <c r="A6774" t="s">
        <v>13902</v>
      </c>
      <c r="B6774">
        <v>22100459</v>
      </c>
      <c r="C6774" t="str">
        <f t="shared" si="105"/>
        <v>28.01.2022</v>
      </c>
      <c r="D6774" t="s">
        <v>5652</v>
      </c>
      <c r="E6774"/>
      <c r="F6774"/>
      <c r="G6774">
        <v>1562</v>
      </c>
      <c r="H6774"/>
      <c r="I6774" t="s">
        <v>13903</v>
      </c>
      <c r="J6774" t="s">
        <v>5699</v>
      </c>
      <c r="K6774" t="s">
        <v>18</v>
      </c>
      <c r="L6774">
        <v>1235</v>
      </c>
      <c r="M6774"/>
      <c r="N6774"/>
      <c r="O6774"/>
      <c r="P6774"/>
      <c r="Q6774"/>
      <c r="R6774"/>
      <c r="S6774"/>
      <c r="T6774"/>
      <c r="U6774">
        <v>3.2000000000000001E-2</v>
      </c>
      <c r="V6774">
        <v>5.0000000000000001E-3</v>
      </c>
      <c r="W6774">
        <v>1.9E-2</v>
      </c>
      <c r="X6774">
        <v>1.2E-2</v>
      </c>
      <c r="Y6774">
        <v>0.106</v>
      </c>
      <c r="Z6774">
        <v>7.2999999999999995E-2</v>
      </c>
      <c r="AA6774">
        <v>7.1999999999999995E-2</v>
      </c>
      <c r="AB6774">
        <v>45</v>
      </c>
      <c r="AC6774">
        <v>3.5999999999999997E-2</v>
      </c>
      <c r="AD6774">
        <v>1.4E-2</v>
      </c>
      <c r="AE6774">
        <v>7.0000000000000001E-3</v>
      </c>
      <c r="AF6774">
        <v>1.2999999999999999E-2</v>
      </c>
      <c r="AG6774">
        <v>0.20599999999999999</v>
      </c>
      <c r="AH6774">
        <v>0.01</v>
      </c>
      <c r="AI6774">
        <v>1.0999999999999999E-2</v>
      </c>
      <c r="AJ6774">
        <v>3.7999999999999999E-2</v>
      </c>
      <c r="AK6774">
        <v>3.6999999999999998E-2</v>
      </c>
      <c r="AL6774">
        <v>61</v>
      </c>
      <c r="AM6774">
        <v>25</v>
      </c>
      <c r="AN6774">
        <v>4.0000000000000001E-3</v>
      </c>
      <c r="AO6774">
        <v>0</v>
      </c>
      <c r="AP6774">
        <v>0</v>
      </c>
      <c r="AQ6774">
        <v>0</v>
      </c>
      <c r="AR6774">
        <v>12</v>
      </c>
      <c r="AS6774">
        <v>29.428999999999998</v>
      </c>
      <c r="AT6774">
        <v>0.19700000000000001</v>
      </c>
      <c r="AU6774">
        <v>3.7999999999999999E-2</v>
      </c>
      <c r="AV6774">
        <v>1.6E-2</v>
      </c>
      <c r="AW6774">
        <v>6.0000000000000001E-3</v>
      </c>
      <c r="AX6774">
        <v>1.2999999999999999E-2</v>
      </c>
      <c r="AY6774">
        <v>0.20399999999999999</v>
      </c>
      <c r="AZ6774">
        <v>3.5000000000000003E-2</v>
      </c>
      <c r="BA6774">
        <v>3.3000000000000002E-2</v>
      </c>
      <c r="BB6774">
        <v>64</v>
      </c>
      <c r="BC6774">
        <v>20</v>
      </c>
      <c r="BD6774">
        <v>0</v>
      </c>
      <c r="BE6774">
        <v>0</v>
      </c>
      <c r="BF6774">
        <v>0</v>
      </c>
      <c r="BG6774">
        <v>4.0000000000000001E-3</v>
      </c>
      <c r="BH6774">
        <v>1.2999999999999999E-2</v>
      </c>
      <c r="BI6774">
        <v>11</v>
      </c>
      <c r="BJ6774">
        <v>3</v>
      </c>
    </row>
    <row r="6775" spans="1:62" s="2" customFormat="1">
      <c r="A6775" t="s">
        <v>13904</v>
      </c>
      <c r="B6775">
        <v>22200464</v>
      </c>
      <c r="C6775" t="str">
        <f t="shared" si="105"/>
        <v>28.01.2022</v>
      </c>
      <c r="D6775"/>
      <c r="E6775"/>
      <c r="F6775" t="s">
        <v>5707</v>
      </c>
      <c r="G6775">
        <v>1570</v>
      </c>
      <c r="H6775"/>
      <c r="I6775" t="s">
        <v>13905</v>
      </c>
      <c r="J6775" t="s">
        <v>5886</v>
      </c>
      <c r="K6775" t="s">
        <v>19</v>
      </c>
      <c r="L6775">
        <v>165</v>
      </c>
      <c r="M6775"/>
      <c r="N6775"/>
      <c r="O6775"/>
      <c r="P6775"/>
      <c r="Q6775"/>
      <c r="R6775"/>
      <c r="S6775"/>
      <c r="T6775"/>
      <c r="U6775">
        <v>6.7000000000000004E-2</v>
      </c>
      <c r="V6775">
        <v>3.5999999999999997E-2</v>
      </c>
      <c r="W6775">
        <v>3.3000000000000002E-2</v>
      </c>
      <c r="X6775">
        <v>8.0000000000000002E-3</v>
      </c>
      <c r="Y6775">
        <v>0.45200000000000001</v>
      </c>
      <c r="Z6775">
        <v>5.0000000000000001E-3</v>
      </c>
      <c r="AA6775">
        <v>4.0000000000000001E-3</v>
      </c>
      <c r="AB6775">
        <v>45</v>
      </c>
      <c r="AC6775">
        <v>0.22500000000000001</v>
      </c>
      <c r="AD6775">
        <v>0.15</v>
      </c>
      <c r="AE6775">
        <v>1.7999999999999999E-2</v>
      </c>
      <c r="AF6775">
        <v>8.0000000000000002E-3</v>
      </c>
      <c r="AG6775">
        <v>0.67</v>
      </c>
      <c r="AH6775">
        <v>0.01</v>
      </c>
      <c r="AI6775">
        <v>0.01</v>
      </c>
      <c r="AJ6775">
        <v>6.0000000000000001E-3</v>
      </c>
      <c r="AK6775">
        <v>5.0000000000000001E-3</v>
      </c>
      <c r="AL6775">
        <v>61</v>
      </c>
      <c r="AM6775">
        <v>20</v>
      </c>
      <c r="AN6775">
        <v>4.0000000000000001E-3</v>
      </c>
      <c r="AO6775">
        <v>0</v>
      </c>
      <c r="AP6775">
        <v>2E-3</v>
      </c>
      <c r="AQ6775">
        <v>0</v>
      </c>
      <c r="AR6775">
        <v>0</v>
      </c>
      <c r="AS6775">
        <v>37.222000000000001</v>
      </c>
      <c r="AT6775">
        <v>0</v>
      </c>
      <c r="AU6775">
        <v>0.22</v>
      </c>
      <c r="AV6775">
        <v>0.15</v>
      </c>
      <c r="AW6775">
        <v>1.6E-2</v>
      </c>
      <c r="AX6775">
        <v>8.0000000000000002E-3</v>
      </c>
      <c r="AY6775">
        <v>0.67</v>
      </c>
      <c r="AZ6775">
        <v>6.0000000000000001E-3</v>
      </c>
      <c r="BA6775">
        <v>5.0000000000000001E-3</v>
      </c>
      <c r="BB6775">
        <v>66</v>
      </c>
      <c r="BC6775">
        <v>17</v>
      </c>
      <c r="BD6775">
        <v>0</v>
      </c>
      <c r="BE6775">
        <v>2E-3</v>
      </c>
      <c r="BF6775">
        <v>0</v>
      </c>
      <c r="BG6775">
        <v>4.0000000000000001E-3</v>
      </c>
      <c r="BH6775">
        <v>1.2999999999999999E-2</v>
      </c>
      <c r="BI6775">
        <v>0</v>
      </c>
      <c r="BJ6775">
        <v>5</v>
      </c>
    </row>
    <row r="6776" spans="1:62" s="2" customFormat="1">
      <c r="A6776" t="s">
        <v>13906</v>
      </c>
      <c r="B6776">
        <v>22300493</v>
      </c>
      <c r="C6776" t="str">
        <f t="shared" si="105"/>
        <v>28.01.2022</v>
      </c>
      <c r="D6776"/>
      <c r="E6776" t="s">
        <v>5652</v>
      </c>
      <c r="F6776"/>
      <c r="G6776">
        <v>1577</v>
      </c>
      <c r="H6776"/>
      <c r="I6776" t="s">
        <v>13907</v>
      </c>
      <c r="J6776" t="s">
        <v>9901</v>
      </c>
      <c r="K6776" t="s">
        <v>17</v>
      </c>
      <c r="L6776">
        <v>1230</v>
      </c>
      <c r="M6776">
        <v>5.2999999999999999E-2</v>
      </c>
      <c r="N6776">
        <v>1.9E-2</v>
      </c>
      <c r="O6776">
        <v>3.2000000000000001E-2</v>
      </c>
      <c r="P6776">
        <v>5.5E-2</v>
      </c>
      <c r="Q6776"/>
      <c r="R6776"/>
      <c r="S6776"/>
      <c r="T6776"/>
      <c r="U6776">
        <v>3.4000000000000002E-2</v>
      </c>
      <c r="V6776">
        <v>4.0000000000000001E-3</v>
      </c>
      <c r="W6776">
        <v>1.4E-2</v>
      </c>
      <c r="X6776">
        <v>0.02</v>
      </c>
      <c r="Y6776">
        <v>0.17399999999999999</v>
      </c>
      <c r="Z6776">
        <v>7.2999999999999995E-2</v>
      </c>
      <c r="AA6776">
        <v>7.0000000000000007E-2</v>
      </c>
      <c r="AB6776">
        <v>43</v>
      </c>
      <c r="AC6776">
        <v>3.7999999999999999E-2</v>
      </c>
      <c r="AD6776">
        <v>0.01</v>
      </c>
      <c r="AE6776">
        <v>6.0000000000000001E-3</v>
      </c>
      <c r="AF6776">
        <v>0.02</v>
      </c>
      <c r="AG6776">
        <v>0.17699999999999999</v>
      </c>
      <c r="AH6776">
        <v>0.01</v>
      </c>
      <c r="AI6776">
        <v>0.01</v>
      </c>
      <c r="AJ6776">
        <v>4.4999999999999998E-2</v>
      </c>
      <c r="AK6776">
        <v>4.3999999999999997E-2</v>
      </c>
      <c r="AL6776">
        <v>60</v>
      </c>
      <c r="AM6776">
        <v>24</v>
      </c>
      <c r="AN6776">
        <v>4.0000000000000001E-3</v>
      </c>
      <c r="AO6776">
        <v>0</v>
      </c>
      <c r="AP6776">
        <v>0</v>
      </c>
      <c r="AQ6776">
        <v>0</v>
      </c>
      <c r="AR6776">
        <v>0</v>
      </c>
      <c r="AS6776">
        <v>29.5</v>
      </c>
      <c r="AT6776">
        <v>0</v>
      </c>
      <c r="AU6776">
        <v>3.7999999999999999E-2</v>
      </c>
      <c r="AV6776">
        <v>1.2E-2</v>
      </c>
      <c r="AW6776">
        <v>6.0000000000000001E-3</v>
      </c>
      <c r="AX6776">
        <v>0.02</v>
      </c>
      <c r="AY6776">
        <v>0.17899999999999999</v>
      </c>
      <c r="AZ6776">
        <v>4.2999999999999997E-2</v>
      </c>
      <c r="BA6776">
        <v>4.1000000000000002E-2</v>
      </c>
      <c r="BB6776">
        <v>65</v>
      </c>
      <c r="BC6776">
        <v>20</v>
      </c>
      <c r="BD6776">
        <v>0</v>
      </c>
      <c r="BE6776">
        <v>0</v>
      </c>
      <c r="BF6776">
        <v>0</v>
      </c>
      <c r="BG6776">
        <v>4.0000000000000001E-3</v>
      </c>
      <c r="BH6776">
        <v>1.4E-2</v>
      </c>
      <c r="BI6776">
        <v>0</v>
      </c>
      <c r="BJ6776">
        <v>5</v>
      </c>
    </row>
    <row r="6777" spans="1:62" s="2" customFormat="1">
      <c r="A6777" t="s">
        <v>13908</v>
      </c>
      <c r="B6777">
        <v>22200466</v>
      </c>
      <c r="C6777" t="str">
        <f t="shared" si="105"/>
        <v>28.01.2022</v>
      </c>
      <c r="D6777" t="s">
        <v>5664</v>
      </c>
      <c r="E6777"/>
      <c r="F6777"/>
      <c r="G6777">
        <v>1562</v>
      </c>
      <c r="H6777"/>
      <c r="I6777" t="s">
        <v>13909</v>
      </c>
      <c r="J6777" t="s">
        <v>5654</v>
      </c>
      <c r="K6777" t="s">
        <v>18</v>
      </c>
      <c r="L6777">
        <v>1235</v>
      </c>
      <c r="M6777"/>
      <c r="N6777"/>
      <c r="O6777"/>
      <c r="P6777"/>
      <c r="Q6777">
        <v>7.9000000000000001E-2</v>
      </c>
      <c r="R6777">
        <v>2.5999999999999999E-2</v>
      </c>
      <c r="S6777">
        <v>1.9E-2</v>
      </c>
      <c r="T6777">
        <v>2.4E-2</v>
      </c>
      <c r="U6777">
        <v>3.3000000000000002E-2</v>
      </c>
      <c r="V6777">
        <v>2E-3</v>
      </c>
      <c r="W6777">
        <v>2.1999999999999999E-2</v>
      </c>
      <c r="X6777">
        <v>8.9999999999999993E-3</v>
      </c>
      <c r="Y6777">
        <v>9.9000000000000005E-2</v>
      </c>
      <c r="Z6777">
        <v>1.4E-2</v>
      </c>
      <c r="AA6777">
        <v>1.2E-2</v>
      </c>
      <c r="AB6777">
        <v>49</v>
      </c>
      <c r="AC6777">
        <v>3.5999999999999997E-2</v>
      </c>
      <c r="AD6777">
        <v>1.0999999999999999E-2</v>
      </c>
      <c r="AE6777">
        <v>6.0000000000000001E-3</v>
      </c>
      <c r="AF6777">
        <v>8.9999999999999993E-3</v>
      </c>
      <c r="AG6777">
        <v>0.2</v>
      </c>
      <c r="AH6777">
        <v>1.0999999999999999E-2</v>
      </c>
      <c r="AI6777">
        <v>8.0000000000000002E-3</v>
      </c>
      <c r="AJ6777">
        <v>4.2000000000000003E-2</v>
      </c>
      <c r="AK6777">
        <v>0.04</v>
      </c>
      <c r="AL6777">
        <v>60</v>
      </c>
      <c r="AM6777">
        <v>22</v>
      </c>
      <c r="AN6777">
        <v>4.0000000000000001E-3</v>
      </c>
      <c r="AO6777">
        <v>0</v>
      </c>
      <c r="AP6777">
        <v>0</v>
      </c>
      <c r="AQ6777">
        <v>0</v>
      </c>
      <c r="AR6777">
        <v>12</v>
      </c>
      <c r="AS6777">
        <v>33.332999999999998</v>
      </c>
      <c r="AT6777">
        <v>0.2</v>
      </c>
      <c r="AU6777">
        <v>3.6999999999999998E-2</v>
      </c>
      <c r="AV6777">
        <v>1.2999999999999999E-2</v>
      </c>
      <c r="AW6777">
        <v>5.0000000000000001E-3</v>
      </c>
      <c r="AX6777">
        <v>8.9999999999999993E-3</v>
      </c>
      <c r="AY6777">
        <v>0.20399999999999999</v>
      </c>
      <c r="AZ6777">
        <v>3.6999999999999998E-2</v>
      </c>
      <c r="BA6777">
        <v>3.5000000000000003E-2</v>
      </c>
      <c r="BB6777">
        <v>63</v>
      </c>
      <c r="BC6777">
        <v>16</v>
      </c>
      <c r="BD6777">
        <v>0</v>
      </c>
      <c r="BE6777">
        <v>0</v>
      </c>
      <c r="BF6777">
        <v>0</v>
      </c>
      <c r="BG6777">
        <v>4.0000000000000001E-3</v>
      </c>
      <c r="BH6777">
        <v>1.0999999999999999E-2</v>
      </c>
      <c r="BI6777">
        <v>12</v>
      </c>
      <c r="BJ6777">
        <v>3</v>
      </c>
    </row>
    <row r="6778" spans="1:62" s="2" customFormat="1">
      <c r="A6778" t="s">
        <v>13910</v>
      </c>
      <c r="B6778">
        <v>22300494</v>
      </c>
      <c r="C6778" t="str">
        <f t="shared" si="105"/>
        <v>28.01.2022</v>
      </c>
      <c r="D6778"/>
      <c r="E6778" t="s">
        <v>5664</v>
      </c>
      <c r="F6778"/>
      <c r="G6778">
        <v>1574</v>
      </c>
      <c r="H6778" t="s">
        <v>13911</v>
      </c>
      <c r="I6778" t="s">
        <v>13912</v>
      </c>
      <c r="J6778" t="s">
        <v>6090</v>
      </c>
      <c r="K6778" t="s">
        <v>18</v>
      </c>
      <c r="L6778">
        <v>1235</v>
      </c>
      <c r="M6778"/>
      <c r="N6778"/>
      <c r="O6778"/>
      <c r="P6778"/>
      <c r="Q6778"/>
      <c r="R6778"/>
      <c r="S6778"/>
      <c r="T6778"/>
      <c r="U6778">
        <v>3.5000000000000003E-2</v>
      </c>
      <c r="V6778">
        <v>4.0000000000000001E-3</v>
      </c>
      <c r="W6778">
        <v>0.02</v>
      </c>
      <c r="X6778">
        <v>8.9999999999999993E-3</v>
      </c>
      <c r="Y6778">
        <v>0.13800000000000001</v>
      </c>
      <c r="Z6778">
        <v>3.7999999999999999E-2</v>
      </c>
      <c r="AA6778">
        <v>3.5000000000000003E-2</v>
      </c>
      <c r="AB6778">
        <v>42</v>
      </c>
      <c r="AC6778">
        <v>3.5000000000000003E-2</v>
      </c>
      <c r="AD6778">
        <v>1.4999999999999999E-2</v>
      </c>
      <c r="AE6778">
        <v>6.0000000000000001E-3</v>
      </c>
      <c r="AF6778">
        <v>8.9999999999999993E-3</v>
      </c>
      <c r="AG6778">
        <v>0.17599999999999999</v>
      </c>
      <c r="AH6778">
        <v>0.01</v>
      </c>
      <c r="AI6778">
        <v>6.0000000000000001E-3</v>
      </c>
      <c r="AJ6778">
        <v>3.7999999999999999E-2</v>
      </c>
      <c r="AK6778">
        <v>3.6999999999999998E-2</v>
      </c>
      <c r="AL6778">
        <v>58</v>
      </c>
      <c r="AM6778">
        <v>22</v>
      </c>
      <c r="AN6778">
        <v>4.0000000000000001E-3</v>
      </c>
      <c r="AO6778">
        <v>0</v>
      </c>
      <c r="AP6778">
        <v>0</v>
      </c>
      <c r="AQ6778">
        <v>0</v>
      </c>
      <c r="AR6778">
        <v>16</v>
      </c>
      <c r="AS6778">
        <v>29.332999999999998</v>
      </c>
      <c r="AT6778">
        <v>0.27600000000000002</v>
      </c>
      <c r="AU6778"/>
      <c r="AV6778"/>
      <c r="AW6778"/>
      <c r="AX6778"/>
      <c r="AY6778"/>
      <c r="AZ6778"/>
      <c r="BA6778"/>
      <c r="BB6778"/>
      <c r="BC6778"/>
      <c r="BD6778"/>
      <c r="BE6778"/>
      <c r="BF6778"/>
      <c r="BG6778"/>
      <c r="BH6778"/>
      <c r="BI6778"/>
      <c r="BJ6778"/>
    </row>
    <row r="6779" spans="1:62" s="2" customFormat="1">
      <c r="A6779" t="s">
        <v>13913</v>
      </c>
      <c r="B6779">
        <v>22400499</v>
      </c>
      <c r="C6779" t="str">
        <f t="shared" si="105"/>
        <v>28.01.2022</v>
      </c>
      <c r="D6779"/>
      <c r="E6779"/>
      <c r="F6779" t="s">
        <v>5713</v>
      </c>
      <c r="G6779">
        <v>1586</v>
      </c>
      <c r="H6779"/>
      <c r="I6779" t="s">
        <v>13914</v>
      </c>
      <c r="J6779" t="s">
        <v>5682</v>
      </c>
      <c r="K6779" t="s">
        <v>19</v>
      </c>
      <c r="L6779">
        <v>165</v>
      </c>
      <c r="M6779"/>
      <c r="N6779"/>
      <c r="O6779"/>
      <c r="P6779"/>
      <c r="Q6779"/>
      <c r="R6779"/>
      <c r="S6779"/>
      <c r="T6779"/>
      <c r="U6779">
        <v>4.3999999999999997E-2</v>
      </c>
      <c r="V6779">
        <v>8.1000000000000003E-2</v>
      </c>
      <c r="W6779">
        <v>2.5000000000000001E-2</v>
      </c>
      <c r="X6779">
        <v>6.0000000000000001E-3</v>
      </c>
      <c r="Y6779">
        <v>0.36199999999999999</v>
      </c>
      <c r="Z6779">
        <v>5.0000000000000001E-3</v>
      </c>
      <c r="AA6779">
        <v>4.0000000000000001E-3</v>
      </c>
      <c r="AB6779">
        <v>36</v>
      </c>
      <c r="AC6779">
        <v>0.215</v>
      </c>
      <c r="AD6779">
        <v>0.15</v>
      </c>
      <c r="AE6779">
        <v>1.4999999999999999E-2</v>
      </c>
      <c r="AF6779">
        <v>1.2999999999999999E-2</v>
      </c>
      <c r="AG6779">
        <v>0.68600000000000005</v>
      </c>
      <c r="AH6779">
        <v>8.9999999999999993E-3</v>
      </c>
      <c r="AI6779">
        <v>1.2E-2</v>
      </c>
      <c r="AJ6779">
        <v>8.0000000000000002E-3</v>
      </c>
      <c r="AK6779">
        <v>6.0000000000000001E-3</v>
      </c>
      <c r="AL6779">
        <v>52</v>
      </c>
      <c r="AM6779">
        <v>20</v>
      </c>
      <c r="AN6779">
        <v>4.0000000000000001E-3</v>
      </c>
      <c r="AO6779">
        <v>0</v>
      </c>
      <c r="AP6779">
        <v>2E-3</v>
      </c>
      <c r="AQ6779">
        <v>0</v>
      </c>
      <c r="AR6779"/>
      <c r="AS6779">
        <v>45.732999999999997</v>
      </c>
      <c r="AT6779"/>
      <c r="AU6779">
        <v>0.22700000000000001</v>
      </c>
      <c r="AV6779">
        <v>0.157</v>
      </c>
      <c r="AW6779">
        <v>1.4E-2</v>
      </c>
      <c r="AX6779">
        <v>1.2999999999999999E-2</v>
      </c>
      <c r="AY6779">
        <v>0.68500000000000005</v>
      </c>
      <c r="AZ6779">
        <v>8.0000000000000002E-3</v>
      </c>
      <c r="BA6779">
        <v>6.0000000000000001E-3</v>
      </c>
      <c r="BB6779">
        <v>56</v>
      </c>
      <c r="BC6779">
        <v>18</v>
      </c>
      <c r="BD6779">
        <v>0</v>
      </c>
      <c r="BE6779">
        <v>3.0000000000000001E-3</v>
      </c>
      <c r="BF6779">
        <v>0</v>
      </c>
      <c r="BG6779">
        <v>4.0000000000000001E-3</v>
      </c>
      <c r="BH6779">
        <v>1.7000000000000001E-2</v>
      </c>
      <c r="BI6779"/>
      <c r="BJ6779">
        <v>4</v>
      </c>
    </row>
    <row r="6780" spans="1:62" s="2" customFormat="1">
      <c r="A6780" t="s">
        <v>13915</v>
      </c>
      <c r="B6780">
        <v>22200467</v>
      </c>
      <c r="C6780" t="str">
        <f t="shared" si="105"/>
        <v>28.01.2022</v>
      </c>
      <c r="D6780" t="s">
        <v>5672</v>
      </c>
      <c r="E6780"/>
      <c r="F6780"/>
      <c r="G6780">
        <v>0</v>
      </c>
      <c r="H6780"/>
      <c r="I6780" t="s">
        <v>13916</v>
      </c>
      <c r="J6780" t="s">
        <v>5848</v>
      </c>
      <c r="K6780" t="s">
        <v>18</v>
      </c>
      <c r="L6780">
        <v>1235</v>
      </c>
      <c r="M6780"/>
      <c r="N6780"/>
      <c r="O6780"/>
      <c r="P6780"/>
      <c r="Q6780">
        <v>0.1</v>
      </c>
      <c r="R6780">
        <v>3.3000000000000002E-2</v>
      </c>
      <c r="S6780">
        <v>1.6E-2</v>
      </c>
      <c r="T6780">
        <v>0.04</v>
      </c>
      <c r="U6780">
        <v>3.5000000000000003E-2</v>
      </c>
      <c r="V6780">
        <v>2E-3</v>
      </c>
      <c r="W6780">
        <v>2.5000000000000001E-2</v>
      </c>
      <c r="X6780">
        <v>7.0000000000000001E-3</v>
      </c>
      <c r="Y6780">
        <v>7.9000000000000001E-2</v>
      </c>
      <c r="Z6780">
        <v>1.7999999999999999E-2</v>
      </c>
      <c r="AA6780">
        <v>1.7000000000000001E-2</v>
      </c>
      <c r="AB6780">
        <v>42</v>
      </c>
      <c r="AC6780">
        <v>4.3999999999999997E-2</v>
      </c>
      <c r="AD6780">
        <v>8.0000000000000002E-3</v>
      </c>
      <c r="AE6780">
        <v>7.0000000000000001E-3</v>
      </c>
      <c r="AF6780">
        <v>7.0000000000000001E-3</v>
      </c>
      <c r="AG6780">
        <v>0.19400000000000001</v>
      </c>
      <c r="AH6780">
        <v>1.2E-2</v>
      </c>
      <c r="AI6780">
        <v>7.0000000000000001E-3</v>
      </c>
      <c r="AJ6780">
        <v>4.3999999999999997E-2</v>
      </c>
      <c r="AK6780">
        <v>4.2000000000000003E-2</v>
      </c>
      <c r="AL6780">
        <v>65</v>
      </c>
      <c r="AM6780">
        <v>24</v>
      </c>
      <c r="AN6780">
        <v>4.0000000000000001E-3</v>
      </c>
      <c r="AO6780">
        <v>0</v>
      </c>
      <c r="AP6780">
        <v>0</v>
      </c>
      <c r="AQ6780">
        <v>0</v>
      </c>
      <c r="AR6780">
        <v>12</v>
      </c>
      <c r="AS6780">
        <v>27.713999999999999</v>
      </c>
      <c r="AT6780">
        <v>0.185</v>
      </c>
      <c r="AU6780">
        <v>4.1000000000000002E-2</v>
      </c>
      <c r="AV6780">
        <v>1.2E-2</v>
      </c>
      <c r="AW6780">
        <v>7.0000000000000001E-3</v>
      </c>
      <c r="AX6780">
        <v>7.0000000000000001E-3</v>
      </c>
      <c r="AY6780">
        <v>0.19700000000000001</v>
      </c>
      <c r="AZ6780">
        <v>0.04</v>
      </c>
      <c r="BA6780">
        <v>3.9E-2</v>
      </c>
      <c r="BB6780">
        <v>68</v>
      </c>
      <c r="BC6780">
        <v>17</v>
      </c>
      <c r="BD6780">
        <v>0</v>
      </c>
      <c r="BE6780">
        <v>0</v>
      </c>
      <c r="BF6780">
        <v>0</v>
      </c>
      <c r="BG6780">
        <v>3.0000000000000001E-3</v>
      </c>
      <c r="BH6780">
        <v>1.0999999999999999E-2</v>
      </c>
      <c r="BI6780">
        <v>11</v>
      </c>
      <c r="BJ6780">
        <v>3</v>
      </c>
    </row>
    <row r="6781" spans="1:62" s="2" customFormat="1">
      <c r="A6781" t="s">
        <v>13917</v>
      </c>
      <c r="B6781">
        <v>22400501</v>
      </c>
      <c r="C6781" t="str">
        <f t="shared" si="105"/>
        <v>28.01.2022</v>
      </c>
      <c r="D6781"/>
      <c r="E6781" t="s">
        <v>5672</v>
      </c>
      <c r="F6781"/>
      <c r="G6781">
        <v>1566</v>
      </c>
      <c r="H6781"/>
      <c r="I6781" t="s">
        <v>13918</v>
      </c>
      <c r="J6781" t="s">
        <v>5666</v>
      </c>
      <c r="K6781" t="s">
        <v>18</v>
      </c>
      <c r="L6781">
        <v>1235</v>
      </c>
      <c r="M6781"/>
      <c r="N6781"/>
      <c r="O6781"/>
      <c r="P6781"/>
      <c r="Q6781"/>
      <c r="R6781"/>
      <c r="S6781"/>
      <c r="T6781"/>
      <c r="U6781">
        <v>3.7999999999999999E-2</v>
      </c>
      <c r="V6781">
        <v>8.9999999999999993E-3</v>
      </c>
      <c r="W6781">
        <v>1.6E-2</v>
      </c>
      <c r="X6781">
        <v>7.0000000000000001E-3</v>
      </c>
      <c r="Y6781">
        <v>0.125</v>
      </c>
      <c r="Z6781">
        <v>0.05</v>
      </c>
      <c r="AA6781">
        <v>4.7E-2</v>
      </c>
      <c r="AB6781">
        <v>44</v>
      </c>
      <c r="AC6781">
        <v>4.1000000000000002E-2</v>
      </c>
      <c r="AD6781">
        <v>1.2999999999999999E-2</v>
      </c>
      <c r="AE6781">
        <v>6.0000000000000001E-3</v>
      </c>
      <c r="AF6781">
        <v>8.0000000000000002E-3</v>
      </c>
      <c r="AG6781">
        <v>0.189</v>
      </c>
      <c r="AH6781">
        <v>8.0000000000000002E-3</v>
      </c>
      <c r="AI6781">
        <v>7.0000000000000001E-3</v>
      </c>
      <c r="AJ6781">
        <v>3.6999999999999998E-2</v>
      </c>
      <c r="AK6781">
        <v>3.5999999999999997E-2</v>
      </c>
      <c r="AL6781">
        <v>58</v>
      </c>
      <c r="AM6781">
        <v>26</v>
      </c>
      <c r="AN6781">
        <v>4.0000000000000001E-3</v>
      </c>
      <c r="AO6781">
        <v>0</v>
      </c>
      <c r="AP6781">
        <v>0</v>
      </c>
      <c r="AQ6781">
        <v>0</v>
      </c>
      <c r="AR6781">
        <v>12</v>
      </c>
      <c r="AS6781">
        <v>31.5</v>
      </c>
      <c r="AT6781">
        <v>0.20699999999999999</v>
      </c>
      <c r="AU6781">
        <v>4.2000000000000003E-2</v>
      </c>
      <c r="AV6781">
        <v>1.6E-2</v>
      </c>
      <c r="AW6781">
        <v>6.0000000000000001E-3</v>
      </c>
      <c r="AX6781">
        <v>8.0000000000000002E-3</v>
      </c>
      <c r="AY6781">
        <v>0.188</v>
      </c>
      <c r="AZ6781">
        <v>3.1E-2</v>
      </c>
      <c r="BA6781">
        <v>2.9000000000000001E-2</v>
      </c>
      <c r="BB6781">
        <v>60</v>
      </c>
      <c r="BC6781">
        <v>21</v>
      </c>
      <c r="BD6781">
        <v>0</v>
      </c>
      <c r="BE6781">
        <v>0</v>
      </c>
      <c r="BF6781">
        <v>0</v>
      </c>
      <c r="BG6781">
        <v>4.0000000000000001E-3</v>
      </c>
      <c r="BH6781">
        <v>8.9999999999999993E-3</v>
      </c>
      <c r="BI6781">
        <v>12</v>
      </c>
      <c r="BJ6781">
        <v>2</v>
      </c>
    </row>
    <row r="6782" spans="1:62" s="2" customFormat="1">
      <c r="A6782" t="s">
        <v>13919</v>
      </c>
      <c r="B6782">
        <v>22100460</v>
      </c>
      <c r="C6782" t="str">
        <f t="shared" si="105"/>
        <v>28.01.2022</v>
      </c>
      <c r="D6782"/>
      <c r="E6782"/>
      <c r="F6782" t="s">
        <v>5656</v>
      </c>
      <c r="G6782">
        <v>1572</v>
      </c>
      <c r="H6782"/>
      <c r="I6782" t="s">
        <v>13920</v>
      </c>
      <c r="J6782" t="s">
        <v>5705</v>
      </c>
      <c r="K6782" t="s">
        <v>19</v>
      </c>
      <c r="L6782">
        <v>165</v>
      </c>
      <c r="M6782">
        <v>9.7000000000000003E-2</v>
      </c>
      <c r="N6782">
        <v>2.3E-2</v>
      </c>
      <c r="O6782">
        <v>3.2000000000000001E-2</v>
      </c>
      <c r="P6782">
        <v>0.04</v>
      </c>
      <c r="Q6782"/>
      <c r="R6782"/>
      <c r="S6782"/>
      <c r="T6782"/>
      <c r="U6782">
        <v>5.6000000000000001E-2</v>
      </c>
      <c r="V6782">
        <v>6.3E-2</v>
      </c>
      <c r="W6782">
        <v>2.4E-2</v>
      </c>
      <c r="X6782">
        <v>1.6E-2</v>
      </c>
      <c r="Y6782">
        <v>0.53</v>
      </c>
      <c r="Z6782">
        <v>6.0000000000000001E-3</v>
      </c>
      <c r="AA6782">
        <v>4.0000000000000001E-3</v>
      </c>
      <c r="AB6782">
        <v>45</v>
      </c>
      <c r="AC6782">
        <v>0.20799999999999999</v>
      </c>
      <c r="AD6782">
        <v>0.15</v>
      </c>
      <c r="AE6782">
        <v>1.2E-2</v>
      </c>
      <c r="AF6782">
        <v>1.6E-2</v>
      </c>
      <c r="AG6782">
        <v>0.66600000000000004</v>
      </c>
      <c r="AH6782">
        <v>1.2999999999999999E-2</v>
      </c>
      <c r="AI6782">
        <v>1.7000000000000001E-2</v>
      </c>
      <c r="AJ6782">
        <v>0.01</v>
      </c>
      <c r="AK6782">
        <v>8.0000000000000002E-3</v>
      </c>
      <c r="AL6782">
        <v>60</v>
      </c>
      <c r="AM6782">
        <v>20</v>
      </c>
      <c r="AN6782">
        <v>4.0000000000000001E-3</v>
      </c>
      <c r="AO6782">
        <v>0</v>
      </c>
      <c r="AP6782">
        <v>2E-3</v>
      </c>
      <c r="AQ6782">
        <v>0</v>
      </c>
      <c r="AR6782">
        <v>0</v>
      </c>
      <c r="AS6782">
        <v>55.5</v>
      </c>
      <c r="AT6782">
        <v>0</v>
      </c>
      <c r="AU6782">
        <v>0.21199999999999999</v>
      </c>
      <c r="AV6782">
        <v>0.154</v>
      </c>
      <c r="AW6782">
        <v>1.0999999999999999E-2</v>
      </c>
      <c r="AX6782">
        <v>1.6E-2</v>
      </c>
      <c r="AY6782">
        <v>0.65200000000000002</v>
      </c>
      <c r="AZ6782">
        <v>7.0000000000000001E-3</v>
      </c>
      <c r="BA6782">
        <v>6.0000000000000001E-3</v>
      </c>
      <c r="BB6782">
        <v>62</v>
      </c>
      <c r="BC6782">
        <v>19</v>
      </c>
      <c r="BD6782">
        <v>0</v>
      </c>
      <c r="BE6782">
        <v>2E-3</v>
      </c>
      <c r="BF6782">
        <v>0</v>
      </c>
      <c r="BG6782">
        <v>4.0000000000000001E-3</v>
      </c>
      <c r="BH6782">
        <v>1.9E-2</v>
      </c>
      <c r="BI6782">
        <v>0</v>
      </c>
      <c r="BJ6782">
        <v>2</v>
      </c>
    </row>
    <row r="6783" spans="1:62" s="2" customFormat="1">
      <c r="A6783" t="s">
        <v>13921</v>
      </c>
      <c r="B6783">
        <v>22100461</v>
      </c>
      <c r="C6783" t="str">
        <f t="shared" si="105"/>
        <v>28.01.2022</v>
      </c>
      <c r="D6783" t="s">
        <v>5688</v>
      </c>
      <c r="E6783"/>
      <c r="F6783"/>
      <c r="G6783">
        <v>1564</v>
      </c>
      <c r="H6783"/>
      <c r="I6783" t="s">
        <v>13922</v>
      </c>
      <c r="J6783" t="s">
        <v>5694</v>
      </c>
      <c r="K6783" t="s">
        <v>18</v>
      </c>
      <c r="L6783">
        <v>1235</v>
      </c>
      <c r="M6783"/>
      <c r="N6783"/>
      <c r="O6783"/>
      <c r="P6783"/>
      <c r="Q6783"/>
      <c r="R6783"/>
      <c r="S6783"/>
      <c r="T6783"/>
      <c r="U6783">
        <v>3.5000000000000003E-2</v>
      </c>
      <c r="V6783">
        <v>3.0000000000000001E-3</v>
      </c>
      <c r="W6783">
        <v>2.1000000000000001E-2</v>
      </c>
      <c r="X6783">
        <v>6.0000000000000001E-3</v>
      </c>
      <c r="Y6783">
        <v>8.7999999999999995E-2</v>
      </c>
      <c r="Z6783">
        <v>8.5000000000000006E-2</v>
      </c>
      <c r="AA6783">
        <v>8.3000000000000004E-2</v>
      </c>
      <c r="AB6783">
        <v>61</v>
      </c>
      <c r="AC6783">
        <v>3.7999999999999999E-2</v>
      </c>
      <c r="AD6783">
        <v>1.2999999999999999E-2</v>
      </c>
      <c r="AE6783">
        <v>7.0000000000000001E-3</v>
      </c>
      <c r="AF6783">
        <v>8.0000000000000002E-3</v>
      </c>
      <c r="AG6783">
        <v>0.19700000000000001</v>
      </c>
      <c r="AH6783">
        <v>8.9999999999999993E-3</v>
      </c>
      <c r="AI6783">
        <v>7.0000000000000001E-3</v>
      </c>
      <c r="AJ6783">
        <v>4.1000000000000002E-2</v>
      </c>
      <c r="AK6783">
        <v>3.9E-2</v>
      </c>
      <c r="AL6783">
        <v>63</v>
      </c>
      <c r="AM6783">
        <v>29</v>
      </c>
      <c r="AN6783">
        <v>3.0000000000000001E-3</v>
      </c>
      <c r="AO6783">
        <v>0</v>
      </c>
      <c r="AP6783">
        <v>0</v>
      </c>
      <c r="AQ6783">
        <v>0</v>
      </c>
      <c r="AR6783">
        <v>12</v>
      </c>
      <c r="AS6783">
        <v>28.143000000000001</v>
      </c>
      <c r="AT6783">
        <v>0.19</v>
      </c>
      <c r="AU6783">
        <v>3.7999999999999999E-2</v>
      </c>
      <c r="AV6783">
        <v>1.4E-2</v>
      </c>
      <c r="AW6783">
        <v>7.0000000000000001E-3</v>
      </c>
      <c r="AX6783">
        <v>8.0000000000000002E-3</v>
      </c>
      <c r="AY6783">
        <v>0.193</v>
      </c>
      <c r="AZ6783">
        <v>3.5999999999999997E-2</v>
      </c>
      <c r="BA6783">
        <v>3.4000000000000002E-2</v>
      </c>
      <c r="BB6783">
        <v>65</v>
      </c>
      <c r="BC6783">
        <v>21</v>
      </c>
      <c r="BD6783">
        <v>0</v>
      </c>
      <c r="BE6783">
        <v>0</v>
      </c>
      <c r="BF6783">
        <v>0</v>
      </c>
      <c r="BG6783">
        <v>3.0000000000000001E-3</v>
      </c>
      <c r="BH6783">
        <v>8.0000000000000002E-3</v>
      </c>
      <c r="BI6783">
        <v>12</v>
      </c>
      <c r="BJ6783">
        <v>2</v>
      </c>
    </row>
    <row r="6784" spans="1:62" s="2" customFormat="1">
      <c r="A6784" t="s">
        <v>13923</v>
      </c>
      <c r="B6784">
        <v>22300495</v>
      </c>
      <c r="C6784" t="str">
        <f t="shared" si="105"/>
        <v>28.01.2022</v>
      </c>
      <c r="D6784"/>
      <c r="E6784" t="s">
        <v>5688</v>
      </c>
      <c r="F6784"/>
      <c r="G6784">
        <v>1576</v>
      </c>
      <c r="H6784" t="s">
        <v>13924</v>
      </c>
      <c r="I6784" t="s">
        <v>13925</v>
      </c>
      <c r="J6784" t="s">
        <v>5699</v>
      </c>
      <c r="K6784" t="s">
        <v>18</v>
      </c>
      <c r="L6784">
        <v>1235</v>
      </c>
      <c r="M6784"/>
      <c r="N6784"/>
      <c r="O6784"/>
      <c r="P6784"/>
      <c r="Q6784"/>
      <c r="R6784"/>
      <c r="S6784"/>
      <c r="T6784"/>
      <c r="U6784">
        <v>3.4000000000000002E-2</v>
      </c>
      <c r="V6784">
        <v>3.0000000000000001E-3</v>
      </c>
      <c r="W6784">
        <v>2.1999999999999999E-2</v>
      </c>
      <c r="X6784">
        <v>7.0000000000000001E-3</v>
      </c>
      <c r="Y6784">
        <v>0.113</v>
      </c>
      <c r="Z6784">
        <v>3.7999999999999999E-2</v>
      </c>
      <c r="AA6784">
        <v>3.5999999999999997E-2</v>
      </c>
      <c r="AB6784">
        <v>39</v>
      </c>
      <c r="AC6784">
        <v>3.7999999999999999E-2</v>
      </c>
      <c r="AD6784">
        <v>0.02</v>
      </c>
      <c r="AE6784">
        <v>6.0000000000000001E-3</v>
      </c>
      <c r="AF6784">
        <v>7.0000000000000001E-3</v>
      </c>
      <c r="AG6784">
        <v>0.16900000000000001</v>
      </c>
      <c r="AH6784">
        <v>7.0000000000000001E-3</v>
      </c>
      <c r="AI6784">
        <v>7.0000000000000001E-3</v>
      </c>
      <c r="AJ6784">
        <v>2.3E-2</v>
      </c>
      <c r="AK6784">
        <v>2.1999999999999999E-2</v>
      </c>
      <c r="AL6784">
        <v>55</v>
      </c>
      <c r="AM6784">
        <v>26</v>
      </c>
      <c r="AN6784">
        <v>4.0000000000000001E-3</v>
      </c>
      <c r="AO6784">
        <v>0</v>
      </c>
      <c r="AP6784">
        <v>0</v>
      </c>
      <c r="AQ6784">
        <v>0</v>
      </c>
      <c r="AR6784">
        <v>12</v>
      </c>
      <c r="AS6784">
        <v>28.167000000000002</v>
      </c>
      <c r="AT6784">
        <v>0.218</v>
      </c>
      <c r="AU6784">
        <v>3.9E-2</v>
      </c>
      <c r="AV6784">
        <v>2.1999999999999999E-2</v>
      </c>
      <c r="AW6784">
        <v>6.0000000000000001E-3</v>
      </c>
      <c r="AX6784">
        <v>7.0000000000000001E-3</v>
      </c>
      <c r="AY6784">
        <v>0.16700000000000001</v>
      </c>
      <c r="AZ6784">
        <v>0.02</v>
      </c>
      <c r="BA6784">
        <v>1.9E-2</v>
      </c>
      <c r="BB6784">
        <v>57</v>
      </c>
      <c r="BC6784">
        <v>20</v>
      </c>
      <c r="BD6784">
        <v>0</v>
      </c>
      <c r="BE6784">
        <v>0</v>
      </c>
      <c r="BF6784">
        <v>0</v>
      </c>
      <c r="BG6784">
        <v>4.0000000000000001E-3</v>
      </c>
      <c r="BH6784">
        <v>8.9999999999999993E-3</v>
      </c>
      <c r="BI6784">
        <v>12</v>
      </c>
      <c r="BJ6784">
        <v>2</v>
      </c>
    </row>
    <row r="6785" spans="1:62" s="2" customFormat="1">
      <c r="A6785" t="s">
        <v>13923</v>
      </c>
      <c r="B6785">
        <v>22400500</v>
      </c>
      <c r="C6785" t="str">
        <f t="shared" si="105"/>
        <v>28.01.2022</v>
      </c>
      <c r="D6785"/>
      <c r="E6785"/>
      <c r="F6785" t="s">
        <v>5668</v>
      </c>
      <c r="G6785">
        <v>1591</v>
      </c>
      <c r="H6785"/>
      <c r="I6785" t="s">
        <v>13925</v>
      </c>
      <c r="J6785" t="s">
        <v>5690</v>
      </c>
      <c r="K6785" t="s">
        <v>19</v>
      </c>
      <c r="L6785">
        <v>165</v>
      </c>
      <c r="M6785">
        <v>6.9000000000000006E-2</v>
      </c>
      <c r="N6785">
        <v>1.9E-2</v>
      </c>
      <c r="O6785">
        <v>0.02</v>
      </c>
      <c r="P6785">
        <v>2.8000000000000001E-2</v>
      </c>
      <c r="Q6785"/>
      <c r="R6785"/>
      <c r="S6785"/>
      <c r="T6785"/>
      <c r="U6785">
        <v>4.1000000000000002E-2</v>
      </c>
      <c r="V6785">
        <v>1E-3</v>
      </c>
      <c r="W6785">
        <v>1.7999999999999999E-2</v>
      </c>
      <c r="X6785">
        <v>6.0000000000000001E-3</v>
      </c>
      <c r="Y6785">
        <v>9.6000000000000002E-2</v>
      </c>
      <c r="Z6785">
        <v>4.0000000000000001E-3</v>
      </c>
      <c r="AA6785">
        <v>3.0000000000000001E-3</v>
      </c>
      <c r="AB6785">
        <v>41</v>
      </c>
      <c r="AC6785">
        <v>0.218</v>
      </c>
      <c r="AD6785">
        <v>0.16</v>
      </c>
      <c r="AE6785">
        <v>8.0000000000000002E-3</v>
      </c>
      <c r="AF6785">
        <v>8.9999999999999993E-3</v>
      </c>
      <c r="AG6785">
        <v>0.65500000000000003</v>
      </c>
      <c r="AH6785">
        <v>1.0999999999999999E-2</v>
      </c>
      <c r="AI6785">
        <v>1.2999999999999999E-2</v>
      </c>
      <c r="AJ6785">
        <v>5.0000000000000001E-3</v>
      </c>
      <c r="AK6785">
        <v>4.0000000000000001E-3</v>
      </c>
      <c r="AL6785">
        <v>60</v>
      </c>
      <c r="AM6785">
        <v>18</v>
      </c>
      <c r="AN6785">
        <v>3.0000000000000001E-3</v>
      </c>
      <c r="AO6785">
        <v>0</v>
      </c>
      <c r="AP6785">
        <v>3.0000000000000001E-3</v>
      </c>
      <c r="AQ6785">
        <v>0</v>
      </c>
      <c r="AR6785">
        <v>0</v>
      </c>
      <c r="AS6785">
        <v>81.875</v>
      </c>
      <c r="AT6785">
        <v>0</v>
      </c>
      <c r="AU6785">
        <v>0.217</v>
      </c>
      <c r="AV6785">
        <v>0.17299999999999999</v>
      </c>
      <c r="AW6785">
        <v>6.0000000000000001E-3</v>
      </c>
      <c r="AX6785">
        <v>8.9999999999999993E-3</v>
      </c>
      <c r="AY6785">
        <v>0.66</v>
      </c>
      <c r="AZ6785">
        <v>5.0000000000000001E-3</v>
      </c>
      <c r="BA6785">
        <v>4.0000000000000001E-3</v>
      </c>
      <c r="BB6785">
        <v>62</v>
      </c>
      <c r="BC6785">
        <v>15</v>
      </c>
      <c r="BD6785">
        <v>0</v>
      </c>
      <c r="BE6785">
        <v>3.0000000000000001E-3</v>
      </c>
      <c r="BF6785">
        <v>0</v>
      </c>
      <c r="BG6785">
        <v>3.0000000000000001E-3</v>
      </c>
      <c r="BH6785">
        <v>1.7000000000000001E-2</v>
      </c>
      <c r="BI6785"/>
      <c r="BJ6785">
        <v>2</v>
      </c>
    </row>
    <row r="6786" spans="1:62" s="2" customFormat="1">
      <c r="A6786" t="s">
        <v>13926</v>
      </c>
      <c r="B6786">
        <v>22200468</v>
      </c>
      <c r="C6786" t="str">
        <f t="shared" si="105"/>
        <v>28.01.2022</v>
      </c>
      <c r="D6786" t="s">
        <v>5701</v>
      </c>
      <c r="E6786"/>
      <c r="F6786"/>
      <c r="G6786">
        <v>1567</v>
      </c>
      <c r="H6786"/>
      <c r="I6786" t="s">
        <v>13927</v>
      </c>
      <c r="J6786" t="s">
        <v>6652</v>
      </c>
      <c r="K6786" t="s">
        <v>18</v>
      </c>
      <c r="L6786">
        <v>1235</v>
      </c>
      <c r="M6786"/>
      <c r="N6786"/>
      <c r="O6786"/>
      <c r="P6786"/>
      <c r="Q6786"/>
      <c r="R6786"/>
      <c r="S6786"/>
      <c r="T6786"/>
      <c r="U6786">
        <v>0.03</v>
      </c>
      <c r="V6786">
        <v>0</v>
      </c>
      <c r="W6786">
        <v>2.5999999999999999E-2</v>
      </c>
      <c r="X6786">
        <v>6.0000000000000001E-3</v>
      </c>
      <c r="Y6786">
        <v>8.1000000000000003E-2</v>
      </c>
      <c r="Z6786">
        <v>3.2000000000000001E-2</v>
      </c>
      <c r="AA6786">
        <v>0.03</v>
      </c>
      <c r="AB6786">
        <v>45</v>
      </c>
      <c r="AC6786">
        <v>3.5999999999999997E-2</v>
      </c>
      <c r="AD6786">
        <v>1.2999999999999999E-2</v>
      </c>
      <c r="AE6786">
        <v>7.0000000000000001E-3</v>
      </c>
      <c r="AF6786">
        <v>6.0000000000000001E-3</v>
      </c>
      <c r="AG6786">
        <v>0.184</v>
      </c>
      <c r="AH6786">
        <v>7.0000000000000001E-3</v>
      </c>
      <c r="AI6786">
        <v>6.0000000000000001E-3</v>
      </c>
      <c r="AJ6786">
        <v>3.7999999999999999E-2</v>
      </c>
      <c r="AK6786">
        <v>3.6999999999999998E-2</v>
      </c>
      <c r="AL6786">
        <v>62</v>
      </c>
      <c r="AM6786">
        <v>25</v>
      </c>
      <c r="AN6786">
        <v>4.0000000000000001E-3</v>
      </c>
      <c r="AO6786">
        <v>0</v>
      </c>
      <c r="AP6786">
        <v>0</v>
      </c>
      <c r="AQ6786">
        <v>0</v>
      </c>
      <c r="AR6786">
        <v>12</v>
      </c>
      <c r="AS6786">
        <v>26.286000000000001</v>
      </c>
      <c r="AT6786">
        <v>0.19400000000000001</v>
      </c>
      <c r="AU6786">
        <v>3.6999999999999998E-2</v>
      </c>
      <c r="AV6786">
        <v>1.4E-2</v>
      </c>
      <c r="AW6786">
        <v>7.0000000000000001E-3</v>
      </c>
      <c r="AX6786">
        <v>6.0000000000000001E-3</v>
      </c>
      <c r="AY6786">
        <v>0.182</v>
      </c>
      <c r="AZ6786">
        <v>3.4000000000000002E-2</v>
      </c>
      <c r="BA6786">
        <v>3.2000000000000001E-2</v>
      </c>
      <c r="BB6786">
        <v>66</v>
      </c>
      <c r="BC6786">
        <v>18</v>
      </c>
      <c r="BD6786">
        <v>0</v>
      </c>
      <c r="BE6786">
        <v>0</v>
      </c>
      <c r="BF6786">
        <v>0</v>
      </c>
      <c r="BG6786">
        <v>4.0000000000000001E-3</v>
      </c>
      <c r="BH6786">
        <v>8.9999999999999993E-3</v>
      </c>
      <c r="BI6786">
        <v>12</v>
      </c>
      <c r="BJ6786">
        <v>4</v>
      </c>
    </row>
    <row r="6787" spans="1:62" s="2" customFormat="1">
      <c r="A6787" t="s">
        <v>13928</v>
      </c>
      <c r="B6787">
        <v>22100462</v>
      </c>
      <c r="C6787" t="str">
        <f t="shared" si="105"/>
        <v>28.01.2022</v>
      </c>
      <c r="D6787"/>
      <c r="E6787"/>
      <c r="F6787" t="s">
        <v>5680</v>
      </c>
      <c r="G6787">
        <v>1565</v>
      </c>
      <c r="H6787"/>
      <c r="I6787" t="s">
        <v>13929</v>
      </c>
      <c r="J6787" t="s">
        <v>5886</v>
      </c>
      <c r="K6787" t="s">
        <v>19</v>
      </c>
      <c r="L6787">
        <v>165</v>
      </c>
      <c r="M6787"/>
      <c r="N6787"/>
      <c r="O6787"/>
      <c r="P6787"/>
      <c r="Q6787"/>
      <c r="R6787"/>
      <c r="S6787"/>
      <c r="T6787"/>
      <c r="U6787">
        <v>7.9000000000000001E-2</v>
      </c>
      <c r="V6787">
        <v>7.1999999999999995E-2</v>
      </c>
      <c r="W6787">
        <v>2.5000000000000001E-2</v>
      </c>
      <c r="X6787">
        <v>8.0000000000000002E-3</v>
      </c>
      <c r="Y6787">
        <v>0.51600000000000001</v>
      </c>
      <c r="Z6787">
        <v>3.0000000000000001E-3</v>
      </c>
      <c r="AA6787">
        <v>2E-3</v>
      </c>
      <c r="AB6787">
        <v>40</v>
      </c>
      <c r="AC6787">
        <v>0.22</v>
      </c>
      <c r="AD6787">
        <v>0.16400000000000001</v>
      </c>
      <c r="AE6787">
        <v>2.1000000000000001E-2</v>
      </c>
      <c r="AF6787">
        <v>8.0000000000000002E-3</v>
      </c>
      <c r="AG6787">
        <v>0.67</v>
      </c>
      <c r="AH6787">
        <v>6.0000000000000001E-3</v>
      </c>
      <c r="AI6787">
        <v>8.9999999999999993E-3</v>
      </c>
      <c r="AJ6787">
        <v>3.0000000000000001E-3</v>
      </c>
      <c r="AK6787">
        <v>2E-3</v>
      </c>
      <c r="AL6787">
        <v>61</v>
      </c>
      <c r="AM6787">
        <v>22</v>
      </c>
      <c r="AN6787">
        <v>4.0000000000000001E-3</v>
      </c>
      <c r="AO6787">
        <v>0</v>
      </c>
      <c r="AP6787">
        <v>3.0000000000000001E-3</v>
      </c>
      <c r="AQ6787">
        <v>0</v>
      </c>
      <c r="AR6787">
        <v>0</v>
      </c>
      <c r="AS6787">
        <v>31.905000000000001</v>
      </c>
      <c r="AT6787">
        <v>0</v>
      </c>
      <c r="AU6787">
        <v>0.22800000000000001</v>
      </c>
      <c r="AV6787">
        <v>0.16300000000000001</v>
      </c>
      <c r="AW6787">
        <v>1.7999999999999999E-2</v>
      </c>
      <c r="AX6787">
        <v>7.0000000000000001E-3</v>
      </c>
      <c r="AY6787">
        <v>0.67500000000000004</v>
      </c>
      <c r="AZ6787">
        <v>3.0000000000000001E-3</v>
      </c>
      <c r="BA6787">
        <v>2E-3</v>
      </c>
      <c r="BB6787">
        <v>62</v>
      </c>
      <c r="BC6787">
        <v>17</v>
      </c>
      <c r="BD6787">
        <v>0</v>
      </c>
      <c r="BE6787">
        <v>3.0000000000000001E-3</v>
      </c>
      <c r="BF6787">
        <v>0</v>
      </c>
      <c r="BG6787">
        <v>3.0000000000000001E-3</v>
      </c>
      <c r="BH6787">
        <v>1.4E-2</v>
      </c>
      <c r="BI6787">
        <v>0</v>
      </c>
      <c r="BJ6787">
        <v>1</v>
      </c>
    </row>
    <row r="6788" spans="1:62" s="2" customFormat="1">
      <c r="A6788" t="s">
        <v>13930</v>
      </c>
      <c r="B6788">
        <v>22400502</v>
      </c>
      <c r="C6788" t="str">
        <f t="shared" si="105"/>
        <v>28.01.2022</v>
      </c>
      <c r="D6788"/>
      <c r="E6788" t="s">
        <v>5701</v>
      </c>
      <c r="F6788"/>
      <c r="G6788">
        <v>1573</v>
      </c>
      <c r="H6788"/>
      <c r="I6788" t="s">
        <v>13931</v>
      </c>
      <c r="J6788" t="s">
        <v>6652</v>
      </c>
      <c r="K6788" t="s">
        <v>18</v>
      </c>
      <c r="L6788">
        <v>1235</v>
      </c>
      <c r="M6788"/>
      <c r="N6788"/>
      <c r="O6788"/>
      <c r="P6788"/>
      <c r="Q6788"/>
      <c r="R6788"/>
      <c r="S6788"/>
      <c r="T6788"/>
      <c r="U6788">
        <v>2.9000000000000001E-2</v>
      </c>
      <c r="V6788">
        <v>2E-3</v>
      </c>
      <c r="W6788">
        <v>1.7000000000000001E-2</v>
      </c>
      <c r="X6788">
        <v>7.0000000000000001E-3</v>
      </c>
      <c r="Y6788">
        <v>0.16200000000000001</v>
      </c>
      <c r="Z6788">
        <v>3.5000000000000003E-2</v>
      </c>
      <c r="AA6788">
        <v>3.4000000000000002E-2</v>
      </c>
      <c r="AB6788">
        <v>45</v>
      </c>
      <c r="AC6788">
        <v>0.04</v>
      </c>
      <c r="AD6788">
        <v>1.4E-2</v>
      </c>
      <c r="AE6788">
        <v>6.0000000000000001E-3</v>
      </c>
      <c r="AF6788">
        <v>7.0000000000000001E-3</v>
      </c>
      <c r="AG6788">
        <v>0.192</v>
      </c>
      <c r="AH6788">
        <v>6.0000000000000001E-3</v>
      </c>
      <c r="AI6788">
        <v>7.0000000000000001E-3</v>
      </c>
      <c r="AJ6788">
        <v>4.1000000000000002E-2</v>
      </c>
      <c r="AK6788">
        <v>0.04</v>
      </c>
      <c r="AL6788">
        <v>53</v>
      </c>
      <c r="AM6788">
        <v>24</v>
      </c>
      <c r="AN6788">
        <v>4.0000000000000001E-3</v>
      </c>
      <c r="AO6788">
        <v>0</v>
      </c>
      <c r="AP6788">
        <v>0</v>
      </c>
      <c r="AQ6788">
        <v>0</v>
      </c>
      <c r="AR6788">
        <v>15</v>
      </c>
      <c r="AS6788">
        <v>32</v>
      </c>
      <c r="AT6788">
        <v>0.28299999999999997</v>
      </c>
      <c r="AU6788">
        <v>0.04</v>
      </c>
      <c r="AV6788">
        <v>1.4999999999999999E-2</v>
      </c>
      <c r="AW6788">
        <v>5.0000000000000001E-3</v>
      </c>
      <c r="AX6788">
        <v>7.0000000000000001E-3</v>
      </c>
      <c r="AY6788">
        <v>0.188</v>
      </c>
      <c r="AZ6788">
        <v>3.5000000000000003E-2</v>
      </c>
      <c r="BA6788">
        <v>3.3000000000000002E-2</v>
      </c>
      <c r="BB6788">
        <v>58</v>
      </c>
      <c r="BC6788">
        <v>17</v>
      </c>
      <c r="BD6788">
        <v>0</v>
      </c>
      <c r="BE6788">
        <v>0</v>
      </c>
      <c r="BF6788">
        <v>0</v>
      </c>
      <c r="BG6788">
        <v>3.0000000000000001E-3</v>
      </c>
      <c r="BH6788">
        <v>0.01</v>
      </c>
      <c r="BI6788">
        <v>14</v>
      </c>
      <c r="BJ6788">
        <v>5</v>
      </c>
    </row>
    <row r="6789" spans="1:62" s="2" customFormat="1">
      <c r="A6789" t="s">
        <v>13932</v>
      </c>
      <c r="B6789">
        <v>22200469</v>
      </c>
      <c r="C6789" t="str">
        <f t="shared" ref="C6789:C6852" si="106">LEFT(A6789,10)</f>
        <v>28.01.2022</v>
      </c>
      <c r="D6789" t="s">
        <v>5710</v>
      </c>
      <c r="E6789"/>
      <c r="F6789"/>
      <c r="G6789">
        <v>1564</v>
      </c>
      <c r="H6789" t="s">
        <v>13933</v>
      </c>
      <c r="I6789" t="s">
        <v>13934</v>
      </c>
      <c r="J6789" t="s">
        <v>5682</v>
      </c>
      <c r="K6789" t="s">
        <v>18</v>
      </c>
      <c r="L6789">
        <v>1235</v>
      </c>
      <c r="M6789"/>
      <c r="N6789"/>
      <c r="O6789"/>
      <c r="P6789"/>
      <c r="Q6789"/>
      <c r="R6789"/>
      <c r="S6789"/>
      <c r="T6789"/>
      <c r="U6789">
        <v>0.03</v>
      </c>
      <c r="V6789">
        <v>3.0000000000000001E-3</v>
      </c>
      <c r="W6789">
        <v>2.8000000000000001E-2</v>
      </c>
      <c r="X6789">
        <v>0.01</v>
      </c>
      <c r="Y6789">
        <v>9.1999999999999998E-2</v>
      </c>
      <c r="Z6789">
        <v>1.6E-2</v>
      </c>
      <c r="AA6789">
        <v>1.4E-2</v>
      </c>
      <c r="AB6789">
        <v>35</v>
      </c>
      <c r="AC6789">
        <v>3.5000000000000003E-2</v>
      </c>
      <c r="AD6789">
        <v>2.3E-2</v>
      </c>
      <c r="AE6789">
        <v>7.0000000000000001E-3</v>
      </c>
      <c r="AF6789">
        <v>0.01</v>
      </c>
      <c r="AG6789">
        <v>0.19900000000000001</v>
      </c>
      <c r="AH6789">
        <v>6.0000000000000001E-3</v>
      </c>
      <c r="AI6789">
        <v>6.0000000000000001E-3</v>
      </c>
      <c r="AJ6789">
        <v>4.4999999999999998E-2</v>
      </c>
      <c r="AK6789">
        <v>4.3999999999999997E-2</v>
      </c>
      <c r="AL6789">
        <v>55</v>
      </c>
      <c r="AM6789">
        <v>28</v>
      </c>
      <c r="AN6789">
        <v>4.0000000000000001E-3</v>
      </c>
      <c r="AO6789">
        <v>0</v>
      </c>
      <c r="AP6789">
        <v>0</v>
      </c>
      <c r="AQ6789">
        <v>0</v>
      </c>
      <c r="AR6789">
        <v>14</v>
      </c>
      <c r="AS6789">
        <v>28.428999999999998</v>
      </c>
      <c r="AT6789">
        <v>0.255</v>
      </c>
      <c r="AU6789">
        <v>3.6999999999999998E-2</v>
      </c>
      <c r="AV6789">
        <v>2.5000000000000001E-2</v>
      </c>
      <c r="AW6789">
        <v>6.0000000000000001E-3</v>
      </c>
      <c r="AX6789">
        <v>0.01</v>
      </c>
      <c r="AY6789">
        <v>0.20499999999999999</v>
      </c>
      <c r="AZ6789">
        <v>3.6999999999999998E-2</v>
      </c>
      <c r="BA6789">
        <v>3.5999999999999997E-2</v>
      </c>
      <c r="BB6789">
        <v>59</v>
      </c>
      <c r="BC6789">
        <v>23</v>
      </c>
      <c r="BD6789">
        <v>0</v>
      </c>
      <c r="BE6789">
        <v>0</v>
      </c>
      <c r="BF6789">
        <v>0</v>
      </c>
      <c r="BG6789">
        <v>3.0000000000000001E-3</v>
      </c>
      <c r="BH6789">
        <v>8.0000000000000002E-3</v>
      </c>
      <c r="BI6789">
        <v>14</v>
      </c>
      <c r="BJ6789">
        <v>4</v>
      </c>
    </row>
    <row r="6790" spans="1:62" s="2" customFormat="1">
      <c r="A6790" t="s">
        <v>13935</v>
      </c>
      <c r="B6790">
        <v>22300497</v>
      </c>
      <c r="C6790" t="str">
        <f t="shared" si="106"/>
        <v>28.01.2022</v>
      </c>
      <c r="D6790"/>
      <c r="E6790" t="s">
        <v>5710</v>
      </c>
      <c r="F6790"/>
      <c r="G6790">
        <v>1575</v>
      </c>
      <c r="H6790"/>
      <c r="I6790" t="s">
        <v>13936</v>
      </c>
      <c r="J6790" t="s">
        <v>5654</v>
      </c>
      <c r="K6790" t="s">
        <v>18</v>
      </c>
      <c r="L6790">
        <v>1235</v>
      </c>
      <c r="M6790">
        <v>5.7000000000000002E-2</v>
      </c>
      <c r="N6790">
        <v>2.7E-2</v>
      </c>
      <c r="O6790">
        <v>2.8000000000000001E-2</v>
      </c>
      <c r="P6790">
        <v>4.3999999999999997E-2</v>
      </c>
      <c r="Q6790"/>
      <c r="R6790"/>
      <c r="S6790"/>
      <c r="T6790"/>
      <c r="U6790">
        <v>3.2000000000000001E-2</v>
      </c>
      <c r="V6790">
        <v>8.9999999999999993E-3</v>
      </c>
      <c r="W6790">
        <v>2.1999999999999999E-2</v>
      </c>
      <c r="X6790">
        <v>0.02</v>
      </c>
      <c r="Y6790">
        <v>0.16300000000000001</v>
      </c>
      <c r="Z6790">
        <v>8.7999999999999995E-2</v>
      </c>
      <c r="AA6790">
        <v>8.6999999999999994E-2</v>
      </c>
      <c r="AB6790">
        <v>40</v>
      </c>
      <c r="AC6790">
        <v>3.7999999999999999E-2</v>
      </c>
      <c r="AD6790">
        <v>1.2999999999999999E-2</v>
      </c>
      <c r="AE6790">
        <v>7.0000000000000001E-3</v>
      </c>
      <c r="AF6790">
        <v>0.02</v>
      </c>
      <c r="AG6790">
        <v>0.18</v>
      </c>
      <c r="AH6790">
        <v>7.0000000000000001E-3</v>
      </c>
      <c r="AI6790">
        <v>8.9999999999999993E-3</v>
      </c>
      <c r="AJ6790">
        <v>3.2000000000000001E-2</v>
      </c>
      <c r="AK6790">
        <v>0.03</v>
      </c>
      <c r="AL6790">
        <v>56</v>
      </c>
      <c r="AM6790">
        <v>28</v>
      </c>
      <c r="AN6790">
        <v>3.0000000000000001E-3</v>
      </c>
      <c r="AO6790">
        <v>0</v>
      </c>
      <c r="AP6790">
        <v>0</v>
      </c>
      <c r="AQ6790">
        <v>0</v>
      </c>
      <c r="AR6790">
        <v>11</v>
      </c>
      <c r="AS6790">
        <v>25.713999999999999</v>
      </c>
      <c r="AT6790">
        <v>0.19600000000000001</v>
      </c>
      <c r="AU6790">
        <v>4.2000000000000003E-2</v>
      </c>
      <c r="AV6790">
        <v>1.4999999999999999E-2</v>
      </c>
      <c r="AW6790">
        <v>6.0000000000000001E-3</v>
      </c>
      <c r="AX6790">
        <v>0.02</v>
      </c>
      <c r="AY6790">
        <v>0.17499999999999999</v>
      </c>
      <c r="AZ6790">
        <v>2.8000000000000001E-2</v>
      </c>
      <c r="BA6790">
        <v>2.5999999999999999E-2</v>
      </c>
      <c r="BB6790">
        <v>60</v>
      </c>
      <c r="BC6790">
        <v>23</v>
      </c>
      <c r="BD6790">
        <v>0</v>
      </c>
      <c r="BE6790">
        <v>0</v>
      </c>
      <c r="BF6790">
        <v>0</v>
      </c>
      <c r="BG6790">
        <v>3.0000000000000001E-3</v>
      </c>
      <c r="BH6790">
        <v>1.0999999999999999E-2</v>
      </c>
      <c r="BI6790">
        <v>10</v>
      </c>
      <c r="BJ6790">
        <v>4</v>
      </c>
    </row>
    <row r="6791" spans="1:62" s="2" customFormat="1">
      <c r="A6791" t="s">
        <v>13937</v>
      </c>
      <c r="B6791">
        <v>22300496</v>
      </c>
      <c r="C6791" t="str">
        <f t="shared" si="106"/>
        <v>28.01.2022</v>
      </c>
      <c r="D6791"/>
      <c r="E6791"/>
      <c r="F6791" t="s">
        <v>5692</v>
      </c>
      <c r="G6791">
        <v>1558</v>
      </c>
      <c r="H6791" t="s">
        <v>13938</v>
      </c>
      <c r="I6791" t="s">
        <v>13939</v>
      </c>
      <c r="J6791" t="s">
        <v>6090</v>
      </c>
      <c r="K6791" t="s">
        <v>19</v>
      </c>
      <c r="L6791">
        <v>165</v>
      </c>
      <c r="M6791"/>
      <c r="N6791"/>
      <c r="O6791"/>
      <c r="P6791"/>
      <c r="Q6791">
        <v>8.4000000000000005E-2</v>
      </c>
      <c r="R6791">
        <v>2.9000000000000001E-2</v>
      </c>
      <c r="S6791">
        <v>1.6E-2</v>
      </c>
      <c r="T6791">
        <v>2.5000000000000001E-2</v>
      </c>
      <c r="U6791">
        <v>7.3999999999999996E-2</v>
      </c>
      <c r="V6791">
        <v>8.4000000000000005E-2</v>
      </c>
      <c r="W6791">
        <v>2.7E-2</v>
      </c>
      <c r="X6791">
        <v>1.2E-2</v>
      </c>
      <c r="Y6791">
        <v>0.50900000000000001</v>
      </c>
      <c r="Z6791">
        <v>2.5000000000000001E-2</v>
      </c>
      <c r="AA6791">
        <v>2.4E-2</v>
      </c>
      <c r="AB6791">
        <v>48</v>
      </c>
      <c r="AC6791">
        <v>0.20499999999999999</v>
      </c>
      <c r="AD6791">
        <v>0.16700000000000001</v>
      </c>
      <c r="AE6791">
        <v>8.9999999999999993E-3</v>
      </c>
      <c r="AF6791">
        <v>1.2E-2</v>
      </c>
      <c r="AG6791">
        <v>0.65500000000000003</v>
      </c>
      <c r="AH6791">
        <v>6.0000000000000001E-3</v>
      </c>
      <c r="AI6791">
        <v>8.9999999999999993E-3</v>
      </c>
      <c r="AJ6791">
        <v>5.0000000000000001E-3</v>
      </c>
      <c r="AK6791">
        <v>4.0000000000000001E-3</v>
      </c>
      <c r="AL6791">
        <v>62</v>
      </c>
      <c r="AM6791">
        <v>18</v>
      </c>
      <c r="AN6791">
        <v>3.0000000000000001E-3</v>
      </c>
      <c r="AO6791">
        <v>0</v>
      </c>
      <c r="AP6791">
        <v>3.0000000000000001E-3</v>
      </c>
      <c r="AQ6791">
        <v>0</v>
      </c>
      <c r="AR6791">
        <v>0</v>
      </c>
      <c r="AS6791">
        <v>72.778000000000006</v>
      </c>
      <c r="AT6791">
        <v>0</v>
      </c>
      <c r="AU6791">
        <v>0.22500000000000001</v>
      </c>
      <c r="AV6791">
        <v>0.17499999999999999</v>
      </c>
      <c r="AW6791">
        <v>8.9999999999999993E-3</v>
      </c>
      <c r="AX6791">
        <v>1.0999999999999999E-2</v>
      </c>
      <c r="AY6791">
        <v>0.67300000000000004</v>
      </c>
      <c r="AZ6791">
        <v>6.0000000000000001E-3</v>
      </c>
      <c r="BA6791">
        <v>5.0000000000000001E-3</v>
      </c>
      <c r="BB6791">
        <v>63</v>
      </c>
      <c r="BC6791">
        <v>13</v>
      </c>
      <c r="BD6791">
        <v>0</v>
      </c>
      <c r="BE6791">
        <v>3.0000000000000001E-3</v>
      </c>
      <c r="BF6791">
        <v>0</v>
      </c>
      <c r="BG6791">
        <v>3.0000000000000001E-3</v>
      </c>
      <c r="BH6791">
        <v>1.2999999999999999E-2</v>
      </c>
      <c r="BI6791">
        <v>0</v>
      </c>
      <c r="BJ6791">
        <v>1</v>
      </c>
    </row>
    <row r="6792" spans="1:62" s="2" customFormat="1">
      <c r="A6792" t="s">
        <v>13940</v>
      </c>
      <c r="B6792">
        <v>22400503</v>
      </c>
      <c r="C6792" t="str">
        <f t="shared" si="106"/>
        <v>28.01.2022</v>
      </c>
      <c r="D6792" t="s">
        <v>5720</v>
      </c>
      <c r="E6792"/>
      <c r="F6792"/>
      <c r="G6792">
        <v>1570</v>
      </c>
      <c r="H6792" t="s">
        <v>13941</v>
      </c>
      <c r="I6792" t="s">
        <v>13942</v>
      </c>
      <c r="J6792" t="s">
        <v>5848</v>
      </c>
      <c r="K6792" t="s">
        <v>18</v>
      </c>
      <c r="L6792">
        <v>1235</v>
      </c>
      <c r="M6792"/>
      <c r="N6792"/>
      <c r="O6792"/>
      <c r="P6792"/>
      <c r="Q6792"/>
      <c r="R6792"/>
      <c r="S6792"/>
      <c r="T6792"/>
      <c r="U6792">
        <v>3.2000000000000001E-2</v>
      </c>
      <c r="V6792">
        <v>5.0000000000000001E-3</v>
      </c>
      <c r="W6792">
        <v>1.7000000000000001E-2</v>
      </c>
      <c r="X6792">
        <v>8.9999999999999993E-3</v>
      </c>
      <c r="Y6792">
        <v>0.16500000000000001</v>
      </c>
      <c r="Z6792">
        <v>4.5999999999999999E-2</v>
      </c>
      <c r="AA6792">
        <v>4.3999999999999997E-2</v>
      </c>
      <c r="AB6792">
        <v>45</v>
      </c>
      <c r="AC6792">
        <v>3.7999999999999999E-2</v>
      </c>
      <c r="AD6792">
        <v>1.0999999999999999E-2</v>
      </c>
      <c r="AE6792">
        <v>7.0000000000000001E-3</v>
      </c>
      <c r="AF6792">
        <v>8.0000000000000002E-3</v>
      </c>
      <c r="AG6792">
        <v>0.186</v>
      </c>
      <c r="AH6792">
        <v>6.0000000000000001E-3</v>
      </c>
      <c r="AI6792">
        <v>8.0000000000000002E-3</v>
      </c>
      <c r="AJ6792">
        <v>0.04</v>
      </c>
      <c r="AK6792">
        <v>3.9E-2</v>
      </c>
      <c r="AL6792">
        <v>54</v>
      </c>
      <c r="AM6792">
        <v>25</v>
      </c>
      <c r="AN6792">
        <v>3.0000000000000001E-3</v>
      </c>
      <c r="AO6792">
        <v>0</v>
      </c>
      <c r="AP6792">
        <v>0</v>
      </c>
      <c r="AQ6792">
        <v>0</v>
      </c>
      <c r="AR6792">
        <v>12</v>
      </c>
      <c r="AS6792">
        <v>26.571000000000002</v>
      </c>
      <c r="AT6792">
        <v>0.222</v>
      </c>
      <c r="AU6792">
        <v>3.5999999999999997E-2</v>
      </c>
      <c r="AV6792">
        <v>1.4E-2</v>
      </c>
      <c r="AW6792">
        <v>6.0000000000000001E-3</v>
      </c>
      <c r="AX6792">
        <v>8.0000000000000002E-3</v>
      </c>
      <c r="AY6792">
        <v>0.187</v>
      </c>
      <c r="AZ6792">
        <v>3.5999999999999997E-2</v>
      </c>
      <c r="BA6792">
        <v>3.4000000000000002E-2</v>
      </c>
      <c r="BB6792">
        <v>56</v>
      </c>
      <c r="BC6792">
        <v>18</v>
      </c>
      <c r="BD6792">
        <v>0</v>
      </c>
      <c r="BE6792">
        <v>0</v>
      </c>
      <c r="BF6792">
        <v>0</v>
      </c>
      <c r="BG6792">
        <v>3.0000000000000001E-3</v>
      </c>
      <c r="BH6792">
        <v>0.01</v>
      </c>
      <c r="BI6792">
        <v>12</v>
      </c>
      <c r="BJ6792">
        <v>2</v>
      </c>
    </row>
    <row r="6793" spans="1:62" s="2" customFormat="1">
      <c r="A6793" t="s">
        <v>13943</v>
      </c>
      <c r="B6793">
        <v>22400504</v>
      </c>
      <c r="C6793" t="str">
        <f t="shared" si="106"/>
        <v>28.01.2022</v>
      </c>
      <c r="D6793"/>
      <c r="E6793" t="s">
        <v>5720</v>
      </c>
      <c r="F6793"/>
      <c r="G6793">
        <v>1564</v>
      </c>
      <c r="H6793"/>
      <c r="I6793" t="s">
        <v>13944</v>
      </c>
      <c r="J6793" t="s">
        <v>5705</v>
      </c>
      <c r="K6793" t="s">
        <v>33</v>
      </c>
      <c r="L6793">
        <v>1230</v>
      </c>
      <c r="M6793"/>
      <c r="N6793"/>
      <c r="O6793"/>
      <c r="P6793"/>
      <c r="Q6793"/>
      <c r="R6793"/>
      <c r="S6793"/>
      <c r="T6793"/>
      <c r="U6793">
        <v>4.2000000000000003E-2</v>
      </c>
      <c r="V6793">
        <v>1.7000000000000001E-2</v>
      </c>
      <c r="W6793">
        <v>1.7999999999999999E-2</v>
      </c>
      <c r="X6793">
        <v>1.2E-2</v>
      </c>
      <c r="Y6793">
        <v>0.251</v>
      </c>
      <c r="Z6793">
        <v>7.3999999999999996E-2</v>
      </c>
      <c r="AA6793">
        <v>7.1999999999999995E-2</v>
      </c>
      <c r="AB6793">
        <v>45</v>
      </c>
      <c r="AC6793">
        <v>4.9000000000000002E-2</v>
      </c>
      <c r="AD6793">
        <v>2.4E-2</v>
      </c>
      <c r="AE6793">
        <v>6.0000000000000001E-3</v>
      </c>
      <c r="AF6793">
        <v>1.2E-2</v>
      </c>
      <c r="AG6793">
        <v>0.27200000000000002</v>
      </c>
      <c r="AH6793">
        <v>8.0000000000000002E-3</v>
      </c>
      <c r="AI6793">
        <v>8.9999999999999993E-3</v>
      </c>
      <c r="AJ6793">
        <v>3.5000000000000003E-2</v>
      </c>
      <c r="AK6793">
        <v>3.3000000000000002E-2</v>
      </c>
      <c r="AL6793">
        <v>51</v>
      </c>
      <c r="AM6793">
        <v>25</v>
      </c>
      <c r="AN6793">
        <v>3.0000000000000001E-3</v>
      </c>
      <c r="AO6793">
        <v>0</v>
      </c>
      <c r="AP6793">
        <v>0</v>
      </c>
      <c r="AQ6793">
        <v>0</v>
      </c>
      <c r="AR6793"/>
      <c r="AS6793">
        <v>45.332999999999998</v>
      </c>
      <c r="AT6793"/>
      <c r="AU6793">
        <v>5.0999999999999997E-2</v>
      </c>
      <c r="AV6793">
        <v>2.7E-2</v>
      </c>
      <c r="AW6793">
        <v>6.0000000000000001E-3</v>
      </c>
      <c r="AX6793">
        <v>1.0999999999999999E-2</v>
      </c>
      <c r="AY6793">
        <v>0.26900000000000002</v>
      </c>
      <c r="AZ6793">
        <v>3.1E-2</v>
      </c>
      <c r="BA6793">
        <v>0.03</v>
      </c>
      <c r="BB6793">
        <v>54</v>
      </c>
      <c r="BC6793">
        <v>21</v>
      </c>
      <c r="BD6793">
        <v>0</v>
      </c>
      <c r="BE6793">
        <v>0</v>
      </c>
      <c r="BF6793">
        <v>0</v>
      </c>
      <c r="BG6793">
        <v>3.0000000000000001E-3</v>
      </c>
      <c r="BH6793">
        <v>1.0999999999999999E-2</v>
      </c>
      <c r="BI6793"/>
      <c r="BJ6793">
        <v>3</v>
      </c>
    </row>
    <row r="6794" spans="1:62" s="2" customFormat="1">
      <c r="A6794" t="s">
        <v>13945</v>
      </c>
      <c r="B6794">
        <v>22200470</v>
      </c>
      <c r="C6794" t="str">
        <f t="shared" si="106"/>
        <v>28.01.2022</v>
      </c>
      <c r="D6794"/>
      <c r="E6794"/>
      <c r="F6794" t="s">
        <v>5703</v>
      </c>
      <c r="G6794">
        <v>1562</v>
      </c>
      <c r="H6794"/>
      <c r="I6794" t="s">
        <v>13946</v>
      </c>
      <c r="J6794" t="s">
        <v>5694</v>
      </c>
      <c r="K6794" t="s">
        <v>19</v>
      </c>
      <c r="L6794">
        <v>165</v>
      </c>
      <c r="M6794"/>
      <c r="N6794"/>
      <c r="O6794"/>
      <c r="P6794"/>
      <c r="Q6794"/>
      <c r="R6794"/>
      <c r="S6794"/>
      <c r="T6794"/>
      <c r="U6794">
        <v>4.2999999999999997E-2</v>
      </c>
      <c r="V6794">
        <v>6.2E-2</v>
      </c>
      <c r="W6794">
        <v>2.5000000000000001E-2</v>
      </c>
      <c r="X6794">
        <v>0.02</v>
      </c>
      <c r="Y6794">
        <v>0.41499999999999998</v>
      </c>
      <c r="Z6794">
        <v>4.0000000000000001E-3</v>
      </c>
      <c r="AA6794">
        <v>3.0000000000000001E-3</v>
      </c>
      <c r="AB6794">
        <v>40</v>
      </c>
      <c r="AC6794">
        <v>0.21199999999999999</v>
      </c>
      <c r="AD6794">
        <v>0.16300000000000001</v>
      </c>
      <c r="AE6794">
        <v>1.4999999999999999E-2</v>
      </c>
      <c r="AF6794">
        <v>0.02</v>
      </c>
      <c r="AG6794">
        <v>0.66400000000000003</v>
      </c>
      <c r="AH6794">
        <v>0.01</v>
      </c>
      <c r="AI6794">
        <v>1.7000000000000001E-2</v>
      </c>
      <c r="AJ6794">
        <v>4.0000000000000001E-3</v>
      </c>
      <c r="AK6794">
        <v>3.0000000000000001E-3</v>
      </c>
      <c r="AL6794">
        <v>62</v>
      </c>
      <c r="AM6794">
        <v>15</v>
      </c>
      <c r="AN6794">
        <v>3.0000000000000001E-3</v>
      </c>
      <c r="AO6794"/>
      <c r="AP6794">
        <v>3.0000000000000001E-3</v>
      </c>
      <c r="AQ6794"/>
      <c r="AR6794"/>
      <c r="AS6794">
        <v>44.267000000000003</v>
      </c>
      <c r="AT6794"/>
      <c r="AU6794">
        <v>0.21199999999999999</v>
      </c>
      <c r="AV6794">
        <v>0.16300000000000001</v>
      </c>
      <c r="AW6794">
        <v>1.4999999999999999E-2</v>
      </c>
      <c r="AX6794">
        <v>0.02</v>
      </c>
      <c r="AY6794">
        <v>0.66400000000000003</v>
      </c>
      <c r="AZ6794">
        <v>4.0000000000000001E-3</v>
      </c>
      <c r="BA6794">
        <v>3.0000000000000001E-3</v>
      </c>
      <c r="BB6794">
        <v>62</v>
      </c>
      <c r="BC6794">
        <v>15</v>
      </c>
      <c r="BD6794">
        <v>0</v>
      </c>
      <c r="BE6794">
        <v>3.0000000000000001E-3</v>
      </c>
      <c r="BF6794">
        <v>0</v>
      </c>
      <c r="BG6794">
        <v>3.0000000000000001E-3</v>
      </c>
      <c r="BH6794">
        <v>1.7000000000000001E-2</v>
      </c>
      <c r="BI6794">
        <v>0</v>
      </c>
      <c r="BJ6794">
        <v>0</v>
      </c>
    </row>
    <row r="6795" spans="1:62" s="2" customFormat="1">
      <c r="A6795" t="s">
        <v>13947</v>
      </c>
      <c r="B6795">
        <v>22100463</v>
      </c>
      <c r="C6795" t="str">
        <f t="shared" si="106"/>
        <v>28.01.2022</v>
      </c>
      <c r="D6795"/>
      <c r="E6795"/>
      <c r="F6795" t="s">
        <v>5717</v>
      </c>
      <c r="G6795">
        <v>1560</v>
      </c>
      <c r="H6795"/>
      <c r="I6795" t="s">
        <v>13948</v>
      </c>
      <c r="J6795" t="s">
        <v>5666</v>
      </c>
      <c r="K6795" t="s">
        <v>19</v>
      </c>
      <c r="L6795">
        <v>165</v>
      </c>
      <c r="M6795">
        <v>6.2E-2</v>
      </c>
      <c r="N6795">
        <v>0.02</v>
      </c>
      <c r="O6795">
        <v>1.2999999999999999E-2</v>
      </c>
      <c r="P6795">
        <v>2.5999999999999999E-2</v>
      </c>
      <c r="Q6795"/>
      <c r="R6795"/>
      <c r="S6795"/>
      <c r="T6795"/>
      <c r="U6795">
        <v>4.9000000000000002E-2</v>
      </c>
      <c r="V6795">
        <v>2.9000000000000001E-2</v>
      </c>
      <c r="W6795">
        <v>1.7000000000000001E-2</v>
      </c>
      <c r="X6795">
        <v>5.0000000000000001E-3</v>
      </c>
      <c r="Y6795">
        <v>0.40500000000000003</v>
      </c>
      <c r="Z6795">
        <v>3.0000000000000001E-3</v>
      </c>
      <c r="AA6795">
        <v>2E-3</v>
      </c>
      <c r="AB6795">
        <v>42</v>
      </c>
      <c r="AC6795">
        <v>0.20799999999999999</v>
      </c>
      <c r="AD6795">
        <v>0.152</v>
      </c>
      <c r="AE6795">
        <v>1.4999999999999999E-2</v>
      </c>
      <c r="AF6795">
        <v>7.0000000000000001E-3</v>
      </c>
      <c r="AG6795">
        <v>0.71199999999999997</v>
      </c>
      <c r="AH6795">
        <v>1.2999999999999999E-2</v>
      </c>
      <c r="AI6795">
        <v>1.2E-2</v>
      </c>
      <c r="AJ6795">
        <v>4.0000000000000001E-3</v>
      </c>
      <c r="AK6795">
        <v>3.0000000000000001E-3</v>
      </c>
      <c r="AL6795">
        <v>51</v>
      </c>
      <c r="AM6795">
        <v>19</v>
      </c>
      <c r="AN6795">
        <v>3.0000000000000001E-3</v>
      </c>
      <c r="AO6795">
        <v>0</v>
      </c>
      <c r="AP6795">
        <v>3.0000000000000001E-3</v>
      </c>
      <c r="AQ6795">
        <v>0</v>
      </c>
      <c r="AR6795"/>
      <c r="AS6795">
        <v>47.466999999999999</v>
      </c>
      <c r="AT6795"/>
      <c r="AU6795">
        <v>0.21199999999999999</v>
      </c>
      <c r="AV6795">
        <v>0.156</v>
      </c>
      <c r="AW6795">
        <v>1.4999999999999999E-2</v>
      </c>
      <c r="AX6795">
        <v>8.0000000000000002E-3</v>
      </c>
      <c r="AY6795">
        <v>0.70099999999999996</v>
      </c>
      <c r="AZ6795">
        <v>4.0000000000000001E-3</v>
      </c>
      <c r="BA6795">
        <v>3.0000000000000001E-3</v>
      </c>
      <c r="BB6795">
        <v>56</v>
      </c>
      <c r="BC6795">
        <v>17</v>
      </c>
      <c r="BD6795">
        <v>0</v>
      </c>
      <c r="BE6795">
        <v>3.0000000000000001E-3</v>
      </c>
      <c r="BF6795">
        <v>0</v>
      </c>
      <c r="BG6795">
        <v>3.0000000000000001E-3</v>
      </c>
      <c r="BH6795">
        <v>1.6E-2</v>
      </c>
      <c r="BI6795"/>
      <c r="BJ6795">
        <v>5</v>
      </c>
    </row>
    <row r="6796" spans="1:62" s="2" customFormat="1">
      <c r="A6796" t="s">
        <v>13949</v>
      </c>
      <c r="B6796">
        <v>22300498</v>
      </c>
      <c r="C6796" t="str">
        <f t="shared" si="106"/>
        <v>28.01.2022</v>
      </c>
      <c r="D6796"/>
      <c r="E6796" t="s">
        <v>5728</v>
      </c>
      <c r="F6796"/>
      <c r="G6796">
        <v>1574</v>
      </c>
      <c r="H6796"/>
      <c r="I6796" t="s">
        <v>13950</v>
      </c>
      <c r="J6796" t="s">
        <v>5699</v>
      </c>
      <c r="K6796" t="s">
        <v>33</v>
      </c>
      <c r="L6796">
        <v>1230</v>
      </c>
      <c r="M6796">
        <v>5.1999999999999998E-2</v>
      </c>
      <c r="N6796">
        <v>0.02</v>
      </c>
      <c r="O6796">
        <v>3.1E-2</v>
      </c>
      <c r="P6796">
        <v>3.3000000000000002E-2</v>
      </c>
      <c r="Q6796"/>
      <c r="R6796"/>
      <c r="S6796"/>
      <c r="T6796"/>
      <c r="U6796">
        <v>3.2000000000000001E-2</v>
      </c>
      <c r="V6796">
        <v>5.0000000000000001E-3</v>
      </c>
      <c r="W6796">
        <v>1.7999999999999999E-2</v>
      </c>
      <c r="X6796">
        <v>2.1000000000000001E-2</v>
      </c>
      <c r="Y6796">
        <v>0.19400000000000001</v>
      </c>
      <c r="Z6796">
        <v>2.1000000000000001E-2</v>
      </c>
      <c r="AA6796">
        <v>1.9E-2</v>
      </c>
      <c r="AB6796">
        <v>39</v>
      </c>
      <c r="AC6796">
        <v>5.0999999999999997E-2</v>
      </c>
      <c r="AD6796">
        <v>1.6E-2</v>
      </c>
      <c r="AE6796">
        <v>5.0000000000000001E-3</v>
      </c>
      <c r="AF6796">
        <v>2.4E-2</v>
      </c>
      <c r="AG6796">
        <v>0.26400000000000001</v>
      </c>
      <c r="AH6796">
        <v>8.9999999999999993E-3</v>
      </c>
      <c r="AI6796">
        <v>0.01</v>
      </c>
      <c r="AJ6796">
        <v>3.6999999999999998E-2</v>
      </c>
      <c r="AK6796">
        <v>3.5999999999999997E-2</v>
      </c>
      <c r="AL6796">
        <v>50</v>
      </c>
      <c r="AM6796">
        <v>22</v>
      </c>
      <c r="AN6796">
        <v>3.0000000000000001E-3</v>
      </c>
      <c r="AO6796">
        <v>0</v>
      </c>
      <c r="AP6796">
        <v>0</v>
      </c>
      <c r="AQ6796">
        <v>0</v>
      </c>
      <c r="AR6796"/>
      <c r="AS6796">
        <v>52.8</v>
      </c>
      <c r="AT6796"/>
      <c r="AU6796">
        <v>0.05</v>
      </c>
      <c r="AV6796">
        <v>1.7999999999999999E-2</v>
      </c>
      <c r="AW6796">
        <v>5.0000000000000001E-3</v>
      </c>
      <c r="AX6796">
        <v>2.4E-2</v>
      </c>
      <c r="AY6796">
        <v>0.26300000000000001</v>
      </c>
      <c r="AZ6796">
        <v>3.1E-2</v>
      </c>
      <c r="BA6796">
        <v>2.9000000000000001E-2</v>
      </c>
      <c r="BB6796">
        <v>55</v>
      </c>
      <c r="BC6796">
        <v>17</v>
      </c>
      <c r="BD6796">
        <v>0</v>
      </c>
      <c r="BE6796">
        <v>0</v>
      </c>
      <c r="BF6796">
        <v>0</v>
      </c>
      <c r="BG6796">
        <v>3.0000000000000001E-3</v>
      </c>
      <c r="BH6796">
        <v>1.4E-2</v>
      </c>
      <c r="BI6796"/>
      <c r="BJ6796">
        <v>5</v>
      </c>
    </row>
    <row r="6797" spans="1:62" s="2" customFormat="1">
      <c r="A6797" t="s">
        <v>13951</v>
      </c>
      <c r="B6797">
        <v>22400505</v>
      </c>
      <c r="C6797" t="str">
        <f t="shared" si="106"/>
        <v>28.01.2022</v>
      </c>
      <c r="D6797" t="s">
        <v>5660</v>
      </c>
      <c r="E6797"/>
      <c r="F6797"/>
      <c r="G6797">
        <v>1579</v>
      </c>
      <c r="H6797" t="s">
        <v>13952</v>
      </c>
      <c r="I6797" t="s">
        <v>13953</v>
      </c>
      <c r="J6797" t="s">
        <v>6652</v>
      </c>
      <c r="K6797" t="s">
        <v>17</v>
      </c>
      <c r="L6797">
        <v>1230</v>
      </c>
      <c r="M6797"/>
      <c r="N6797"/>
      <c r="O6797"/>
      <c r="P6797"/>
      <c r="Q6797">
        <v>7.2999999999999995E-2</v>
      </c>
      <c r="R6797">
        <v>2.1000000000000001E-2</v>
      </c>
      <c r="S6797">
        <v>1.6E-2</v>
      </c>
      <c r="T6797">
        <v>0.03</v>
      </c>
      <c r="U6797">
        <v>3.3000000000000002E-2</v>
      </c>
      <c r="V6797">
        <v>1.0999999999999999E-2</v>
      </c>
      <c r="W6797">
        <v>1.7999999999999999E-2</v>
      </c>
      <c r="X6797">
        <v>8.9999999999999993E-3</v>
      </c>
      <c r="Y6797">
        <v>0.113</v>
      </c>
      <c r="Z6797">
        <v>9.6000000000000002E-2</v>
      </c>
      <c r="AA6797">
        <v>9.5000000000000001E-2</v>
      </c>
      <c r="AB6797">
        <v>36</v>
      </c>
      <c r="AC6797">
        <v>3.5000000000000003E-2</v>
      </c>
      <c r="AD6797">
        <v>1.9E-2</v>
      </c>
      <c r="AE6797">
        <v>6.0000000000000001E-3</v>
      </c>
      <c r="AF6797">
        <v>8.0000000000000002E-3</v>
      </c>
      <c r="AG6797">
        <v>0.11899999999999999</v>
      </c>
      <c r="AH6797">
        <v>0.01</v>
      </c>
      <c r="AI6797">
        <v>7.0000000000000001E-3</v>
      </c>
      <c r="AJ6797">
        <v>4.2000000000000003E-2</v>
      </c>
      <c r="AK6797">
        <v>0.04</v>
      </c>
      <c r="AL6797">
        <v>49</v>
      </c>
      <c r="AM6797">
        <v>30</v>
      </c>
      <c r="AN6797">
        <v>3.0000000000000001E-3</v>
      </c>
      <c r="AO6797">
        <v>0</v>
      </c>
      <c r="AP6797">
        <v>0</v>
      </c>
      <c r="AQ6797">
        <v>0</v>
      </c>
      <c r="AR6797">
        <v>0</v>
      </c>
      <c r="AS6797">
        <v>19.832999999999998</v>
      </c>
      <c r="AT6797">
        <v>0</v>
      </c>
      <c r="AU6797">
        <v>3.6999999999999998E-2</v>
      </c>
      <c r="AV6797">
        <v>0.02</v>
      </c>
      <c r="AW6797">
        <v>6.0000000000000001E-3</v>
      </c>
      <c r="AX6797">
        <v>8.9999999999999993E-3</v>
      </c>
      <c r="AY6797">
        <v>0.11899999999999999</v>
      </c>
      <c r="AZ6797">
        <v>3.7999999999999999E-2</v>
      </c>
      <c r="BA6797">
        <v>3.6999999999999998E-2</v>
      </c>
      <c r="BB6797">
        <v>53</v>
      </c>
      <c r="BC6797">
        <v>28</v>
      </c>
      <c r="BD6797">
        <v>0</v>
      </c>
      <c r="BE6797">
        <v>0</v>
      </c>
      <c r="BF6797">
        <v>0</v>
      </c>
      <c r="BG6797">
        <v>3.0000000000000001E-3</v>
      </c>
      <c r="BH6797">
        <v>8.9999999999999993E-3</v>
      </c>
      <c r="BI6797">
        <v>0</v>
      </c>
      <c r="BJ6797">
        <v>4</v>
      </c>
    </row>
    <row r="6798" spans="1:62" s="2" customFormat="1">
      <c r="A6798" t="s">
        <v>13954</v>
      </c>
      <c r="B6798">
        <v>22200471</v>
      </c>
      <c r="C6798" t="str">
        <f t="shared" si="106"/>
        <v>28.01.2022</v>
      </c>
      <c r="D6798"/>
      <c r="E6798"/>
      <c r="F6798" t="s">
        <v>5725</v>
      </c>
      <c r="G6798">
        <v>1562</v>
      </c>
      <c r="H6798"/>
      <c r="I6798" t="s">
        <v>13955</v>
      </c>
      <c r="J6798" t="s">
        <v>9901</v>
      </c>
      <c r="K6798" t="s">
        <v>19</v>
      </c>
      <c r="L6798">
        <v>165</v>
      </c>
      <c r="M6798"/>
      <c r="N6798"/>
      <c r="O6798"/>
      <c r="P6798"/>
      <c r="Q6798"/>
      <c r="R6798"/>
      <c r="S6798"/>
      <c r="T6798"/>
      <c r="U6798">
        <v>4.4999999999999998E-2</v>
      </c>
      <c r="V6798">
        <v>5.5E-2</v>
      </c>
      <c r="W6798">
        <v>0.02</v>
      </c>
      <c r="X6798">
        <v>0.01</v>
      </c>
      <c r="Y6798">
        <v>0.45400000000000001</v>
      </c>
      <c r="Z6798">
        <v>4.0000000000000001E-3</v>
      </c>
      <c r="AA6798">
        <v>2E-3</v>
      </c>
      <c r="AB6798">
        <v>44</v>
      </c>
      <c r="AC6798">
        <v>0.20200000000000001</v>
      </c>
      <c r="AD6798">
        <v>0.17</v>
      </c>
      <c r="AE6798">
        <v>1.4999999999999999E-2</v>
      </c>
      <c r="AF6798">
        <v>0.01</v>
      </c>
      <c r="AG6798">
        <v>0.67</v>
      </c>
      <c r="AH6798">
        <v>1.2E-2</v>
      </c>
      <c r="AI6798">
        <v>1.2999999999999999E-2</v>
      </c>
      <c r="AJ6798">
        <v>4.0000000000000001E-3</v>
      </c>
      <c r="AK6798">
        <v>3.0000000000000001E-3</v>
      </c>
      <c r="AL6798">
        <v>65</v>
      </c>
      <c r="AM6798">
        <v>23</v>
      </c>
      <c r="AN6798">
        <v>3.0000000000000001E-3</v>
      </c>
      <c r="AO6798">
        <v>0</v>
      </c>
      <c r="AP6798">
        <v>3.0000000000000001E-3</v>
      </c>
      <c r="AQ6798">
        <v>0</v>
      </c>
      <c r="AR6798">
        <v>0</v>
      </c>
      <c r="AS6798">
        <v>44.667000000000002</v>
      </c>
      <c r="AT6798">
        <v>0</v>
      </c>
      <c r="AU6798">
        <v>0.215</v>
      </c>
      <c r="AV6798">
        <v>0.18</v>
      </c>
      <c r="AW6798">
        <v>1.4E-2</v>
      </c>
      <c r="AX6798">
        <v>1.0999999999999999E-2</v>
      </c>
      <c r="AY6798">
        <v>0.67500000000000004</v>
      </c>
      <c r="AZ6798">
        <v>4.0000000000000001E-3</v>
      </c>
      <c r="BA6798">
        <v>3.0000000000000001E-3</v>
      </c>
      <c r="BB6798">
        <v>66</v>
      </c>
      <c r="BC6798">
        <v>17</v>
      </c>
      <c r="BD6798">
        <v>0</v>
      </c>
      <c r="BE6798">
        <v>3.0000000000000001E-3</v>
      </c>
      <c r="BF6798">
        <v>0</v>
      </c>
      <c r="BG6798">
        <v>3.0000000000000001E-3</v>
      </c>
      <c r="BH6798">
        <v>1.6E-2</v>
      </c>
      <c r="BI6798">
        <v>0</v>
      </c>
      <c r="BJ6798">
        <v>1</v>
      </c>
    </row>
    <row r="6799" spans="1:62" s="2" customFormat="1">
      <c r="A6799" t="s">
        <v>13956</v>
      </c>
      <c r="B6799">
        <v>22100464</v>
      </c>
      <c r="C6799" t="str">
        <f t="shared" si="106"/>
        <v>28.01.2022</v>
      </c>
      <c r="D6799" t="s">
        <v>5676</v>
      </c>
      <c r="E6799"/>
      <c r="F6799"/>
      <c r="G6799">
        <v>0</v>
      </c>
      <c r="H6799" t="s">
        <v>13957</v>
      </c>
      <c r="I6799" t="s">
        <v>13958</v>
      </c>
      <c r="J6799" t="s">
        <v>5690</v>
      </c>
      <c r="K6799" t="s">
        <v>18</v>
      </c>
      <c r="L6799">
        <v>1235</v>
      </c>
      <c r="M6799"/>
      <c r="N6799"/>
      <c r="O6799"/>
      <c r="P6799"/>
      <c r="Q6799">
        <v>0.13100000000000001</v>
      </c>
      <c r="R6799">
        <v>2.1000000000000001E-2</v>
      </c>
      <c r="S6799">
        <v>1.4E-2</v>
      </c>
      <c r="T6799">
        <v>3.1E-2</v>
      </c>
      <c r="U6799">
        <v>4.3999999999999997E-2</v>
      </c>
      <c r="V6799">
        <v>7.0000000000000001E-3</v>
      </c>
      <c r="W6799">
        <v>0.02</v>
      </c>
      <c r="X6799">
        <v>1.2E-2</v>
      </c>
      <c r="Y6799">
        <v>9.9000000000000005E-2</v>
      </c>
      <c r="Z6799">
        <v>4.2000000000000003E-2</v>
      </c>
      <c r="AA6799">
        <v>0.04</v>
      </c>
      <c r="AB6799">
        <v>38</v>
      </c>
      <c r="AC6799">
        <v>0.05</v>
      </c>
      <c r="AD6799">
        <v>2.3E-2</v>
      </c>
      <c r="AE6799">
        <v>7.0000000000000001E-3</v>
      </c>
      <c r="AF6799">
        <v>1.2999999999999999E-2</v>
      </c>
      <c r="AG6799">
        <v>0.186</v>
      </c>
      <c r="AH6799">
        <v>1.0999999999999999E-2</v>
      </c>
      <c r="AI6799">
        <v>8.0000000000000002E-3</v>
      </c>
      <c r="AJ6799">
        <v>3.7999999999999999E-2</v>
      </c>
      <c r="AK6799">
        <v>3.6999999999999998E-2</v>
      </c>
      <c r="AL6799">
        <v>54</v>
      </c>
      <c r="AM6799">
        <v>26</v>
      </c>
      <c r="AN6799">
        <v>3.0000000000000001E-3</v>
      </c>
      <c r="AO6799">
        <v>0</v>
      </c>
      <c r="AP6799">
        <v>0</v>
      </c>
      <c r="AQ6799">
        <v>0</v>
      </c>
      <c r="AR6799">
        <v>10</v>
      </c>
      <c r="AS6799">
        <v>26.571000000000002</v>
      </c>
      <c r="AT6799">
        <v>0.185</v>
      </c>
      <c r="AU6799">
        <v>5.0999999999999997E-2</v>
      </c>
      <c r="AV6799">
        <v>2.4E-2</v>
      </c>
      <c r="AW6799">
        <v>7.0000000000000001E-3</v>
      </c>
      <c r="AX6799">
        <v>1.2999999999999999E-2</v>
      </c>
      <c r="AY6799">
        <v>0.185</v>
      </c>
      <c r="AZ6799">
        <v>3.2000000000000001E-2</v>
      </c>
      <c r="BA6799">
        <v>0.03</v>
      </c>
      <c r="BB6799">
        <v>55</v>
      </c>
      <c r="BC6799">
        <v>20</v>
      </c>
      <c r="BD6799">
        <v>0</v>
      </c>
      <c r="BE6799">
        <v>0</v>
      </c>
      <c r="BF6799">
        <v>0</v>
      </c>
      <c r="BG6799">
        <v>3.0000000000000001E-3</v>
      </c>
      <c r="BH6799">
        <v>1.0999999999999999E-2</v>
      </c>
      <c r="BI6799">
        <v>10</v>
      </c>
      <c r="BJ6799">
        <v>1</v>
      </c>
    </row>
    <row r="6800" spans="1:62" s="2" customFormat="1">
      <c r="A6800" t="s">
        <v>13959</v>
      </c>
      <c r="B6800">
        <v>22300499</v>
      </c>
      <c r="C6800" t="str">
        <f t="shared" si="106"/>
        <v>28.01.2022</v>
      </c>
      <c r="D6800"/>
      <c r="E6800" t="s">
        <v>5736</v>
      </c>
      <c r="F6800"/>
      <c r="G6800">
        <v>1574</v>
      </c>
      <c r="H6800"/>
      <c r="I6800" t="s">
        <v>13958</v>
      </c>
      <c r="J6800" t="s">
        <v>5682</v>
      </c>
      <c r="K6800" t="s">
        <v>33</v>
      </c>
      <c r="L6800">
        <v>1230</v>
      </c>
      <c r="M6800"/>
      <c r="N6800"/>
      <c r="O6800"/>
      <c r="P6800"/>
      <c r="Q6800"/>
      <c r="R6800"/>
      <c r="S6800"/>
      <c r="T6800"/>
      <c r="U6800">
        <v>3.1E-2</v>
      </c>
      <c r="V6800">
        <v>8.0000000000000002E-3</v>
      </c>
      <c r="W6800">
        <v>0.02</v>
      </c>
      <c r="X6800">
        <v>1.6E-2</v>
      </c>
      <c r="Y6800">
        <v>0.128</v>
      </c>
      <c r="Z6800">
        <v>5.0999999999999997E-2</v>
      </c>
      <c r="AA6800">
        <v>0.05</v>
      </c>
      <c r="AB6800">
        <v>42</v>
      </c>
      <c r="AC6800">
        <v>5.6000000000000001E-2</v>
      </c>
      <c r="AD6800">
        <v>1.7000000000000001E-2</v>
      </c>
      <c r="AE6800">
        <v>7.0000000000000001E-3</v>
      </c>
      <c r="AF6800">
        <v>1.6E-2</v>
      </c>
      <c r="AG6800">
        <v>0.26600000000000001</v>
      </c>
      <c r="AH6800">
        <v>1.0999999999999999E-2</v>
      </c>
      <c r="AI6800">
        <v>1.0999999999999999E-2</v>
      </c>
      <c r="AJ6800">
        <v>4.3999999999999997E-2</v>
      </c>
      <c r="AK6800">
        <v>4.2999999999999997E-2</v>
      </c>
      <c r="AL6800">
        <v>53</v>
      </c>
      <c r="AM6800">
        <v>29</v>
      </c>
      <c r="AN6800">
        <v>3.0000000000000001E-3</v>
      </c>
      <c r="AO6800">
        <v>0</v>
      </c>
      <c r="AP6800">
        <v>0</v>
      </c>
      <c r="AQ6800">
        <v>0</v>
      </c>
      <c r="AR6800">
        <v>0</v>
      </c>
      <c r="AS6800">
        <v>38</v>
      </c>
      <c r="AT6800">
        <v>0</v>
      </c>
      <c r="AU6800">
        <v>5.5E-2</v>
      </c>
      <c r="AV6800">
        <v>1.9E-2</v>
      </c>
      <c r="AW6800">
        <v>7.0000000000000001E-3</v>
      </c>
      <c r="AX6800">
        <v>1.6E-2</v>
      </c>
      <c r="AY6800">
        <v>0.26400000000000001</v>
      </c>
      <c r="AZ6800">
        <v>3.9E-2</v>
      </c>
      <c r="BA6800">
        <v>3.6999999999999998E-2</v>
      </c>
      <c r="BB6800">
        <v>55</v>
      </c>
      <c r="BC6800">
        <v>21</v>
      </c>
      <c r="BD6800">
        <v>0</v>
      </c>
      <c r="BE6800">
        <v>0</v>
      </c>
      <c r="BF6800">
        <v>0</v>
      </c>
      <c r="BG6800">
        <v>3.0000000000000001E-3</v>
      </c>
      <c r="BH6800">
        <v>1.4E-2</v>
      </c>
      <c r="BI6800">
        <v>0</v>
      </c>
      <c r="BJ6800">
        <v>2</v>
      </c>
    </row>
    <row r="6801" spans="1:62" s="2" customFormat="1">
      <c r="A6801" t="s">
        <v>13960</v>
      </c>
      <c r="B6801">
        <v>22100465</v>
      </c>
      <c r="C6801" t="str">
        <f t="shared" si="106"/>
        <v>28.01.2022</v>
      </c>
      <c r="D6801" t="s">
        <v>5684</v>
      </c>
      <c r="E6801"/>
      <c r="F6801"/>
      <c r="G6801">
        <v>1572</v>
      </c>
      <c r="H6801"/>
      <c r="I6801" t="s">
        <v>13961</v>
      </c>
      <c r="J6801" t="s">
        <v>6090</v>
      </c>
      <c r="K6801" t="s">
        <v>18</v>
      </c>
      <c r="L6801">
        <v>1235</v>
      </c>
      <c r="M6801">
        <v>0.02</v>
      </c>
      <c r="N6801">
        <v>1.9E-2</v>
      </c>
      <c r="O6801">
        <v>4.2000000000000003E-2</v>
      </c>
      <c r="P6801">
        <v>4.1000000000000002E-2</v>
      </c>
      <c r="Q6801"/>
      <c r="R6801"/>
      <c r="S6801"/>
      <c r="T6801"/>
      <c r="U6801">
        <v>3.2000000000000001E-2</v>
      </c>
      <c r="V6801">
        <v>6.0000000000000001E-3</v>
      </c>
      <c r="W6801">
        <v>2.5000000000000001E-2</v>
      </c>
      <c r="X6801">
        <v>3.4000000000000002E-2</v>
      </c>
      <c r="Y6801">
        <v>0.122</v>
      </c>
      <c r="Z6801">
        <v>6.2E-2</v>
      </c>
      <c r="AA6801">
        <v>5.8999999999999997E-2</v>
      </c>
      <c r="AB6801">
        <v>45</v>
      </c>
      <c r="AC6801">
        <v>3.5000000000000003E-2</v>
      </c>
      <c r="AD6801">
        <v>1.0999999999999999E-2</v>
      </c>
      <c r="AE6801">
        <v>7.0000000000000001E-3</v>
      </c>
      <c r="AF6801">
        <v>3.4000000000000002E-2</v>
      </c>
      <c r="AG6801">
        <v>0.17699999999999999</v>
      </c>
      <c r="AH6801">
        <v>1.0999999999999999E-2</v>
      </c>
      <c r="AI6801">
        <v>1.2E-2</v>
      </c>
      <c r="AJ6801">
        <v>3.5999999999999997E-2</v>
      </c>
      <c r="AK6801">
        <v>3.5000000000000003E-2</v>
      </c>
      <c r="AL6801">
        <v>63</v>
      </c>
      <c r="AM6801">
        <v>25</v>
      </c>
      <c r="AN6801">
        <v>3.0000000000000001E-3</v>
      </c>
      <c r="AO6801">
        <v>0</v>
      </c>
      <c r="AP6801">
        <v>0</v>
      </c>
      <c r="AQ6801">
        <v>0</v>
      </c>
      <c r="AR6801">
        <v>12</v>
      </c>
      <c r="AS6801">
        <v>25.286000000000001</v>
      </c>
      <c r="AT6801">
        <v>0.19</v>
      </c>
      <c r="AU6801">
        <v>3.7999999999999999E-2</v>
      </c>
      <c r="AV6801">
        <v>1.4E-2</v>
      </c>
      <c r="AW6801">
        <v>7.0000000000000001E-3</v>
      </c>
      <c r="AX6801">
        <v>3.5000000000000003E-2</v>
      </c>
      <c r="AY6801">
        <v>0.182</v>
      </c>
      <c r="AZ6801">
        <v>3.4000000000000002E-2</v>
      </c>
      <c r="BA6801">
        <v>3.3000000000000002E-2</v>
      </c>
      <c r="BB6801">
        <v>66</v>
      </c>
      <c r="BC6801">
        <v>19</v>
      </c>
      <c r="BD6801">
        <v>0</v>
      </c>
      <c r="BE6801">
        <v>0</v>
      </c>
      <c r="BF6801">
        <v>0</v>
      </c>
      <c r="BG6801">
        <v>3.0000000000000001E-3</v>
      </c>
      <c r="BH6801">
        <v>1.4999999999999999E-2</v>
      </c>
      <c r="BI6801">
        <v>12</v>
      </c>
      <c r="BJ6801">
        <v>3</v>
      </c>
    </row>
    <row r="6802" spans="1:62" s="2" customFormat="1">
      <c r="A6802" t="s">
        <v>13962</v>
      </c>
      <c r="B6802">
        <v>22200472</v>
      </c>
      <c r="C6802" t="str">
        <f t="shared" si="106"/>
        <v>28.01.2022</v>
      </c>
      <c r="D6802"/>
      <c r="E6802"/>
      <c r="F6802" t="s">
        <v>5733</v>
      </c>
      <c r="G6802">
        <v>1562</v>
      </c>
      <c r="H6802"/>
      <c r="I6802" t="s">
        <v>13963</v>
      </c>
      <c r="J6802" t="s">
        <v>5848</v>
      </c>
      <c r="K6802" t="s">
        <v>19</v>
      </c>
      <c r="L6802">
        <v>165</v>
      </c>
      <c r="M6802"/>
      <c r="N6802"/>
      <c r="O6802"/>
      <c r="P6802"/>
      <c r="Q6802"/>
      <c r="R6802"/>
      <c r="S6802"/>
      <c r="T6802"/>
      <c r="U6802">
        <v>4.8000000000000001E-2</v>
      </c>
      <c r="V6802">
        <v>4.2999999999999997E-2</v>
      </c>
      <c r="W6802">
        <v>2.3E-2</v>
      </c>
      <c r="X6802">
        <v>8.9999999999999993E-3</v>
      </c>
      <c r="Y6802">
        <v>0.46100000000000002</v>
      </c>
      <c r="Z6802">
        <v>6.0000000000000001E-3</v>
      </c>
      <c r="AA6802">
        <v>5.0000000000000001E-3</v>
      </c>
      <c r="AB6802">
        <v>33</v>
      </c>
      <c r="AC6802">
        <v>0.20599999999999999</v>
      </c>
      <c r="AD6802">
        <v>0.158</v>
      </c>
      <c r="AE6802">
        <v>0.02</v>
      </c>
      <c r="AF6802">
        <v>0.01</v>
      </c>
      <c r="AG6802">
        <v>0.64500000000000002</v>
      </c>
      <c r="AH6802">
        <v>0.01</v>
      </c>
      <c r="AI6802">
        <v>1.2E-2</v>
      </c>
      <c r="AJ6802">
        <v>3.0000000000000001E-3</v>
      </c>
      <c r="AK6802">
        <v>2E-3</v>
      </c>
      <c r="AL6802">
        <v>53</v>
      </c>
      <c r="AM6802">
        <v>24</v>
      </c>
      <c r="AN6802">
        <v>3.0000000000000001E-3</v>
      </c>
      <c r="AO6802">
        <v>0</v>
      </c>
      <c r="AP6802">
        <v>3.0000000000000001E-3</v>
      </c>
      <c r="AQ6802">
        <v>0</v>
      </c>
      <c r="AR6802">
        <v>0</v>
      </c>
      <c r="AS6802">
        <v>32.25</v>
      </c>
      <c r="AT6802">
        <v>0</v>
      </c>
      <c r="AU6802">
        <v>0.224</v>
      </c>
      <c r="AV6802">
        <v>0.159</v>
      </c>
      <c r="AW6802">
        <v>1.7999999999999999E-2</v>
      </c>
      <c r="AX6802">
        <v>0.01</v>
      </c>
      <c r="AY6802">
        <v>0.65</v>
      </c>
      <c r="AZ6802">
        <v>4.0000000000000001E-3</v>
      </c>
      <c r="BA6802">
        <v>3.0000000000000001E-3</v>
      </c>
      <c r="BB6802">
        <v>57</v>
      </c>
      <c r="BC6802">
        <v>15</v>
      </c>
      <c r="BD6802">
        <v>0</v>
      </c>
      <c r="BE6802">
        <v>3.0000000000000001E-3</v>
      </c>
      <c r="BF6802">
        <v>0</v>
      </c>
      <c r="BG6802">
        <v>3.0000000000000001E-3</v>
      </c>
      <c r="BH6802">
        <v>1.6E-2</v>
      </c>
      <c r="BI6802">
        <v>0</v>
      </c>
      <c r="BJ6802">
        <v>4</v>
      </c>
    </row>
    <row r="6803" spans="1:62" s="2" customFormat="1">
      <c r="A6803" t="s">
        <v>13964</v>
      </c>
      <c r="B6803">
        <v>22400506</v>
      </c>
      <c r="C6803" t="str">
        <f t="shared" si="106"/>
        <v>28.01.2022</v>
      </c>
      <c r="D6803"/>
      <c r="E6803" t="s">
        <v>5660</v>
      </c>
      <c r="F6803"/>
      <c r="G6803">
        <v>1577</v>
      </c>
      <c r="H6803"/>
      <c r="I6803" t="s">
        <v>13965</v>
      </c>
      <c r="J6803" t="s">
        <v>5654</v>
      </c>
      <c r="K6803" t="s">
        <v>17</v>
      </c>
      <c r="L6803">
        <v>1250</v>
      </c>
      <c r="M6803"/>
      <c r="N6803"/>
      <c r="O6803"/>
      <c r="P6803"/>
      <c r="Q6803">
        <v>8.8999999999999996E-2</v>
      </c>
      <c r="R6803">
        <v>1.2999999999999999E-2</v>
      </c>
      <c r="S6803">
        <v>1.4E-2</v>
      </c>
      <c r="T6803">
        <v>3.1E-2</v>
      </c>
      <c r="U6803">
        <v>2.8000000000000001E-2</v>
      </c>
      <c r="V6803">
        <v>1.7999999999999999E-2</v>
      </c>
      <c r="W6803">
        <v>0.01</v>
      </c>
      <c r="X6803">
        <v>8.0000000000000002E-3</v>
      </c>
      <c r="Y6803">
        <v>0.11700000000000001</v>
      </c>
      <c r="Z6803">
        <v>0.03</v>
      </c>
      <c r="AA6803">
        <v>2.9000000000000001E-2</v>
      </c>
      <c r="AB6803">
        <v>40</v>
      </c>
      <c r="AC6803">
        <v>4.2000000000000003E-2</v>
      </c>
      <c r="AD6803">
        <v>1.6E-2</v>
      </c>
      <c r="AE6803">
        <v>5.0000000000000001E-3</v>
      </c>
      <c r="AF6803">
        <v>8.9999999999999993E-3</v>
      </c>
      <c r="AG6803">
        <v>0.11899999999999999</v>
      </c>
      <c r="AH6803">
        <v>1.2E-2</v>
      </c>
      <c r="AI6803">
        <v>8.9999999999999993E-3</v>
      </c>
      <c r="AJ6803">
        <v>3.7999999999999999E-2</v>
      </c>
      <c r="AK6803">
        <v>3.6999999999999998E-2</v>
      </c>
      <c r="AL6803">
        <v>51</v>
      </c>
      <c r="AM6803">
        <v>40</v>
      </c>
      <c r="AN6803">
        <v>3.0000000000000001E-3</v>
      </c>
      <c r="AO6803">
        <v>0</v>
      </c>
      <c r="AP6803">
        <v>0</v>
      </c>
      <c r="AQ6803">
        <v>0</v>
      </c>
      <c r="AR6803">
        <v>0</v>
      </c>
      <c r="AS6803">
        <v>23.8</v>
      </c>
      <c r="AT6803">
        <v>0</v>
      </c>
      <c r="AU6803">
        <v>4.3999999999999997E-2</v>
      </c>
      <c r="AV6803">
        <v>0.02</v>
      </c>
      <c r="AW6803">
        <v>4.0000000000000001E-3</v>
      </c>
      <c r="AX6803">
        <v>8.9999999999999993E-3</v>
      </c>
      <c r="AY6803">
        <v>0.114</v>
      </c>
      <c r="AZ6803">
        <v>2.7E-2</v>
      </c>
      <c r="BA6803">
        <v>2.5999999999999999E-2</v>
      </c>
      <c r="BB6803">
        <v>56</v>
      </c>
      <c r="BC6803">
        <v>22</v>
      </c>
      <c r="BD6803">
        <v>0</v>
      </c>
      <c r="BE6803">
        <v>0</v>
      </c>
      <c r="BF6803">
        <v>0</v>
      </c>
      <c r="BG6803">
        <v>3.0000000000000001E-3</v>
      </c>
      <c r="BH6803">
        <v>1.2E-2</v>
      </c>
      <c r="BI6803"/>
      <c r="BJ6803">
        <v>5</v>
      </c>
    </row>
    <row r="6804" spans="1:62" s="2" customFormat="1">
      <c r="A6804" t="s">
        <v>13966</v>
      </c>
      <c r="B6804">
        <v>22300500</v>
      </c>
      <c r="C6804" t="str">
        <f t="shared" si="106"/>
        <v>28.01.2022</v>
      </c>
      <c r="D6804"/>
      <c r="E6804"/>
      <c r="F6804" t="s">
        <v>5742</v>
      </c>
      <c r="G6804">
        <v>1560</v>
      </c>
      <c r="H6804"/>
      <c r="I6804" t="s">
        <v>13967</v>
      </c>
      <c r="J6804" t="s">
        <v>5886</v>
      </c>
      <c r="K6804" t="s">
        <v>19</v>
      </c>
      <c r="L6804">
        <v>165</v>
      </c>
      <c r="M6804">
        <v>6.2E-2</v>
      </c>
      <c r="N6804">
        <v>1.4E-2</v>
      </c>
      <c r="O6804">
        <v>1.4E-2</v>
      </c>
      <c r="P6804">
        <v>3.3000000000000002E-2</v>
      </c>
      <c r="Q6804"/>
      <c r="R6804"/>
      <c r="S6804"/>
      <c r="T6804"/>
      <c r="U6804">
        <v>5.3999999999999999E-2</v>
      </c>
      <c r="V6804">
        <v>8.4000000000000005E-2</v>
      </c>
      <c r="W6804">
        <v>0.02</v>
      </c>
      <c r="X6804">
        <v>1.4E-2</v>
      </c>
      <c r="Y6804">
        <v>0.439</v>
      </c>
      <c r="Z6804">
        <v>3.5999999999999997E-2</v>
      </c>
      <c r="AA6804">
        <v>3.3000000000000002E-2</v>
      </c>
      <c r="AB6804">
        <v>52</v>
      </c>
      <c r="AC6804">
        <v>0.217</v>
      </c>
      <c r="AD6804">
        <v>0.17100000000000001</v>
      </c>
      <c r="AE6804">
        <v>6.0000000000000001E-3</v>
      </c>
      <c r="AF6804">
        <v>1.7000000000000001E-2</v>
      </c>
      <c r="AG6804">
        <v>0.65</v>
      </c>
      <c r="AH6804">
        <v>0.01</v>
      </c>
      <c r="AI6804">
        <v>1.2999999999999999E-2</v>
      </c>
      <c r="AJ6804">
        <v>6.0000000000000001E-3</v>
      </c>
      <c r="AK6804">
        <v>5.0000000000000001E-3</v>
      </c>
      <c r="AL6804">
        <v>65</v>
      </c>
      <c r="AM6804">
        <v>20</v>
      </c>
      <c r="AN6804">
        <v>3.0000000000000001E-3</v>
      </c>
      <c r="AO6804">
        <v>0</v>
      </c>
      <c r="AP6804">
        <v>3.0000000000000001E-3</v>
      </c>
      <c r="AQ6804">
        <v>0</v>
      </c>
      <c r="AR6804">
        <v>0</v>
      </c>
      <c r="AS6804">
        <v>108.333</v>
      </c>
      <c r="AT6804">
        <v>0</v>
      </c>
      <c r="AU6804">
        <v>0.221</v>
      </c>
      <c r="AV6804">
        <v>0.183</v>
      </c>
      <c r="AW6804">
        <v>6.0000000000000001E-3</v>
      </c>
      <c r="AX6804">
        <v>1.7000000000000001E-2</v>
      </c>
      <c r="AY6804">
        <v>0.65400000000000003</v>
      </c>
      <c r="AZ6804">
        <v>5.0000000000000001E-3</v>
      </c>
      <c r="BA6804">
        <v>4.0000000000000001E-3</v>
      </c>
      <c r="BB6804">
        <v>67</v>
      </c>
      <c r="BC6804">
        <v>19</v>
      </c>
      <c r="BD6804">
        <v>0</v>
      </c>
      <c r="BE6804">
        <v>3.0000000000000001E-3</v>
      </c>
      <c r="BF6804">
        <v>0</v>
      </c>
      <c r="BG6804">
        <v>3.0000000000000001E-3</v>
      </c>
      <c r="BH6804">
        <v>1.7000000000000001E-2</v>
      </c>
      <c r="BI6804">
        <v>0</v>
      </c>
      <c r="BJ6804">
        <v>2</v>
      </c>
    </row>
    <row r="6805" spans="1:62" s="2" customFormat="1">
      <c r="A6805" t="s">
        <v>13968</v>
      </c>
      <c r="B6805">
        <v>22200473</v>
      </c>
      <c r="C6805" t="str">
        <f t="shared" si="106"/>
        <v>28.01.2022</v>
      </c>
      <c r="D6805" t="s">
        <v>5696</v>
      </c>
      <c r="E6805"/>
      <c r="F6805"/>
      <c r="G6805">
        <v>0</v>
      </c>
      <c r="H6805"/>
      <c r="I6805" t="s">
        <v>13969</v>
      </c>
      <c r="J6805" t="s">
        <v>5694</v>
      </c>
      <c r="K6805" t="s">
        <v>18</v>
      </c>
      <c r="L6805">
        <v>1235</v>
      </c>
      <c r="M6805">
        <v>8.7999999999999995E-2</v>
      </c>
      <c r="N6805">
        <v>2.1999999999999999E-2</v>
      </c>
      <c r="O6805">
        <v>1.4E-2</v>
      </c>
      <c r="P6805">
        <v>5.1999999999999998E-2</v>
      </c>
      <c r="Q6805"/>
      <c r="R6805"/>
      <c r="S6805"/>
      <c r="T6805"/>
      <c r="U6805">
        <v>3.2000000000000001E-2</v>
      </c>
      <c r="V6805">
        <v>5.0000000000000001E-3</v>
      </c>
      <c r="W6805">
        <v>1.9E-2</v>
      </c>
      <c r="X6805">
        <v>8.0000000000000002E-3</v>
      </c>
      <c r="Y6805">
        <v>0.109</v>
      </c>
      <c r="Z6805">
        <v>6.3E-2</v>
      </c>
      <c r="AA6805">
        <v>0.06</v>
      </c>
      <c r="AB6805">
        <v>43</v>
      </c>
      <c r="AC6805">
        <v>3.5000000000000003E-2</v>
      </c>
      <c r="AD6805">
        <v>1.6E-2</v>
      </c>
      <c r="AE6805">
        <v>6.0000000000000001E-3</v>
      </c>
      <c r="AF6805">
        <v>8.0000000000000002E-3</v>
      </c>
      <c r="AG6805">
        <v>0.18</v>
      </c>
      <c r="AH6805">
        <v>7.0000000000000001E-3</v>
      </c>
      <c r="AI6805">
        <v>8.0000000000000002E-3</v>
      </c>
      <c r="AJ6805">
        <v>3.9E-2</v>
      </c>
      <c r="AK6805">
        <v>3.6999999999999998E-2</v>
      </c>
      <c r="AL6805">
        <v>56</v>
      </c>
      <c r="AM6805">
        <v>26</v>
      </c>
      <c r="AN6805">
        <v>3.0000000000000001E-3</v>
      </c>
      <c r="AO6805">
        <v>0</v>
      </c>
      <c r="AP6805">
        <v>0</v>
      </c>
      <c r="AQ6805">
        <v>0</v>
      </c>
      <c r="AR6805">
        <v>26</v>
      </c>
      <c r="AS6805">
        <v>30</v>
      </c>
      <c r="AT6805">
        <v>0.46400000000000002</v>
      </c>
      <c r="AU6805">
        <v>3.4000000000000002E-2</v>
      </c>
      <c r="AV6805">
        <v>1.7000000000000001E-2</v>
      </c>
      <c r="AW6805">
        <v>6.0000000000000001E-3</v>
      </c>
      <c r="AX6805">
        <v>8.0000000000000002E-3</v>
      </c>
      <c r="AY6805">
        <v>0.182</v>
      </c>
      <c r="AZ6805">
        <v>3.5999999999999997E-2</v>
      </c>
      <c r="BA6805">
        <v>3.5000000000000003E-2</v>
      </c>
      <c r="BB6805">
        <v>61</v>
      </c>
      <c r="BC6805">
        <v>20</v>
      </c>
      <c r="BD6805"/>
      <c r="BE6805"/>
      <c r="BF6805"/>
      <c r="BG6805">
        <v>4.0000000000000001E-3</v>
      </c>
      <c r="BH6805">
        <v>1.0999999999999999E-2</v>
      </c>
      <c r="BI6805">
        <v>26</v>
      </c>
      <c r="BJ6805">
        <v>5</v>
      </c>
    </row>
    <row r="6806" spans="1:62" s="2" customFormat="1">
      <c r="A6806" t="s">
        <v>13970</v>
      </c>
      <c r="B6806">
        <v>22400507</v>
      </c>
      <c r="C6806" t="str">
        <f t="shared" si="106"/>
        <v>28.01.2022</v>
      </c>
      <c r="D6806"/>
      <c r="E6806" t="s">
        <v>5676</v>
      </c>
      <c r="F6806"/>
      <c r="G6806">
        <v>1582</v>
      </c>
      <c r="H6806" t="s">
        <v>13971</v>
      </c>
      <c r="I6806" t="s">
        <v>13972</v>
      </c>
      <c r="J6806" t="s">
        <v>5705</v>
      </c>
      <c r="K6806" t="s">
        <v>17</v>
      </c>
      <c r="L6806">
        <v>1250</v>
      </c>
      <c r="M6806"/>
      <c r="N6806"/>
      <c r="O6806"/>
      <c r="P6806"/>
      <c r="Q6806">
        <v>0.05</v>
      </c>
      <c r="R6806">
        <v>0.02</v>
      </c>
      <c r="S6806">
        <v>1.2999999999999999E-2</v>
      </c>
      <c r="T6806">
        <v>2.5999999999999999E-2</v>
      </c>
      <c r="U6806">
        <v>3.5000000000000003E-2</v>
      </c>
      <c r="V6806">
        <v>0.01</v>
      </c>
      <c r="W6806">
        <v>1.7000000000000001E-2</v>
      </c>
      <c r="X6806">
        <v>0.01</v>
      </c>
      <c r="Y6806">
        <v>0.13900000000000001</v>
      </c>
      <c r="Z6806">
        <v>9.9000000000000005E-2</v>
      </c>
      <c r="AA6806">
        <v>9.7000000000000003E-2</v>
      </c>
      <c r="AB6806">
        <v>38</v>
      </c>
      <c r="AC6806">
        <v>0.05</v>
      </c>
      <c r="AD6806">
        <v>8.9999999999999993E-3</v>
      </c>
      <c r="AE6806">
        <v>7.0000000000000001E-3</v>
      </c>
      <c r="AF6806">
        <v>0.01</v>
      </c>
      <c r="AG6806">
        <v>0.14499999999999999</v>
      </c>
      <c r="AH6806">
        <v>1.0999999999999999E-2</v>
      </c>
      <c r="AI6806">
        <v>7.0000000000000001E-3</v>
      </c>
      <c r="AJ6806">
        <v>3.5999999999999997E-2</v>
      </c>
      <c r="AK6806">
        <v>3.5000000000000003E-2</v>
      </c>
      <c r="AL6806">
        <v>53</v>
      </c>
      <c r="AM6806">
        <v>28</v>
      </c>
      <c r="AN6806">
        <v>3.0000000000000001E-3</v>
      </c>
      <c r="AO6806">
        <v>0</v>
      </c>
      <c r="AP6806">
        <v>0</v>
      </c>
      <c r="AQ6806">
        <v>0</v>
      </c>
      <c r="AR6806"/>
      <c r="AS6806">
        <v>20.713999999999999</v>
      </c>
      <c r="AT6806"/>
      <c r="AU6806">
        <v>0.05</v>
      </c>
      <c r="AV6806">
        <v>1.4999999999999999E-2</v>
      </c>
      <c r="AW6806">
        <v>7.0000000000000001E-3</v>
      </c>
      <c r="AX6806">
        <v>0.01</v>
      </c>
      <c r="AY6806">
        <v>0.152</v>
      </c>
      <c r="AZ6806">
        <v>0.03</v>
      </c>
      <c r="BA6806">
        <v>2.8000000000000001E-2</v>
      </c>
      <c r="BB6806">
        <v>55</v>
      </c>
      <c r="BC6806">
        <v>20</v>
      </c>
      <c r="BD6806">
        <v>0</v>
      </c>
      <c r="BE6806">
        <v>0</v>
      </c>
      <c r="BF6806">
        <v>0</v>
      </c>
      <c r="BG6806">
        <v>3.0000000000000001E-3</v>
      </c>
      <c r="BH6806">
        <v>1.2E-2</v>
      </c>
      <c r="BI6806">
        <v>0</v>
      </c>
      <c r="BJ6806">
        <v>2</v>
      </c>
    </row>
    <row r="6807" spans="1:62" s="2" customFormat="1">
      <c r="A6807" t="s">
        <v>13973</v>
      </c>
      <c r="B6807">
        <v>22200474</v>
      </c>
      <c r="C6807" t="str">
        <f t="shared" si="106"/>
        <v>28.01.2022</v>
      </c>
      <c r="D6807" t="s">
        <v>5707</v>
      </c>
      <c r="E6807"/>
      <c r="F6807"/>
      <c r="G6807">
        <v>1574</v>
      </c>
      <c r="H6807"/>
      <c r="I6807" t="s">
        <v>13974</v>
      </c>
      <c r="J6807" t="s">
        <v>5682</v>
      </c>
      <c r="K6807" t="s">
        <v>18</v>
      </c>
      <c r="L6807">
        <v>1235</v>
      </c>
      <c r="M6807"/>
      <c r="N6807"/>
      <c r="O6807"/>
      <c r="P6807"/>
      <c r="Q6807"/>
      <c r="R6807"/>
      <c r="S6807"/>
      <c r="T6807"/>
      <c r="U6807">
        <v>3.5000000000000003E-2</v>
      </c>
      <c r="V6807">
        <v>6.0000000000000001E-3</v>
      </c>
      <c r="W6807">
        <v>1.2E-2</v>
      </c>
      <c r="X6807">
        <v>7.0000000000000001E-3</v>
      </c>
      <c r="Y6807">
        <v>0.111</v>
      </c>
      <c r="Z6807">
        <v>7.3999999999999996E-2</v>
      </c>
      <c r="AA6807">
        <v>7.1999999999999995E-2</v>
      </c>
      <c r="AB6807">
        <v>46</v>
      </c>
      <c r="AC6807">
        <v>4.1000000000000002E-2</v>
      </c>
      <c r="AD6807">
        <v>1.4999999999999999E-2</v>
      </c>
      <c r="AE6807">
        <v>6.0000000000000001E-3</v>
      </c>
      <c r="AF6807">
        <v>7.0000000000000001E-3</v>
      </c>
      <c r="AG6807">
        <v>0.189</v>
      </c>
      <c r="AH6807">
        <v>0.01</v>
      </c>
      <c r="AI6807">
        <v>8.9999999999999993E-3</v>
      </c>
      <c r="AJ6807">
        <v>0.04</v>
      </c>
      <c r="AK6807">
        <v>3.9E-2</v>
      </c>
      <c r="AL6807">
        <v>60</v>
      </c>
      <c r="AM6807">
        <v>29</v>
      </c>
      <c r="AN6807">
        <v>3.0000000000000001E-3</v>
      </c>
      <c r="AO6807">
        <v>0</v>
      </c>
      <c r="AP6807">
        <v>0</v>
      </c>
      <c r="AQ6807">
        <v>0</v>
      </c>
      <c r="AR6807">
        <v>13</v>
      </c>
      <c r="AS6807">
        <v>31.5</v>
      </c>
      <c r="AT6807">
        <v>0.217</v>
      </c>
      <c r="AU6807">
        <v>4.5999999999999999E-2</v>
      </c>
      <c r="AV6807">
        <v>1.7000000000000001E-2</v>
      </c>
      <c r="AW6807">
        <v>5.0000000000000001E-3</v>
      </c>
      <c r="AX6807">
        <v>7.0000000000000001E-3</v>
      </c>
      <c r="AY6807">
        <v>0.191</v>
      </c>
      <c r="AZ6807">
        <v>3.3000000000000002E-2</v>
      </c>
      <c r="BA6807">
        <v>3.1E-2</v>
      </c>
      <c r="BB6807">
        <v>65</v>
      </c>
      <c r="BC6807">
        <v>20</v>
      </c>
      <c r="BD6807">
        <v>0</v>
      </c>
      <c r="BE6807">
        <v>0</v>
      </c>
      <c r="BF6807">
        <v>0</v>
      </c>
      <c r="BG6807">
        <v>3.0000000000000001E-3</v>
      </c>
      <c r="BH6807">
        <v>1.0999999999999999E-2</v>
      </c>
      <c r="BI6807">
        <v>13</v>
      </c>
      <c r="BJ6807">
        <v>5</v>
      </c>
    </row>
    <row r="6808" spans="1:62" s="2" customFormat="1">
      <c r="A6808" t="s">
        <v>13975</v>
      </c>
      <c r="B6808">
        <v>22100466</v>
      </c>
      <c r="C6808" t="str">
        <f t="shared" si="106"/>
        <v>28.01.2022</v>
      </c>
      <c r="D6808"/>
      <c r="E6808"/>
      <c r="F6808" t="s">
        <v>5750</v>
      </c>
      <c r="G6808">
        <v>1567</v>
      </c>
      <c r="H6808"/>
      <c r="I6808" t="s">
        <v>13976</v>
      </c>
      <c r="J6808" t="s">
        <v>5666</v>
      </c>
      <c r="K6808" t="s">
        <v>19</v>
      </c>
      <c r="L6808">
        <v>165</v>
      </c>
      <c r="M6808"/>
      <c r="N6808"/>
      <c r="O6808"/>
      <c r="P6808"/>
      <c r="Q6808">
        <v>7.4999999999999997E-2</v>
      </c>
      <c r="R6808">
        <v>2.1000000000000001E-2</v>
      </c>
      <c r="S6808">
        <v>3.4000000000000002E-2</v>
      </c>
      <c r="T6808">
        <v>7.2999999999999995E-2</v>
      </c>
      <c r="U6808">
        <v>0.09</v>
      </c>
      <c r="V6808">
        <v>0.11700000000000001</v>
      </c>
      <c r="W6808">
        <v>2.1999999999999999E-2</v>
      </c>
      <c r="X6808">
        <v>2.9000000000000001E-2</v>
      </c>
      <c r="Y6808">
        <v>0.57999999999999996</v>
      </c>
      <c r="Z6808">
        <v>3.0000000000000001E-3</v>
      </c>
      <c r="AA6808">
        <v>2E-3</v>
      </c>
      <c r="AB6808">
        <v>42</v>
      </c>
      <c r="AC6808">
        <v>0.2</v>
      </c>
      <c r="AD6808">
        <v>0.18</v>
      </c>
      <c r="AE6808">
        <v>1.7000000000000001E-2</v>
      </c>
      <c r="AF6808">
        <v>3.1E-2</v>
      </c>
      <c r="AG6808">
        <v>0.65300000000000002</v>
      </c>
      <c r="AH6808">
        <v>7.0000000000000001E-3</v>
      </c>
      <c r="AI6808">
        <v>1.2999999999999999E-2</v>
      </c>
      <c r="AJ6808">
        <v>4.0000000000000001E-3</v>
      </c>
      <c r="AK6808">
        <v>3.0000000000000001E-3</v>
      </c>
      <c r="AL6808">
        <v>58</v>
      </c>
      <c r="AM6808">
        <v>19</v>
      </c>
      <c r="AN6808">
        <v>3.0000000000000001E-3</v>
      </c>
      <c r="AO6808">
        <v>0</v>
      </c>
      <c r="AP6808">
        <v>3.0000000000000001E-3</v>
      </c>
      <c r="AQ6808">
        <v>0</v>
      </c>
      <c r="AR6808">
        <v>0</v>
      </c>
      <c r="AS6808">
        <v>38.411999999999999</v>
      </c>
      <c r="AT6808">
        <v>0</v>
      </c>
      <c r="AU6808"/>
      <c r="AV6808"/>
      <c r="AW6808"/>
      <c r="AX6808"/>
      <c r="AY6808"/>
      <c r="AZ6808"/>
      <c r="BA6808"/>
      <c r="BB6808"/>
      <c r="BC6808"/>
      <c r="BD6808"/>
      <c r="BE6808"/>
      <c r="BF6808"/>
      <c r="BG6808"/>
      <c r="BH6808"/>
      <c r="BI6808"/>
      <c r="BJ6808"/>
    </row>
    <row r="6809" spans="1:62" s="2" customFormat="1">
      <c r="A6809" t="s">
        <v>13977</v>
      </c>
      <c r="B6809">
        <v>22400508</v>
      </c>
      <c r="C6809" t="str">
        <f t="shared" si="106"/>
        <v>28.01.2022</v>
      </c>
      <c r="D6809"/>
      <c r="E6809" t="s">
        <v>5684</v>
      </c>
      <c r="F6809"/>
      <c r="G6809">
        <v>1571</v>
      </c>
      <c r="H6809" t="s">
        <v>13978</v>
      </c>
      <c r="I6809" t="s">
        <v>13979</v>
      </c>
      <c r="J6809" t="s">
        <v>6652</v>
      </c>
      <c r="K6809" t="s">
        <v>17</v>
      </c>
      <c r="L6809">
        <v>1250</v>
      </c>
      <c r="M6809"/>
      <c r="N6809"/>
      <c r="O6809"/>
      <c r="P6809"/>
      <c r="Q6809"/>
      <c r="R6809"/>
      <c r="S6809"/>
      <c r="T6809"/>
      <c r="U6809">
        <v>3.4000000000000002E-2</v>
      </c>
      <c r="V6809">
        <v>6.0000000000000001E-3</v>
      </c>
      <c r="W6809">
        <v>0.02</v>
      </c>
      <c r="X6809">
        <v>1.2E-2</v>
      </c>
      <c r="Y6809">
        <v>0.107</v>
      </c>
      <c r="Z6809">
        <v>0.125</v>
      </c>
      <c r="AA6809">
        <v>0.123</v>
      </c>
      <c r="AB6809">
        <v>45</v>
      </c>
      <c r="AC6809">
        <v>4.4999999999999998E-2</v>
      </c>
      <c r="AD6809">
        <v>1.0999999999999999E-2</v>
      </c>
      <c r="AE6809">
        <v>5.0000000000000001E-3</v>
      </c>
      <c r="AF6809">
        <v>1.4E-2</v>
      </c>
      <c r="AG6809">
        <v>0.122</v>
      </c>
      <c r="AH6809">
        <v>7.0000000000000001E-3</v>
      </c>
      <c r="AI6809">
        <v>8.9999999999999993E-3</v>
      </c>
      <c r="AJ6809">
        <v>2.1999999999999999E-2</v>
      </c>
      <c r="AK6809">
        <v>2.1000000000000001E-2</v>
      </c>
      <c r="AL6809">
        <v>52</v>
      </c>
      <c r="AM6809">
        <v>29</v>
      </c>
      <c r="AN6809">
        <v>4.0000000000000001E-3</v>
      </c>
      <c r="AO6809">
        <v>0</v>
      </c>
      <c r="AP6809">
        <v>0</v>
      </c>
      <c r="AQ6809">
        <v>0</v>
      </c>
      <c r="AR6809"/>
      <c r="AS6809">
        <v>24.4</v>
      </c>
      <c r="AT6809"/>
      <c r="AU6809">
        <v>4.5999999999999999E-2</v>
      </c>
      <c r="AV6809">
        <v>2.1999999999999999E-2</v>
      </c>
      <c r="AW6809">
        <v>5.0000000000000001E-3</v>
      </c>
      <c r="AX6809">
        <v>1.4E-2</v>
      </c>
      <c r="AY6809">
        <v>0.125</v>
      </c>
      <c r="AZ6809">
        <v>1.7999999999999999E-2</v>
      </c>
      <c r="BA6809">
        <v>1.7000000000000001E-2</v>
      </c>
      <c r="BB6809">
        <v>55</v>
      </c>
      <c r="BC6809">
        <v>26</v>
      </c>
      <c r="BD6809">
        <v>0</v>
      </c>
      <c r="BE6809">
        <v>0</v>
      </c>
      <c r="BF6809">
        <v>0</v>
      </c>
      <c r="BG6809">
        <v>4.0000000000000001E-3</v>
      </c>
      <c r="BH6809">
        <v>1.2E-2</v>
      </c>
      <c r="BI6809"/>
      <c r="BJ6809">
        <v>3</v>
      </c>
    </row>
    <row r="6810" spans="1:62" s="2" customFormat="1">
      <c r="A6810" t="s">
        <v>13980</v>
      </c>
      <c r="B6810">
        <v>22200475</v>
      </c>
      <c r="C6810" t="str">
        <f t="shared" si="106"/>
        <v>28.01.2022</v>
      </c>
      <c r="D6810" t="s">
        <v>5713</v>
      </c>
      <c r="E6810"/>
      <c r="F6810"/>
      <c r="G6810">
        <v>1573</v>
      </c>
      <c r="H6810"/>
      <c r="I6810" t="s">
        <v>13981</v>
      </c>
      <c r="J6810" t="s">
        <v>5699</v>
      </c>
      <c r="K6810" t="s">
        <v>18</v>
      </c>
      <c r="L6810">
        <v>1235</v>
      </c>
      <c r="M6810"/>
      <c r="N6810"/>
      <c r="O6810"/>
      <c r="P6810"/>
      <c r="Q6810"/>
      <c r="R6810"/>
      <c r="S6810"/>
      <c r="T6810"/>
      <c r="U6810">
        <v>3.6999999999999998E-2</v>
      </c>
      <c r="V6810">
        <v>6.0000000000000001E-3</v>
      </c>
      <c r="W6810">
        <v>1.6E-2</v>
      </c>
      <c r="X6810">
        <v>0.01</v>
      </c>
      <c r="Y6810">
        <v>0.155</v>
      </c>
      <c r="Z6810">
        <v>1.4E-2</v>
      </c>
      <c r="AA6810">
        <v>1.2999999999999999E-2</v>
      </c>
      <c r="AB6810">
        <v>50</v>
      </c>
      <c r="AC6810">
        <v>4.8000000000000001E-2</v>
      </c>
      <c r="AD6810">
        <v>1.6E-2</v>
      </c>
      <c r="AE6810">
        <v>5.0000000000000001E-3</v>
      </c>
      <c r="AF6810">
        <v>0.01</v>
      </c>
      <c r="AG6810">
        <v>0.22</v>
      </c>
      <c r="AH6810">
        <v>6.0000000000000001E-3</v>
      </c>
      <c r="AI6810">
        <v>8.0000000000000002E-3</v>
      </c>
      <c r="AJ6810">
        <v>0.04</v>
      </c>
      <c r="AK6810">
        <v>3.9E-2</v>
      </c>
      <c r="AL6810">
        <v>70</v>
      </c>
      <c r="AM6810">
        <v>24</v>
      </c>
      <c r="AN6810">
        <v>3.0000000000000001E-3</v>
      </c>
      <c r="AO6810">
        <v>0</v>
      </c>
      <c r="AP6810">
        <v>0</v>
      </c>
      <c r="AQ6810">
        <v>0</v>
      </c>
      <c r="AR6810">
        <v>13</v>
      </c>
      <c r="AS6810">
        <v>44</v>
      </c>
      <c r="AT6810">
        <v>0.186</v>
      </c>
      <c r="AU6810"/>
      <c r="AV6810"/>
      <c r="AW6810"/>
      <c r="AX6810"/>
      <c r="AY6810"/>
      <c r="AZ6810"/>
      <c r="BA6810"/>
      <c r="BB6810"/>
      <c r="BC6810"/>
      <c r="BD6810"/>
      <c r="BE6810"/>
      <c r="BF6810"/>
      <c r="BG6810"/>
      <c r="BH6810"/>
      <c r="BI6810"/>
      <c r="BJ6810"/>
    </row>
    <row r="6811" spans="1:62" s="2" customFormat="1">
      <c r="A6811" t="s">
        <v>13982</v>
      </c>
      <c r="B6811">
        <v>22100467</v>
      </c>
      <c r="C6811" t="str">
        <f t="shared" si="106"/>
        <v>28.01.2022</v>
      </c>
      <c r="D6811"/>
      <c r="E6811"/>
      <c r="F6811" t="s">
        <v>5798</v>
      </c>
      <c r="G6811">
        <v>1568</v>
      </c>
      <c r="H6811"/>
      <c r="I6811" t="s">
        <v>13983</v>
      </c>
      <c r="J6811" t="s">
        <v>5690</v>
      </c>
      <c r="K6811" t="s">
        <v>19</v>
      </c>
      <c r="L6811">
        <v>165</v>
      </c>
      <c r="M6811">
        <v>4.1000000000000002E-2</v>
      </c>
      <c r="N6811">
        <v>1.9E-2</v>
      </c>
      <c r="O6811">
        <v>0.03</v>
      </c>
      <c r="P6811">
        <v>4.4999999999999998E-2</v>
      </c>
      <c r="Q6811"/>
      <c r="R6811"/>
      <c r="S6811"/>
      <c r="T6811"/>
      <c r="U6811">
        <v>7.4999999999999997E-2</v>
      </c>
      <c r="V6811">
        <v>5.7000000000000002E-2</v>
      </c>
      <c r="W6811">
        <v>2.4E-2</v>
      </c>
      <c r="X6811">
        <v>2.1000000000000001E-2</v>
      </c>
      <c r="Y6811">
        <v>0.47799999999999998</v>
      </c>
      <c r="Z6811">
        <v>4.0000000000000001E-3</v>
      </c>
      <c r="AA6811">
        <v>2E-3</v>
      </c>
      <c r="AB6811">
        <v>46</v>
      </c>
      <c r="AC6811">
        <v>0.19500000000000001</v>
      </c>
      <c r="AD6811">
        <v>0.17199999999999999</v>
      </c>
      <c r="AE6811">
        <v>0.02</v>
      </c>
      <c r="AF6811">
        <v>2.1999999999999999E-2</v>
      </c>
      <c r="AG6811">
        <v>0.68400000000000005</v>
      </c>
      <c r="AH6811">
        <v>8.0000000000000002E-3</v>
      </c>
      <c r="AI6811">
        <v>1.2E-2</v>
      </c>
      <c r="AJ6811">
        <v>4.0000000000000001E-3</v>
      </c>
      <c r="AK6811">
        <v>3.0000000000000001E-3</v>
      </c>
      <c r="AL6811">
        <v>63</v>
      </c>
      <c r="AM6811">
        <v>19</v>
      </c>
      <c r="AN6811">
        <v>4.0000000000000001E-3</v>
      </c>
      <c r="AO6811">
        <v>0</v>
      </c>
      <c r="AP6811">
        <v>4.0000000000000001E-3</v>
      </c>
      <c r="AQ6811">
        <v>0</v>
      </c>
      <c r="AR6811"/>
      <c r="AS6811">
        <v>34.200000000000003</v>
      </c>
      <c r="AT6811"/>
      <c r="AU6811">
        <v>0.2</v>
      </c>
      <c r="AV6811">
        <v>0.17199999999999999</v>
      </c>
      <c r="AW6811">
        <v>1.7000000000000001E-2</v>
      </c>
      <c r="AX6811">
        <v>2.3E-2</v>
      </c>
      <c r="AY6811">
        <v>0.67600000000000005</v>
      </c>
      <c r="AZ6811">
        <v>4.0000000000000001E-3</v>
      </c>
      <c r="BA6811">
        <v>3.0000000000000001E-3</v>
      </c>
      <c r="BB6811">
        <v>65</v>
      </c>
      <c r="BC6811">
        <v>19</v>
      </c>
      <c r="BD6811">
        <v>0</v>
      </c>
      <c r="BE6811">
        <v>4.0000000000000001E-3</v>
      </c>
      <c r="BF6811">
        <v>0</v>
      </c>
      <c r="BG6811">
        <v>0.04</v>
      </c>
      <c r="BH6811">
        <v>1.7999999999999999E-2</v>
      </c>
      <c r="BI6811"/>
      <c r="BJ6811">
        <v>2</v>
      </c>
    </row>
    <row r="6812" spans="1:62" s="2" customFormat="1">
      <c r="A6812" t="s">
        <v>13984</v>
      </c>
      <c r="B6812">
        <v>22400509</v>
      </c>
      <c r="C6812" t="str">
        <f t="shared" si="106"/>
        <v>28.01.2022</v>
      </c>
      <c r="D6812"/>
      <c r="E6812" t="s">
        <v>5696</v>
      </c>
      <c r="F6812"/>
      <c r="G6812">
        <v>0</v>
      </c>
      <c r="H6812"/>
      <c r="I6812" t="s">
        <v>13985</v>
      </c>
      <c r="J6812" t="s">
        <v>6090</v>
      </c>
      <c r="K6812" t="s">
        <v>18</v>
      </c>
      <c r="L6812">
        <v>1250</v>
      </c>
      <c r="M6812"/>
      <c r="N6812"/>
      <c r="O6812"/>
      <c r="P6812"/>
      <c r="Q6812"/>
      <c r="R6812"/>
      <c r="S6812"/>
      <c r="T6812"/>
      <c r="U6812">
        <v>4.5999999999999999E-2</v>
      </c>
      <c r="V6812">
        <v>8.9999999999999993E-3</v>
      </c>
      <c r="W6812">
        <v>1.7000000000000001E-2</v>
      </c>
      <c r="X6812">
        <v>1.4999999999999999E-2</v>
      </c>
      <c r="Y6812">
        <v>0.185</v>
      </c>
      <c r="Z6812">
        <v>0.12</v>
      </c>
      <c r="AA6812">
        <v>0.11899999999999999</v>
      </c>
      <c r="AB6812">
        <v>45</v>
      </c>
      <c r="AC6812">
        <v>5.1999999999999998E-2</v>
      </c>
      <c r="AD6812">
        <v>0.02</v>
      </c>
      <c r="AE6812">
        <v>6.0000000000000001E-3</v>
      </c>
      <c r="AF6812">
        <v>1.4999999999999999E-2</v>
      </c>
      <c r="AG6812">
        <v>0.19600000000000001</v>
      </c>
      <c r="AH6812">
        <v>5.0000000000000001E-3</v>
      </c>
      <c r="AI6812">
        <v>0.01</v>
      </c>
      <c r="AJ6812">
        <v>4.1000000000000002E-2</v>
      </c>
      <c r="AK6812">
        <v>0.04</v>
      </c>
      <c r="AL6812">
        <v>66</v>
      </c>
      <c r="AM6812">
        <v>14</v>
      </c>
      <c r="AN6812">
        <v>4.0000000000000001E-3</v>
      </c>
      <c r="AO6812">
        <v>0</v>
      </c>
      <c r="AP6812">
        <v>0</v>
      </c>
      <c r="AQ6812">
        <v>0</v>
      </c>
      <c r="AR6812">
        <v>10</v>
      </c>
      <c r="AS6812">
        <v>32.667000000000002</v>
      </c>
      <c r="AT6812">
        <v>0.152</v>
      </c>
      <c r="AU6812">
        <v>5.6000000000000001E-2</v>
      </c>
      <c r="AV6812">
        <v>2.1999999999999999E-2</v>
      </c>
      <c r="AW6812">
        <v>5.0000000000000001E-3</v>
      </c>
      <c r="AX6812">
        <v>1.4999999999999999E-2</v>
      </c>
      <c r="AY6812">
        <v>0.191</v>
      </c>
      <c r="AZ6812">
        <v>3.4000000000000002E-2</v>
      </c>
      <c r="BA6812">
        <v>3.3000000000000002E-2</v>
      </c>
      <c r="BB6812">
        <v>70</v>
      </c>
      <c r="BC6812">
        <v>22</v>
      </c>
      <c r="BD6812">
        <v>0</v>
      </c>
      <c r="BE6812">
        <v>0</v>
      </c>
      <c r="BF6812">
        <v>0</v>
      </c>
      <c r="BG6812">
        <v>4.0000000000000001E-3</v>
      </c>
      <c r="BH6812">
        <v>1.2E-2</v>
      </c>
      <c r="BI6812">
        <v>10</v>
      </c>
      <c r="BJ6812">
        <v>4</v>
      </c>
    </row>
    <row r="6813" spans="1:62" s="2" customFormat="1">
      <c r="A6813" t="s">
        <v>13986</v>
      </c>
      <c r="B6813">
        <v>22100468</v>
      </c>
      <c r="C6813" t="str">
        <f t="shared" si="106"/>
        <v>28.01.2022</v>
      </c>
      <c r="D6813" t="s">
        <v>5656</v>
      </c>
      <c r="E6813"/>
      <c r="F6813"/>
      <c r="G6813">
        <v>1577</v>
      </c>
      <c r="H6813"/>
      <c r="I6813" t="s">
        <v>13987</v>
      </c>
      <c r="J6813" t="s">
        <v>9901</v>
      </c>
      <c r="K6813" t="s">
        <v>18</v>
      </c>
      <c r="L6813">
        <v>1235</v>
      </c>
      <c r="M6813">
        <v>7.3999999999999996E-2</v>
      </c>
      <c r="N6813">
        <v>1.7999999999999999E-2</v>
      </c>
      <c r="O6813">
        <v>1.4E-2</v>
      </c>
      <c r="P6813">
        <v>3.7999999999999999E-2</v>
      </c>
      <c r="Q6813"/>
      <c r="R6813"/>
      <c r="S6813"/>
      <c r="T6813"/>
      <c r="U6813">
        <v>3.5999999999999997E-2</v>
      </c>
      <c r="V6813">
        <v>7.0000000000000001E-3</v>
      </c>
      <c r="W6813">
        <v>1.9E-2</v>
      </c>
      <c r="X6813">
        <v>0.01</v>
      </c>
      <c r="Y6813">
        <v>0.127</v>
      </c>
      <c r="Z6813">
        <v>5.6000000000000001E-2</v>
      </c>
      <c r="AA6813">
        <v>5.3999999999999999E-2</v>
      </c>
      <c r="AB6813">
        <v>48</v>
      </c>
      <c r="AC6813">
        <v>4.1000000000000002E-2</v>
      </c>
      <c r="AD6813">
        <v>2.1000000000000001E-2</v>
      </c>
      <c r="AE6813">
        <v>6.0000000000000001E-3</v>
      </c>
      <c r="AF6813">
        <v>1.0999999999999999E-2</v>
      </c>
      <c r="AG6813">
        <v>0.2</v>
      </c>
      <c r="AH6813">
        <v>7.0000000000000001E-3</v>
      </c>
      <c r="AI6813">
        <v>0.01</v>
      </c>
      <c r="AJ6813">
        <v>4.1000000000000002E-2</v>
      </c>
      <c r="AK6813">
        <v>0.04</v>
      </c>
      <c r="AL6813">
        <v>62</v>
      </c>
      <c r="AM6813">
        <v>24</v>
      </c>
      <c r="AN6813">
        <v>4.0000000000000001E-3</v>
      </c>
      <c r="AO6813">
        <v>0</v>
      </c>
      <c r="AP6813">
        <v>0</v>
      </c>
      <c r="AQ6813">
        <v>0</v>
      </c>
      <c r="AR6813">
        <v>10</v>
      </c>
      <c r="AS6813">
        <v>33.332999999999998</v>
      </c>
      <c r="AT6813">
        <v>0.161</v>
      </c>
      <c r="AU6813">
        <v>4.1000000000000002E-2</v>
      </c>
      <c r="AV6813">
        <v>2.4E-2</v>
      </c>
      <c r="AW6813">
        <v>5.0000000000000001E-3</v>
      </c>
      <c r="AX6813">
        <v>1.0999999999999999E-2</v>
      </c>
      <c r="AY6813">
        <v>0.20300000000000001</v>
      </c>
      <c r="AZ6813">
        <v>3.5000000000000003E-2</v>
      </c>
      <c r="BA6813">
        <v>3.4000000000000002E-2</v>
      </c>
      <c r="BB6813">
        <v>65</v>
      </c>
      <c r="BC6813">
        <v>20</v>
      </c>
      <c r="BD6813">
        <v>0</v>
      </c>
      <c r="BE6813">
        <v>0</v>
      </c>
      <c r="BF6813">
        <v>0</v>
      </c>
      <c r="BG6813">
        <v>4.0000000000000001E-3</v>
      </c>
      <c r="BH6813">
        <v>1.0999999999999999E-2</v>
      </c>
      <c r="BI6813">
        <v>10</v>
      </c>
      <c r="BJ6813">
        <v>3</v>
      </c>
    </row>
    <row r="6814" spans="1:62" s="2" customFormat="1">
      <c r="A6814" t="s">
        <v>13988</v>
      </c>
      <c r="B6814">
        <v>22300501</v>
      </c>
      <c r="C6814" t="str">
        <f t="shared" si="106"/>
        <v>28.01.2022</v>
      </c>
      <c r="D6814"/>
      <c r="E6814" t="s">
        <v>5707</v>
      </c>
      <c r="F6814"/>
      <c r="G6814">
        <v>0</v>
      </c>
      <c r="H6814" t="s">
        <v>13989</v>
      </c>
      <c r="I6814" t="s">
        <v>13990</v>
      </c>
      <c r="J6814" t="s">
        <v>5848</v>
      </c>
      <c r="K6814" t="s">
        <v>17</v>
      </c>
      <c r="L6814">
        <v>1250</v>
      </c>
      <c r="M6814">
        <v>0.14599999999999999</v>
      </c>
      <c r="N6814">
        <v>1.7000000000000001E-2</v>
      </c>
      <c r="O6814">
        <v>2.5000000000000001E-2</v>
      </c>
      <c r="P6814">
        <v>7.5999999999999998E-2</v>
      </c>
      <c r="Q6814"/>
      <c r="R6814"/>
      <c r="S6814"/>
      <c r="T6814"/>
      <c r="U6814">
        <v>4.9000000000000002E-2</v>
      </c>
      <c r="V6814">
        <v>7.0000000000000001E-3</v>
      </c>
      <c r="W6814">
        <v>1.7000000000000001E-2</v>
      </c>
      <c r="X6814">
        <v>1.2999999999999999E-2</v>
      </c>
      <c r="Y6814">
        <v>0.187</v>
      </c>
      <c r="Z6814">
        <v>6.0999999999999999E-2</v>
      </c>
      <c r="AA6814">
        <v>0.06</v>
      </c>
      <c r="AB6814">
        <v>45</v>
      </c>
      <c r="AC6814">
        <v>5.8000000000000003E-2</v>
      </c>
      <c r="AD6814">
        <v>0.01</v>
      </c>
      <c r="AE6814">
        <v>6.0000000000000001E-3</v>
      </c>
      <c r="AF6814">
        <v>1.2999999999999999E-2</v>
      </c>
      <c r="AG6814">
        <v>0.19400000000000001</v>
      </c>
      <c r="AH6814">
        <v>8.0000000000000002E-3</v>
      </c>
      <c r="AI6814">
        <v>1.2E-2</v>
      </c>
      <c r="AJ6814">
        <v>3.2000000000000001E-2</v>
      </c>
      <c r="AK6814">
        <v>3.1E-2</v>
      </c>
      <c r="AL6814">
        <v>55</v>
      </c>
      <c r="AM6814">
        <v>23</v>
      </c>
      <c r="AN6814">
        <v>4.0000000000000001E-3</v>
      </c>
      <c r="AO6814">
        <v>0</v>
      </c>
      <c r="AP6814">
        <v>0</v>
      </c>
      <c r="AQ6814">
        <v>0</v>
      </c>
      <c r="AR6814"/>
      <c r="AS6814">
        <v>32.332999999999998</v>
      </c>
      <c r="AT6814"/>
      <c r="AU6814">
        <v>0.06</v>
      </c>
      <c r="AV6814">
        <v>1.0999999999999999E-2</v>
      </c>
      <c r="AW6814">
        <v>5.0000000000000001E-3</v>
      </c>
      <c r="AX6814">
        <v>1.2999999999999999E-2</v>
      </c>
      <c r="AY6814">
        <v>0.191</v>
      </c>
      <c r="AZ6814">
        <v>2.4E-2</v>
      </c>
      <c r="BA6814">
        <v>2.3E-2</v>
      </c>
      <c r="BB6814">
        <v>57</v>
      </c>
      <c r="BC6814">
        <v>20</v>
      </c>
      <c r="BD6814">
        <v>0</v>
      </c>
      <c r="BE6814">
        <v>0</v>
      </c>
      <c r="BF6814">
        <v>0</v>
      </c>
      <c r="BG6814">
        <v>4.0000000000000001E-3</v>
      </c>
      <c r="BH6814">
        <v>1.2999999999999999E-2</v>
      </c>
      <c r="BI6814"/>
      <c r="BJ6814">
        <v>2</v>
      </c>
    </row>
    <row r="6815" spans="1:62" s="2" customFormat="1">
      <c r="A6815" t="s">
        <v>13991</v>
      </c>
      <c r="B6815">
        <v>22200476</v>
      </c>
      <c r="C6815" t="str">
        <f t="shared" si="106"/>
        <v>28.01.2022</v>
      </c>
      <c r="D6815" t="s">
        <v>5668</v>
      </c>
      <c r="E6815"/>
      <c r="F6815"/>
      <c r="G6815">
        <v>1569</v>
      </c>
      <c r="H6815"/>
      <c r="I6815" t="s">
        <v>13992</v>
      </c>
      <c r="J6815" t="s">
        <v>5886</v>
      </c>
      <c r="K6815" t="s">
        <v>18</v>
      </c>
      <c r="L6815">
        <v>1235</v>
      </c>
      <c r="M6815"/>
      <c r="N6815"/>
      <c r="O6815"/>
      <c r="P6815"/>
      <c r="Q6815"/>
      <c r="R6815"/>
      <c r="S6815"/>
      <c r="T6815"/>
      <c r="U6815">
        <v>3.5000000000000003E-2</v>
      </c>
      <c r="V6815">
        <v>6.0000000000000001E-3</v>
      </c>
      <c r="W6815">
        <v>0.02</v>
      </c>
      <c r="X6815">
        <v>6.0000000000000001E-3</v>
      </c>
      <c r="Y6815">
        <v>0.111</v>
      </c>
      <c r="Z6815">
        <v>8.8999999999999996E-2</v>
      </c>
      <c r="AA6815">
        <v>8.7999999999999995E-2</v>
      </c>
      <c r="AB6815">
        <v>40</v>
      </c>
      <c r="AC6815">
        <v>3.9E-2</v>
      </c>
      <c r="AD6815">
        <v>1.0999999999999999E-2</v>
      </c>
      <c r="AE6815">
        <v>7.0000000000000001E-3</v>
      </c>
      <c r="AF6815">
        <v>6.0000000000000001E-3</v>
      </c>
      <c r="AG6815">
        <v>0.23</v>
      </c>
      <c r="AH6815">
        <v>0.01</v>
      </c>
      <c r="AI6815">
        <v>6.0000000000000001E-3</v>
      </c>
      <c r="AJ6815">
        <v>3.7999999999999999E-2</v>
      </c>
      <c r="AK6815">
        <v>3.6999999999999998E-2</v>
      </c>
      <c r="AL6815">
        <v>50</v>
      </c>
      <c r="AM6815">
        <v>24</v>
      </c>
      <c r="AN6815">
        <v>4.0000000000000001E-3</v>
      </c>
      <c r="AO6815">
        <v>0</v>
      </c>
      <c r="AP6815">
        <v>0</v>
      </c>
      <c r="AQ6815">
        <v>0</v>
      </c>
      <c r="AR6815">
        <v>11</v>
      </c>
      <c r="AS6815">
        <v>32.856999999999999</v>
      </c>
      <c r="AT6815">
        <v>0.22</v>
      </c>
      <c r="AU6815">
        <v>0.04</v>
      </c>
      <c r="AV6815">
        <v>1.4E-2</v>
      </c>
      <c r="AW6815">
        <v>6.0000000000000001E-3</v>
      </c>
      <c r="AX6815">
        <v>6.0000000000000001E-3</v>
      </c>
      <c r="AY6815">
        <v>0.23</v>
      </c>
      <c r="AZ6815">
        <v>3.3000000000000002E-2</v>
      </c>
      <c r="BA6815">
        <v>3.2000000000000001E-2</v>
      </c>
      <c r="BB6815">
        <v>53</v>
      </c>
      <c r="BC6815">
        <v>19</v>
      </c>
      <c r="BD6815">
        <v>0</v>
      </c>
      <c r="BE6815">
        <v>0</v>
      </c>
      <c r="BF6815">
        <v>0</v>
      </c>
      <c r="BG6815">
        <v>4.0000000000000001E-3</v>
      </c>
      <c r="BH6815">
        <v>8.0000000000000002E-3</v>
      </c>
      <c r="BI6815">
        <v>11</v>
      </c>
      <c r="BJ6815">
        <v>3</v>
      </c>
    </row>
    <row r="6816" spans="1:62" s="2" customFormat="1">
      <c r="A6816" t="s">
        <v>13993</v>
      </c>
      <c r="B6816">
        <v>22100469</v>
      </c>
      <c r="C6816" t="str">
        <f t="shared" si="106"/>
        <v>28.01.2022</v>
      </c>
      <c r="D6816" t="s">
        <v>5680</v>
      </c>
      <c r="E6816"/>
      <c r="F6816"/>
      <c r="G6816">
        <v>1569</v>
      </c>
      <c r="H6816"/>
      <c r="I6816" t="s">
        <v>13994</v>
      </c>
      <c r="J6816" t="s">
        <v>5666</v>
      </c>
      <c r="K6816" t="s">
        <v>18</v>
      </c>
      <c r="L6816">
        <v>1235</v>
      </c>
      <c r="M6816">
        <v>0.05</v>
      </c>
      <c r="N6816">
        <v>2.5000000000000001E-2</v>
      </c>
      <c r="O6816">
        <v>2.5000000000000001E-2</v>
      </c>
      <c r="P6816">
        <v>0.03</v>
      </c>
      <c r="Q6816"/>
      <c r="R6816"/>
      <c r="S6816"/>
      <c r="T6816"/>
      <c r="U6816">
        <v>3.6999999999999998E-2</v>
      </c>
      <c r="V6816">
        <v>4.0000000000000001E-3</v>
      </c>
      <c r="W6816">
        <v>0.02</v>
      </c>
      <c r="X6816">
        <v>0.01</v>
      </c>
      <c r="Y6816">
        <v>0.115</v>
      </c>
      <c r="Z6816">
        <v>5.1999999999999998E-2</v>
      </c>
      <c r="AA6816">
        <v>5.0999999999999997E-2</v>
      </c>
      <c r="AB6816">
        <v>40</v>
      </c>
      <c r="AC6816">
        <v>3.9E-2</v>
      </c>
      <c r="AD6816">
        <v>1.9E-2</v>
      </c>
      <c r="AE6816">
        <v>6.0000000000000001E-3</v>
      </c>
      <c r="AF6816">
        <v>0.01</v>
      </c>
      <c r="AG6816">
        <v>0.189</v>
      </c>
      <c r="AH6816">
        <v>8.0000000000000002E-3</v>
      </c>
      <c r="AI6816">
        <v>8.0000000000000002E-3</v>
      </c>
      <c r="AJ6816">
        <v>3.5000000000000003E-2</v>
      </c>
      <c r="AK6816">
        <v>3.4000000000000002E-2</v>
      </c>
      <c r="AL6816">
        <v>62</v>
      </c>
      <c r="AM6816">
        <v>30</v>
      </c>
      <c r="AN6816">
        <v>3.0000000000000001E-3</v>
      </c>
      <c r="AO6816">
        <v>0</v>
      </c>
      <c r="AP6816">
        <v>0</v>
      </c>
      <c r="AQ6816">
        <v>0</v>
      </c>
      <c r="AR6816">
        <v>11</v>
      </c>
      <c r="AS6816">
        <v>31.5</v>
      </c>
      <c r="AT6816">
        <v>0.17699999999999999</v>
      </c>
      <c r="AU6816">
        <v>3.9E-2</v>
      </c>
      <c r="AV6816">
        <v>2.1999999999999999E-2</v>
      </c>
      <c r="AW6816">
        <v>5.0000000000000001E-3</v>
      </c>
      <c r="AX6816">
        <v>1.0999999999999999E-2</v>
      </c>
      <c r="AY6816">
        <v>0.189</v>
      </c>
      <c r="AZ6816">
        <v>3.1E-2</v>
      </c>
      <c r="BA6816">
        <v>0.03</v>
      </c>
      <c r="BB6816">
        <v>63</v>
      </c>
      <c r="BC6816">
        <v>21</v>
      </c>
      <c r="BD6816"/>
      <c r="BE6816"/>
      <c r="BF6816"/>
      <c r="BG6816">
        <v>3.0000000000000001E-3</v>
      </c>
      <c r="BH6816">
        <v>8.9999999999999993E-3</v>
      </c>
      <c r="BI6816">
        <v>11</v>
      </c>
      <c r="BJ6816">
        <v>1</v>
      </c>
    </row>
    <row r="6817" spans="1:62" s="2" customFormat="1">
      <c r="A6817" t="s">
        <v>13995</v>
      </c>
      <c r="B6817">
        <v>22300502</v>
      </c>
      <c r="C6817" t="str">
        <f t="shared" si="106"/>
        <v>28.01.2022</v>
      </c>
      <c r="D6817"/>
      <c r="E6817" t="s">
        <v>5713</v>
      </c>
      <c r="F6817"/>
      <c r="G6817">
        <v>1573</v>
      </c>
      <c r="H6817" t="s">
        <v>13996</v>
      </c>
      <c r="I6817" t="s">
        <v>13997</v>
      </c>
      <c r="J6817" t="s">
        <v>5654</v>
      </c>
      <c r="K6817" t="s">
        <v>17</v>
      </c>
      <c r="L6817">
        <v>1250</v>
      </c>
      <c r="M6817"/>
      <c r="N6817"/>
      <c r="O6817"/>
      <c r="P6817"/>
      <c r="Q6817"/>
      <c r="R6817"/>
      <c r="S6817"/>
      <c r="T6817"/>
      <c r="U6817">
        <v>3.5000000000000003E-2</v>
      </c>
      <c r="V6817">
        <v>6.0000000000000001E-3</v>
      </c>
      <c r="W6817">
        <v>2.1000000000000001E-2</v>
      </c>
      <c r="X6817">
        <v>1.7000000000000001E-2</v>
      </c>
      <c r="Y6817">
        <v>0.13900000000000001</v>
      </c>
      <c r="Z6817">
        <v>6.8000000000000005E-2</v>
      </c>
      <c r="AA6817">
        <v>6.7000000000000004E-2</v>
      </c>
      <c r="AB6817">
        <v>36</v>
      </c>
      <c r="AC6817">
        <v>3.6999999999999998E-2</v>
      </c>
      <c r="AD6817">
        <v>1.7999999999999999E-2</v>
      </c>
      <c r="AE6817">
        <v>5.0000000000000001E-3</v>
      </c>
      <c r="AF6817">
        <v>1.7000000000000001E-2</v>
      </c>
      <c r="AG6817">
        <v>0.152</v>
      </c>
      <c r="AH6817">
        <v>6.0000000000000001E-3</v>
      </c>
      <c r="AI6817">
        <v>8.0000000000000002E-3</v>
      </c>
      <c r="AJ6817">
        <v>3.4000000000000002E-2</v>
      </c>
      <c r="AK6817">
        <v>3.3000000000000002E-2</v>
      </c>
      <c r="AL6817">
        <v>56</v>
      </c>
      <c r="AM6817">
        <v>24</v>
      </c>
      <c r="AN6817">
        <v>4.0000000000000001E-3</v>
      </c>
      <c r="AO6817">
        <v>0</v>
      </c>
      <c r="AP6817">
        <v>0</v>
      </c>
      <c r="AQ6817">
        <v>0</v>
      </c>
      <c r="AR6817"/>
      <c r="AS6817">
        <v>30.4</v>
      </c>
      <c r="AT6817"/>
      <c r="AU6817">
        <v>3.7999999999999999E-2</v>
      </c>
      <c r="AV6817">
        <v>1.9E-2</v>
      </c>
      <c r="AW6817">
        <v>4.0000000000000001E-3</v>
      </c>
      <c r="AX6817">
        <v>1.7000000000000001E-2</v>
      </c>
      <c r="AY6817">
        <v>0.151</v>
      </c>
      <c r="AZ6817">
        <v>0.03</v>
      </c>
      <c r="BA6817">
        <v>2.9000000000000001E-2</v>
      </c>
      <c r="BB6817">
        <v>61</v>
      </c>
      <c r="BC6817">
        <v>20</v>
      </c>
      <c r="BD6817">
        <v>0</v>
      </c>
      <c r="BE6817">
        <v>0</v>
      </c>
      <c r="BF6817">
        <v>0</v>
      </c>
      <c r="BG6817">
        <v>4.0000000000000001E-3</v>
      </c>
      <c r="BH6817">
        <v>1.0999999999999999E-2</v>
      </c>
      <c r="BI6817"/>
      <c r="BJ6817">
        <v>5</v>
      </c>
    </row>
    <row r="6818" spans="1:62" s="2" customFormat="1">
      <c r="A6818" t="s">
        <v>13998</v>
      </c>
      <c r="B6818">
        <v>22400510</v>
      </c>
      <c r="C6818" t="str">
        <f t="shared" si="106"/>
        <v>28.01.2022</v>
      </c>
      <c r="D6818"/>
      <c r="E6818"/>
      <c r="F6818" t="s">
        <v>5660</v>
      </c>
      <c r="G6818">
        <v>1587</v>
      </c>
      <c r="H6818" t="s">
        <v>13999</v>
      </c>
      <c r="I6818" t="s">
        <v>14000</v>
      </c>
      <c r="J6818" t="s">
        <v>5694</v>
      </c>
      <c r="K6818" t="s">
        <v>19</v>
      </c>
      <c r="L6818">
        <v>165</v>
      </c>
      <c r="M6818"/>
      <c r="N6818"/>
      <c r="O6818"/>
      <c r="P6818"/>
      <c r="Q6818"/>
      <c r="R6818"/>
      <c r="S6818"/>
      <c r="T6818"/>
      <c r="U6818">
        <v>8.2000000000000003E-2</v>
      </c>
      <c r="V6818">
        <v>5.2999999999999999E-2</v>
      </c>
      <c r="W6818">
        <v>2.5000000000000001E-2</v>
      </c>
      <c r="X6818">
        <v>1.2999999999999999E-2</v>
      </c>
      <c r="Y6818">
        <v>0.52</v>
      </c>
      <c r="Z6818">
        <v>4.0000000000000001E-3</v>
      </c>
      <c r="AA6818">
        <v>3.0000000000000001E-3</v>
      </c>
      <c r="AB6818">
        <v>40</v>
      </c>
      <c r="AC6818">
        <v>0.221</v>
      </c>
      <c r="AD6818">
        <v>0.158</v>
      </c>
      <c r="AE6818">
        <v>1.6E-2</v>
      </c>
      <c r="AF6818">
        <v>1.4999999999999999E-2</v>
      </c>
      <c r="AG6818">
        <v>0.68100000000000005</v>
      </c>
      <c r="AH6818">
        <v>0.01</v>
      </c>
      <c r="AI6818">
        <v>1.2999999999999999E-2</v>
      </c>
      <c r="AJ6818">
        <v>5.0000000000000001E-3</v>
      </c>
      <c r="AK6818">
        <v>4.0000000000000001E-3</v>
      </c>
      <c r="AL6818">
        <v>54</v>
      </c>
      <c r="AM6818">
        <v>20</v>
      </c>
      <c r="AN6818">
        <v>4.0000000000000001E-3</v>
      </c>
      <c r="AO6818">
        <v>0</v>
      </c>
      <c r="AP6818">
        <v>3.0000000000000001E-3</v>
      </c>
      <c r="AQ6818">
        <v>0</v>
      </c>
      <c r="AR6818"/>
      <c r="AS6818">
        <v>42.563000000000002</v>
      </c>
      <c r="AT6818"/>
      <c r="AU6818">
        <v>0.22</v>
      </c>
      <c r="AV6818">
        <v>0.158</v>
      </c>
      <c r="AW6818">
        <v>1.6E-2</v>
      </c>
      <c r="AX6818">
        <v>1.4E-2</v>
      </c>
      <c r="AY6818">
        <v>0.67</v>
      </c>
      <c r="AZ6818">
        <v>4.0000000000000001E-3</v>
      </c>
      <c r="BA6818">
        <v>3.0000000000000001E-3</v>
      </c>
      <c r="BB6818">
        <v>58</v>
      </c>
      <c r="BC6818">
        <v>18</v>
      </c>
      <c r="BD6818">
        <v>0</v>
      </c>
      <c r="BE6818">
        <v>3.0000000000000001E-3</v>
      </c>
      <c r="BF6818">
        <v>0</v>
      </c>
      <c r="BG6818">
        <v>4.0000000000000001E-3</v>
      </c>
      <c r="BH6818">
        <v>1.6E-2</v>
      </c>
      <c r="BI6818"/>
      <c r="BJ6818">
        <v>4</v>
      </c>
    </row>
    <row r="6819" spans="1:62" s="2" customFormat="1">
      <c r="A6819" t="s">
        <v>14001</v>
      </c>
      <c r="B6819">
        <v>22200477</v>
      </c>
      <c r="C6819" t="str">
        <f t="shared" si="106"/>
        <v>28.01.2022</v>
      </c>
      <c r="D6819" t="s">
        <v>5692</v>
      </c>
      <c r="E6819"/>
      <c r="F6819"/>
      <c r="G6819">
        <v>1570</v>
      </c>
      <c r="H6819"/>
      <c r="I6819" t="s">
        <v>14002</v>
      </c>
      <c r="J6819" t="s">
        <v>5682</v>
      </c>
      <c r="K6819" t="s">
        <v>60</v>
      </c>
      <c r="L6819">
        <v>1235</v>
      </c>
      <c r="M6819"/>
      <c r="N6819"/>
      <c r="O6819"/>
      <c r="P6819"/>
      <c r="Q6819"/>
      <c r="R6819"/>
      <c r="S6819"/>
      <c r="T6819"/>
      <c r="U6819">
        <v>3.5000000000000003E-2</v>
      </c>
      <c r="V6819">
        <v>7.0000000000000001E-3</v>
      </c>
      <c r="W6819">
        <v>0.02</v>
      </c>
      <c r="X6819">
        <v>8.0000000000000002E-3</v>
      </c>
      <c r="Y6819">
        <v>0.32700000000000001</v>
      </c>
      <c r="Z6819">
        <v>3.7999999999999999E-2</v>
      </c>
      <c r="AA6819">
        <v>3.5999999999999997E-2</v>
      </c>
      <c r="AB6819">
        <v>38</v>
      </c>
      <c r="AC6819">
        <v>5.5E-2</v>
      </c>
      <c r="AD6819">
        <v>1.0999999999999999E-2</v>
      </c>
      <c r="AE6819">
        <v>6.0000000000000001E-3</v>
      </c>
      <c r="AF6819">
        <v>8.0000000000000002E-3</v>
      </c>
      <c r="AG6819">
        <v>0.51</v>
      </c>
      <c r="AH6819">
        <v>6.0000000000000001E-3</v>
      </c>
      <c r="AI6819">
        <v>6.0000000000000001E-3</v>
      </c>
      <c r="AJ6819">
        <v>3.5999999999999997E-2</v>
      </c>
      <c r="AK6819">
        <v>3.5000000000000003E-2</v>
      </c>
      <c r="AL6819">
        <v>50</v>
      </c>
      <c r="AM6819">
        <v>23</v>
      </c>
      <c r="AN6819">
        <v>4.0000000000000001E-3</v>
      </c>
      <c r="AO6819">
        <v>0</v>
      </c>
      <c r="AP6819">
        <v>0</v>
      </c>
      <c r="AQ6819">
        <v>0</v>
      </c>
      <c r="AR6819"/>
      <c r="AS6819">
        <v>85</v>
      </c>
      <c r="AT6819"/>
      <c r="AU6819">
        <v>5.3999999999999999E-2</v>
      </c>
      <c r="AV6819">
        <v>1.2E-2</v>
      </c>
      <c r="AW6819">
        <v>5.0000000000000001E-3</v>
      </c>
      <c r="AX6819">
        <v>8.0000000000000002E-3</v>
      </c>
      <c r="AY6819">
        <v>0.51</v>
      </c>
      <c r="AZ6819">
        <v>2.9000000000000001E-2</v>
      </c>
      <c r="BA6819">
        <v>2.8000000000000001E-2</v>
      </c>
      <c r="BB6819">
        <v>53</v>
      </c>
      <c r="BC6819">
        <v>20</v>
      </c>
      <c r="BD6819">
        <v>0</v>
      </c>
      <c r="BE6819">
        <v>0</v>
      </c>
      <c r="BF6819">
        <v>0</v>
      </c>
      <c r="BG6819">
        <v>4.0000000000000001E-3</v>
      </c>
      <c r="BH6819">
        <v>0.01</v>
      </c>
      <c r="BI6819"/>
      <c r="BJ6819">
        <v>3</v>
      </c>
    </row>
    <row r="6820" spans="1:62" s="2" customFormat="1">
      <c r="A6820" t="s">
        <v>14003</v>
      </c>
      <c r="B6820">
        <v>22300503</v>
      </c>
      <c r="C6820" t="str">
        <f t="shared" si="106"/>
        <v>28.01.2022</v>
      </c>
      <c r="D6820"/>
      <c r="E6820" t="s">
        <v>5656</v>
      </c>
      <c r="F6820"/>
      <c r="G6820">
        <v>1573</v>
      </c>
      <c r="H6820" t="s">
        <v>14004</v>
      </c>
      <c r="I6820" t="s">
        <v>14005</v>
      </c>
      <c r="J6820" t="s">
        <v>5699</v>
      </c>
      <c r="K6820" t="s">
        <v>18</v>
      </c>
      <c r="L6820">
        <v>1250</v>
      </c>
      <c r="M6820"/>
      <c r="N6820"/>
      <c r="O6820"/>
      <c r="P6820"/>
      <c r="Q6820"/>
      <c r="R6820"/>
      <c r="S6820"/>
      <c r="T6820"/>
      <c r="U6820">
        <v>4.2000000000000003E-2</v>
      </c>
      <c r="V6820">
        <v>0.01</v>
      </c>
      <c r="W6820">
        <v>1.4999999999999999E-2</v>
      </c>
      <c r="X6820">
        <v>8.0000000000000002E-3</v>
      </c>
      <c r="Y6820">
        <v>0.158</v>
      </c>
      <c r="Z6820">
        <v>7.6999999999999999E-2</v>
      </c>
      <c r="AA6820">
        <v>7.5999999999999998E-2</v>
      </c>
      <c r="AB6820">
        <v>50</v>
      </c>
      <c r="AC6820">
        <v>4.5999999999999999E-2</v>
      </c>
      <c r="AD6820">
        <v>1.9E-2</v>
      </c>
      <c r="AE6820">
        <v>6.0000000000000001E-3</v>
      </c>
      <c r="AF6820">
        <v>8.0000000000000002E-3</v>
      </c>
      <c r="AG6820">
        <v>0.19600000000000001</v>
      </c>
      <c r="AH6820">
        <v>8.9999999999999993E-3</v>
      </c>
      <c r="AI6820">
        <v>7.0000000000000001E-3</v>
      </c>
      <c r="AJ6820">
        <v>4.2999999999999997E-2</v>
      </c>
      <c r="AK6820">
        <v>4.2000000000000003E-2</v>
      </c>
      <c r="AL6820">
        <v>58</v>
      </c>
      <c r="AM6820">
        <v>26</v>
      </c>
      <c r="AN6820">
        <v>3.0000000000000001E-3</v>
      </c>
      <c r="AO6820">
        <v>0</v>
      </c>
      <c r="AP6820">
        <v>0</v>
      </c>
      <c r="AQ6820">
        <v>0</v>
      </c>
      <c r="AR6820">
        <v>12</v>
      </c>
      <c r="AS6820">
        <v>32.667000000000002</v>
      </c>
      <c r="AT6820">
        <v>0.20699999999999999</v>
      </c>
      <c r="AU6820">
        <v>4.8000000000000001E-2</v>
      </c>
      <c r="AV6820">
        <v>0.02</v>
      </c>
      <c r="AW6820">
        <v>5.0000000000000001E-3</v>
      </c>
      <c r="AX6820">
        <v>8.0000000000000002E-3</v>
      </c>
      <c r="AY6820">
        <v>0.19500000000000001</v>
      </c>
      <c r="AZ6820">
        <v>3.7999999999999999E-2</v>
      </c>
      <c r="BA6820">
        <v>3.6999999999999998E-2</v>
      </c>
      <c r="BB6820">
        <v>62</v>
      </c>
      <c r="BC6820">
        <v>20</v>
      </c>
      <c r="BD6820">
        <v>0</v>
      </c>
      <c r="BE6820">
        <v>0</v>
      </c>
      <c r="BF6820">
        <v>0</v>
      </c>
      <c r="BG6820">
        <v>3.0000000000000001E-3</v>
      </c>
      <c r="BH6820">
        <v>8.9999999999999993E-3</v>
      </c>
      <c r="BI6820">
        <v>12</v>
      </c>
      <c r="BJ6820">
        <v>4</v>
      </c>
    </row>
    <row r="6821" spans="1:62" s="2" customFormat="1">
      <c r="A6821" t="s">
        <v>14006</v>
      </c>
      <c r="B6821">
        <v>22400511</v>
      </c>
      <c r="C6821" t="str">
        <f t="shared" si="106"/>
        <v>28.01.2022</v>
      </c>
      <c r="D6821"/>
      <c r="E6821"/>
      <c r="F6821" t="s">
        <v>5676</v>
      </c>
      <c r="G6821">
        <v>1588</v>
      </c>
      <c r="H6821"/>
      <c r="I6821" t="s">
        <v>14007</v>
      </c>
      <c r="J6821" t="s">
        <v>5705</v>
      </c>
      <c r="K6821" t="s">
        <v>19</v>
      </c>
      <c r="L6821">
        <v>165</v>
      </c>
      <c r="M6821"/>
      <c r="N6821"/>
      <c r="O6821"/>
      <c r="P6821"/>
      <c r="Q6821"/>
      <c r="R6821"/>
      <c r="S6821"/>
      <c r="T6821"/>
      <c r="U6821">
        <v>9.0999999999999998E-2</v>
      </c>
      <c r="V6821">
        <v>7.6999999999999999E-2</v>
      </c>
      <c r="W6821">
        <v>0.03</v>
      </c>
      <c r="X6821">
        <v>1.4E-2</v>
      </c>
      <c r="Y6821">
        <v>0.53</v>
      </c>
      <c r="Z6821">
        <v>4.0000000000000001E-3</v>
      </c>
      <c r="AA6821">
        <v>3.0000000000000001E-3</v>
      </c>
      <c r="AB6821">
        <v>38</v>
      </c>
      <c r="AC6821">
        <v>0.215</v>
      </c>
      <c r="AD6821">
        <v>0.157</v>
      </c>
      <c r="AE6821">
        <v>1.0999999999999999E-2</v>
      </c>
      <c r="AF6821">
        <v>1.4E-2</v>
      </c>
      <c r="AG6821">
        <v>0.67</v>
      </c>
      <c r="AH6821">
        <v>6.0000000000000001E-3</v>
      </c>
      <c r="AI6821">
        <v>8.0000000000000002E-3</v>
      </c>
      <c r="AJ6821">
        <v>5.0000000000000001E-3</v>
      </c>
      <c r="AK6821">
        <v>4.0000000000000001E-3</v>
      </c>
      <c r="AL6821">
        <v>50</v>
      </c>
      <c r="AM6821">
        <v>19</v>
      </c>
      <c r="AN6821">
        <v>3.0000000000000001E-3</v>
      </c>
      <c r="AO6821">
        <v>0</v>
      </c>
      <c r="AP6821">
        <v>4.0000000000000001E-3</v>
      </c>
      <c r="AQ6821">
        <v>0</v>
      </c>
      <c r="AR6821"/>
      <c r="AS6821">
        <v>60.908999999999999</v>
      </c>
      <c r="AT6821"/>
      <c r="AU6821">
        <v>0.20799999999999999</v>
      </c>
      <c r="AV6821">
        <v>0.155</v>
      </c>
      <c r="AW6821">
        <v>0.01</v>
      </c>
      <c r="AX6821">
        <v>1.2999999999999999E-2</v>
      </c>
      <c r="AY6821">
        <v>0.65500000000000003</v>
      </c>
      <c r="AZ6821">
        <v>5.0000000000000001E-3</v>
      </c>
      <c r="BA6821">
        <v>4.0000000000000001E-3</v>
      </c>
      <c r="BB6821">
        <v>56</v>
      </c>
      <c r="BC6821">
        <v>17</v>
      </c>
      <c r="BD6821">
        <v>0</v>
      </c>
      <c r="BE6821">
        <v>4.0000000000000001E-3</v>
      </c>
      <c r="BF6821">
        <v>0</v>
      </c>
      <c r="BG6821">
        <v>3.0000000000000001E-3</v>
      </c>
      <c r="BH6821">
        <v>1.4999999999999999E-2</v>
      </c>
      <c r="BI6821"/>
      <c r="BJ6821">
        <v>6</v>
      </c>
    </row>
    <row r="6822" spans="1:62" s="2" customFormat="1">
      <c r="A6822" t="s">
        <v>14008</v>
      </c>
      <c r="B6822">
        <v>22100470</v>
      </c>
      <c r="C6822" t="str">
        <f t="shared" si="106"/>
        <v>28.01.2022</v>
      </c>
      <c r="D6822" t="s">
        <v>5703</v>
      </c>
      <c r="E6822"/>
      <c r="F6822"/>
      <c r="G6822">
        <v>1577</v>
      </c>
      <c r="H6822"/>
      <c r="I6822" t="s">
        <v>14009</v>
      </c>
      <c r="J6822" t="s">
        <v>5690</v>
      </c>
      <c r="K6822" t="s">
        <v>59</v>
      </c>
      <c r="L6822">
        <v>1230</v>
      </c>
      <c r="M6822"/>
      <c r="N6822"/>
      <c r="O6822"/>
      <c r="P6822"/>
      <c r="Q6822">
        <v>4.1000000000000002E-2</v>
      </c>
      <c r="R6822">
        <v>1.4999999999999999E-2</v>
      </c>
      <c r="S6822">
        <v>8.0000000000000002E-3</v>
      </c>
      <c r="T6822">
        <v>0.158</v>
      </c>
      <c r="U6822">
        <v>0.05</v>
      </c>
      <c r="V6822">
        <v>8.8999999999999996E-2</v>
      </c>
      <c r="W6822">
        <v>1.6E-2</v>
      </c>
      <c r="X6822">
        <v>8.0000000000000002E-3</v>
      </c>
      <c r="Y6822">
        <v>0.56399999999999995</v>
      </c>
      <c r="Z6822">
        <v>4.1000000000000002E-2</v>
      </c>
      <c r="AA6822">
        <v>0.04</v>
      </c>
      <c r="AB6822">
        <v>45</v>
      </c>
      <c r="AC6822">
        <v>5.8999999999999997E-2</v>
      </c>
      <c r="AD6822">
        <v>0.107</v>
      </c>
      <c r="AE6822">
        <v>5.0000000000000001E-3</v>
      </c>
      <c r="AF6822">
        <v>8.0000000000000002E-3</v>
      </c>
      <c r="AG6822">
        <v>0.74</v>
      </c>
      <c r="AH6822">
        <v>5.0000000000000001E-3</v>
      </c>
      <c r="AI6822">
        <v>8.0000000000000002E-3</v>
      </c>
      <c r="AJ6822">
        <v>3.4000000000000002E-2</v>
      </c>
      <c r="AK6822">
        <v>3.3000000000000002E-2</v>
      </c>
      <c r="AL6822">
        <v>56</v>
      </c>
      <c r="AM6822">
        <v>28</v>
      </c>
      <c r="AN6822">
        <v>4.0000000000000001E-3</v>
      </c>
      <c r="AO6822">
        <v>0.02</v>
      </c>
      <c r="AP6822">
        <v>0</v>
      </c>
      <c r="AQ6822">
        <v>0</v>
      </c>
      <c r="AR6822"/>
      <c r="AS6822">
        <v>148</v>
      </c>
      <c r="AT6822"/>
      <c r="AU6822">
        <v>6.0999999999999999E-2</v>
      </c>
      <c r="AV6822">
        <v>0.111</v>
      </c>
      <c r="AW6822">
        <v>4.0000000000000001E-3</v>
      </c>
      <c r="AX6822">
        <v>8.0000000000000002E-3</v>
      </c>
      <c r="AY6822">
        <v>0.74099999999999999</v>
      </c>
      <c r="AZ6822">
        <v>2.8000000000000001E-2</v>
      </c>
      <c r="BA6822">
        <v>2.7E-2</v>
      </c>
      <c r="BB6822">
        <v>58</v>
      </c>
      <c r="BC6822">
        <v>25</v>
      </c>
      <c r="BD6822">
        <v>2.1000000000000001E-2</v>
      </c>
      <c r="BE6822">
        <v>0</v>
      </c>
      <c r="BF6822">
        <v>0</v>
      </c>
      <c r="BG6822">
        <v>4.0000000000000001E-3</v>
      </c>
      <c r="BH6822">
        <v>1.0999999999999999E-2</v>
      </c>
      <c r="BI6822"/>
      <c r="BJ6822">
        <v>2</v>
      </c>
    </row>
    <row r="6823" spans="1:62" s="2" customFormat="1">
      <c r="A6823" t="s">
        <v>14010</v>
      </c>
      <c r="B6823">
        <v>22400512</v>
      </c>
      <c r="C6823" t="str">
        <f t="shared" si="106"/>
        <v>28.01.2022</v>
      </c>
      <c r="D6823"/>
      <c r="E6823" t="s">
        <v>5668</v>
      </c>
      <c r="F6823"/>
      <c r="G6823">
        <v>1573</v>
      </c>
      <c r="H6823"/>
      <c r="I6823" t="s">
        <v>14011</v>
      </c>
      <c r="J6823" t="s">
        <v>6652</v>
      </c>
      <c r="K6823" t="s">
        <v>18</v>
      </c>
      <c r="L6823">
        <v>1235</v>
      </c>
      <c r="M6823"/>
      <c r="N6823"/>
      <c r="O6823"/>
      <c r="P6823"/>
      <c r="Q6823"/>
      <c r="R6823"/>
      <c r="S6823"/>
      <c r="T6823"/>
      <c r="U6823">
        <v>0.04</v>
      </c>
      <c r="V6823">
        <v>7.0000000000000001E-3</v>
      </c>
      <c r="W6823">
        <v>0.02</v>
      </c>
      <c r="X6823">
        <v>0.01</v>
      </c>
      <c r="Y6823">
        <v>0.16</v>
      </c>
      <c r="Z6823">
        <v>7.1999999999999995E-2</v>
      </c>
      <c r="AA6823">
        <v>7.0999999999999994E-2</v>
      </c>
      <c r="AB6823">
        <v>40</v>
      </c>
      <c r="AC6823">
        <v>4.4999999999999998E-2</v>
      </c>
      <c r="AD6823">
        <v>1.0999999999999999E-2</v>
      </c>
      <c r="AE6823">
        <v>7.0000000000000001E-3</v>
      </c>
      <c r="AF6823">
        <v>8.9999999999999993E-3</v>
      </c>
      <c r="AG6823">
        <v>0.224</v>
      </c>
      <c r="AH6823">
        <v>6.0000000000000001E-3</v>
      </c>
      <c r="AI6823">
        <v>8.9999999999999993E-3</v>
      </c>
      <c r="AJ6823">
        <v>3.3000000000000002E-2</v>
      </c>
      <c r="AK6823">
        <v>3.2000000000000001E-2</v>
      </c>
      <c r="AL6823">
        <v>52</v>
      </c>
      <c r="AM6823">
        <v>24</v>
      </c>
      <c r="AN6823">
        <v>3.0000000000000001E-3</v>
      </c>
      <c r="AO6823">
        <v>0</v>
      </c>
      <c r="AP6823">
        <v>0</v>
      </c>
      <c r="AQ6823">
        <v>0</v>
      </c>
      <c r="AR6823">
        <v>11</v>
      </c>
      <c r="AS6823">
        <v>32</v>
      </c>
      <c r="AT6823">
        <v>0.21199999999999999</v>
      </c>
      <c r="AU6823">
        <v>4.5999999999999999E-2</v>
      </c>
      <c r="AV6823">
        <v>1.7999999999999999E-2</v>
      </c>
      <c r="AW6823">
        <v>5.0000000000000001E-3</v>
      </c>
      <c r="AX6823">
        <v>0.01</v>
      </c>
      <c r="AY6823">
        <v>0.223</v>
      </c>
      <c r="AZ6823">
        <v>2.9000000000000001E-2</v>
      </c>
      <c r="BA6823">
        <v>2.8000000000000001E-2</v>
      </c>
      <c r="BB6823">
        <v>55</v>
      </c>
      <c r="BC6823">
        <v>20</v>
      </c>
      <c r="BD6823">
        <v>0</v>
      </c>
      <c r="BE6823">
        <v>0</v>
      </c>
      <c r="BF6823">
        <v>0</v>
      </c>
      <c r="BG6823">
        <v>3.0000000000000001E-3</v>
      </c>
      <c r="BH6823">
        <v>1.0999999999999999E-2</v>
      </c>
      <c r="BI6823">
        <v>11</v>
      </c>
      <c r="BJ6823">
        <v>3</v>
      </c>
    </row>
    <row r="6824" spans="1:62" s="2" customFormat="1">
      <c r="A6824" t="s">
        <v>14012</v>
      </c>
      <c r="B6824">
        <v>22200478</v>
      </c>
      <c r="C6824" t="str">
        <f t="shared" si="106"/>
        <v>28.01.2022</v>
      </c>
      <c r="D6824"/>
      <c r="E6824"/>
      <c r="F6824" t="s">
        <v>5684</v>
      </c>
      <c r="G6824">
        <v>1585</v>
      </c>
      <c r="H6824"/>
      <c r="I6824" t="s">
        <v>14013</v>
      </c>
      <c r="J6824" t="s">
        <v>9901</v>
      </c>
      <c r="K6824" t="s">
        <v>19</v>
      </c>
      <c r="L6824">
        <v>165</v>
      </c>
      <c r="M6824"/>
      <c r="N6824"/>
      <c r="O6824"/>
      <c r="P6824"/>
      <c r="Q6824"/>
      <c r="R6824"/>
      <c r="S6824"/>
      <c r="T6824"/>
      <c r="U6824">
        <v>5.1999999999999998E-2</v>
      </c>
      <c r="V6824">
        <v>2.5000000000000001E-2</v>
      </c>
      <c r="W6824">
        <v>2.7E-2</v>
      </c>
      <c r="X6824">
        <v>8.0000000000000002E-3</v>
      </c>
      <c r="Y6824">
        <v>0.36</v>
      </c>
      <c r="Z6824">
        <v>4.0000000000000001E-3</v>
      </c>
      <c r="AA6824">
        <v>3.0000000000000001E-3</v>
      </c>
      <c r="AB6824">
        <v>36</v>
      </c>
      <c r="AC6824">
        <v>0.192</v>
      </c>
      <c r="AD6824">
        <v>0.18</v>
      </c>
      <c r="AE6824">
        <v>1.2E-2</v>
      </c>
      <c r="AF6824">
        <v>1.0999999999999999E-2</v>
      </c>
      <c r="AG6824">
        <v>0.65400000000000003</v>
      </c>
      <c r="AH6824">
        <v>8.0000000000000002E-3</v>
      </c>
      <c r="AI6824">
        <v>1.7999999999999999E-2</v>
      </c>
      <c r="AJ6824">
        <v>5.0000000000000001E-3</v>
      </c>
      <c r="AK6824">
        <v>4.0000000000000001E-3</v>
      </c>
      <c r="AL6824">
        <v>54</v>
      </c>
      <c r="AM6824">
        <v>21</v>
      </c>
      <c r="AN6824">
        <v>8.9999999999999993E-3</v>
      </c>
      <c r="AO6824">
        <v>0</v>
      </c>
      <c r="AP6824">
        <v>4.0000000000000001E-3</v>
      </c>
      <c r="AQ6824">
        <v>0</v>
      </c>
      <c r="AR6824"/>
      <c r="AS6824">
        <v>54.5</v>
      </c>
      <c r="AT6824"/>
      <c r="AU6824">
        <v>0.2</v>
      </c>
      <c r="AV6824">
        <v>0.17499999999999999</v>
      </c>
      <c r="AW6824">
        <v>1.0999999999999999E-2</v>
      </c>
      <c r="AX6824">
        <v>1.0999999999999999E-2</v>
      </c>
      <c r="AY6824">
        <v>0.65</v>
      </c>
      <c r="AZ6824">
        <v>5.0000000000000001E-3</v>
      </c>
      <c r="BA6824">
        <v>4.0000000000000001E-3</v>
      </c>
      <c r="BB6824">
        <v>60</v>
      </c>
      <c r="BC6824">
        <v>15</v>
      </c>
      <c r="BD6824">
        <v>0</v>
      </c>
      <c r="BE6824">
        <v>4.0000000000000001E-3</v>
      </c>
      <c r="BF6824">
        <v>0</v>
      </c>
      <c r="BG6824">
        <v>8.9999999999999993E-3</v>
      </c>
      <c r="BH6824">
        <v>2.1000000000000001E-2</v>
      </c>
      <c r="BI6824"/>
      <c r="BJ6824">
        <v>6</v>
      </c>
    </row>
    <row r="6825" spans="1:62" s="2" customFormat="1">
      <c r="A6825" t="s">
        <v>14014</v>
      </c>
      <c r="B6825">
        <v>22300504</v>
      </c>
      <c r="C6825" t="str">
        <f t="shared" si="106"/>
        <v>28.01.2022</v>
      </c>
      <c r="D6825"/>
      <c r="E6825" t="s">
        <v>5680</v>
      </c>
      <c r="F6825"/>
      <c r="G6825">
        <v>1570</v>
      </c>
      <c r="H6825"/>
      <c r="I6825" t="s">
        <v>14015</v>
      </c>
      <c r="J6825" t="s">
        <v>6090</v>
      </c>
      <c r="K6825" t="s">
        <v>18</v>
      </c>
      <c r="L6825">
        <v>1235</v>
      </c>
      <c r="M6825">
        <v>0.78500000000000003</v>
      </c>
      <c r="N6825">
        <v>2.7E-2</v>
      </c>
      <c r="O6825">
        <v>7.0000000000000007E-2</v>
      </c>
      <c r="P6825">
        <v>6.3E-2</v>
      </c>
      <c r="Q6825"/>
      <c r="R6825"/>
      <c r="S6825"/>
      <c r="T6825"/>
      <c r="U6825">
        <v>3.4000000000000002E-2</v>
      </c>
      <c r="V6825">
        <v>4.0000000000000001E-3</v>
      </c>
      <c r="W6825">
        <v>2.5000000000000001E-2</v>
      </c>
      <c r="X6825">
        <v>1.6E-2</v>
      </c>
      <c r="Y6825">
        <v>0.156</v>
      </c>
      <c r="Z6825">
        <v>2.5000000000000001E-2</v>
      </c>
      <c r="AA6825">
        <v>2.4E-2</v>
      </c>
      <c r="AB6825">
        <v>43</v>
      </c>
      <c r="AC6825">
        <v>3.7999999999999999E-2</v>
      </c>
      <c r="AD6825">
        <v>2.1000000000000001E-2</v>
      </c>
      <c r="AE6825">
        <v>5.0000000000000001E-3</v>
      </c>
      <c r="AF6825">
        <v>1.6E-2</v>
      </c>
      <c r="AG6825">
        <v>0.183</v>
      </c>
      <c r="AH6825">
        <v>6.0000000000000001E-3</v>
      </c>
      <c r="AI6825">
        <v>7.0000000000000001E-3</v>
      </c>
      <c r="AJ6825">
        <v>3.1E-2</v>
      </c>
      <c r="AK6825">
        <v>0.03</v>
      </c>
      <c r="AL6825">
        <v>58</v>
      </c>
      <c r="AM6825">
        <v>22</v>
      </c>
      <c r="AN6825">
        <v>5.0000000000000001E-3</v>
      </c>
      <c r="AO6825">
        <v>0</v>
      </c>
      <c r="AP6825">
        <v>0</v>
      </c>
      <c r="AQ6825">
        <v>0</v>
      </c>
      <c r="AR6825">
        <v>10</v>
      </c>
      <c r="AS6825">
        <v>36.6</v>
      </c>
      <c r="AT6825">
        <v>0.17199999999999999</v>
      </c>
      <c r="AU6825">
        <v>3.6999999999999998E-2</v>
      </c>
      <c r="AV6825">
        <v>2.3E-2</v>
      </c>
      <c r="AW6825">
        <v>4.0000000000000001E-3</v>
      </c>
      <c r="AX6825">
        <v>1.6E-2</v>
      </c>
      <c r="AY6825">
        <v>0.18</v>
      </c>
      <c r="AZ6825">
        <v>2.9000000000000001E-2</v>
      </c>
      <c r="BA6825">
        <v>2.8000000000000001E-2</v>
      </c>
      <c r="BB6825">
        <v>61</v>
      </c>
      <c r="BC6825">
        <v>18</v>
      </c>
      <c r="BD6825">
        <v>0</v>
      </c>
      <c r="BE6825">
        <v>0</v>
      </c>
      <c r="BF6825">
        <v>0</v>
      </c>
      <c r="BG6825">
        <v>5.0000000000000001E-3</v>
      </c>
      <c r="BH6825">
        <v>8.9999999999999993E-3</v>
      </c>
      <c r="BI6825">
        <v>11</v>
      </c>
      <c r="BJ6825">
        <v>3</v>
      </c>
    </row>
    <row r="6826" spans="1:62" s="2" customFormat="1">
      <c r="A6826" t="s">
        <v>14016</v>
      </c>
      <c r="B6826">
        <v>22100471</v>
      </c>
      <c r="C6826" t="str">
        <f t="shared" si="106"/>
        <v>28.01.2022</v>
      </c>
      <c r="D6826" t="s">
        <v>5717</v>
      </c>
      <c r="E6826"/>
      <c r="F6826"/>
      <c r="G6826">
        <v>1572</v>
      </c>
      <c r="H6826"/>
      <c r="I6826" t="s">
        <v>14017</v>
      </c>
      <c r="J6826" t="s">
        <v>5886</v>
      </c>
      <c r="K6826" t="s">
        <v>59</v>
      </c>
      <c r="L6826">
        <v>1230</v>
      </c>
      <c r="M6826"/>
      <c r="N6826"/>
      <c r="O6826"/>
      <c r="P6826"/>
      <c r="Q6826"/>
      <c r="R6826"/>
      <c r="S6826"/>
      <c r="T6826"/>
      <c r="U6826">
        <v>4.4999999999999998E-2</v>
      </c>
      <c r="V6826">
        <v>9.0999999999999998E-2</v>
      </c>
      <c r="W6826">
        <v>1.7999999999999999E-2</v>
      </c>
      <c r="X6826">
        <v>8.0000000000000002E-3</v>
      </c>
      <c r="Y6826">
        <v>0.55700000000000005</v>
      </c>
      <c r="Z6826">
        <v>4.9000000000000002E-2</v>
      </c>
      <c r="AA6826">
        <v>4.7E-2</v>
      </c>
      <c r="AB6826">
        <v>42</v>
      </c>
      <c r="AC6826">
        <v>5.8000000000000003E-2</v>
      </c>
      <c r="AD6826">
        <v>0.107</v>
      </c>
      <c r="AE6826">
        <v>6.0000000000000001E-3</v>
      </c>
      <c r="AF6826">
        <v>8.0000000000000002E-3</v>
      </c>
      <c r="AG6826">
        <v>0.76800000000000002</v>
      </c>
      <c r="AH6826">
        <v>0.01</v>
      </c>
      <c r="AI6826">
        <v>1.2999999999999999E-2</v>
      </c>
      <c r="AJ6826">
        <v>4.4999999999999998E-2</v>
      </c>
      <c r="AK6826">
        <v>0.04</v>
      </c>
      <c r="AL6826">
        <v>60</v>
      </c>
      <c r="AM6826">
        <v>30</v>
      </c>
      <c r="AN6826">
        <v>1.2E-2</v>
      </c>
      <c r="AO6826">
        <v>2.1999999999999999E-2</v>
      </c>
      <c r="AP6826">
        <v>0</v>
      </c>
      <c r="AQ6826">
        <v>0</v>
      </c>
      <c r="AR6826"/>
      <c r="AS6826">
        <v>128</v>
      </c>
      <c r="AT6826"/>
      <c r="AU6826">
        <v>5.3999999999999999E-2</v>
      </c>
      <c r="AV6826">
        <v>0.106</v>
      </c>
      <c r="AW6826">
        <v>5.0000000000000001E-3</v>
      </c>
      <c r="AX6826">
        <v>8.0000000000000002E-3</v>
      </c>
      <c r="AY6826">
        <v>0.76200000000000001</v>
      </c>
      <c r="AZ6826">
        <v>3.7999999999999999E-2</v>
      </c>
      <c r="BA6826">
        <v>3.6999999999999998E-2</v>
      </c>
      <c r="BB6826">
        <v>63</v>
      </c>
      <c r="BC6826">
        <v>25</v>
      </c>
      <c r="BD6826">
        <v>2.3E-2</v>
      </c>
      <c r="BE6826">
        <v>0</v>
      </c>
      <c r="BF6826">
        <v>0</v>
      </c>
      <c r="BG6826">
        <v>1.2E-2</v>
      </c>
      <c r="BH6826">
        <v>1.6E-2</v>
      </c>
      <c r="BI6826"/>
      <c r="BJ6826">
        <v>3</v>
      </c>
    </row>
    <row r="6827" spans="1:62" s="2" customFormat="1">
      <c r="A6827" t="s">
        <v>14018</v>
      </c>
      <c r="B6827">
        <v>22200479</v>
      </c>
      <c r="C6827" t="str">
        <f t="shared" si="106"/>
        <v>28.01.2022</v>
      </c>
      <c r="D6827"/>
      <c r="E6827" t="s">
        <v>5692</v>
      </c>
      <c r="F6827"/>
      <c r="G6827">
        <v>1576</v>
      </c>
      <c r="H6827"/>
      <c r="I6827" t="s">
        <v>14019</v>
      </c>
      <c r="J6827" t="s">
        <v>5666</v>
      </c>
      <c r="K6827" t="s">
        <v>18</v>
      </c>
      <c r="L6827">
        <v>1235</v>
      </c>
      <c r="M6827"/>
      <c r="N6827"/>
      <c r="O6827"/>
      <c r="P6827"/>
      <c r="Q6827">
        <v>7.8E-2</v>
      </c>
      <c r="R6827">
        <v>2.1999999999999999E-2</v>
      </c>
      <c r="S6827">
        <v>1.4999999999999999E-2</v>
      </c>
      <c r="T6827">
        <v>0.02</v>
      </c>
      <c r="U6827">
        <v>3.5000000000000003E-2</v>
      </c>
      <c r="V6827">
        <v>1.4999999999999999E-2</v>
      </c>
      <c r="W6827">
        <v>1.7999999999999999E-2</v>
      </c>
      <c r="X6827">
        <v>8.9999999999999993E-3</v>
      </c>
      <c r="Y6827">
        <v>0.183</v>
      </c>
      <c r="Z6827">
        <v>9.4E-2</v>
      </c>
      <c r="AA6827">
        <v>9.1999999999999998E-2</v>
      </c>
      <c r="AB6827">
        <v>35</v>
      </c>
      <c r="AC6827">
        <v>3.7999999999999999E-2</v>
      </c>
      <c r="AD6827">
        <v>2.5000000000000001E-2</v>
      </c>
      <c r="AE6827">
        <v>7.0000000000000001E-3</v>
      </c>
      <c r="AF6827">
        <v>8.9999999999999993E-3</v>
      </c>
      <c r="AG6827">
        <v>0.187</v>
      </c>
      <c r="AH6827">
        <v>1.0999999999999999E-2</v>
      </c>
      <c r="AI6827">
        <v>6.0000000000000001E-3</v>
      </c>
      <c r="AJ6827">
        <v>4.2000000000000003E-2</v>
      </c>
      <c r="AK6827">
        <v>4.1000000000000002E-2</v>
      </c>
      <c r="AL6827">
        <v>53</v>
      </c>
      <c r="AM6827">
        <v>26</v>
      </c>
      <c r="AN6827">
        <v>8.9999999999999993E-3</v>
      </c>
      <c r="AO6827">
        <v>0</v>
      </c>
      <c r="AP6827">
        <v>0</v>
      </c>
      <c r="AQ6827">
        <v>0</v>
      </c>
      <c r="AR6827">
        <v>14</v>
      </c>
      <c r="AS6827">
        <v>26.713999999999999</v>
      </c>
      <c r="AT6827">
        <v>0.26400000000000001</v>
      </c>
      <c r="AU6827">
        <v>4.2000000000000003E-2</v>
      </c>
      <c r="AV6827">
        <v>2.5999999999999999E-2</v>
      </c>
      <c r="AW6827">
        <v>6.0000000000000001E-3</v>
      </c>
      <c r="AX6827">
        <v>8.9999999999999993E-3</v>
      </c>
      <c r="AY6827">
        <v>0.192</v>
      </c>
      <c r="AZ6827">
        <v>3.7999999999999999E-2</v>
      </c>
      <c r="BA6827">
        <v>3.6999999999999998E-2</v>
      </c>
      <c r="BB6827">
        <v>57</v>
      </c>
      <c r="BC6827">
        <v>18</v>
      </c>
      <c r="BD6827">
        <v>0</v>
      </c>
      <c r="BE6827">
        <v>0</v>
      </c>
      <c r="BF6827">
        <v>0</v>
      </c>
      <c r="BG6827">
        <v>8.9999999999999993E-3</v>
      </c>
      <c r="BH6827">
        <v>8.0000000000000002E-3</v>
      </c>
      <c r="BI6827">
        <v>13</v>
      </c>
      <c r="BJ6827">
        <v>4</v>
      </c>
    </row>
    <row r="6828" spans="1:62" s="2" customFormat="1">
      <c r="A6828" t="s">
        <v>14020</v>
      </c>
      <c r="B6828">
        <v>22300505</v>
      </c>
      <c r="C6828" t="str">
        <f t="shared" si="106"/>
        <v>28.01.2022</v>
      </c>
      <c r="D6828" t="s">
        <v>5725</v>
      </c>
      <c r="E6828"/>
      <c r="F6828"/>
      <c r="G6828">
        <v>1572</v>
      </c>
      <c r="H6828" t="s">
        <v>14021</v>
      </c>
      <c r="I6828" t="s">
        <v>14022</v>
      </c>
      <c r="J6828" t="s">
        <v>5654</v>
      </c>
      <c r="K6828" t="s">
        <v>58</v>
      </c>
      <c r="L6828">
        <v>1250</v>
      </c>
      <c r="M6828">
        <v>0.06</v>
      </c>
      <c r="N6828">
        <v>2.3E-2</v>
      </c>
      <c r="O6828">
        <v>2.8000000000000001E-2</v>
      </c>
      <c r="P6828">
        <v>2.8000000000000001E-2</v>
      </c>
      <c r="Q6828"/>
      <c r="R6828"/>
      <c r="S6828"/>
      <c r="T6828"/>
      <c r="U6828">
        <v>3.2000000000000001E-2</v>
      </c>
      <c r="V6828">
        <v>2E-3</v>
      </c>
      <c r="W6828">
        <v>2.3E-2</v>
      </c>
      <c r="X6828">
        <v>1.0999999999999999E-2</v>
      </c>
      <c r="Y6828">
        <v>0.124</v>
      </c>
      <c r="Z6828">
        <v>8.6999999999999994E-2</v>
      </c>
      <c r="AA6828">
        <v>8.5000000000000006E-2</v>
      </c>
      <c r="AB6828">
        <v>38</v>
      </c>
      <c r="AC6828">
        <v>4.2000000000000003E-2</v>
      </c>
      <c r="AD6828">
        <v>8.0000000000000002E-3</v>
      </c>
      <c r="AE6828">
        <v>7.0000000000000001E-3</v>
      </c>
      <c r="AF6828">
        <v>1.4999999999999999E-2</v>
      </c>
      <c r="AG6828">
        <v>0.26700000000000002</v>
      </c>
      <c r="AH6828">
        <v>8.0000000000000002E-3</v>
      </c>
      <c r="AI6828">
        <v>8.9999999999999993E-3</v>
      </c>
      <c r="AJ6828">
        <v>0.04</v>
      </c>
      <c r="AK6828">
        <v>3.9E-2</v>
      </c>
      <c r="AL6828">
        <v>68</v>
      </c>
      <c r="AM6828">
        <v>25</v>
      </c>
      <c r="AN6828">
        <v>4.0000000000000001E-3</v>
      </c>
      <c r="AO6828">
        <v>0</v>
      </c>
      <c r="AP6828">
        <v>0</v>
      </c>
      <c r="AQ6828">
        <v>0</v>
      </c>
      <c r="AR6828"/>
      <c r="AS6828">
        <v>38.143000000000001</v>
      </c>
      <c r="AT6828"/>
      <c r="AU6828">
        <v>4.3999999999999997E-2</v>
      </c>
      <c r="AV6828">
        <v>0.01</v>
      </c>
      <c r="AW6828">
        <v>6.0000000000000001E-3</v>
      </c>
      <c r="AX6828">
        <v>1.4999999999999999E-2</v>
      </c>
      <c r="AY6828">
        <v>0.26800000000000002</v>
      </c>
      <c r="AZ6828">
        <v>3.5000000000000003E-2</v>
      </c>
      <c r="BA6828">
        <v>3.3000000000000002E-2</v>
      </c>
      <c r="BB6828">
        <v>70</v>
      </c>
      <c r="BC6828">
        <v>20</v>
      </c>
      <c r="BD6828"/>
      <c r="BE6828"/>
      <c r="BF6828"/>
      <c r="BG6828">
        <v>4.0000000000000001E-3</v>
      </c>
      <c r="BH6828">
        <v>1.0999999999999999E-2</v>
      </c>
      <c r="BI6828"/>
      <c r="BJ6828">
        <v>2</v>
      </c>
    </row>
    <row r="6829" spans="1:62" s="2" customFormat="1">
      <c r="A6829" t="s">
        <v>14023</v>
      </c>
      <c r="B6829">
        <v>22400513</v>
      </c>
      <c r="C6829" t="str">
        <f t="shared" si="106"/>
        <v>28.01.2022</v>
      </c>
      <c r="D6829"/>
      <c r="E6829"/>
      <c r="F6829" t="s">
        <v>5696</v>
      </c>
      <c r="G6829">
        <v>1578</v>
      </c>
      <c r="H6829"/>
      <c r="I6829" t="s">
        <v>14024</v>
      </c>
      <c r="J6829" t="s">
        <v>5848</v>
      </c>
      <c r="K6829" t="s">
        <v>19</v>
      </c>
      <c r="L6829">
        <v>165</v>
      </c>
      <c r="M6829"/>
      <c r="N6829"/>
      <c r="O6829"/>
      <c r="P6829"/>
      <c r="Q6829"/>
      <c r="R6829"/>
      <c r="S6829"/>
      <c r="T6829"/>
      <c r="U6829">
        <v>5.8999999999999997E-2</v>
      </c>
      <c r="V6829">
        <v>6.4000000000000001E-2</v>
      </c>
      <c r="W6829">
        <v>0.03</v>
      </c>
      <c r="X6829">
        <v>1.7000000000000001E-2</v>
      </c>
      <c r="Y6829">
        <v>0.52900000000000003</v>
      </c>
      <c r="Z6829">
        <v>3.0000000000000001E-3</v>
      </c>
      <c r="AA6829">
        <v>2E-3</v>
      </c>
      <c r="AB6829">
        <v>40</v>
      </c>
      <c r="AC6829">
        <v>0.21</v>
      </c>
      <c r="AD6829">
        <v>0.19</v>
      </c>
      <c r="AE6829">
        <v>1.7999999999999999E-2</v>
      </c>
      <c r="AF6829">
        <v>1.7999999999999999E-2</v>
      </c>
      <c r="AG6829">
        <v>0.7</v>
      </c>
      <c r="AH6829">
        <v>6.0000000000000001E-3</v>
      </c>
      <c r="AI6829">
        <v>1.2E-2</v>
      </c>
      <c r="AJ6829">
        <v>5.0000000000000001E-3</v>
      </c>
      <c r="AK6829">
        <v>4.0000000000000001E-3</v>
      </c>
      <c r="AL6829">
        <v>55</v>
      </c>
      <c r="AM6829">
        <v>19</v>
      </c>
      <c r="AN6829">
        <v>5.0000000000000001E-3</v>
      </c>
      <c r="AO6829">
        <v>0</v>
      </c>
      <c r="AP6829">
        <v>4.0000000000000001E-3</v>
      </c>
      <c r="AQ6829">
        <v>0</v>
      </c>
      <c r="AR6829"/>
      <c r="AS6829">
        <v>38.889000000000003</v>
      </c>
      <c r="AT6829"/>
      <c r="AU6829">
        <v>0.20300000000000001</v>
      </c>
      <c r="AV6829">
        <v>0.183</v>
      </c>
      <c r="AW6829">
        <v>1.4E-2</v>
      </c>
      <c r="AX6829">
        <v>1.6E-2</v>
      </c>
      <c r="AY6829">
        <v>0.68300000000000005</v>
      </c>
      <c r="AZ6829">
        <v>4.0000000000000001E-3</v>
      </c>
      <c r="BA6829">
        <v>3.0000000000000001E-3</v>
      </c>
      <c r="BB6829">
        <v>60</v>
      </c>
      <c r="BC6829">
        <v>15</v>
      </c>
      <c r="BD6829">
        <v>0</v>
      </c>
      <c r="BE6829">
        <v>4.0000000000000001E-3</v>
      </c>
      <c r="BF6829"/>
      <c r="BG6829">
        <v>5.0000000000000001E-3</v>
      </c>
      <c r="BH6829">
        <v>1.7000000000000001E-2</v>
      </c>
      <c r="BI6829"/>
      <c r="BJ6829">
        <v>5</v>
      </c>
    </row>
    <row r="6830" spans="1:62" s="2" customFormat="1">
      <c r="A6830" t="s">
        <v>14025</v>
      </c>
      <c r="B6830">
        <v>22400514</v>
      </c>
      <c r="C6830" t="str">
        <f t="shared" si="106"/>
        <v>28.01.2022</v>
      </c>
      <c r="D6830"/>
      <c r="E6830" t="s">
        <v>5703</v>
      </c>
      <c r="F6830"/>
      <c r="G6830">
        <v>1572</v>
      </c>
      <c r="H6830"/>
      <c r="I6830" t="s">
        <v>14026</v>
      </c>
      <c r="J6830" t="s">
        <v>5699</v>
      </c>
      <c r="K6830" t="s">
        <v>18</v>
      </c>
      <c r="L6830">
        <v>1250</v>
      </c>
      <c r="M6830"/>
      <c r="N6830"/>
      <c r="O6830"/>
      <c r="P6830"/>
      <c r="Q6830">
        <v>9.7000000000000003E-2</v>
      </c>
      <c r="R6830">
        <v>2.1000000000000001E-2</v>
      </c>
      <c r="S6830">
        <v>3.4000000000000002E-2</v>
      </c>
      <c r="T6830">
        <v>4.2999999999999997E-2</v>
      </c>
      <c r="U6830">
        <v>3.6999999999999998E-2</v>
      </c>
      <c r="V6830">
        <v>6.0000000000000001E-3</v>
      </c>
      <c r="W6830">
        <v>0.02</v>
      </c>
      <c r="X6830">
        <v>1.9E-2</v>
      </c>
      <c r="Y6830">
        <v>0.17</v>
      </c>
      <c r="Z6830">
        <v>0.05</v>
      </c>
      <c r="AA6830">
        <v>4.9000000000000002E-2</v>
      </c>
      <c r="AB6830">
        <v>36</v>
      </c>
      <c r="AC6830">
        <v>4.1000000000000002E-2</v>
      </c>
      <c r="AD6830">
        <v>1.4999999999999999E-2</v>
      </c>
      <c r="AE6830">
        <v>7.0000000000000001E-3</v>
      </c>
      <c r="AF6830">
        <v>1.9E-2</v>
      </c>
      <c r="AG6830">
        <v>0.20499999999999999</v>
      </c>
      <c r="AH6830">
        <v>6.0000000000000001E-3</v>
      </c>
      <c r="AI6830">
        <v>8.9999999999999993E-3</v>
      </c>
      <c r="AJ6830">
        <v>4.7E-2</v>
      </c>
      <c r="AK6830">
        <v>4.5999999999999999E-2</v>
      </c>
      <c r="AL6830">
        <v>52</v>
      </c>
      <c r="AM6830">
        <v>22</v>
      </c>
      <c r="AN6830">
        <v>4.0000000000000001E-3</v>
      </c>
      <c r="AO6830">
        <v>0</v>
      </c>
      <c r="AP6830">
        <v>0</v>
      </c>
      <c r="AQ6830">
        <v>0</v>
      </c>
      <c r="AR6830">
        <v>11</v>
      </c>
      <c r="AS6830">
        <v>29.286000000000001</v>
      </c>
      <c r="AT6830">
        <v>0.21199999999999999</v>
      </c>
      <c r="AU6830">
        <v>4.2999999999999997E-2</v>
      </c>
      <c r="AV6830">
        <v>1.4999999999999999E-2</v>
      </c>
      <c r="AW6830">
        <v>6.0000000000000001E-3</v>
      </c>
      <c r="AX6830">
        <v>1.9E-2</v>
      </c>
      <c r="AY6830">
        <v>0.20100000000000001</v>
      </c>
      <c r="AZ6830">
        <v>3.9E-2</v>
      </c>
      <c r="BA6830">
        <v>3.7999999999999999E-2</v>
      </c>
      <c r="BB6830">
        <v>57</v>
      </c>
      <c r="BC6830">
        <v>13</v>
      </c>
      <c r="BD6830">
        <v>0</v>
      </c>
      <c r="BE6830">
        <v>0</v>
      </c>
      <c r="BF6830">
        <v>0</v>
      </c>
      <c r="BG6830">
        <v>4.0000000000000001E-3</v>
      </c>
      <c r="BH6830">
        <v>1.2E-2</v>
      </c>
      <c r="BI6830">
        <v>11</v>
      </c>
      <c r="BJ6830">
        <v>5</v>
      </c>
    </row>
    <row r="6831" spans="1:62" s="2" customFormat="1">
      <c r="A6831" t="s">
        <v>14027</v>
      </c>
      <c r="B6831">
        <v>22200480</v>
      </c>
      <c r="C6831" t="str">
        <f t="shared" si="106"/>
        <v>28.01.2022</v>
      </c>
      <c r="D6831" t="s">
        <v>5733</v>
      </c>
      <c r="E6831"/>
      <c r="F6831"/>
      <c r="G6831">
        <v>1572</v>
      </c>
      <c r="H6831"/>
      <c r="I6831" t="s">
        <v>14028</v>
      </c>
      <c r="J6831" t="s">
        <v>5694</v>
      </c>
      <c r="K6831" t="s">
        <v>58</v>
      </c>
      <c r="L6831">
        <v>1250</v>
      </c>
      <c r="M6831"/>
      <c r="N6831"/>
      <c r="O6831"/>
      <c r="P6831"/>
      <c r="Q6831"/>
      <c r="R6831"/>
      <c r="S6831"/>
      <c r="T6831"/>
      <c r="U6831">
        <v>3.1E-2</v>
      </c>
      <c r="V6831">
        <v>8.0000000000000002E-3</v>
      </c>
      <c r="W6831">
        <v>1.9E-2</v>
      </c>
      <c r="X6831">
        <v>1.7999999999999999E-2</v>
      </c>
      <c r="Y6831">
        <v>9.8000000000000004E-2</v>
      </c>
      <c r="Z6831">
        <v>8.1000000000000003E-2</v>
      </c>
      <c r="AA6831">
        <v>0.08</v>
      </c>
      <c r="AB6831">
        <v>40</v>
      </c>
      <c r="AC6831">
        <v>4.3999999999999997E-2</v>
      </c>
      <c r="AD6831">
        <v>1.7999999999999999E-2</v>
      </c>
      <c r="AE6831">
        <v>6.0000000000000001E-3</v>
      </c>
      <c r="AF6831">
        <v>1.9E-2</v>
      </c>
      <c r="AG6831">
        <v>0.25700000000000001</v>
      </c>
      <c r="AH6831">
        <v>1.2E-2</v>
      </c>
      <c r="AI6831">
        <v>7.0000000000000001E-3</v>
      </c>
      <c r="AJ6831">
        <v>0.04</v>
      </c>
      <c r="AK6831">
        <v>3.9E-2</v>
      </c>
      <c r="AL6831">
        <v>56</v>
      </c>
      <c r="AM6831">
        <v>22</v>
      </c>
      <c r="AN6831">
        <v>4.0000000000000001E-3</v>
      </c>
      <c r="AO6831">
        <v>0</v>
      </c>
      <c r="AP6831">
        <v>0</v>
      </c>
      <c r="AQ6831">
        <v>0</v>
      </c>
      <c r="AR6831"/>
      <c r="AS6831">
        <v>42.832999999999998</v>
      </c>
      <c r="AT6831"/>
      <c r="AU6831">
        <v>4.2999999999999997E-2</v>
      </c>
      <c r="AV6831">
        <v>2.1000000000000001E-2</v>
      </c>
      <c r="AW6831">
        <v>5.0000000000000001E-3</v>
      </c>
      <c r="AX6831">
        <v>1.7999999999999999E-2</v>
      </c>
      <c r="AY6831">
        <v>0.253</v>
      </c>
      <c r="AZ6831">
        <v>3.3000000000000002E-2</v>
      </c>
      <c r="BA6831">
        <v>3.2000000000000001E-2</v>
      </c>
      <c r="BB6831">
        <v>58</v>
      </c>
      <c r="BC6831">
        <v>15</v>
      </c>
      <c r="BD6831">
        <v>0</v>
      </c>
      <c r="BE6831">
        <v>0</v>
      </c>
      <c r="BF6831">
        <v>0</v>
      </c>
      <c r="BG6831">
        <v>4.0000000000000001E-3</v>
      </c>
      <c r="BH6831">
        <v>8.9999999999999993E-3</v>
      </c>
      <c r="BI6831"/>
      <c r="BJ6831">
        <v>2</v>
      </c>
    </row>
    <row r="6832" spans="1:62" s="2" customFormat="1">
      <c r="A6832" t="s">
        <v>14029</v>
      </c>
      <c r="B6832">
        <v>22300506</v>
      </c>
      <c r="C6832" t="str">
        <f t="shared" si="106"/>
        <v>28.01.2022</v>
      </c>
      <c r="D6832"/>
      <c r="E6832" t="s">
        <v>5717</v>
      </c>
      <c r="F6832"/>
      <c r="G6832">
        <v>1560</v>
      </c>
      <c r="H6832"/>
      <c r="I6832" t="s">
        <v>14030</v>
      </c>
      <c r="J6832" t="s">
        <v>6652</v>
      </c>
      <c r="K6832" t="s">
        <v>17</v>
      </c>
      <c r="L6832">
        <v>1250</v>
      </c>
      <c r="M6832"/>
      <c r="N6832"/>
      <c r="O6832"/>
      <c r="P6832"/>
      <c r="Q6832"/>
      <c r="R6832"/>
      <c r="S6832"/>
      <c r="T6832"/>
      <c r="U6832">
        <v>3.2000000000000001E-2</v>
      </c>
      <c r="V6832">
        <v>1.2999999999999999E-2</v>
      </c>
      <c r="W6832">
        <v>1.6E-2</v>
      </c>
      <c r="X6832">
        <v>1.7000000000000001E-2</v>
      </c>
      <c r="Y6832">
        <v>0.12</v>
      </c>
      <c r="Z6832">
        <v>9.8000000000000004E-2</v>
      </c>
      <c r="AA6832">
        <v>9.6000000000000002E-2</v>
      </c>
      <c r="AB6832">
        <v>48</v>
      </c>
      <c r="AC6832">
        <v>3.5999999999999997E-2</v>
      </c>
      <c r="AD6832">
        <v>1.4999999999999999E-2</v>
      </c>
      <c r="AE6832">
        <v>6.0000000000000001E-3</v>
      </c>
      <c r="AF6832">
        <v>1.7000000000000001E-2</v>
      </c>
      <c r="AG6832">
        <v>0.123</v>
      </c>
      <c r="AH6832">
        <v>7.0000000000000001E-3</v>
      </c>
      <c r="AI6832">
        <v>1.0999999999999999E-2</v>
      </c>
      <c r="AJ6832">
        <v>3.5000000000000003E-2</v>
      </c>
      <c r="AK6832">
        <v>3.4000000000000002E-2</v>
      </c>
      <c r="AL6832">
        <v>63</v>
      </c>
      <c r="AM6832">
        <v>30</v>
      </c>
      <c r="AN6832">
        <v>5.0000000000000001E-3</v>
      </c>
      <c r="AO6832">
        <v>0</v>
      </c>
      <c r="AP6832">
        <v>0</v>
      </c>
      <c r="AQ6832">
        <v>0</v>
      </c>
      <c r="AR6832"/>
      <c r="AS6832">
        <v>20.5</v>
      </c>
      <c r="AT6832"/>
      <c r="AU6832">
        <v>3.6999999999999998E-2</v>
      </c>
      <c r="AV6832">
        <v>1.7000000000000001E-2</v>
      </c>
      <c r="AW6832">
        <v>6.0000000000000001E-3</v>
      </c>
      <c r="AX6832">
        <v>1.7000000000000001E-2</v>
      </c>
      <c r="AY6832">
        <v>0.126</v>
      </c>
      <c r="AZ6832">
        <v>2.8000000000000001E-2</v>
      </c>
      <c r="BA6832">
        <v>2.5999999999999999E-2</v>
      </c>
      <c r="BB6832">
        <v>65</v>
      </c>
      <c r="BC6832">
        <v>22</v>
      </c>
      <c r="BD6832">
        <v>0</v>
      </c>
      <c r="BE6832">
        <v>0</v>
      </c>
      <c r="BF6832">
        <v>0</v>
      </c>
      <c r="BG6832">
        <v>5.0000000000000001E-3</v>
      </c>
      <c r="BH6832">
        <v>1.2999999999999999E-2</v>
      </c>
      <c r="BI6832"/>
      <c r="BJ6832">
        <v>2</v>
      </c>
    </row>
    <row r="6833" spans="1:62" s="2" customFormat="1">
      <c r="A6833" t="s">
        <v>14031</v>
      </c>
      <c r="B6833">
        <v>22100472</v>
      </c>
      <c r="C6833" t="str">
        <f t="shared" si="106"/>
        <v>28.01.2022</v>
      </c>
      <c r="D6833"/>
      <c r="E6833"/>
      <c r="F6833" t="s">
        <v>5707</v>
      </c>
      <c r="G6833">
        <v>1585</v>
      </c>
      <c r="H6833"/>
      <c r="I6833" t="s">
        <v>14032</v>
      </c>
      <c r="J6833" t="s">
        <v>5682</v>
      </c>
      <c r="K6833" t="s">
        <v>19</v>
      </c>
      <c r="L6833">
        <v>165</v>
      </c>
      <c r="M6833"/>
      <c r="N6833"/>
      <c r="O6833"/>
      <c r="P6833"/>
      <c r="Q6833">
        <v>8.8999999999999996E-2</v>
      </c>
      <c r="R6833">
        <v>1.9E-2</v>
      </c>
      <c r="S6833">
        <v>1.9E-2</v>
      </c>
      <c r="T6833">
        <v>5.7000000000000002E-2</v>
      </c>
      <c r="U6833">
        <v>9.8000000000000004E-2</v>
      </c>
      <c r="V6833">
        <v>7.2999999999999995E-2</v>
      </c>
      <c r="W6833">
        <v>2.3E-2</v>
      </c>
      <c r="X6833">
        <v>1.2999999999999999E-2</v>
      </c>
      <c r="Y6833">
        <v>0.56499999999999995</v>
      </c>
      <c r="Z6833">
        <v>3.0000000000000001E-3</v>
      </c>
      <c r="AA6833">
        <v>2E-3</v>
      </c>
      <c r="AB6833">
        <v>55</v>
      </c>
      <c r="AC6833">
        <v>0.21299999999999999</v>
      </c>
      <c r="AD6833">
        <v>0.15</v>
      </c>
      <c r="AE6833">
        <v>1.4E-2</v>
      </c>
      <c r="AF6833">
        <v>1.2999999999999999E-2</v>
      </c>
      <c r="AG6833">
        <v>0.65</v>
      </c>
      <c r="AH6833">
        <v>7.0000000000000001E-3</v>
      </c>
      <c r="AI6833">
        <v>1.2E-2</v>
      </c>
      <c r="AJ6833">
        <v>5.0000000000000001E-3</v>
      </c>
      <c r="AK6833">
        <v>4.0000000000000001E-3</v>
      </c>
      <c r="AL6833">
        <v>62</v>
      </c>
      <c r="AM6833">
        <v>18</v>
      </c>
      <c r="AN6833">
        <v>6.0000000000000001E-3</v>
      </c>
      <c r="AO6833">
        <v>0</v>
      </c>
      <c r="AP6833">
        <v>4.0000000000000001E-3</v>
      </c>
      <c r="AQ6833">
        <v>0</v>
      </c>
      <c r="AR6833"/>
      <c r="AS6833">
        <v>46.429000000000002</v>
      </c>
      <c r="AT6833"/>
      <c r="AU6833">
        <v>0.22700000000000001</v>
      </c>
      <c r="AV6833">
        <v>0.155</v>
      </c>
      <c r="AW6833">
        <v>1.2E-2</v>
      </c>
      <c r="AX6833">
        <v>1.2999999999999999E-2</v>
      </c>
      <c r="AY6833">
        <v>0.65600000000000003</v>
      </c>
      <c r="AZ6833">
        <v>5.0000000000000001E-3</v>
      </c>
      <c r="BA6833">
        <v>4.0000000000000001E-3</v>
      </c>
      <c r="BB6833">
        <v>66</v>
      </c>
      <c r="BC6833">
        <v>17</v>
      </c>
      <c r="BD6833">
        <v>0</v>
      </c>
      <c r="BE6833">
        <v>4.0000000000000001E-3</v>
      </c>
      <c r="BF6833">
        <v>0</v>
      </c>
      <c r="BG6833">
        <v>6.0000000000000001E-3</v>
      </c>
      <c r="BH6833">
        <v>1.4999999999999999E-2</v>
      </c>
      <c r="BI6833"/>
      <c r="BJ6833">
        <v>4</v>
      </c>
    </row>
    <row r="6834" spans="1:62" s="2" customFormat="1">
      <c r="A6834" t="s">
        <v>14033</v>
      </c>
      <c r="B6834">
        <v>22100473</v>
      </c>
      <c r="C6834" t="str">
        <f t="shared" si="106"/>
        <v>28.01.2022</v>
      </c>
      <c r="D6834" t="s">
        <v>5742</v>
      </c>
      <c r="E6834"/>
      <c r="F6834"/>
      <c r="G6834">
        <v>1574</v>
      </c>
      <c r="H6834"/>
      <c r="I6834" t="s">
        <v>14034</v>
      </c>
      <c r="J6834" t="s">
        <v>5705</v>
      </c>
      <c r="K6834" t="s">
        <v>58</v>
      </c>
      <c r="L6834">
        <v>1250</v>
      </c>
      <c r="M6834">
        <v>5.5E-2</v>
      </c>
      <c r="N6834">
        <v>1.4999999999999999E-2</v>
      </c>
      <c r="O6834">
        <v>0.02</v>
      </c>
      <c r="P6834">
        <v>4.9000000000000002E-2</v>
      </c>
      <c r="Q6834"/>
      <c r="R6834"/>
      <c r="S6834"/>
      <c r="T6834"/>
      <c r="U6834">
        <v>0.04</v>
      </c>
      <c r="V6834">
        <v>7.0000000000000001E-3</v>
      </c>
      <c r="W6834">
        <v>1.6E-2</v>
      </c>
      <c r="X6834">
        <v>1.4999999999999999E-2</v>
      </c>
      <c r="Y6834">
        <v>0.19400000000000001</v>
      </c>
      <c r="Z6834">
        <v>5.7000000000000002E-2</v>
      </c>
      <c r="AA6834">
        <v>5.6000000000000001E-2</v>
      </c>
      <c r="AB6834">
        <v>56</v>
      </c>
      <c r="AC6834">
        <v>4.2999999999999997E-2</v>
      </c>
      <c r="AD6834">
        <v>1.7000000000000001E-2</v>
      </c>
      <c r="AE6834">
        <v>6.0000000000000001E-3</v>
      </c>
      <c r="AF6834">
        <v>1.4999999999999999E-2</v>
      </c>
      <c r="AG6834">
        <v>0.26</v>
      </c>
      <c r="AH6834">
        <v>6.0000000000000001E-3</v>
      </c>
      <c r="AI6834">
        <v>8.0000000000000002E-3</v>
      </c>
      <c r="AJ6834">
        <v>3.9E-2</v>
      </c>
      <c r="AK6834">
        <v>3.7999999999999999E-2</v>
      </c>
      <c r="AL6834">
        <v>66</v>
      </c>
      <c r="AM6834">
        <v>26</v>
      </c>
      <c r="AN6834">
        <v>4.0000000000000001E-3</v>
      </c>
      <c r="AO6834">
        <v>0</v>
      </c>
      <c r="AP6834">
        <v>0</v>
      </c>
      <c r="AQ6834">
        <v>0</v>
      </c>
      <c r="AR6834"/>
      <c r="AS6834">
        <v>43.332999999999998</v>
      </c>
      <c r="AT6834"/>
      <c r="AU6834">
        <v>4.3999999999999997E-2</v>
      </c>
      <c r="AV6834">
        <v>0.02</v>
      </c>
      <c r="AW6834">
        <v>5.0000000000000001E-3</v>
      </c>
      <c r="AX6834">
        <v>1.6E-2</v>
      </c>
      <c r="AY6834">
        <v>0.26800000000000002</v>
      </c>
      <c r="AZ6834">
        <v>3.3000000000000002E-2</v>
      </c>
      <c r="BA6834">
        <v>3.2000000000000001E-2</v>
      </c>
      <c r="BB6834">
        <v>69</v>
      </c>
      <c r="BC6834">
        <v>21</v>
      </c>
      <c r="BD6834">
        <v>0</v>
      </c>
      <c r="BE6834">
        <v>0</v>
      </c>
      <c r="BF6834">
        <v>0</v>
      </c>
      <c r="BG6834">
        <v>4.0000000000000001E-3</v>
      </c>
      <c r="BH6834">
        <v>1.0999999999999999E-2</v>
      </c>
      <c r="BI6834"/>
      <c r="BJ6834">
        <v>3</v>
      </c>
    </row>
    <row r="6835" spans="1:62" s="2" customFormat="1">
      <c r="A6835" t="s">
        <v>14035</v>
      </c>
      <c r="B6835">
        <v>22300507</v>
      </c>
      <c r="C6835" t="str">
        <f t="shared" si="106"/>
        <v>28.01.2022</v>
      </c>
      <c r="D6835"/>
      <c r="E6835" t="s">
        <v>5725</v>
      </c>
      <c r="F6835"/>
      <c r="G6835">
        <v>1572</v>
      </c>
      <c r="H6835" t="s">
        <v>14036</v>
      </c>
      <c r="I6835" t="s">
        <v>14037</v>
      </c>
      <c r="J6835" t="s">
        <v>5690</v>
      </c>
      <c r="K6835" t="s">
        <v>17</v>
      </c>
      <c r="L6835">
        <v>1250</v>
      </c>
      <c r="M6835"/>
      <c r="N6835"/>
      <c r="O6835"/>
      <c r="P6835"/>
      <c r="Q6835"/>
      <c r="R6835"/>
      <c r="S6835"/>
      <c r="T6835"/>
      <c r="U6835">
        <v>3.3000000000000002E-2</v>
      </c>
      <c r="V6835">
        <v>3.0000000000000001E-3</v>
      </c>
      <c r="W6835">
        <v>1.7000000000000001E-2</v>
      </c>
      <c r="X6835">
        <v>1.2999999999999999E-2</v>
      </c>
      <c r="Y6835">
        <v>9.6000000000000002E-2</v>
      </c>
      <c r="Z6835">
        <v>3.4000000000000002E-2</v>
      </c>
      <c r="AA6835">
        <v>0.03</v>
      </c>
      <c r="AB6835">
        <v>45</v>
      </c>
      <c r="AC6835">
        <v>3.5000000000000003E-2</v>
      </c>
      <c r="AD6835">
        <v>1.7000000000000001E-2</v>
      </c>
      <c r="AE6835">
        <v>6.0000000000000001E-3</v>
      </c>
      <c r="AF6835">
        <v>1.7000000000000001E-2</v>
      </c>
      <c r="AG6835">
        <v>0.155</v>
      </c>
      <c r="AH6835">
        <v>7.0000000000000001E-3</v>
      </c>
      <c r="AI6835">
        <v>8.9999999999999993E-3</v>
      </c>
      <c r="AJ6835">
        <v>2.5000000000000001E-2</v>
      </c>
      <c r="AK6835">
        <v>2.3E-2</v>
      </c>
      <c r="AL6835">
        <v>61</v>
      </c>
      <c r="AM6835">
        <v>24</v>
      </c>
      <c r="AN6835">
        <v>3.0000000000000001E-3</v>
      </c>
      <c r="AO6835">
        <v>0</v>
      </c>
      <c r="AP6835">
        <v>0</v>
      </c>
      <c r="AQ6835">
        <v>0</v>
      </c>
      <c r="AR6835"/>
      <c r="AS6835">
        <v>25.832999999999998</v>
      </c>
      <c r="AT6835"/>
      <c r="AU6835">
        <v>3.5000000000000003E-2</v>
      </c>
      <c r="AV6835">
        <v>3.2000000000000001E-2</v>
      </c>
      <c r="AW6835">
        <v>5.0000000000000001E-3</v>
      </c>
      <c r="AX6835">
        <v>1.7000000000000001E-2</v>
      </c>
      <c r="AY6835">
        <v>0.155</v>
      </c>
      <c r="AZ6835">
        <v>2.1000000000000001E-2</v>
      </c>
      <c r="BA6835">
        <v>0.02</v>
      </c>
      <c r="BB6835">
        <v>65</v>
      </c>
      <c r="BC6835">
        <v>18</v>
      </c>
      <c r="BD6835">
        <v>0</v>
      </c>
      <c r="BE6835">
        <v>0</v>
      </c>
      <c r="BF6835">
        <v>0</v>
      </c>
      <c r="BG6835">
        <v>3.0000000000000001E-3</v>
      </c>
      <c r="BH6835">
        <v>1.0999999999999999E-2</v>
      </c>
      <c r="BI6835"/>
      <c r="BJ6835">
        <v>4</v>
      </c>
    </row>
    <row r="6836" spans="1:62" s="2" customFormat="1">
      <c r="A6836" t="s">
        <v>14038</v>
      </c>
      <c r="B6836">
        <v>22400515</v>
      </c>
      <c r="C6836" t="str">
        <f t="shared" si="106"/>
        <v>28.01.2022</v>
      </c>
      <c r="D6836"/>
      <c r="E6836"/>
      <c r="F6836" t="s">
        <v>5713</v>
      </c>
      <c r="G6836">
        <v>1578</v>
      </c>
      <c r="H6836"/>
      <c r="I6836" t="s">
        <v>14039</v>
      </c>
      <c r="J6836" t="s">
        <v>6090</v>
      </c>
      <c r="K6836" t="s">
        <v>19</v>
      </c>
      <c r="L6836">
        <v>165</v>
      </c>
      <c r="M6836"/>
      <c r="N6836"/>
      <c r="O6836"/>
      <c r="P6836"/>
      <c r="Q6836"/>
      <c r="R6836"/>
      <c r="S6836"/>
      <c r="T6836"/>
      <c r="U6836">
        <v>8.5999999999999993E-2</v>
      </c>
      <c r="V6836">
        <v>7.6999999999999999E-2</v>
      </c>
      <c r="W6836">
        <v>2.1000000000000001E-2</v>
      </c>
      <c r="X6836">
        <v>1.7000000000000001E-2</v>
      </c>
      <c r="Y6836">
        <v>0.58399999999999996</v>
      </c>
      <c r="Z6836">
        <v>4.0000000000000001E-3</v>
      </c>
      <c r="AA6836">
        <v>3.0000000000000001E-3</v>
      </c>
      <c r="AB6836">
        <v>40</v>
      </c>
      <c r="AC6836">
        <v>0.216</v>
      </c>
      <c r="AD6836">
        <v>0.151</v>
      </c>
      <c r="AE6836">
        <v>1.2E-2</v>
      </c>
      <c r="AF6836">
        <v>1.7999999999999999E-2</v>
      </c>
      <c r="AG6836">
        <v>0.65400000000000003</v>
      </c>
      <c r="AH6836">
        <v>7.0000000000000001E-3</v>
      </c>
      <c r="AI6836">
        <v>1.2E-2</v>
      </c>
      <c r="AJ6836">
        <v>6.0000000000000001E-3</v>
      </c>
      <c r="AK6836">
        <v>5.0000000000000001E-3</v>
      </c>
      <c r="AL6836">
        <v>55</v>
      </c>
      <c r="AM6836">
        <v>21</v>
      </c>
      <c r="AN6836">
        <v>3.0000000000000001E-3</v>
      </c>
      <c r="AO6836">
        <v>0</v>
      </c>
      <c r="AP6836">
        <v>3.0000000000000001E-3</v>
      </c>
      <c r="AQ6836">
        <v>0</v>
      </c>
      <c r="AR6836"/>
      <c r="AS6836">
        <v>54.5</v>
      </c>
      <c r="AT6836"/>
      <c r="AU6836">
        <v>0.224</v>
      </c>
      <c r="AV6836">
        <v>0.161</v>
      </c>
      <c r="AW6836">
        <v>1.0999999999999999E-2</v>
      </c>
      <c r="AX6836">
        <v>1.7999999999999999E-2</v>
      </c>
      <c r="AY6836">
        <v>0.65900000000000003</v>
      </c>
      <c r="AZ6836">
        <v>6.0000000000000001E-3</v>
      </c>
      <c r="BA6836">
        <v>5.0000000000000001E-3</v>
      </c>
      <c r="BB6836">
        <v>64</v>
      </c>
      <c r="BC6836">
        <v>19</v>
      </c>
      <c r="BD6836">
        <v>0</v>
      </c>
      <c r="BE6836">
        <v>3.0000000000000001E-3</v>
      </c>
      <c r="BF6836">
        <v>0</v>
      </c>
      <c r="BG6836">
        <v>3.0000000000000001E-3</v>
      </c>
      <c r="BH6836">
        <v>1.7000000000000001E-2</v>
      </c>
      <c r="BI6836"/>
      <c r="BJ6836">
        <v>9</v>
      </c>
    </row>
    <row r="6837" spans="1:62" s="2" customFormat="1">
      <c r="A6837" t="s">
        <v>14040</v>
      </c>
      <c r="B6837">
        <v>22200481</v>
      </c>
      <c r="C6837" t="str">
        <f t="shared" si="106"/>
        <v>28.01.2022</v>
      </c>
      <c r="D6837" t="s">
        <v>5750</v>
      </c>
      <c r="E6837"/>
      <c r="F6837"/>
      <c r="G6837">
        <v>1579</v>
      </c>
      <c r="H6837" t="s">
        <v>14041</v>
      </c>
      <c r="I6837" t="s">
        <v>14042</v>
      </c>
      <c r="J6837" t="s">
        <v>5886</v>
      </c>
      <c r="K6837" t="s">
        <v>26</v>
      </c>
      <c r="L6837">
        <v>1250</v>
      </c>
      <c r="M6837"/>
      <c r="N6837"/>
      <c r="O6837"/>
      <c r="P6837"/>
      <c r="Q6837"/>
      <c r="R6837"/>
      <c r="S6837"/>
      <c r="T6837"/>
      <c r="U6837">
        <v>3.2000000000000001E-2</v>
      </c>
      <c r="V6837">
        <v>1.2E-2</v>
      </c>
      <c r="W6837">
        <v>1.4999999999999999E-2</v>
      </c>
      <c r="X6837">
        <v>7.0000000000000001E-3</v>
      </c>
      <c r="Y6837">
        <v>7.5999999999999998E-2</v>
      </c>
      <c r="Z6837">
        <v>7.9000000000000001E-2</v>
      </c>
      <c r="AA6837">
        <v>7.8E-2</v>
      </c>
      <c r="AB6837">
        <v>41</v>
      </c>
      <c r="AC6837">
        <v>4.3999999999999997E-2</v>
      </c>
      <c r="AD6837">
        <v>0.02</v>
      </c>
      <c r="AE6837">
        <v>7.0000000000000001E-3</v>
      </c>
      <c r="AF6837">
        <v>8.9999999999999993E-3</v>
      </c>
      <c r="AG6837">
        <v>0.113</v>
      </c>
      <c r="AH6837">
        <v>8.0000000000000002E-3</v>
      </c>
      <c r="AI6837">
        <v>6.0000000000000001E-3</v>
      </c>
      <c r="AJ6837">
        <v>4.7E-2</v>
      </c>
      <c r="AK6837">
        <v>4.4999999999999998E-2</v>
      </c>
      <c r="AL6837">
        <v>53</v>
      </c>
      <c r="AM6837">
        <v>28</v>
      </c>
      <c r="AN6837">
        <v>4.0000000000000001E-3</v>
      </c>
      <c r="AO6837">
        <v>5.0000000000000001E-3</v>
      </c>
      <c r="AP6837">
        <v>0</v>
      </c>
      <c r="AQ6837">
        <v>0</v>
      </c>
      <c r="AR6837"/>
      <c r="AS6837">
        <v>16.143000000000001</v>
      </c>
      <c r="AT6837"/>
      <c r="AU6837">
        <v>4.5999999999999999E-2</v>
      </c>
      <c r="AV6837">
        <v>2.1999999999999999E-2</v>
      </c>
      <c r="AW6837">
        <v>6.0000000000000001E-3</v>
      </c>
      <c r="AX6837">
        <v>8.9999999999999993E-3</v>
      </c>
      <c r="AY6837">
        <v>0.115</v>
      </c>
      <c r="AZ6837">
        <v>4.2000000000000003E-2</v>
      </c>
      <c r="BA6837">
        <v>0.04</v>
      </c>
      <c r="BB6837">
        <v>56</v>
      </c>
      <c r="BC6837">
        <v>22</v>
      </c>
      <c r="BD6837">
        <v>6.0000000000000001E-3</v>
      </c>
      <c r="BE6837">
        <v>0</v>
      </c>
      <c r="BF6837">
        <v>0</v>
      </c>
      <c r="BG6837">
        <v>4.0000000000000001E-3</v>
      </c>
      <c r="BH6837">
        <v>8.9999999999999993E-3</v>
      </c>
      <c r="BI6837"/>
      <c r="BJ6837">
        <v>3</v>
      </c>
    </row>
    <row r="6838" spans="1:62" s="2" customFormat="1">
      <c r="A6838" t="s">
        <v>14043</v>
      </c>
      <c r="B6838">
        <v>22400516</v>
      </c>
      <c r="C6838" t="str">
        <f t="shared" si="106"/>
        <v>28.01.2022</v>
      </c>
      <c r="D6838"/>
      <c r="E6838" t="s">
        <v>5733</v>
      </c>
      <c r="F6838"/>
      <c r="G6838">
        <v>1570</v>
      </c>
      <c r="H6838"/>
      <c r="I6838" t="s">
        <v>14044</v>
      </c>
      <c r="J6838" t="s">
        <v>5666</v>
      </c>
      <c r="K6838" t="s">
        <v>17</v>
      </c>
      <c r="L6838">
        <v>1250</v>
      </c>
      <c r="M6838"/>
      <c r="N6838"/>
      <c r="O6838"/>
      <c r="P6838"/>
      <c r="Q6838"/>
      <c r="R6838"/>
      <c r="S6838"/>
      <c r="T6838"/>
      <c r="U6838">
        <v>4.2000000000000003E-2</v>
      </c>
      <c r="V6838">
        <v>2E-3</v>
      </c>
      <c r="W6838">
        <v>1.7999999999999999E-2</v>
      </c>
      <c r="X6838">
        <v>1.0999999999999999E-2</v>
      </c>
      <c r="Y6838">
        <v>0.126</v>
      </c>
      <c r="Z6838">
        <v>4.2999999999999997E-2</v>
      </c>
      <c r="AA6838">
        <v>4.1000000000000002E-2</v>
      </c>
      <c r="AB6838">
        <v>38</v>
      </c>
      <c r="AC6838">
        <v>5.0999999999999997E-2</v>
      </c>
      <c r="AD6838">
        <v>2.3E-2</v>
      </c>
      <c r="AE6838">
        <v>5.0000000000000001E-3</v>
      </c>
      <c r="AF6838">
        <v>1.2E-2</v>
      </c>
      <c r="AG6838">
        <v>0.14000000000000001</v>
      </c>
      <c r="AH6838">
        <v>7.0000000000000001E-3</v>
      </c>
      <c r="AI6838">
        <v>8.0000000000000002E-3</v>
      </c>
      <c r="AJ6838">
        <v>5.7000000000000002E-2</v>
      </c>
      <c r="AK6838">
        <v>5.6000000000000001E-2</v>
      </c>
      <c r="AL6838">
        <v>59</v>
      </c>
      <c r="AM6838">
        <v>23</v>
      </c>
      <c r="AN6838">
        <v>3.0000000000000001E-3</v>
      </c>
      <c r="AO6838">
        <v>0</v>
      </c>
      <c r="AP6838">
        <v>0</v>
      </c>
      <c r="AQ6838">
        <v>0</v>
      </c>
      <c r="AR6838"/>
      <c r="AS6838">
        <v>28</v>
      </c>
      <c r="AT6838"/>
      <c r="AU6838">
        <v>5.2999999999999999E-2</v>
      </c>
      <c r="AV6838">
        <v>2.5000000000000001E-2</v>
      </c>
      <c r="AW6838">
        <v>4.0000000000000001E-3</v>
      </c>
      <c r="AX6838">
        <v>1.2999999999999999E-2</v>
      </c>
      <c r="AY6838">
        <v>0.14000000000000001</v>
      </c>
      <c r="AZ6838">
        <v>0.05</v>
      </c>
      <c r="BA6838">
        <v>4.9000000000000002E-2</v>
      </c>
      <c r="BB6838">
        <v>64</v>
      </c>
      <c r="BC6838">
        <v>17</v>
      </c>
      <c r="BD6838">
        <v>0</v>
      </c>
      <c r="BE6838">
        <v>0</v>
      </c>
      <c r="BF6838">
        <v>0</v>
      </c>
      <c r="BG6838">
        <v>3.0000000000000001E-3</v>
      </c>
      <c r="BH6838">
        <v>1.2E-2</v>
      </c>
      <c r="BI6838"/>
      <c r="BJ6838">
        <v>5</v>
      </c>
    </row>
    <row r="6839" spans="1:62" s="2" customFormat="1">
      <c r="A6839" t="s">
        <v>14045</v>
      </c>
      <c r="B6839">
        <v>22100474</v>
      </c>
      <c r="C6839" t="str">
        <f t="shared" si="106"/>
        <v>28.01.2022</v>
      </c>
      <c r="D6839"/>
      <c r="E6839"/>
      <c r="F6839" t="s">
        <v>5656</v>
      </c>
      <c r="G6839">
        <v>1585</v>
      </c>
      <c r="H6839"/>
      <c r="I6839" t="s">
        <v>14046</v>
      </c>
      <c r="J6839" t="s">
        <v>5848</v>
      </c>
      <c r="K6839" t="s">
        <v>19</v>
      </c>
      <c r="L6839">
        <v>165</v>
      </c>
      <c r="M6839"/>
      <c r="N6839"/>
      <c r="O6839"/>
      <c r="P6839"/>
      <c r="Q6839">
        <v>8.7999999999999995E-2</v>
      </c>
      <c r="R6839">
        <v>2.1999999999999999E-2</v>
      </c>
      <c r="S6839">
        <v>2.9000000000000001E-2</v>
      </c>
      <c r="T6839">
        <v>8.5999999999999993E-2</v>
      </c>
      <c r="U6839">
        <v>0.06</v>
      </c>
      <c r="V6839">
        <v>0.10199999999999999</v>
      </c>
      <c r="W6839">
        <v>0.02</v>
      </c>
      <c r="X6839">
        <v>1.6E-2</v>
      </c>
      <c r="Y6839">
        <v>0.57099999999999995</v>
      </c>
      <c r="Z6839">
        <v>5.0000000000000001E-3</v>
      </c>
      <c r="AA6839">
        <v>4.0000000000000001E-3</v>
      </c>
      <c r="AB6839">
        <v>40</v>
      </c>
      <c r="AC6839">
        <v>0.216</v>
      </c>
      <c r="AD6839">
        <v>0.152</v>
      </c>
      <c r="AE6839">
        <v>1.6E-2</v>
      </c>
      <c r="AF6839">
        <v>1.6E-2</v>
      </c>
      <c r="AG6839">
        <v>0.65900000000000003</v>
      </c>
      <c r="AH6839">
        <v>8.0000000000000002E-3</v>
      </c>
      <c r="AI6839">
        <v>1.4999999999999999E-2</v>
      </c>
      <c r="AJ6839">
        <v>5.0000000000000001E-3</v>
      </c>
      <c r="AK6839">
        <v>4.0000000000000001E-3</v>
      </c>
      <c r="AL6839">
        <v>54</v>
      </c>
      <c r="AM6839">
        <v>20</v>
      </c>
      <c r="AN6839">
        <v>3.0000000000000001E-3</v>
      </c>
      <c r="AO6839">
        <v>0</v>
      </c>
      <c r="AP6839">
        <v>3.0000000000000001E-3</v>
      </c>
      <c r="AQ6839">
        <v>0</v>
      </c>
      <c r="AR6839"/>
      <c r="AS6839">
        <v>41.188000000000002</v>
      </c>
      <c r="AT6839"/>
      <c r="AU6839">
        <v>0.222</v>
      </c>
      <c r="AV6839">
        <v>0.15</v>
      </c>
      <c r="AW6839">
        <v>1.6E-2</v>
      </c>
      <c r="AX6839">
        <v>1.6E-2</v>
      </c>
      <c r="AY6839">
        <v>0.65700000000000003</v>
      </c>
      <c r="AZ6839">
        <v>5.0000000000000001E-3</v>
      </c>
      <c r="BA6839">
        <v>4.0000000000000001E-3</v>
      </c>
      <c r="BB6839">
        <v>61</v>
      </c>
      <c r="BC6839">
        <v>17</v>
      </c>
      <c r="BD6839">
        <v>0</v>
      </c>
      <c r="BE6839">
        <v>3.0000000000000001E-3</v>
      </c>
      <c r="BF6839">
        <v>0</v>
      </c>
      <c r="BG6839">
        <v>3.0000000000000001E-3</v>
      </c>
      <c r="BH6839">
        <v>1.9E-2</v>
      </c>
      <c r="BI6839"/>
      <c r="BJ6839">
        <v>7</v>
      </c>
    </row>
    <row r="6840" spans="1:62" s="2" customFormat="1">
      <c r="A6840" t="s">
        <v>14047</v>
      </c>
      <c r="B6840">
        <v>22200482</v>
      </c>
      <c r="C6840" t="str">
        <f t="shared" si="106"/>
        <v>28.01.2022</v>
      </c>
      <c r="D6840" t="s">
        <v>5798</v>
      </c>
      <c r="E6840"/>
      <c r="F6840"/>
      <c r="G6840">
        <v>1574</v>
      </c>
      <c r="H6840"/>
      <c r="I6840" t="s">
        <v>14048</v>
      </c>
      <c r="J6840" t="s">
        <v>9901</v>
      </c>
      <c r="K6840" t="s">
        <v>26</v>
      </c>
      <c r="L6840">
        <v>1250</v>
      </c>
      <c r="M6840"/>
      <c r="N6840"/>
      <c r="O6840"/>
      <c r="P6840"/>
      <c r="Q6840">
        <v>4.9000000000000002E-2</v>
      </c>
      <c r="R6840">
        <v>2.9000000000000001E-2</v>
      </c>
      <c r="S6840">
        <v>1.7999999999999999E-2</v>
      </c>
      <c r="T6840">
        <v>4.1000000000000002E-2</v>
      </c>
      <c r="U6840">
        <v>3.2000000000000001E-2</v>
      </c>
      <c r="V6840">
        <v>6.0000000000000001E-3</v>
      </c>
      <c r="W6840">
        <v>2.1000000000000001E-2</v>
      </c>
      <c r="X6840">
        <v>6.0000000000000001E-3</v>
      </c>
      <c r="Y6840">
        <v>9.5000000000000001E-2</v>
      </c>
      <c r="Z6840">
        <v>0.05</v>
      </c>
      <c r="AA6840">
        <v>4.7E-2</v>
      </c>
      <c r="AB6840">
        <v>41</v>
      </c>
      <c r="AC6840">
        <v>4.2000000000000003E-2</v>
      </c>
      <c r="AD6840">
        <v>0.02</v>
      </c>
      <c r="AE6840">
        <v>7.0000000000000001E-3</v>
      </c>
      <c r="AF6840">
        <v>6.0000000000000001E-3</v>
      </c>
      <c r="AG6840">
        <v>0.13</v>
      </c>
      <c r="AH6840">
        <v>0.01</v>
      </c>
      <c r="AI6840">
        <v>0.01</v>
      </c>
      <c r="AJ6840">
        <v>4.3999999999999997E-2</v>
      </c>
      <c r="AK6840">
        <v>4.2999999999999997E-2</v>
      </c>
      <c r="AL6840">
        <v>54</v>
      </c>
      <c r="AM6840">
        <v>27</v>
      </c>
      <c r="AN6840">
        <v>3.0000000000000001E-3</v>
      </c>
      <c r="AO6840">
        <v>6.0000000000000001E-3</v>
      </c>
      <c r="AP6840">
        <v>0</v>
      </c>
      <c r="AQ6840">
        <v>0</v>
      </c>
      <c r="AR6840"/>
      <c r="AS6840">
        <v>18.571000000000002</v>
      </c>
      <c r="AT6840"/>
      <c r="AU6840">
        <v>4.2000000000000003E-2</v>
      </c>
      <c r="AV6840">
        <v>2.1999999999999999E-2</v>
      </c>
      <c r="AW6840">
        <v>6.0000000000000001E-3</v>
      </c>
      <c r="AX6840">
        <v>7.0000000000000001E-3</v>
      </c>
      <c r="AY6840">
        <v>0.13</v>
      </c>
      <c r="AZ6840">
        <v>3.6999999999999998E-2</v>
      </c>
      <c r="BA6840">
        <v>3.5999999999999997E-2</v>
      </c>
      <c r="BB6840">
        <v>59</v>
      </c>
      <c r="BC6840">
        <v>21</v>
      </c>
      <c r="BD6840">
        <v>6.0000000000000001E-3</v>
      </c>
      <c r="BE6840">
        <v>0</v>
      </c>
      <c r="BF6840">
        <v>0</v>
      </c>
      <c r="BG6840">
        <v>3.0000000000000001E-3</v>
      </c>
      <c r="BH6840">
        <v>1.2E-2</v>
      </c>
      <c r="BI6840"/>
      <c r="BJ6840">
        <v>5</v>
      </c>
    </row>
    <row r="6841" spans="1:62" s="2" customFormat="1">
      <c r="A6841" t="s">
        <v>14049</v>
      </c>
      <c r="B6841">
        <v>22300508</v>
      </c>
      <c r="C6841" t="str">
        <f t="shared" si="106"/>
        <v>29.01.2022</v>
      </c>
      <c r="D6841"/>
      <c r="E6841" t="s">
        <v>5742</v>
      </c>
      <c r="F6841"/>
      <c r="G6841">
        <v>1571</v>
      </c>
      <c r="H6841"/>
      <c r="I6841" t="s">
        <v>14050</v>
      </c>
      <c r="J6841" t="s">
        <v>5654</v>
      </c>
      <c r="K6841" t="s">
        <v>17</v>
      </c>
      <c r="L6841">
        <v>1250</v>
      </c>
      <c r="M6841"/>
      <c r="N6841"/>
      <c r="O6841"/>
      <c r="P6841"/>
      <c r="Q6841"/>
      <c r="R6841"/>
      <c r="S6841"/>
      <c r="T6841"/>
      <c r="U6841">
        <v>3.5999999999999997E-2</v>
      </c>
      <c r="V6841">
        <v>5.0000000000000001E-3</v>
      </c>
      <c r="W6841">
        <v>1.6E-2</v>
      </c>
      <c r="X6841">
        <v>5.0000000000000001E-3</v>
      </c>
      <c r="Y6841">
        <v>0.127</v>
      </c>
      <c r="Z6841">
        <v>4.4999999999999998E-2</v>
      </c>
      <c r="AA6841">
        <v>4.2000000000000003E-2</v>
      </c>
      <c r="AB6841">
        <v>43</v>
      </c>
      <c r="AC6841">
        <v>4.3999999999999997E-2</v>
      </c>
      <c r="AD6841">
        <v>2.1000000000000001E-2</v>
      </c>
      <c r="AE6841">
        <v>4.0000000000000001E-3</v>
      </c>
      <c r="AF6841">
        <v>6.0000000000000001E-3</v>
      </c>
      <c r="AG6841">
        <v>0.13100000000000001</v>
      </c>
      <c r="AH6841">
        <v>7.0000000000000001E-3</v>
      </c>
      <c r="AI6841">
        <v>8.9999999999999993E-3</v>
      </c>
      <c r="AJ6841">
        <v>3.3000000000000002E-2</v>
      </c>
      <c r="AK6841">
        <v>3.1E-2</v>
      </c>
      <c r="AL6841">
        <v>58</v>
      </c>
      <c r="AM6841">
        <v>26</v>
      </c>
      <c r="AN6841">
        <v>3.0000000000000001E-3</v>
      </c>
      <c r="AO6841">
        <v>0</v>
      </c>
      <c r="AP6841">
        <v>0</v>
      </c>
      <c r="AQ6841">
        <v>0</v>
      </c>
      <c r="AR6841"/>
      <c r="AS6841">
        <v>32.75</v>
      </c>
      <c r="AT6841"/>
      <c r="AU6841">
        <v>4.4999999999999998E-2</v>
      </c>
      <c r="AV6841">
        <v>2.1000000000000001E-2</v>
      </c>
      <c r="AW6841">
        <v>4.0000000000000001E-3</v>
      </c>
      <c r="AX6841">
        <v>6.0000000000000001E-3</v>
      </c>
      <c r="AY6841">
        <v>0.13100000000000001</v>
      </c>
      <c r="AZ6841">
        <v>2.9000000000000001E-2</v>
      </c>
      <c r="BA6841">
        <v>2.8000000000000001E-2</v>
      </c>
      <c r="BB6841">
        <v>62</v>
      </c>
      <c r="BC6841">
        <v>20</v>
      </c>
      <c r="BD6841">
        <v>0</v>
      </c>
      <c r="BE6841">
        <v>0</v>
      </c>
      <c r="BF6841">
        <v>0</v>
      </c>
      <c r="BG6841">
        <v>3.0000000000000001E-3</v>
      </c>
      <c r="BH6841">
        <v>1.0999999999999999E-2</v>
      </c>
      <c r="BI6841"/>
      <c r="BJ6841">
        <v>4</v>
      </c>
    </row>
    <row r="6842" spans="1:62" s="2" customFormat="1">
      <c r="A6842" t="s">
        <v>14051</v>
      </c>
      <c r="B6842">
        <v>22100475</v>
      </c>
      <c r="C6842" t="str">
        <f t="shared" si="106"/>
        <v>29.01.2022</v>
      </c>
      <c r="D6842" t="s">
        <v>5806</v>
      </c>
      <c r="E6842"/>
      <c r="F6842"/>
      <c r="G6842">
        <v>1564</v>
      </c>
      <c r="H6842" t="s">
        <v>14052</v>
      </c>
      <c r="I6842" t="s">
        <v>14053</v>
      </c>
      <c r="J6842" t="s">
        <v>5694</v>
      </c>
      <c r="K6842" t="s">
        <v>26</v>
      </c>
      <c r="L6842">
        <v>1250</v>
      </c>
      <c r="M6842"/>
      <c r="N6842"/>
      <c r="O6842"/>
      <c r="P6842"/>
      <c r="Q6842"/>
      <c r="R6842"/>
      <c r="S6842"/>
      <c r="T6842"/>
      <c r="U6842">
        <v>3.9E-2</v>
      </c>
      <c r="V6842">
        <v>5.0000000000000001E-3</v>
      </c>
      <c r="W6842">
        <v>1.4999999999999999E-2</v>
      </c>
      <c r="X6842">
        <v>8.0000000000000002E-3</v>
      </c>
      <c r="Y6842">
        <v>0.13800000000000001</v>
      </c>
      <c r="Z6842">
        <v>4.4999999999999998E-2</v>
      </c>
      <c r="AA6842">
        <v>4.2999999999999997E-2</v>
      </c>
      <c r="AB6842">
        <v>44</v>
      </c>
      <c r="AC6842">
        <v>4.4999999999999998E-2</v>
      </c>
      <c r="AD6842">
        <v>6.0000000000000001E-3</v>
      </c>
      <c r="AE6842">
        <v>7.0000000000000001E-3</v>
      </c>
      <c r="AF6842">
        <v>8.9999999999999993E-3</v>
      </c>
      <c r="AG6842">
        <v>0.14499999999999999</v>
      </c>
      <c r="AH6842">
        <v>1.2999999999999999E-2</v>
      </c>
      <c r="AI6842">
        <v>1.2999999999999999E-2</v>
      </c>
      <c r="AJ6842">
        <v>4.2000000000000003E-2</v>
      </c>
      <c r="AK6842">
        <v>4.1000000000000002E-2</v>
      </c>
      <c r="AL6842">
        <v>59</v>
      </c>
      <c r="AM6842">
        <v>26</v>
      </c>
      <c r="AN6842">
        <v>3.0000000000000001E-3</v>
      </c>
      <c r="AO6842">
        <v>5.0000000000000001E-3</v>
      </c>
      <c r="AP6842">
        <v>0</v>
      </c>
      <c r="AQ6842">
        <v>0</v>
      </c>
      <c r="AR6842"/>
      <c r="AS6842">
        <v>20.713999999999999</v>
      </c>
      <c r="AT6842"/>
      <c r="AU6842">
        <v>4.5999999999999999E-2</v>
      </c>
      <c r="AV6842">
        <v>8.9999999999999993E-3</v>
      </c>
      <c r="AW6842">
        <v>7.0000000000000001E-3</v>
      </c>
      <c r="AX6842">
        <v>8.9999999999999993E-3</v>
      </c>
      <c r="AY6842">
        <v>0.14699999999999999</v>
      </c>
      <c r="AZ6842">
        <v>3.1E-2</v>
      </c>
      <c r="BA6842">
        <v>2.9000000000000001E-2</v>
      </c>
      <c r="BB6842">
        <v>66</v>
      </c>
      <c r="BC6842">
        <v>22</v>
      </c>
      <c r="BD6842">
        <v>6.0000000000000001E-3</v>
      </c>
      <c r="BE6842">
        <v>0</v>
      </c>
      <c r="BF6842">
        <v>0</v>
      </c>
      <c r="BG6842">
        <v>3.0000000000000001E-3</v>
      </c>
      <c r="BH6842">
        <v>1.4999999999999999E-2</v>
      </c>
      <c r="BI6842"/>
      <c r="BJ6842">
        <v>7</v>
      </c>
    </row>
    <row r="6843" spans="1:62" s="2" customFormat="1">
      <c r="A6843" t="s">
        <v>14054</v>
      </c>
      <c r="B6843">
        <v>22400517</v>
      </c>
      <c r="C6843" t="str">
        <f t="shared" si="106"/>
        <v>29.01.2022</v>
      </c>
      <c r="D6843"/>
      <c r="E6843"/>
      <c r="F6843" t="s">
        <v>5668</v>
      </c>
      <c r="G6843">
        <v>1565</v>
      </c>
      <c r="H6843"/>
      <c r="I6843" t="s">
        <v>14055</v>
      </c>
      <c r="J6843" t="s">
        <v>5682</v>
      </c>
      <c r="K6843" t="s">
        <v>19</v>
      </c>
      <c r="L6843">
        <v>165</v>
      </c>
      <c r="M6843"/>
      <c r="N6843"/>
      <c r="O6843"/>
      <c r="P6843"/>
      <c r="Q6843">
        <v>6.2E-2</v>
      </c>
      <c r="R6843">
        <v>2.4E-2</v>
      </c>
      <c r="S6843">
        <v>2.4E-2</v>
      </c>
      <c r="T6843">
        <v>2.4E-2</v>
      </c>
      <c r="U6843">
        <v>9.0999999999999998E-2</v>
      </c>
      <c r="V6843">
        <v>0.11600000000000001</v>
      </c>
      <c r="W6843">
        <v>2.5999999999999999E-2</v>
      </c>
      <c r="X6843">
        <v>1.4999999999999999E-2</v>
      </c>
      <c r="Y6843">
        <v>0.56599999999999995</v>
      </c>
      <c r="Z6843">
        <v>6.0000000000000001E-3</v>
      </c>
      <c r="AA6843">
        <v>5.0000000000000001E-3</v>
      </c>
      <c r="AB6843">
        <v>45</v>
      </c>
      <c r="AC6843">
        <v>0.248</v>
      </c>
      <c r="AD6843">
        <v>0.16900000000000001</v>
      </c>
      <c r="AE6843">
        <v>1.2E-2</v>
      </c>
      <c r="AF6843">
        <v>1.6E-2</v>
      </c>
      <c r="AG6843">
        <v>0.66200000000000003</v>
      </c>
      <c r="AH6843">
        <v>8.0000000000000002E-3</v>
      </c>
      <c r="AI6843">
        <v>0.01</v>
      </c>
      <c r="AJ6843">
        <v>8.0000000000000002E-3</v>
      </c>
      <c r="AK6843">
        <v>7.0000000000000001E-3</v>
      </c>
      <c r="AL6843">
        <v>61</v>
      </c>
      <c r="AM6843">
        <v>22</v>
      </c>
      <c r="AN6843">
        <v>4.0000000000000001E-3</v>
      </c>
      <c r="AO6843">
        <v>0</v>
      </c>
      <c r="AP6843">
        <v>3.0000000000000001E-3</v>
      </c>
      <c r="AQ6843">
        <v>0</v>
      </c>
      <c r="AR6843"/>
      <c r="AS6843">
        <v>55.167000000000002</v>
      </c>
      <c r="AT6843"/>
      <c r="AU6843">
        <v>0.252</v>
      </c>
      <c r="AV6843">
        <v>0.17100000000000001</v>
      </c>
      <c r="AW6843">
        <v>1.2E-2</v>
      </c>
      <c r="AX6843">
        <v>1.6E-2</v>
      </c>
      <c r="AY6843">
        <v>0.66200000000000003</v>
      </c>
      <c r="AZ6843">
        <v>8.0000000000000002E-3</v>
      </c>
      <c r="BA6843">
        <v>7.0000000000000001E-3</v>
      </c>
      <c r="BB6843">
        <v>65</v>
      </c>
      <c r="BC6843">
        <v>20</v>
      </c>
      <c r="BD6843">
        <v>0</v>
      </c>
      <c r="BE6843">
        <v>3.0000000000000001E-3</v>
      </c>
      <c r="BF6843">
        <v>0</v>
      </c>
      <c r="BG6843">
        <v>4.0000000000000001E-3</v>
      </c>
      <c r="BH6843">
        <v>1.4999999999999999E-2</v>
      </c>
      <c r="BI6843"/>
      <c r="BJ6843">
        <v>4</v>
      </c>
    </row>
    <row r="6844" spans="1:62" s="2" customFormat="1">
      <c r="A6844" t="s">
        <v>14054</v>
      </c>
      <c r="B6844">
        <v>22300509</v>
      </c>
      <c r="C6844" t="str">
        <f t="shared" si="106"/>
        <v>29.01.2022</v>
      </c>
      <c r="D6844"/>
      <c r="E6844" t="s">
        <v>5750</v>
      </c>
      <c r="F6844"/>
      <c r="G6844">
        <v>1573</v>
      </c>
      <c r="H6844" t="s">
        <v>14052</v>
      </c>
      <c r="I6844" t="s">
        <v>14055</v>
      </c>
      <c r="J6844" t="s">
        <v>5699</v>
      </c>
      <c r="K6844" t="s">
        <v>17</v>
      </c>
      <c r="L6844">
        <v>1250</v>
      </c>
      <c r="M6844"/>
      <c r="N6844"/>
      <c r="O6844"/>
      <c r="P6844"/>
      <c r="Q6844"/>
      <c r="R6844"/>
      <c r="S6844"/>
      <c r="T6844"/>
      <c r="U6844">
        <v>3.5000000000000003E-2</v>
      </c>
      <c r="V6844">
        <v>5.0000000000000001E-3</v>
      </c>
      <c r="W6844">
        <v>0.02</v>
      </c>
      <c r="X6844">
        <v>7.0000000000000001E-3</v>
      </c>
      <c r="Y6844">
        <v>0.124</v>
      </c>
      <c r="Z6844">
        <v>6.8000000000000005E-2</v>
      </c>
      <c r="AA6844">
        <v>6.5000000000000002E-2</v>
      </c>
      <c r="AB6844">
        <v>41</v>
      </c>
      <c r="AC6844">
        <v>0.04</v>
      </c>
      <c r="AD6844">
        <v>0.01</v>
      </c>
      <c r="AE6844">
        <v>7.0000000000000001E-3</v>
      </c>
      <c r="AF6844">
        <v>8.0000000000000002E-3</v>
      </c>
      <c r="AG6844">
        <v>0.13200000000000001</v>
      </c>
      <c r="AH6844">
        <v>6.0000000000000001E-3</v>
      </c>
      <c r="AI6844">
        <v>7.0000000000000001E-3</v>
      </c>
      <c r="AJ6844">
        <v>5.1999999999999998E-2</v>
      </c>
      <c r="AK6844">
        <v>0.05</v>
      </c>
      <c r="AL6844">
        <v>56</v>
      </c>
      <c r="AM6844">
        <v>24</v>
      </c>
      <c r="AN6844">
        <v>3.0000000000000001E-3</v>
      </c>
      <c r="AO6844">
        <v>0</v>
      </c>
      <c r="AP6844">
        <v>0</v>
      </c>
      <c r="AQ6844">
        <v>0</v>
      </c>
      <c r="AR6844"/>
      <c r="AS6844">
        <v>18.856999999999999</v>
      </c>
      <c r="AT6844"/>
      <c r="AU6844">
        <v>4.1000000000000002E-2</v>
      </c>
      <c r="AV6844">
        <v>1.2E-2</v>
      </c>
      <c r="AW6844">
        <v>7.0000000000000001E-3</v>
      </c>
      <c r="AX6844">
        <v>8.0000000000000002E-3</v>
      </c>
      <c r="AY6844">
        <v>0.13100000000000001</v>
      </c>
      <c r="AZ6844">
        <v>4.4999999999999998E-2</v>
      </c>
      <c r="BA6844">
        <v>4.2999999999999997E-2</v>
      </c>
      <c r="BB6844">
        <v>60</v>
      </c>
      <c r="BC6844">
        <v>19</v>
      </c>
      <c r="BD6844">
        <v>0</v>
      </c>
      <c r="BE6844">
        <v>0</v>
      </c>
      <c r="BF6844">
        <v>0</v>
      </c>
      <c r="BG6844">
        <v>3.0000000000000001E-3</v>
      </c>
      <c r="BH6844">
        <v>8.9999999999999993E-3</v>
      </c>
      <c r="BI6844"/>
      <c r="BJ6844">
        <v>4</v>
      </c>
    </row>
    <row r="6845" spans="1:62" s="2" customFormat="1">
      <c r="A6845" t="s">
        <v>14056</v>
      </c>
      <c r="B6845">
        <v>22100476</v>
      </c>
      <c r="C6845" t="str">
        <f t="shared" si="106"/>
        <v>29.01.2022</v>
      </c>
      <c r="D6845" t="s">
        <v>5815</v>
      </c>
      <c r="E6845"/>
      <c r="F6845"/>
      <c r="G6845">
        <v>1568</v>
      </c>
      <c r="H6845"/>
      <c r="I6845" t="s">
        <v>14057</v>
      </c>
      <c r="J6845" t="s">
        <v>6652</v>
      </c>
      <c r="K6845" t="s">
        <v>17</v>
      </c>
      <c r="L6845">
        <v>1250</v>
      </c>
      <c r="M6845"/>
      <c r="N6845"/>
      <c r="O6845"/>
      <c r="P6845"/>
      <c r="Q6845"/>
      <c r="R6845"/>
      <c r="S6845"/>
      <c r="T6845"/>
      <c r="U6845">
        <v>3.6999999999999998E-2</v>
      </c>
      <c r="V6845">
        <v>3.0000000000000001E-3</v>
      </c>
      <c r="W6845">
        <v>2.1000000000000001E-2</v>
      </c>
      <c r="X6845">
        <v>6.0000000000000001E-3</v>
      </c>
      <c r="Y6845">
        <v>0.127</v>
      </c>
      <c r="Z6845">
        <v>9.0999999999999998E-2</v>
      </c>
      <c r="AA6845">
        <v>8.8999999999999996E-2</v>
      </c>
      <c r="AB6845">
        <v>44</v>
      </c>
      <c r="AC6845">
        <v>4.1000000000000002E-2</v>
      </c>
      <c r="AD6845">
        <v>5.0000000000000001E-3</v>
      </c>
      <c r="AE6845">
        <v>7.0000000000000001E-3</v>
      </c>
      <c r="AF6845">
        <v>7.0000000000000001E-3</v>
      </c>
      <c r="AG6845">
        <v>0.13400000000000001</v>
      </c>
      <c r="AH6845">
        <v>1.0999999999999999E-2</v>
      </c>
      <c r="AI6845">
        <v>1.2999999999999999E-2</v>
      </c>
      <c r="AJ6845">
        <v>3.6999999999999998E-2</v>
      </c>
      <c r="AK6845">
        <v>3.5000000000000003E-2</v>
      </c>
      <c r="AL6845">
        <v>61</v>
      </c>
      <c r="AM6845">
        <v>23</v>
      </c>
      <c r="AN6845">
        <v>4.0000000000000001E-3</v>
      </c>
      <c r="AO6845">
        <v>0</v>
      </c>
      <c r="AP6845">
        <v>0</v>
      </c>
      <c r="AQ6845">
        <v>0</v>
      </c>
      <c r="AR6845"/>
      <c r="AS6845">
        <v>19.143000000000001</v>
      </c>
      <c r="AT6845"/>
      <c r="AU6845">
        <v>4.2000000000000003E-2</v>
      </c>
      <c r="AV6845">
        <v>1.0999999999999999E-2</v>
      </c>
      <c r="AW6845">
        <v>7.0000000000000001E-3</v>
      </c>
      <c r="AX6845">
        <v>7.0000000000000001E-3</v>
      </c>
      <c r="AY6845">
        <v>0.13300000000000001</v>
      </c>
      <c r="AZ6845">
        <v>2.9000000000000001E-2</v>
      </c>
      <c r="BA6845">
        <v>2.7E-2</v>
      </c>
      <c r="BB6845">
        <v>67</v>
      </c>
      <c r="BC6845">
        <v>20</v>
      </c>
      <c r="BD6845">
        <v>0</v>
      </c>
      <c r="BE6845">
        <v>0</v>
      </c>
      <c r="BF6845">
        <v>0</v>
      </c>
      <c r="BG6845">
        <v>4.0000000000000001E-3</v>
      </c>
      <c r="BH6845">
        <v>1.4999999999999999E-2</v>
      </c>
      <c r="BI6845"/>
      <c r="BJ6845">
        <v>6</v>
      </c>
    </row>
    <row r="6846" spans="1:62" s="2" customFormat="1">
      <c r="A6846" t="s">
        <v>14058</v>
      </c>
      <c r="B6846">
        <v>22400518</v>
      </c>
      <c r="C6846" t="str">
        <f t="shared" si="106"/>
        <v>29.01.2022</v>
      </c>
      <c r="D6846"/>
      <c r="E6846" t="s">
        <v>5798</v>
      </c>
      <c r="F6846"/>
      <c r="G6846">
        <v>1565</v>
      </c>
      <c r="H6846"/>
      <c r="I6846" t="s">
        <v>14059</v>
      </c>
      <c r="J6846" t="s">
        <v>5690</v>
      </c>
      <c r="K6846" t="s">
        <v>17</v>
      </c>
      <c r="L6846">
        <v>1250</v>
      </c>
      <c r="M6846"/>
      <c r="N6846"/>
      <c r="O6846"/>
      <c r="P6846"/>
      <c r="Q6846">
        <v>7.1999999999999995E-2</v>
      </c>
      <c r="R6846">
        <v>2.8000000000000001E-2</v>
      </c>
      <c r="S6846">
        <v>3.1E-2</v>
      </c>
      <c r="T6846">
        <v>4.1000000000000002E-2</v>
      </c>
      <c r="U6846">
        <v>3.5000000000000003E-2</v>
      </c>
      <c r="V6846">
        <v>6.0000000000000001E-3</v>
      </c>
      <c r="W6846">
        <v>2.1999999999999999E-2</v>
      </c>
      <c r="X6846">
        <v>1.6E-2</v>
      </c>
      <c r="Y6846">
        <v>0.106</v>
      </c>
      <c r="Z6846">
        <v>5.3999999999999999E-2</v>
      </c>
      <c r="AA6846">
        <v>5.0999999999999997E-2</v>
      </c>
      <c r="AB6846">
        <v>42</v>
      </c>
      <c r="AC6846">
        <v>0.04</v>
      </c>
      <c r="AD6846">
        <v>1.4999999999999999E-2</v>
      </c>
      <c r="AE6846">
        <v>7.0000000000000001E-3</v>
      </c>
      <c r="AF6846">
        <v>1.7000000000000001E-2</v>
      </c>
      <c r="AG6846">
        <v>0.11700000000000001</v>
      </c>
      <c r="AH6846">
        <v>6.0000000000000001E-3</v>
      </c>
      <c r="AI6846">
        <v>7.0000000000000001E-3</v>
      </c>
      <c r="AJ6846">
        <v>4.1000000000000002E-2</v>
      </c>
      <c r="AK6846">
        <v>0.04</v>
      </c>
      <c r="AL6846">
        <v>60</v>
      </c>
      <c r="AM6846">
        <v>23</v>
      </c>
      <c r="AN6846">
        <v>3.0000000000000001E-3</v>
      </c>
      <c r="AO6846">
        <v>0</v>
      </c>
      <c r="AP6846">
        <v>0</v>
      </c>
      <c r="AQ6846">
        <v>0</v>
      </c>
      <c r="AR6846"/>
      <c r="AS6846">
        <v>16.713999999999999</v>
      </c>
      <c r="AT6846"/>
      <c r="AU6846">
        <v>4.2999999999999997E-2</v>
      </c>
      <c r="AV6846">
        <v>1.7000000000000001E-2</v>
      </c>
      <c r="AW6846">
        <v>6.0000000000000001E-3</v>
      </c>
      <c r="AX6846">
        <v>1.7000000000000001E-2</v>
      </c>
      <c r="AY6846">
        <v>0.115</v>
      </c>
      <c r="AZ6846">
        <v>3.5999999999999997E-2</v>
      </c>
      <c r="BA6846">
        <v>3.4000000000000002E-2</v>
      </c>
      <c r="BB6846">
        <v>64</v>
      </c>
      <c r="BC6846">
        <v>18</v>
      </c>
      <c r="BD6846">
        <v>0</v>
      </c>
      <c r="BE6846">
        <v>0</v>
      </c>
      <c r="BF6846">
        <v>0</v>
      </c>
      <c r="BG6846">
        <v>3.0000000000000001E-3</v>
      </c>
      <c r="BH6846">
        <v>8.9999999999999993E-3</v>
      </c>
      <c r="BI6846"/>
      <c r="BJ6846">
        <v>4</v>
      </c>
    </row>
    <row r="6847" spans="1:62" s="2" customFormat="1">
      <c r="A6847" t="s">
        <v>14060</v>
      </c>
      <c r="B6847">
        <v>22200483</v>
      </c>
      <c r="C6847" t="str">
        <f t="shared" si="106"/>
        <v>29.01.2022</v>
      </c>
      <c r="D6847"/>
      <c r="E6847"/>
      <c r="F6847" t="s">
        <v>5680</v>
      </c>
      <c r="G6847">
        <v>1575</v>
      </c>
      <c r="H6847"/>
      <c r="I6847" t="s">
        <v>14061</v>
      </c>
      <c r="J6847" t="s">
        <v>5705</v>
      </c>
      <c r="K6847" t="s">
        <v>19</v>
      </c>
      <c r="L6847">
        <v>165</v>
      </c>
      <c r="M6847"/>
      <c r="N6847"/>
      <c r="O6847"/>
      <c r="P6847"/>
      <c r="Q6847">
        <v>8.8999999999999996E-2</v>
      </c>
      <c r="R6847">
        <v>0.03</v>
      </c>
      <c r="S6847">
        <v>2.1999999999999999E-2</v>
      </c>
      <c r="T6847">
        <v>4.2000000000000003E-2</v>
      </c>
      <c r="U6847">
        <v>8.5000000000000006E-2</v>
      </c>
      <c r="V6847">
        <v>0.09</v>
      </c>
      <c r="W6847">
        <v>2.9000000000000001E-2</v>
      </c>
      <c r="X6847">
        <v>0.01</v>
      </c>
      <c r="Y6847">
        <v>0.48799999999999999</v>
      </c>
      <c r="Z6847">
        <v>5.0000000000000001E-3</v>
      </c>
      <c r="AA6847">
        <v>4.0000000000000001E-3</v>
      </c>
      <c r="AB6847">
        <v>39</v>
      </c>
      <c r="AC6847">
        <v>0.20499999999999999</v>
      </c>
      <c r="AD6847">
        <v>0.151</v>
      </c>
      <c r="AE6847">
        <v>1.0999999999999999E-2</v>
      </c>
      <c r="AF6847">
        <v>1.0999999999999999E-2</v>
      </c>
      <c r="AG6847">
        <v>0.64700000000000002</v>
      </c>
      <c r="AH6847">
        <v>7.0000000000000001E-3</v>
      </c>
      <c r="AI6847">
        <v>1.2999999999999999E-2</v>
      </c>
      <c r="AJ6847">
        <v>7.0000000000000001E-3</v>
      </c>
      <c r="AK6847">
        <v>6.0000000000000001E-3</v>
      </c>
      <c r="AL6847">
        <v>56</v>
      </c>
      <c r="AM6847">
        <v>23</v>
      </c>
      <c r="AN6847">
        <v>3.0000000000000001E-3</v>
      </c>
      <c r="AO6847">
        <v>0</v>
      </c>
      <c r="AP6847">
        <v>3.0000000000000001E-3</v>
      </c>
      <c r="AQ6847">
        <v>0</v>
      </c>
      <c r="AR6847"/>
      <c r="AS6847">
        <v>58.817999999999998</v>
      </c>
      <c r="AT6847"/>
      <c r="AU6847">
        <v>0.221</v>
      </c>
      <c r="AV6847">
        <v>0.151</v>
      </c>
      <c r="AW6847">
        <v>8.9999999999999993E-3</v>
      </c>
      <c r="AX6847">
        <v>1.0999999999999999E-2</v>
      </c>
      <c r="AY6847">
        <v>0.64200000000000002</v>
      </c>
      <c r="AZ6847">
        <v>7.0000000000000001E-3</v>
      </c>
      <c r="BA6847">
        <v>6.0000000000000001E-3</v>
      </c>
      <c r="BB6847">
        <v>60</v>
      </c>
      <c r="BC6847">
        <v>20</v>
      </c>
      <c r="BD6847">
        <v>0</v>
      </c>
      <c r="BE6847">
        <v>3.0000000000000001E-3</v>
      </c>
      <c r="BF6847">
        <v>0</v>
      </c>
      <c r="BG6847">
        <v>3.0000000000000001E-3</v>
      </c>
      <c r="BH6847">
        <v>1.7999999999999999E-2</v>
      </c>
      <c r="BI6847"/>
      <c r="BJ6847">
        <v>4</v>
      </c>
    </row>
    <row r="6848" spans="1:62" s="2" customFormat="1">
      <c r="A6848" t="s">
        <v>14062</v>
      </c>
      <c r="B6848">
        <v>22300510</v>
      </c>
      <c r="C6848" t="str">
        <f t="shared" si="106"/>
        <v>29.01.2022</v>
      </c>
      <c r="D6848"/>
      <c r="E6848" t="s">
        <v>5806</v>
      </c>
      <c r="F6848"/>
      <c r="G6848">
        <v>1570</v>
      </c>
      <c r="H6848"/>
      <c r="I6848" t="s">
        <v>14063</v>
      </c>
      <c r="J6848" t="s">
        <v>5666</v>
      </c>
      <c r="K6848" t="s">
        <v>17</v>
      </c>
      <c r="L6848">
        <v>1250</v>
      </c>
      <c r="M6848"/>
      <c r="N6848"/>
      <c r="O6848"/>
      <c r="P6848"/>
      <c r="Q6848"/>
      <c r="R6848"/>
      <c r="S6848"/>
      <c r="T6848"/>
      <c r="U6848">
        <v>3.9E-2</v>
      </c>
      <c r="V6848">
        <v>7.0000000000000001E-3</v>
      </c>
      <c r="W6848">
        <v>1.7999999999999999E-2</v>
      </c>
      <c r="X6848">
        <v>7.0000000000000001E-3</v>
      </c>
      <c r="Y6848">
        <v>0.122</v>
      </c>
      <c r="Z6848">
        <v>8.3000000000000004E-2</v>
      </c>
      <c r="AA6848">
        <v>8.2000000000000003E-2</v>
      </c>
      <c r="AB6848">
        <v>44</v>
      </c>
      <c r="AC6848">
        <v>4.2999999999999997E-2</v>
      </c>
      <c r="AD6848">
        <v>1.2E-2</v>
      </c>
      <c r="AE6848">
        <v>6.0000000000000001E-3</v>
      </c>
      <c r="AF6848">
        <v>8.0000000000000002E-3</v>
      </c>
      <c r="AG6848">
        <v>0.126</v>
      </c>
      <c r="AH6848">
        <v>6.0000000000000001E-3</v>
      </c>
      <c r="AI6848">
        <v>7.0000000000000001E-3</v>
      </c>
      <c r="AJ6848">
        <v>2.9000000000000001E-2</v>
      </c>
      <c r="AK6848">
        <v>2.8000000000000001E-2</v>
      </c>
      <c r="AL6848">
        <v>55</v>
      </c>
      <c r="AM6848">
        <v>27</v>
      </c>
      <c r="AN6848">
        <v>4.0000000000000001E-3</v>
      </c>
      <c r="AO6848">
        <v>0</v>
      </c>
      <c r="AP6848">
        <v>0</v>
      </c>
      <c r="AQ6848">
        <v>0</v>
      </c>
      <c r="AR6848"/>
      <c r="AS6848">
        <v>21</v>
      </c>
      <c r="AT6848"/>
      <c r="AU6848">
        <v>4.2999999999999997E-2</v>
      </c>
      <c r="AV6848">
        <v>1.6E-2</v>
      </c>
      <c r="AW6848">
        <v>5.0000000000000001E-3</v>
      </c>
      <c r="AX6848">
        <v>8.0000000000000002E-3</v>
      </c>
      <c r="AY6848">
        <v>0.129</v>
      </c>
      <c r="AZ6848">
        <v>2.5999999999999999E-2</v>
      </c>
      <c r="BA6848">
        <v>2.5000000000000001E-2</v>
      </c>
      <c r="BB6848">
        <v>60</v>
      </c>
      <c r="BC6848">
        <v>21</v>
      </c>
      <c r="BD6848">
        <v>0</v>
      </c>
      <c r="BE6848">
        <v>0</v>
      </c>
      <c r="BF6848">
        <v>0</v>
      </c>
      <c r="BG6848">
        <v>4.0000000000000001E-3</v>
      </c>
      <c r="BH6848">
        <v>8.9999999999999993E-3</v>
      </c>
      <c r="BI6848"/>
      <c r="BJ6848">
        <v>5</v>
      </c>
    </row>
    <row r="6849" spans="1:62" s="2" customFormat="1">
      <c r="A6849" t="s">
        <v>14064</v>
      </c>
      <c r="B6849">
        <v>22200484</v>
      </c>
      <c r="C6849" t="str">
        <f t="shared" si="106"/>
        <v>29.01.2022</v>
      </c>
      <c r="D6849" t="s">
        <v>5652</v>
      </c>
      <c r="E6849"/>
      <c r="F6849"/>
      <c r="G6849">
        <v>1566</v>
      </c>
      <c r="H6849"/>
      <c r="I6849" t="s">
        <v>14065</v>
      </c>
      <c r="J6849" t="s">
        <v>6090</v>
      </c>
      <c r="K6849" t="s">
        <v>17</v>
      </c>
      <c r="L6849">
        <v>1250</v>
      </c>
      <c r="M6849"/>
      <c r="N6849"/>
      <c r="O6849"/>
      <c r="P6849"/>
      <c r="Q6849">
        <v>7.8E-2</v>
      </c>
      <c r="R6849">
        <v>3.2000000000000001E-2</v>
      </c>
      <c r="S6849">
        <v>3.1E-2</v>
      </c>
      <c r="T6849">
        <v>5.0999999999999997E-2</v>
      </c>
      <c r="U6849">
        <v>2.9000000000000001E-2</v>
      </c>
      <c r="V6849">
        <v>4.0000000000000001E-3</v>
      </c>
      <c r="W6849">
        <v>2.7E-2</v>
      </c>
      <c r="X6849">
        <v>1.2999999999999999E-2</v>
      </c>
      <c r="Y6849">
        <v>0.114</v>
      </c>
      <c r="Z6849">
        <v>4.3999999999999997E-2</v>
      </c>
      <c r="AA6849">
        <v>4.1000000000000002E-2</v>
      </c>
      <c r="AB6849">
        <v>40</v>
      </c>
      <c r="AC6849">
        <v>3.2000000000000001E-2</v>
      </c>
      <c r="AD6849">
        <v>0.02</v>
      </c>
      <c r="AE6849">
        <v>6.0000000000000001E-3</v>
      </c>
      <c r="AF6849">
        <v>1.4E-2</v>
      </c>
      <c r="AG6849">
        <v>0.126</v>
      </c>
      <c r="AH6849">
        <v>6.0000000000000001E-3</v>
      </c>
      <c r="AI6849">
        <v>8.0000000000000002E-3</v>
      </c>
      <c r="AJ6849">
        <v>3.6999999999999998E-2</v>
      </c>
      <c r="AK6849">
        <v>3.5000000000000003E-2</v>
      </c>
      <c r="AL6849">
        <v>60</v>
      </c>
      <c r="AM6849">
        <v>23</v>
      </c>
      <c r="AN6849">
        <v>4.0000000000000001E-3</v>
      </c>
      <c r="AO6849">
        <v>0</v>
      </c>
      <c r="AP6849">
        <v>0</v>
      </c>
      <c r="AQ6849">
        <v>0</v>
      </c>
      <c r="AR6849"/>
      <c r="AS6849">
        <v>21</v>
      </c>
      <c r="AT6849"/>
      <c r="AU6849">
        <v>3.2000000000000001E-2</v>
      </c>
      <c r="AV6849">
        <v>2.1000000000000001E-2</v>
      </c>
      <c r="AW6849">
        <v>6.0000000000000001E-3</v>
      </c>
      <c r="AX6849">
        <v>1.4E-2</v>
      </c>
      <c r="AY6849">
        <v>0.126</v>
      </c>
      <c r="AZ6849">
        <v>2.9000000000000001E-2</v>
      </c>
      <c r="BA6849">
        <v>2.8000000000000001E-2</v>
      </c>
      <c r="BB6849">
        <v>65</v>
      </c>
      <c r="BC6849">
        <v>18</v>
      </c>
      <c r="BD6849">
        <v>0</v>
      </c>
      <c r="BE6849">
        <v>0</v>
      </c>
      <c r="BF6849">
        <v>0</v>
      </c>
      <c r="BG6849">
        <v>4.0000000000000001E-3</v>
      </c>
      <c r="BH6849">
        <v>8.9999999999999993E-3</v>
      </c>
      <c r="BI6849"/>
      <c r="BJ6849">
        <v>5</v>
      </c>
    </row>
    <row r="6850" spans="1:62" s="2" customFormat="1">
      <c r="A6850" t="s">
        <v>14066</v>
      </c>
      <c r="B6850">
        <v>22400519</v>
      </c>
      <c r="C6850" t="str">
        <f t="shared" si="106"/>
        <v>29.01.2022</v>
      </c>
      <c r="D6850"/>
      <c r="E6850"/>
      <c r="F6850" t="s">
        <v>5692</v>
      </c>
      <c r="G6850">
        <v>1582</v>
      </c>
      <c r="H6850"/>
      <c r="I6850" t="s">
        <v>14067</v>
      </c>
      <c r="J6850" t="s">
        <v>5886</v>
      </c>
      <c r="K6850" t="s">
        <v>19</v>
      </c>
      <c r="L6850">
        <v>165</v>
      </c>
      <c r="M6850"/>
      <c r="N6850"/>
      <c r="O6850"/>
      <c r="P6850"/>
      <c r="Q6850"/>
      <c r="R6850"/>
      <c r="S6850"/>
      <c r="T6850"/>
      <c r="U6850">
        <v>8.2000000000000003E-2</v>
      </c>
      <c r="V6850">
        <v>0.108</v>
      </c>
      <c r="W6850">
        <v>2.5000000000000001E-2</v>
      </c>
      <c r="X6850">
        <v>1.0999999999999999E-2</v>
      </c>
      <c r="Y6850">
        <v>0.61199999999999999</v>
      </c>
      <c r="Z6850">
        <v>5.0000000000000001E-3</v>
      </c>
      <c r="AA6850">
        <v>4.0000000000000001E-3</v>
      </c>
      <c r="AB6850">
        <v>39</v>
      </c>
      <c r="AC6850">
        <v>0.20699999999999999</v>
      </c>
      <c r="AD6850">
        <v>0.16900000000000001</v>
      </c>
      <c r="AE6850">
        <v>1.2E-2</v>
      </c>
      <c r="AF6850">
        <v>1.0999999999999999E-2</v>
      </c>
      <c r="AG6850">
        <v>0.67800000000000005</v>
      </c>
      <c r="AH6850">
        <v>6.0000000000000001E-3</v>
      </c>
      <c r="AI6850">
        <v>1.2E-2</v>
      </c>
      <c r="AJ6850">
        <v>8.0000000000000002E-3</v>
      </c>
      <c r="AK6850">
        <v>6.0000000000000001E-3</v>
      </c>
      <c r="AL6850">
        <v>58</v>
      </c>
      <c r="AM6850">
        <v>20</v>
      </c>
      <c r="AN6850">
        <v>4.0000000000000001E-3</v>
      </c>
      <c r="AO6850">
        <v>0</v>
      </c>
      <c r="AP6850">
        <v>2E-3</v>
      </c>
      <c r="AQ6850">
        <v>0</v>
      </c>
      <c r="AR6850">
        <v>0</v>
      </c>
      <c r="AS6850">
        <v>56.5</v>
      </c>
      <c r="AT6850">
        <v>0</v>
      </c>
      <c r="AU6850">
        <v>0.214</v>
      </c>
      <c r="AV6850">
        <v>0.16700000000000001</v>
      </c>
      <c r="AW6850">
        <v>1.0999999999999999E-2</v>
      </c>
      <c r="AX6850">
        <v>1.0999999999999999E-2</v>
      </c>
      <c r="AY6850">
        <v>0.66600000000000004</v>
      </c>
      <c r="AZ6850">
        <v>8.0000000000000002E-3</v>
      </c>
      <c r="BA6850">
        <v>6.0000000000000001E-3</v>
      </c>
      <c r="BB6850">
        <v>64</v>
      </c>
      <c r="BC6850">
        <v>16</v>
      </c>
      <c r="BD6850">
        <v>0</v>
      </c>
      <c r="BE6850">
        <v>2E-3</v>
      </c>
      <c r="BF6850">
        <v>0</v>
      </c>
      <c r="BG6850">
        <v>4.0000000000000001E-3</v>
      </c>
      <c r="BH6850">
        <v>1.4999999999999999E-2</v>
      </c>
      <c r="BI6850">
        <v>0</v>
      </c>
      <c r="BJ6850">
        <v>6</v>
      </c>
    </row>
    <row r="6851" spans="1:62" s="2" customFormat="1">
      <c r="A6851" t="s">
        <v>14068</v>
      </c>
      <c r="B6851">
        <v>22300511</v>
      </c>
      <c r="C6851" t="str">
        <f t="shared" si="106"/>
        <v>29.01.2022</v>
      </c>
      <c r="D6851"/>
      <c r="E6851" t="s">
        <v>5815</v>
      </c>
      <c r="F6851"/>
      <c r="G6851">
        <v>1575</v>
      </c>
      <c r="H6851" t="s">
        <v>14069</v>
      </c>
      <c r="I6851" t="s">
        <v>14070</v>
      </c>
      <c r="J6851" t="s">
        <v>5654</v>
      </c>
      <c r="K6851" t="s">
        <v>17</v>
      </c>
      <c r="L6851">
        <v>1250</v>
      </c>
      <c r="M6851"/>
      <c r="N6851"/>
      <c r="O6851"/>
      <c r="P6851"/>
      <c r="Q6851"/>
      <c r="R6851"/>
      <c r="S6851"/>
      <c r="T6851"/>
      <c r="U6851">
        <v>3.2000000000000001E-2</v>
      </c>
      <c r="V6851">
        <v>3.0000000000000001E-3</v>
      </c>
      <c r="W6851">
        <v>2.3E-2</v>
      </c>
      <c r="X6851">
        <v>1.0999999999999999E-2</v>
      </c>
      <c r="Y6851">
        <v>0.126</v>
      </c>
      <c r="Z6851">
        <v>5.8000000000000003E-2</v>
      </c>
      <c r="AA6851">
        <v>5.6000000000000001E-2</v>
      </c>
      <c r="AB6851">
        <v>41</v>
      </c>
      <c r="AC6851">
        <v>3.3000000000000002E-2</v>
      </c>
      <c r="AD6851">
        <v>1.2E-2</v>
      </c>
      <c r="AE6851">
        <v>6.0000000000000001E-3</v>
      </c>
      <c r="AF6851">
        <v>1.2E-2</v>
      </c>
      <c r="AG6851">
        <v>0.14499999999999999</v>
      </c>
      <c r="AH6851">
        <v>5.0000000000000001E-3</v>
      </c>
      <c r="AI6851">
        <v>7.0000000000000001E-3</v>
      </c>
      <c r="AJ6851">
        <v>4.2000000000000003E-2</v>
      </c>
      <c r="AK6851">
        <v>0.04</v>
      </c>
      <c r="AL6851">
        <v>54</v>
      </c>
      <c r="AM6851">
        <v>26</v>
      </c>
      <c r="AN6851">
        <v>4.0000000000000001E-3</v>
      </c>
      <c r="AO6851">
        <v>0</v>
      </c>
      <c r="AP6851">
        <v>0</v>
      </c>
      <c r="AQ6851">
        <v>0</v>
      </c>
      <c r="AR6851"/>
      <c r="AS6851">
        <v>24.167000000000002</v>
      </c>
      <c r="AT6851"/>
      <c r="AU6851">
        <v>3.4000000000000002E-2</v>
      </c>
      <c r="AV6851">
        <v>1.2E-2</v>
      </c>
      <c r="AW6851">
        <v>6.0000000000000001E-3</v>
      </c>
      <c r="AX6851">
        <v>1.2E-2</v>
      </c>
      <c r="AY6851">
        <v>0.14199999999999999</v>
      </c>
      <c r="AZ6851">
        <v>3.5999999999999997E-2</v>
      </c>
      <c r="BA6851">
        <v>3.4000000000000002E-2</v>
      </c>
      <c r="BB6851">
        <v>59</v>
      </c>
      <c r="BC6851">
        <v>21</v>
      </c>
      <c r="BD6851">
        <v>0</v>
      </c>
      <c r="BE6851">
        <v>0</v>
      </c>
      <c r="BF6851">
        <v>0</v>
      </c>
      <c r="BG6851">
        <v>4.0000000000000001E-3</v>
      </c>
      <c r="BH6851">
        <v>1.2E-2</v>
      </c>
      <c r="BI6851">
        <v>0</v>
      </c>
      <c r="BJ6851">
        <v>5</v>
      </c>
    </row>
    <row r="6852" spans="1:62" s="2" customFormat="1">
      <c r="A6852" t="s">
        <v>14071</v>
      </c>
      <c r="B6852">
        <v>22100477</v>
      </c>
      <c r="C6852" t="str">
        <f t="shared" si="106"/>
        <v>29.01.2022</v>
      </c>
      <c r="D6852" t="s">
        <v>5664</v>
      </c>
      <c r="E6852"/>
      <c r="F6852"/>
      <c r="G6852">
        <v>1565</v>
      </c>
      <c r="H6852"/>
      <c r="I6852" t="s">
        <v>14072</v>
      </c>
      <c r="J6852" t="s">
        <v>9901</v>
      </c>
      <c r="K6852" t="s">
        <v>57</v>
      </c>
      <c r="L6852">
        <v>1250</v>
      </c>
      <c r="M6852"/>
      <c r="N6852"/>
      <c r="O6852"/>
      <c r="P6852"/>
      <c r="Q6852">
        <v>6.9000000000000006E-2</v>
      </c>
      <c r="R6852">
        <v>3.1E-2</v>
      </c>
      <c r="S6852">
        <v>2.3E-2</v>
      </c>
      <c r="T6852">
        <v>4.7E-2</v>
      </c>
      <c r="U6852">
        <v>4.1000000000000002E-2</v>
      </c>
      <c r="V6852">
        <v>3.0000000000000001E-3</v>
      </c>
      <c r="W6852">
        <v>2.5999999999999999E-2</v>
      </c>
      <c r="X6852">
        <v>1.2999999999999999E-2</v>
      </c>
      <c r="Y6852">
        <v>0.28100000000000003</v>
      </c>
      <c r="Z6852">
        <v>0.06</v>
      </c>
      <c r="AA6852">
        <v>5.7000000000000002E-2</v>
      </c>
      <c r="AB6852">
        <v>42</v>
      </c>
      <c r="AC6852">
        <v>5.1999999999999998E-2</v>
      </c>
      <c r="AD6852">
        <v>1.4999999999999999E-2</v>
      </c>
      <c r="AE6852">
        <v>6.0000000000000001E-3</v>
      </c>
      <c r="AF6852">
        <v>1.2999999999999999E-2</v>
      </c>
      <c r="AG6852">
        <v>0.45400000000000001</v>
      </c>
      <c r="AH6852">
        <v>8.9999999999999993E-3</v>
      </c>
      <c r="AI6852">
        <v>1.7000000000000001E-2</v>
      </c>
      <c r="AJ6852">
        <v>3.6999999999999998E-2</v>
      </c>
      <c r="AK6852">
        <v>3.5999999999999997E-2</v>
      </c>
      <c r="AL6852">
        <v>62</v>
      </c>
      <c r="AM6852">
        <v>26</v>
      </c>
      <c r="AN6852">
        <v>4.0000000000000001E-3</v>
      </c>
      <c r="AO6852">
        <v>0.01</v>
      </c>
      <c r="AP6852">
        <v>0</v>
      </c>
      <c r="AQ6852">
        <v>0</v>
      </c>
      <c r="AR6852"/>
      <c r="AS6852">
        <v>75.667000000000002</v>
      </c>
      <c r="AT6852"/>
      <c r="AU6852">
        <v>5.5E-2</v>
      </c>
      <c r="AV6852">
        <v>1.9E-2</v>
      </c>
      <c r="AW6852">
        <v>6.0000000000000001E-3</v>
      </c>
      <c r="AX6852">
        <v>1.2999999999999999E-2</v>
      </c>
      <c r="AY6852">
        <v>0.46300000000000002</v>
      </c>
      <c r="AZ6852">
        <v>3.3000000000000002E-2</v>
      </c>
      <c r="BA6852">
        <v>3.1E-2</v>
      </c>
      <c r="BB6852">
        <v>68</v>
      </c>
      <c r="BC6852">
        <v>20</v>
      </c>
      <c r="BD6852">
        <v>0.01</v>
      </c>
      <c r="BE6852">
        <v>0</v>
      </c>
      <c r="BF6852">
        <v>0</v>
      </c>
      <c r="BG6852">
        <v>4.0000000000000001E-3</v>
      </c>
      <c r="BH6852">
        <v>1.9E-2</v>
      </c>
      <c r="BI6852"/>
      <c r="BJ6852">
        <v>6</v>
      </c>
    </row>
    <row r="6853" spans="1:62" s="2" customFormat="1">
      <c r="A6853" t="s">
        <v>14073</v>
      </c>
      <c r="B6853">
        <v>22400520</v>
      </c>
      <c r="C6853" t="str">
        <f t="shared" ref="C6853:C6916" si="107">LEFT(A6853,10)</f>
        <v>29.01.2022</v>
      </c>
      <c r="D6853"/>
      <c r="E6853" t="s">
        <v>5652</v>
      </c>
      <c r="F6853"/>
      <c r="G6853">
        <v>0</v>
      </c>
      <c r="H6853"/>
      <c r="I6853" t="s">
        <v>14074</v>
      </c>
      <c r="J6853" t="s">
        <v>5699</v>
      </c>
      <c r="K6853" t="s">
        <v>17</v>
      </c>
      <c r="L6853">
        <v>1250</v>
      </c>
      <c r="M6853"/>
      <c r="N6853"/>
      <c r="O6853"/>
      <c r="P6853"/>
      <c r="Q6853">
        <v>0.112</v>
      </c>
      <c r="R6853">
        <v>2.1999999999999999E-2</v>
      </c>
      <c r="S6853">
        <v>0.02</v>
      </c>
      <c r="T6853">
        <v>4.4999999999999998E-2</v>
      </c>
      <c r="U6853">
        <v>3.3000000000000002E-2</v>
      </c>
      <c r="V6853">
        <v>4.0000000000000001E-3</v>
      </c>
      <c r="W6853">
        <v>2.1000000000000001E-2</v>
      </c>
      <c r="X6853">
        <v>8.9999999999999993E-3</v>
      </c>
      <c r="Y6853">
        <v>0.11600000000000001</v>
      </c>
      <c r="Z6853">
        <v>0.04</v>
      </c>
      <c r="AA6853">
        <v>3.6999999999999998E-2</v>
      </c>
      <c r="AB6853">
        <v>37</v>
      </c>
      <c r="AC6853">
        <v>3.3000000000000002E-2</v>
      </c>
      <c r="AD6853">
        <v>1.2E-2</v>
      </c>
      <c r="AE6853">
        <v>6.0000000000000001E-3</v>
      </c>
      <c r="AF6853">
        <v>8.9999999999999993E-3</v>
      </c>
      <c r="AG6853">
        <v>0.14799999999999999</v>
      </c>
      <c r="AH6853">
        <v>5.0000000000000001E-3</v>
      </c>
      <c r="AI6853">
        <v>8.0000000000000002E-3</v>
      </c>
      <c r="AJ6853">
        <v>3.3000000000000002E-2</v>
      </c>
      <c r="AK6853">
        <v>3.2000000000000001E-2</v>
      </c>
      <c r="AL6853">
        <v>56</v>
      </c>
      <c r="AM6853">
        <v>24</v>
      </c>
      <c r="AN6853">
        <v>4.0000000000000001E-3</v>
      </c>
      <c r="AO6853"/>
      <c r="AP6853"/>
      <c r="AQ6853"/>
      <c r="AR6853"/>
      <c r="AS6853">
        <v>24.667000000000002</v>
      </c>
      <c r="AT6853"/>
      <c r="AU6853">
        <v>3.5999999999999997E-2</v>
      </c>
      <c r="AV6853">
        <v>1.2E-2</v>
      </c>
      <c r="AW6853">
        <v>5.0000000000000001E-3</v>
      </c>
      <c r="AX6853">
        <v>8.9999999999999993E-3</v>
      </c>
      <c r="AY6853">
        <v>0.14499999999999999</v>
      </c>
      <c r="AZ6853">
        <v>3.4000000000000002E-2</v>
      </c>
      <c r="BA6853">
        <v>3.2000000000000001E-2</v>
      </c>
      <c r="BB6853">
        <v>60</v>
      </c>
      <c r="BC6853">
        <v>20</v>
      </c>
      <c r="BD6853">
        <v>0</v>
      </c>
      <c r="BE6853">
        <v>0</v>
      </c>
      <c r="BF6853">
        <v>0</v>
      </c>
      <c r="BG6853">
        <v>4.0000000000000001E-3</v>
      </c>
      <c r="BH6853">
        <v>8.9999999999999993E-3</v>
      </c>
      <c r="BI6853"/>
      <c r="BJ6853">
        <v>4</v>
      </c>
    </row>
    <row r="6854" spans="1:62" s="2" customFormat="1">
      <c r="A6854" t="s">
        <v>14075</v>
      </c>
      <c r="B6854">
        <v>22200485</v>
      </c>
      <c r="C6854" t="str">
        <f t="shared" si="107"/>
        <v>29.01.2022</v>
      </c>
      <c r="D6854"/>
      <c r="E6854"/>
      <c r="F6854" t="s">
        <v>5703</v>
      </c>
      <c r="G6854">
        <v>1580</v>
      </c>
      <c r="H6854"/>
      <c r="I6854" t="s">
        <v>14076</v>
      </c>
      <c r="J6854" t="s">
        <v>5848</v>
      </c>
      <c r="K6854" t="s">
        <v>19</v>
      </c>
      <c r="L6854">
        <v>165</v>
      </c>
      <c r="M6854"/>
      <c r="N6854"/>
      <c r="O6854"/>
      <c r="P6854"/>
      <c r="Q6854">
        <v>0.107</v>
      </c>
      <c r="R6854">
        <v>3.2000000000000001E-2</v>
      </c>
      <c r="S6854">
        <v>3.4000000000000002E-2</v>
      </c>
      <c r="T6854">
        <v>6.9000000000000006E-2</v>
      </c>
      <c r="U6854">
        <v>8.3000000000000004E-2</v>
      </c>
      <c r="V6854">
        <v>0.114</v>
      </c>
      <c r="W6854">
        <v>0.03</v>
      </c>
      <c r="X6854">
        <v>1.4999999999999999E-2</v>
      </c>
      <c r="Y6854">
        <v>0.52800000000000002</v>
      </c>
      <c r="Z6854">
        <v>7.0000000000000001E-3</v>
      </c>
      <c r="AA6854">
        <v>5.0000000000000001E-3</v>
      </c>
      <c r="AB6854">
        <v>42</v>
      </c>
      <c r="AC6854">
        <v>0.21199999999999999</v>
      </c>
      <c r="AD6854">
        <v>0.161</v>
      </c>
      <c r="AE6854">
        <v>1.2E-2</v>
      </c>
      <c r="AF6854">
        <v>1.4999999999999999E-2</v>
      </c>
      <c r="AG6854">
        <v>0.66300000000000003</v>
      </c>
      <c r="AH6854">
        <v>6.0000000000000001E-3</v>
      </c>
      <c r="AI6854">
        <v>1.2E-2</v>
      </c>
      <c r="AJ6854">
        <v>0.01</v>
      </c>
      <c r="AK6854">
        <v>8.9999999999999993E-3</v>
      </c>
      <c r="AL6854">
        <v>59</v>
      </c>
      <c r="AM6854">
        <v>26</v>
      </c>
      <c r="AN6854">
        <v>4.0000000000000001E-3</v>
      </c>
      <c r="AO6854">
        <v>0</v>
      </c>
      <c r="AP6854">
        <v>2E-3</v>
      </c>
      <c r="AQ6854">
        <v>0</v>
      </c>
      <c r="AR6854"/>
      <c r="AS6854">
        <v>55.25</v>
      </c>
      <c r="AT6854"/>
      <c r="AU6854">
        <v>0.222</v>
      </c>
      <c r="AV6854">
        <v>0.16800000000000001</v>
      </c>
      <c r="AW6854">
        <v>8.9999999999999993E-3</v>
      </c>
      <c r="AX6854">
        <v>1.4999999999999999E-2</v>
      </c>
      <c r="AY6854">
        <v>0.65600000000000003</v>
      </c>
      <c r="AZ6854">
        <v>0.01</v>
      </c>
      <c r="BA6854">
        <v>8.9999999999999993E-3</v>
      </c>
      <c r="BB6854">
        <v>62</v>
      </c>
      <c r="BC6854">
        <v>20</v>
      </c>
      <c r="BD6854">
        <v>0</v>
      </c>
      <c r="BE6854">
        <v>2E-3</v>
      </c>
      <c r="BF6854">
        <v>0</v>
      </c>
      <c r="BG6854">
        <v>4.0000000000000001E-3</v>
      </c>
      <c r="BH6854">
        <v>1.6E-2</v>
      </c>
      <c r="BI6854"/>
      <c r="BJ6854">
        <v>3</v>
      </c>
    </row>
    <row r="6855" spans="1:62" s="2" customFormat="1">
      <c r="A6855" t="s">
        <v>14077</v>
      </c>
      <c r="B6855">
        <v>22300512</v>
      </c>
      <c r="C6855" t="str">
        <f t="shared" si="107"/>
        <v>29.01.2022</v>
      </c>
      <c r="D6855" t="s">
        <v>5672</v>
      </c>
      <c r="E6855"/>
      <c r="F6855"/>
      <c r="G6855">
        <v>1563</v>
      </c>
      <c r="H6855"/>
      <c r="I6855" t="s">
        <v>14078</v>
      </c>
      <c r="J6855" t="s">
        <v>5690</v>
      </c>
      <c r="K6855" t="s">
        <v>57</v>
      </c>
      <c r="L6855">
        <v>1250</v>
      </c>
      <c r="M6855"/>
      <c r="N6855"/>
      <c r="O6855"/>
      <c r="P6855"/>
      <c r="Q6855"/>
      <c r="R6855"/>
      <c r="S6855"/>
      <c r="T6855"/>
      <c r="U6855">
        <v>3.5000000000000003E-2</v>
      </c>
      <c r="V6855">
        <v>3.0000000000000001E-3</v>
      </c>
      <c r="W6855">
        <v>1.7999999999999999E-2</v>
      </c>
      <c r="X6855">
        <v>1.7000000000000001E-2</v>
      </c>
      <c r="Y6855">
        <v>0.106</v>
      </c>
      <c r="Z6855">
        <v>4.3999999999999997E-2</v>
      </c>
      <c r="AA6855">
        <v>4.2000000000000003E-2</v>
      </c>
      <c r="AB6855">
        <v>41</v>
      </c>
      <c r="AC6855">
        <v>5.1999999999999998E-2</v>
      </c>
      <c r="AD6855">
        <v>1.7000000000000001E-2</v>
      </c>
      <c r="AE6855">
        <v>6.0000000000000001E-3</v>
      </c>
      <c r="AF6855">
        <v>1.7999999999999999E-2</v>
      </c>
      <c r="AG6855">
        <v>0.435</v>
      </c>
      <c r="AH6855">
        <v>6.0000000000000001E-3</v>
      </c>
      <c r="AI6855">
        <v>0.01</v>
      </c>
      <c r="AJ6855">
        <v>3.5999999999999997E-2</v>
      </c>
      <c r="AK6855">
        <v>3.5000000000000003E-2</v>
      </c>
      <c r="AL6855">
        <v>54</v>
      </c>
      <c r="AM6855">
        <v>22</v>
      </c>
      <c r="AN6855">
        <v>4.0000000000000001E-3</v>
      </c>
      <c r="AO6855">
        <v>0.01</v>
      </c>
      <c r="AP6855">
        <v>0</v>
      </c>
      <c r="AQ6855">
        <v>0</v>
      </c>
      <c r="AR6855"/>
      <c r="AS6855">
        <v>72.5</v>
      </c>
      <c r="AT6855"/>
      <c r="AU6855">
        <v>5.2999999999999999E-2</v>
      </c>
      <c r="AV6855">
        <v>1.7999999999999999E-2</v>
      </c>
      <c r="AW6855">
        <v>5.0000000000000001E-3</v>
      </c>
      <c r="AX6855">
        <v>1.7999999999999999E-2</v>
      </c>
      <c r="AY6855">
        <v>0.439</v>
      </c>
      <c r="AZ6855">
        <v>3.3000000000000002E-2</v>
      </c>
      <c r="BA6855">
        <v>3.2000000000000001E-2</v>
      </c>
      <c r="BB6855">
        <v>59</v>
      </c>
      <c r="BC6855">
        <v>18</v>
      </c>
      <c r="BD6855">
        <v>0.01</v>
      </c>
      <c r="BE6855">
        <v>0</v>
      </c>
      <c r="BF6855">
        <v>0</v>
      </c>
      <c r="BG6855">
        <v>4.0000000000000001E-3</v>
      </c>
      <c r="BH6855">
        <v>1.2E-2</v>
      </c>
      <c r="BI6855"/>
      <c r="BJ6855">
        <v>5</v>
      </c>
    </row>
    <row r="6856" spans="1:62" s="2" customFormat="1">
      <c r="A6856" t="s">
        <v>14079</v>
      </c>
      <c r="B6856">
        <v>22100478</v>
      </c>
      <c r="C6856" t="str">
        <f t="shared" si="107"/>
        <v>29.01.2022</v>
      </c>
      <c r="D6856"/>
      <c r="E6856"/>
      <c r="F6856"/>
      <c r="G6856">
        <v>1559</v>
      </c>
      <c r="H6856" t="s">
        <v>14080</v>
      </c>
      <c r="I6856" t="s">
        <v>14081</v>
      </c>
      <c r="J6856" t="s">
        <v>5694</v>
      </c>
      <c r="K6856" t="s">
        <v>40</v>
      </c>
      <c r="L6856"/>
      <c r="M6856"/>
      <c r="N6856"/>
      <c r="O6856"/>
      <c r="P6856"/>
      <c r="Q6856">
        <v>8.8999999999999996E-2</v>
      </c>
      <c r="R6856">
        <v>2.5999999999999999E-2</v>
      </c>
      <c r="S6856">
        <v>1.9E-2</v>
      </c>
      <c r="T6856">
        <v>2.8000000000000001E-2</v>
      </c>
      <c r="U6856">
        <v>4.1000000000000002E-2</v>
      </c>
      <c r="V6856">
        <v>8.0000000000000002E-3</v>
      </c>
      <c r="W6856">
        <v>2.1000000000000001E-2</v>
      </c>
      <c r="X6856">
        <v>6.0000000000000001E-3</v>
      </c>
      <c r="Y6856">
        <v>0.30099999999999999</v>
      </c>
      <c r="Z6856">
        <v>5.8999999999999997E-2</v>
      </c>
      <c r="AA6856">
        <v>5.6000000000000001E-2</v>
      </c>
      <c r="AB6856">
        <v>42</v>
      </c>
      <c r="AC6856">
        <v>4.1000000000000002E-2</v>
      </c>
      <c r="AD6856">
        <v>8.0000000000000002E-3</v>
      </c>
      <c r="AE6856">
        <v>1.7999999999999999E-2</v>
      </c>
      <c r="AF6856">
        <v>6.0000000000000001E-3</v>
      </c>
      <c r="AG6856">
        <v>0.315</v>
      </c>
      <c r="AH6856">
        <v>8.0000000000000002E-3</v>
      </c>
      <c r="AI6856">
        <v>0.01</v>
      </c>
      <c r="AJ6856">
        <v>5.1999999999999998E-2</v>
      </c>
      <c r="AK6856">
        <v>0.05</v>
      </c>
      <c r="AL6856">
        <v>49</v>
      </c>
      <c r="AM6856">
        <v>0</v>
      </c>
      <c r="AN6856">
        <v>4.0000000000000001E-3</v>
      </c>
      <c r="AO6856">
        <v>0</v>
      </c>
      <c r="AP6856">
        <v>0</v>
      </c>
      <c r="AQ6856">
        <v>0</v>
      </c>
      <c r="AR6856">
        <v>0</v>
      </c>
      <c r="AS6856">
        <v>17.5</v>
      </c>
      <c r="AT6856">
        <v>0</v>
      </c>
      <c r="AU6856"/>
      <c r="AV6856"/>
      <c r="AW6856"/>
      <c r="AX6856"/>
      <c r="AY6856"/>
      <c r="AZ6856"/>
      <c r="BA6856"/>
      <c r="BB6856"/>
      <c r="BC6856"/>
      <c r="BD6856"/>
      <c r="BE6856"/>
      <c r="BF6856"/>
      <c r="BG6856"/>
      <c r="BH6856"/>
      <c r="BI6856"/>
      <c r="BJ6856"/>
    </row>
    <row r="6857" spans="1:62" s="2" customFormat="1">
      <c r="A6857" t="s">
        <v>14082</v>
      </c>
      <c r="B6857">
        <v>22400521</v>
      </c>
      <c r="C6857" t="str">
        <f t="shared" si="107"/>
        <v>29.01.2022</v>
      </c>
      <c r="D6857"/>
      <c r="E6857" t="s">
        <v>5664</v>
      </c>
      <c r="F6857"/>
      <c r="G6857">
        <v>0</v>
      </c>
      <c r="H6857"/>
      <c r="I6857" t="s">
        <v>14083</v>
      </c>
      <c r="J6857" t="s">
        <v>5666</v>
      </c>
      <c r="K6857" t="s">
        <v>17</v>
      </c>
      <c r="L6857">
        <v>1250</v>
      </c>
      <c r="M6857"/>
      <c r="N6857"/>
      <c r="O6857"/>
      <c r="P6857"/>
      <c r="Q6857">
        <v>8.8999999999999996E-2</v>
      </c>
      <c r="R6857">
        <v>0.02</v>
      </c>
      <c r="S6857">
        <v>0.02</v>
      </c>
      <c r="T6857">
        <v>0.06</v>
      </c>
      <c r="U6857">
        <v>3.4000000000000002E-2</v>
      </c>
      <c r="V6857">
        <v>5.0000000000000001E-3</v>
      </c>
      <c r="W6857">
        <v>1.4999999999999999E-2</v>
      </c>
      <c r="X6857">
        <v>0.01</v>
      </c>
      <c r="Y6857">
        <v>0.152</v>
      </c>
      <c r="Z6857">
        <v>0.04</v>
      </c>
      <c r="AA6857">
        <v>3.7999999999999999E-2</v>
      </c>
      <c r="AB6857">
        <v>37</v>
      </c>
      <c r="AC6857">
        <v>3.5000000000000003E-2</v>
      </c>
      <c r="AD6857">
        <v>1.2999999999999999E-2</v>
      </c>
      <c r="AE6857">
        <v>5.0000000000000001E-3</v>
      </c>
      <c r="AF6857">
        <v>0.01</v>
      </c>
      <c r="AG6857">
        <v>0.16</v>
      </c>
      <c r="AH6857">
        <v>6.0000000000000001E-3</v>
      </c>
      <c r="AI6857">
        <v>8.0000000000000002E-3</v>
      </c>
      <c r="AJ6857">
        <v>4.3999999999999997E-2</v>
      </c>
      <c r="AK6857">
        <v>4.2000000000000003E-2</v>
      </c>
      <c r="AL6857">
        <v>59</v>
      </c>
      <c r="AM6857">
        <v>25</v>
      </c>
      <c r="AN6857">
        <v>4.0000000000000001E-3</v>
      </c>
      <c r="AO6857">
        <v>0</v>
      </c>
      <c r="AP6857">
        <v>0</v>
      </c>
      <c r="AQ6857">
        <v>0</v>
      </c>
      <c r="AR6857">
        <v>0</v>
      </c>
      <c r="AS6857">
        <v>32</v>
      </c>
      <c r="AT6857">
        <v>0</v>
      </c>
      <c r="AU6857">
        <v>3.5999999999999997E-2</v>
      </c>
      <c r="AV6857">
        <v>1.7999999999999999E-2</v>
      </c>
      <c r="AW6857">
        <v>5.0000000000000001E-3</v>
      </c>
      <c r="AX6857">
        <v>0.01</v>
      </c>
      <c r="AY6857">
        <v>0.16</v>
      </c>
      <c r="AZ6857">
        <v>3.5999999999999997E-2</v>
      </c>
      <c r="BA6857">
        <v>3.4000000000000002E-2</v>
      </c>
      <c r="BB6857">
        <v>65</v>
      </c>
      <c r="BC6857">
        <v>18</v>
      </c>
      <c r="BD6857">
        <v>0</v>
      </c>
      <c r="BE6857">
        <v>0</v>
      </c>
      <c r="BF6857">
        <v>0</v>
      </c>
      <c r="BG6857">
        <v>4.0000000000000001E-3</v>
      </c>
      <c r="BH6857">
        <v>0.01</v>
      </c>
      <c r="BI6857"/>
      <c r="BJ6857">
        <v>6</v>
      </c>
    </row>
    <row r="6858" spans="1:62" s="2" customFormat="1">
      <c r="A6858" t="s">
        <v>14084</v>
      </c>
      <c r="B6858">
        <v>22200486</v>
      </c>
      <c r="C6858" t="str">
        <f t="shared" si="107"/>
        <v>29.01.2022</v>
      </c>
      <c r="D6858" t="s">
        <v>5688</v>
      </c>
      <c r="E6858"/>
      <c r="F6858"/>
      <c r="G6858">
        <v>1571</v>
      </c>
      <c r="H6858"/>
      <c r="I6858" t="s">
        <v>14085</v>
      </c>
      <c r="J6858" t="s">
        <v>5682</v>
      </c>
      <c r="K6858" t="s">
        <v>57</v>
      </c>
      <c r="L6858">
        <v>1250</v>
      </c>
      <c r="M6858"/>
      <c r="N6858"/>
      <c r="O6858"/>
      <c r="P6858"/>
      <c r="Q6858">
        <v>0.11600000000000001</v>
      </c>
      <c r="R6858">
        <v>2.5999999999999999E-2</v>
      </c>
      <c r="S6858">
        <v>2.4E-2</v>
      </c>
      <c r="T6858">
        <v>3.5000000000000003E-2</v>
      </c>
      <c r="U6858">
        <v>3.5000000000000003E-2</v>
      </c>
      <c r="V6858">
        <v>8.9999999999999993E-3</v>
      </c>
      <c r="W6858">
        <v>1.9E-2</v>
      </c>
      <c r="X6858">
        <v>1.0999999999999999E-2</v>
      </c>
      <c r="Y6858">
        <v>0.32</v>
      </c>
      <c r="Z6858">
        <v>8.2000000000000003E-2</v>
      </c>
      <c r="AA6858">
        <v>0.08</v>
      </c>
      <c r="AB6858">
        <v>42</v>
      </c>
      <c r="AC6858">
        <v>5.5E-2</v>
      </c>
      <c r="AD6858">
        <v>1.6E-2</v>
      </c>
      <c r="AE6858">
        <v>5.0000000000000001E-3</v>
      </c>
      <c r="AF6858">
        <v>1.2E-2</v>
      </c>
      <c r="AG6858">
        <v>0.48399999999999999</v>
      </c>
      <c r="AH6858">
        <v>6.0000000000000001E-3</v>
      </c>
      <c r="AI6858">
        <v>8.9999999999999993E-3</v>
      </c>
      <c r="AJ6858">
        <v>4.3999999999999997E-2</v>
      </c>
      <c r="AK6858">
        <v>4.2999999999999997E-2</v>
      </c>
      <c r="AL6858">
        <v>58</v>
      </c>
      <c r="AM6858">
        <v>24</v>
      </c>
      <c r="AN6858">
        <v>4.0000000000000001E-3</v>
      </c>
      <c r="AO6858">
        <v>1.0999999999999999E-2</v>
      </c>
      <c r="AP6858">
        <v>0</v>
      </c>
      <c r="AQ6858">
        <v>0</v>
      </c>
      <c r="AR6858"/>
      <c r="AS6858">
        <v>96.8</v>
      </c>
      <c r="AT6858"/>
      <c r="AU6858">
        <v>5.3999999999999999E-2</v>
      </c>
      <c r="AV6858">
        <v>1.7999999999999999E-2</v>
      </c>
      <c r="AW6858">
        <v>5.0000000000000001E-3</v>
      </c>
      <c r="AX6858">
        <v>1.2E-2</v>
      </c>
      <c r="AY6858">
        <v>0.48799999999999999</v>
      </c>
      <c r="AZ6858">
        <v>3.6999999999999998E-2</v>
      </c>
      <c r="BA6858">
        <v>3.5999999999999997E-2</v>
      </c>
      <c r="BB6858">
        <v>63</v>
      </c>
      <c r="BC6858">
        <v>17</v>
      </c>
      <c r="BD6858">
        <v>1.0999999999999999E-2</v>
      </c>
      <c r="BE6858">
        <v>0</v>
      </c>
      <c r="BF6858">
        <v>0</v>
      </c>
      <c r="BG6858">
        <v>4.0000000000000001E-3</v>
      </c>
      <c r="BH6858">
        <v>1.2E-2</v>
      </c>
      <c r="BI6858">
        <v>0</v>
      </c>
      <c r="BJ6858">
        <v>5</v>
      </c>
    </row>
    <row r="6859" spans="1:62" s="2" customFormat="1">
      <c r="A6859" t="s">
        <v>14086</v>
      </c>
      <c r="B6859">
        <v>22300513</v>
      </c>
      <c r="C6859" t="str">
        <f t="shared" si="107"/>
        <v>29.01.2022</v>
      </c>
      <c r="D6859"/>
      <c r="E6859" t="s">
        <v>5672</v>
      </c>
      <c r="F6859"/>
      <c r="G6859">
        <v>0</v>
      </c>
      <c r="H6859" t="s">
        <v>14087</v>
      </c>
      <c r="I6859" t="s">
        <v>14088</v>
      </c>
      <c r="J6859" t="s">
        <v>5654</v>
      </c>
      <c r="K6859" t="s">
        <v>17</v>
      </c>
      <c r="L6859">
        <v>1250</v>
      </c>
      <c r="M6859"/>
      <c r="N6859"/>
      <c r="O6859"/>
      <c r="P6859"/>
      <c r="Q6859"/>
      <c r="R6859"/>
      <c r="S6859"/>
      <c r="T6859"/>
      <c r="U6859">
        <v>3.6999999999999998E-2</v>
      </c>
      <c r="V6859">
        <v>2E-3</v>
      </c>
      <c r="W6859">
        <v>1.7999999999999999E-2</v>
      </c>
      <c r="X6859">
        <v>7.0000000000000001E-3</v>
      </c>
      <c r="Y6859">
        <v>9.6000000000000002E-2</v>
      </c>
      <c r="Z6859">
        <v>6.3E-2</v>
      </c>
      <c r="AA6859">
        <v>6.0999999999999999E-2</v>
      </c>
      <c r="AB6859">
        <v>36</v>
      </c>
      <c r="AC6859">
        <v>0.04</v>
      </c>
      <c r="AD6859">
        <v>1.2999999999999999E-2</v>
      </c>
      <c r="AE6859">
        <v>8.0000000000000002E-3</v>
      </c>
      <c r="AF6859">
        <v>7.0000000000000001E-3</v>
      </c>
      <c r="AG6859">
        <v>0.13700000000000001</v>
      </c>
      <c r="AH6859">
        <v>7.0000000000000001E-3</v>
      </c>
      <c r="AI6859">
        <v>6.0000000000000001E-3</v>
      </c>
      <c r="AJ6859">
        <v>4.3999999999999997E-2</v>
      </c>
      <c r="AK6859">
        <v>4.2000000000000003E-2</v>
      </c>
      <c r="AL6859">
        <v>50</v>
      </c>
      <c r="AM6859">
        <v>26</v>
      </c>
      <c r="AN6859">
        <v>4.0000000000000001E-3</v>
      </c>
      <c r="AO6859">
        <v>0</v>
      </c>
      <c r="AP6859">
        <v>0</v>
      </c>
      <c r="AQ6859">
        <v>0</v>
      </c>
      <c r="AR6859">
        <v>0</v>
      </c>
      <c r="AS6859">
        <v>17.125</v>
      </c>
      <c r="AT6859">
        <v>0</v>
      </c>
      <c r="AU6859">
        <v>4.1000000000000002E-2</v>
      </c>
      <c r="AV6859">
        <v>1.4E-2</v>
      </c>
      <c r="AW6859">
        <v>8.0000000000000002E-3</v>
      </c>
      <c r="AX6859">
        <v>8.0000000000000002E-3</v>
      </c>
      <c r="AY6859">
        <v>0.13700000000000001</v>
      </c>
      <c r="AZ6859">
        <v>3.9E-2</v>
      </c>
      <c r="BA6859">
        <v>3.7999999999999999E-2</v>
      </c>
      <c r="BB6859">
        <v>53</v>
      </c>
      <c r="BC6859">
        <v>23</v>
      </c>
      <c r="BD6859">
        <v>0</v>
      </c>
      <c r="BE6859">
        <v>0</v>
      </c>
      <c r="BF6859">
        <v>0</v>
      </c>
      <c r="BG6859">
        <v>4.0000000000000001E-3</v>
      </c>
      <c r="BH6859">
        <v>8.0000000000000002E-3</v>
      </c>
      <c r="BI6859">
        <v>0</v>
      </c>
      <c r="BJ6859">
        <v>3</v>
      </c>
    </row>
    <row r="6860" spans="1:62" s="2" customFormat="1">
      <c r="A6860" t="s">
        <v>14089</v>
      </c>
      <c r="B6860">
        <v>22100479</v>
      </c>
      <c r="C6860" t="str">
        <f t="shared" si="107"/>
        <v>29.01.2022</v>
      </c>
      <c r="D6860" t="s">
        <v>5701</v>
      </c>
      <c r="E6860"/>
      <c r="F6860"/>
      <c r="G6860">
        <v>1565</v>
      </c>
      <c r="H6860"/>
      <c r="I6860" t="s">
        <v>14090</v>
      </c>
      <c r="J6860" t="s">
        <v>6652</v>
      </c>
      <c r="K6860" t="s">
        <v>40</v>
      </c>
      <c r="L6860">
        <v>1250</v>
      </c>
      <c r="M6860"/>
      <c r="N6860"/>
      <c r="O6860"/>
      <c r="P6860"/>
      <c r="Q6860"/>
      <c r="R6860"/>
      <c r="S6860"/>
      <c r="T6860"/>
      <c r="U6860">
        <v>3.5000000000000003E-2</v>
      </c>
      <c r="V6860">
        <v>3.5000000000000003E-2</v>
      </c>
      <c r="W6860">
        <v>2.1999999999999999E-2</v>
      </c>
      <c r="X6860">
        <v>1.2E-2</v>
      </c>
      <c r="Y6860">
        <v>0.28499999999999998</v>
      </c>
      <c r="Z6860">
        <v>4.3999999999999997E-2</v>
      </c>
      <c r="AA6860">
        <v>4.2000000000000003E-2</v>
      </c>
      <c r="AB6860">
        <v>40</v>
      </c>
      <c r="AC6860">
        <v>4.7E-2</v>
      </c>
      <c r="AD6860">
        <v>6.8000000000000005E-2</v>
      </c>
      <c r="AE6860">
        <v>6.0000000000000001E-3</v>
      </c>
      <c r="AF6860">
        <v>1.2E-2</v>
      </c>
      <c r="AG6860">
        <v>0.45200000000000001</v>
      </c>
      <c r="AH6860">
        <v>8.9999999999999993E-3</v>
      </c>
      <c r="AI6860">
        <v>1.2E-2</v>
      </c>
      <c r="AJ6860">
        <v>4.4999999999999998E-2</v>
      </c>
      <c r="AK6860">
        <v>4.3999999999999997E-2</v>
      </c>
      <c r="AL6860">
        <v>65</v>
      </c>
      <c r="AM6860">
        <v>27</v>
      </c>
      <c r="AN6860">
        <v>4.0000000000000001E-3</v>
      </c>
      <c r="AO6860">
        <v>6.0000000000000001E-3</v>
      </c>
      <c r="AP6860">
        <v>2.5000000000000001E-2</v>
      </c>
      <c r="AQ6860">
        <v>0</v>
      </c>
      <c r="AR6860"/>
      <c r="AS6860">
        <v>75.332999999999998</v>
      </c>
      <c r="AT6860"/>
      <c r="AU6860">
        <v>0.05</v>
      </c>
      <c r="AV6860">
        <v>7.2999999999999995E-2</v>
      </c>
      <c r="AW6860">
        <v>5.0000000000000001E-3</v>
      </c>
      <c r="AX6860">
        <v>1.2E-2</v>
      </c>
      <c r="AY6860">
        <v>0.46</v>
      </c>
      <c r="AZ6860">
        <v>3.9E-2</v>
      </c>
      <c r="BA6860">
        <v>3.7999999999999999E-2</v>
      </c>
      <c r="BB6860">
        <v>67</v>
      </c>
      <c r="BC6860">
        <v>20</v>
      </c>
      <c r="BD6860">
        <v>6.0000000000000001E-3</v>
      </c>
      <c r="BE6860">
        <v>2.5000000000000001E-2</v>
      </c>
      <c r="BF6860">
        <v>0</v>
      </c>
      <c r="BG6860">
        <v>4.0000000000000001E-3</v>
      </c>
      <c r="BH6860">
        <v>1.4E-2</v>
      </c>
      <c r="BI6860"/>
      <c r="BJ6860">
        <v>2</v>
      </c>
    </row>
    <row r="6861" spans="1:62" s="2" customFormat="1">
      <c r="A6861" t="s">
        <v>14091</v>
      </c>
      <c r="B6861">
        <v>22400522</v>
      </c>
      <c r="C6861" t="str">
        <f t="shared" si="107"/>
        <v>29.01.2022</v>
      </c>
      <c r="D6861"/>
      <c r="E6861" t="s">
        <v>5688</v>
      </c>
      <c r="F6861"/>
      <c r="G6861">
        <v>1568</v>
      </c>
      <c r="H6861"/>
      <c r="I6861" t="s">
        <v>14092</v>
      </c>
      <c r="J6861" t="s">
        <v>6090</v>
      </c>
      <c r="K6861" t="s">
        <v>17</v>
      </c>
      <c r="L6861">
        <v>1250</v>
      </c>
      <c r="M6861"/>
      <c r="N6861"/>
      <c r="O6861"/>
      <c r="P6861"/>
      <c r="Q6861"/>
      <c r="R6861"/>
      <c r="S6861"/>
      <c r="T6861"/>
      <c r="U6861">
        <v>3.5000000000000003E-2</v>
      </c>
      <c r="V6861">
        <v>3.0000000000000001E-3</v>
      </c>
      <c r="W6861">
        <v>1.6E-2</v>
      </c>
      <c r="X6861">
        <v>7.0000000000000001E-3</v>
      </c>
      <c r="Y6861">
        <v>0.13</v>
      </c>
      <c r="Z6861">
        <v>7.0999999999999994E-2</v>
      </c>
      <c r="AA6861">
        <v>6.9000000000000006E-2</v>
      </c>
      <c r="AB6861">
        <v>41</v>
      </c>
      <c r="AC6861">
        <v>0.04</v>
      </c>
      <c r="AD6861">
        <v>1.2E-2</v>
      </c>
      <c r="AE6861">
        <v>7.0000000000000001E-3</v>
      </c>
      <c r="AF6861">
        <v>8.0000000000000002E-3</v>
      </c>
      <c r="AG6861">
        <v>0.159</v>
      </c>
      <c r="AH6861">
        <v>6.0000000000000001E-3</v>
      </c>
      <c r="AI6861">
        <v>8.0000000000000002E-3</v>
      </c>
      <c r="AJ6861">
        <v>4.1000000000000002E-2</v>
      </c>
      <c r="AK6861">
        <v>0.04</v>
      </c>
      <c r="AL6861">
        <v>63</v>
      </c>
      <c r="AM6861">
        <v>26</v>
      </c>
      <c r="AN6861">
        <v>3.0000000000000001E-3</v>
      </c>
      <c r="AO6861">
        <v>0</v>
      </c>
      <c r="AP6861">
        <v>0</v>
      </c>
      <c r="AQ6861">
        <v>0</v>
      </c>
      <c r="AR6861"/>
      <c r="AS6861">
        <v>22.713999999999999</v>
      </c>
      <c r="AT6861"/>
      <c r="AU6861">
        <v>4.2000000000000003E-2</v>
      </c>
      <c r="AV6861">
        <v>1.2999999999999999E-2</v>
      </c>
      <c r="AW6861">
        <v>7.0000000000000001E-3</v>
      </c>
      <c r="AX6861">
        <v>8.0000000000000002E-3</v>
      </c>
      <c r="AY6861">
        <v>0.157</v>
      </c>
      <c r="AZ6861">
        <v>3.5999999999999997E-2</v>
      </c>
      <c r="BA6861">
        <v>3.4000000000000002E-2</v>
      </c>
      <c r="BB6861">
        <v>66</v>
      </c>
      <c r="BC6861">
        <v>19</v>
      </c>
      <c r="BD6861">
        <v>0</v>
      </c>
      <c r="BE6861">
        <v>0</v>
      </c>
      <c r="BF6861">
        <v>0</v>
      </c>
      <c r="BG6861">
        <v>3.0000000000000001E-3</v>
      </c>
      <c r="BH6861">
        <v>0.01</v>
      </c>
      <c r="BI6861">
        <v>0</v>
      </c>
      <c r="BJ6861">
        <v>3</v>
      </c>
    </row>
    <row r="6862" spans="1:62" s="2" customFormat="1">
      <c r="A6862" t="s">
        <v>14093</v>
      </c>
      <c r="B6862">
        <v>22100480</v>
      </c>
      <c r="C6862" t="str">
        <f t="shared" si="107"/>
        <v>29.01.2022</v>
      </c>
      <c r="D6862" t="s">
        <v>5710</v>
      </c>
      <c r="E6862"/>
      <c r="F6862"/>
      <c r="G6862">
        <v>1577</v>
      </c>
      <c r="H6862"/>
      <c r="I6862" t="s">
        <v>14094</v>
      </c>
      <c r="J6862" t="s">
        <v>5886</v>
      </c>
      <c r="K6862" t="s">
        <v>40</v>
      </c>
      <c r="L6862">
        <v>1250</v>
      </c>
      <c r="M6862"/>
      <c r="N6862"/>
      <c r="O6862"/>
      <c r="P6862"/>
      <c r="Q6862"/>
      <c r="R6862"/>
      <c r="S6862"/>
      <c r="T6862"/>
      <c r="U6862">
        <v>3.3000000000000002E-2</v>
      </c>
      <c r="V6862">
        <v>0.03</v>
      </c>
      <c r="W6862">
        <v>1.7999999999999999E-2</v>
      </c>
      <c r="X6862">
        <v>5.0000000000000001E-3</v>
      </c>
      <c r="Y6862">
        <v>0.34599999999999997</v>
      </c>
      <c r="Z6862">
        <v>4.0000000000000001E-3</v>
      </c>
      <c r="AA6862">
        <v>3.0000000000000001E-3</v>
      </c>
      <c r="AB6862">
        <v>55</v>
      </c>
      <c r="AC6862">
        <v>4.7E-2</v>
      </c>
      <c r="AD6862">
        <v>6.9000000000000006E-2</v>
      </c>
      <c r="AE6862">
        <v>5.0000000000000001E-3</v>
      </c>
      <c r="AF6862">
        <v>6.0000000000000001E-3</v>
      </c>
      <c r="AG6862">
        <v>0.43</v>
      </c>
      <c r="AH6862">
        <v>8.0000000000000002E-3</v>
      </c>
      <c r="AI6862">
        <v>8.9999999999999993E-3</v>
      </c>
      <c r="AJ6862">
        <v>4.1000000000000002E-2</v>
      </c>
      <c r="AK6862">
        <v>0.04</v>
      </c>
      <c r="AL6862">
        <v>74</v>
      </c>
      <c r="AM6862">
        <v>29</v>
      </c>
      <c r="AN6862">
        <v>3.0000000000000001E-3</v>
      </c>
      <c r="AO6862">
        <v>5.0000000000000001E-3</v>
      </c>
      <c r="AP6862">
        <v>2.5000000000000001E-2</v>
      </c>
      <c r="AQ6862">
        <v>0</v>
      </c>
      <c r="AR6862"/>
      <c r="AS6862">
        <v>86</v>
      </c>
      <c r="AT6862"/>
      <c r="AU6862">
        <v>5.0999999999999997E-2</v>
      </c>
      <c r="AV6862">
        <v>7.0000000000000007E-2</v>
      </c>
      <c r="AW6862">
        <v>5.0000000000000001E-3</v>
      </c>
      <c r="AX6862">
        <v>6.0000000000000001E-3</v>
      </c>
      <c r="AY6862">
        <v>0.434</v>
      </c>
      <c r="AZ6862">
        <v>3.5000000000000003E-2</v>
      </c>
      <c r="BA6862">
        <v>3.4000000000000002E-2</v>
      </c>
      <c r="BB6862">
        <v>79</v>
      </c>
      <c r="BC6862">
        <v>22</v>
      </c>
      <c r="BD6862">
        <v>5.0000000000000001E-3</v>
      </c>
      <c r="BE6862">
        <v>2.5000000000000001E-2</v>
      </c>
      <c r="BF6862">
        <v>0</v>
      </c>
      <c r="BG6862">
        <v>3.0000000000000001E-3</v>
      </c>
      <c r="BH6862">
        <v>1.2E-2</v>
      </c>
      <c r="BI6862">
        <v>0</v>
      </c>
      <c r="BJ6862">
        <v>5</v>
      </c>
    </row>
    <row r="6863" spans="1:62" s="2" customFormat="1">
      <c r="A6863" t="s">
        <v>14095</v>
      </c>
      <c r="B6863">
        <v>22200487</v>
      </c>
      <c r="C6863" t="str">
        <f t="shared" si="107"/>
        <v>29.01.2022</v>
      </c>
      <c r="D6863"/>
      <c r="E6863"/>
      <c r="F6863" t="s">
        <v>5660</v>
      </c>
      <c r="G6863">
        <v>1576</v>
      </c>
      <c r="H6863"/>
      <c r="I6863" t="s">
        <v>14096</v>
      </c>
      <c r="J6863" t="s">
        <v>5705</v>
      </c>
      <c r="K6863" t="s">
        <v>19</v>
      </c>
      <c r="L6863">
        <v>165</v>
      </c>
      <c r="M6863"/>
      <c r="N6863"/>
      <c r="O6863"/>
      <c r="P6863"/>
      <c r="Q6863"/>
      <c r="R6863"/>
      <c r="S6863"/>
      <c r="T6863"/>
      <c r="U6863">
        <v>6.4000000000000001E-2</v>
      </c>
      <c r="V6863">
        <v>0.106</v>
      </c>
      <c r="W6863">
        <v>2.1000000000000001E-2</v>
      </c>
      <c r="X6863">
        <v>1.4999999999999999E-2</v>
      </c>
      <c r="Y6863">
        <v>0.48799999999999999</v>
      </c>
      <c r="Z6863">
        <v>4.0000000000000001E-3</v>
      </c>
      <c r="AA6863">
        <v>3.0000000000000001E-3</v>
      </c>
      <c r="AB6863">
        <v>55</v>
      </c>
      <c r="AC6863">
        <v>0.20300000000000001</v>
      </c>
      <c r="AD6863">
        <v>0.17100000000000001</v>
      </c>
      <c r="AE6863">
        <v>8.9999999999999993E-3</v>
      </c>
      <c r="AF6863">
        <v>1.4E-2</v>
      </c>
      <c r="AG6863">
        <v>0.64500000000000002</v>
      </c>
      <c r="AH6863">
        <v>6.0000000000000001E-3</v>
      </c>
      <c r="AI6863">
        <v>1.2E-2</v>
      </c>
      <c r="AJ6863">
        <v>5.0000000000000001E-3</v>
      </c>
      <c r="AK6863">
        <v>4.0000000000000001E-3</v>
      </c>
      <c r="AL6863">
        <v>70</v>
      </c>
      <c r="AM6863">
        <v>22</v>
      </c>
      <c r="AN6863">
        <v>3.0000000000000001E-3</v>
      </c>
      <c r="AO6863">
        <v>0</v>
      </c>
      <c r="AP6863">
        <v>3.0000000000000001E-3</v>
      </c>
      <c r="AQ6863">
        <v>0</v>
      </c>
      <c r="AR6863">
        <v>0</v>
      </c>
      <c r="AS6863">
        <v>71.667000000000002</v>
      </c>
      <c r="AT6863">
        <v>0</v>
      </c>
      <c r="AU6863">
        <v>0.21</v>
      </c>
      <c r="AV6863">
        <v>0.17699999999999999</v>
      </c>
      <c r="AW6863">
        <v>8.9999999999999993E-3</v>
      </c>
      <c r="AX6863">
        <v>1.4E-2</v>
      </c>
      <c r="AY6863">
        <v>0.65</v>
      </c>
      <c r="AZ6863">
        <v>5.0000000000000001E-3</v>
      </c>
      <c r="BA6863">
        <v>4.0000000000000001E-3</v>
      </c>
      <c r="BB6863">
        <v>75</v>
      </c>
      <c r="BC6863">
        <v>20</v>
      </c>
      <c r="BD6863">
        <v>0</v>
      </c>
      <c r="BE6863">
        <v>3.0000000000000001E-3</v>
      </c>
      <c r="BF6863">
        <v>0</v>
      </c>
      <c r="BG6863">
        <v>3.0000000000000001E-3</v>
      </c>
      <c r="BH6863">
        <v>0.02</v>
      </c>
      <c r="BI6863">
        <v>0</v>
      </c>
      <c r="BJ6863">
        <v>5</v>
      </c>
    </row>
    <row r="6864" spans="1:62" s="2" customFormat="1">
      <c r="A6864" t="s">
        <v>14097</v>
      </c>
      <c r="B6864">
        <v>22300514</v>
      </c>
      <c r="C6864" t="str">
        <f t="shared" si="107"/>
        <v>29.01.2022</v>
      </c>
      <c r="D6864"/>
      <c r="E6864" t="s">
        <v>5701</v>
      </c>
      <c r="F6864"/>
      <c r="G6864">
        <v>1562</v>
      </c>
      <c r="H6864"/>
      <c r="I6864" t="s">
        <v>14098</v>
      </c>
      <c r="J6864" t="s">
        <v>5699</v>
      </c>
      <c r="K6864" t="s">
        <v>17</v>
      </c>
      <c r="L6864">
        <v>1250</v>
      </c>
      <c r="M6864"/>
      <c r="N6864"/>
      <c r="O6864"/>
      <c r="P6864"/>
      <c r="Q6864"/>
      <c r="R6864"/>
      <c r="S6864"/>
      <c r="T6864"/>
      <c r="U6864">
        <v>0.03</v>
      </c>
      <c r="V6864">
        <v>8.9999999999999993E-3</v>
      </c>
      <c r="W6864">
        <v>1.6E-2</v>
      </c>
      <c r="X6864">
        <v>7.0000000000000001E-3</v>
      </c>
      <c r="Y6864">
        <v>0.111</v>
      </c>
      <c r="Z6864">
        <v>8.7999999999999995E-2</v>
      </c>
      <c r="AA6864">
        <v>8.5999999999999993E-2</v>
      </c>
      <c r="AB6864">
        <v>43</v>
      </c>
      <c r="AC6864">
        <v>3.6999999999999998E-2</v>
      </c>
      <c r="AD6864">
        <v>1.7000000000000001E-2</v>
      </c>
      <c r="AE6864">
        <v>5.0000000000000001E-3</v>
      </c>
      <c r="AF6864">
        <v>7.0000000000000001E-3</v>
      </c>
      <c r="AG6864">
        <v>0.11600000000000001</v>
      </c>
      <c r="AH6864">
        <v>6.0000000000000001E-3</v>
      </c>
      <c r="AI6864">
        <v>7.0000000000000001E-3</v>
      </c>
      <c r="AJ6864">
        <v>3.3000000000000002E-2</v>
      </c>
      <c r="AK6864">
        <v>3.2000000000000001E-2</v>
      </c>
      <c r="AL6864">
        <v>59</v>
      </c>
      <c r="AM6864">
        <v>29</v>
      </c>
      <c r="AN6864">
        <v>4.0000000000000001E-3</v>
      </c>
      <c r="AO6864">
        <v>0</v>
      </c>
      <c r="AP6864">
        <v>0</v>
      </c>
      <c r="AQ6864">
        <v>0</v>
      </c>
      <c r="AR6864">
        <v>0</v>
      </c>
      <c r="AS6864">
        <v>23.2</v>
      </c>
      <c r="AT6864">
        <v>0</v>
      </c>
      <c r="AU6864">
        <v>3.9E-2</v>
      </c>
      <c r="AV6864">
        <v>1.7999999999999999E-2</v>
      </c>
      <c r="AW6864">
        <v>5.0000000000000001E-3</v>
      </c>
      <c r="AX6864">
        <v>7.0000000000000001E-3</v>
      </c>
      <c r="AY6864">
        <v>0.11600000000000001</v>
      </c>
      <c r="AZ6864">
        <v>2.5999999999999999E-2</v>
      </c>
      <c r="BA6864">
        <v>2.5000000000000001E-2</v>
      </c>
      <c r="BB6864">
        <v>64</v>
      </c>
      <c r="BC6864">
        <v>26</v>
      </c>
      <c r="BD6864">
        <v>0</v>
      </c>
      <c r="BE6864">
        <v>0</v>
      </c>
      <c r="BF6864">
        <v>0</v>
      </c>
      <c r="BG6864">
        <v>4.0000000000000001E-3</v>
      </c>
      <c r="BH6864">
        <v>8.9999999999999993E-3</v>
      </c>
      <c r="BI6864">
        <v>0</v>
      </c>
      <c r="BJ6864">
        <v>5</v>
      </c>
    </row>
    <row r="6865" spans="1:62" s="2" customFormat="1">
      <c r="A6865" t="s">
        <v>14099</v>
      </c>
      <c r="B6865">
        <v>22400523</v>
      </c>
      <c r="C6865" t="str">
        <f t="shared" si="107"/>
        <v>29.01.2022</v>
      </c>
      <c r="D6865" t="s">
        <v>5720</v>
      </c>
      <c r="E6865"/>
      <c r="F6865"/>
      <c r="G6865">
        <v>1569</v>
      </c>
      <c r="H6865"/>
      <c r="I6865" t="s">
        <v>14100</v>
      </c>
      <c r="J6865" t="s">
        <v>5666</v>
      </c>
      <c r="K6865" t="s">
        <v>40</v>
      </c>
      <c r="L6865">
        <v>1250</v>
      </c>
      <c r="M6865"/>
      <c r="N6865"/>
      <c r="O6865"/>
      <c r="P6865"/>
      <c r="Q6865"/>
      <c r="R6865"/>
      <c r="S6865"/>
      <c r="T6865"/>
      <c r="U6865">
        <v>4.9000000000000002E-2</v>
      </c>
      <c r="V6865">
        <v>5.0999999999999997E-2</v>
      </c>
      <c r="W6865">
        <v>1.6E-2</v>
      </c>
      <c r="X6865">
        <v>0.01</v>
      </c>
      <c r="Y6865">
        <v>0.40899999999999997</v>
      </c>
      <c r="Z6865">
        <v>0.06</v>
      </c>
      <c r="AA6865">
        <v>5.8999999999999997E-2</v>
      </c>
      <c r="AB6865">
        <v>52</v>
      </c>
      <c r="AC6865">
        <v>5.2999999999999999E-2</v>
      </c>
      <c r="AD6865">
        <v>6.0999999999999999E-2</v>
      </c>
      <c r="AE6865">
        <v>6.0000000000000001E-3</v>
      </c>
      <c r="AF6865">
        <v>0.01</v>
      </c>
      <c r="AG6865">
        <v>0.42499999999999999</v>
      </c>
      <c r="AH6865">
        <v>5.0000000000000001E-3</v>
      </c>
      <c r="AI6865">
        <v>7.0000000000000001E-3</v>
      </c>
      <c r="AJ6865">
        <v>3.5000000000000003E-2</v>
      </c>
      <c r="AK6865">
        <v>3.4000000000000002E-2</v>
      </c>
      <c r="AL6865">
        <v>65</v>
      </c>
      <c r="AM6865">
        <v>25</v>
      </c>
      <c r="AN6865">
        <v>3.0000000000000001E-3</v>
      </c>
      <c r="AO6865">
        <v>6.0000000000000001E-3</v>
      </c>
      <c r="AP6865">
        <v>2.7E-2</v>
      </c>
      <c r="AQ6865">
        <v>0</v>
      </c>
      <c r="AR6865"/>
      <c r="AS6865">
        <v>70.832999999999998</v>
      </c>
      <c r="AT6865"/>
      <c r="AU6865">
        <v>0.05</v>
      </c>
      <c r="AV6865">
        <v>6.6000000000000003E-2</v>
      </c>
      <c r="AW6865">
        <v>6.0000000000000001E-3</v>
      </c>
      <c r="AX6865">
        <v>0.01</v>
      </c>
      <c r="AY6865">
        <v>0.42599999999999999</v>
      </c>
      <c r="AZ6865">
        <v>0.03</v>
      </c>
      <c r="BA6865">
        <v>2.9000000000000001E-2</v>
      </c>
      <c r="BB6865">
        <v>66</v>
      </c>
      <c r="BC6865">
        <v>19</v>
      </c>
      <c r="BD6865">
        <v>6.0000000000000001E-3</v>
      </c>
      <c r="BE6865">
        <v>2.5000000000000001E-2</v>
      </c>
      <c r="BF6865">
        <v>0</v>
      </c>
      <c r="BG6865">
        <v>3.0000000000000001E-3</v>
      </c>
      <c r="BH6865">
        <v>8.9999999999999993E-3</v>
      </c>
      <c r="BI6865">
        <v>0</v>
      </c>
      <c r="BJ6865">
        <v>1</v>
      </c>
    </row>
    <row r="6866" spans="1:62" s="2" customFormat="1">
      <c r="A6866" t="s">
        <v>14101</v>
      </c>
      <c r="B6866">
        <v>22200488</v>
      </c>
      <c r="C6866" t="str">
        <f t="shared" si="107"/>
        <v>29.01.2022</v>
      </c>
      <c r="D6866"/>
      <c r="E6866"/>
      <c r="F6866" t="s">
        <v>5676</v>
      </c>
      <c r="G6866">
        <v>1568</v>
      </c>
      <c r="H6866"/>
      <c r="I6866" t="s">
        <v>14102</v>
      </c>
      <c r="J6866" t="s">
        <v>9901</v>
      </c>
      <c r="K6866" t="s">
        <v>19</v>
      </c>
      <c r="L6866">
        <v>165</v>
      </c>
      <c r="M6866"/>
      <c r="N6866"/>
      <c r="O6866"/>
      <c r="P6866"/>
      <c r="Q6866"/>
      <c r="R6866"/>
      <c r="S6866"/>
      <c r="T6866"/>
      <c r="U6866">
        <v>7.0000000000000007E-2</v>
      </c>
      <c r="V6866">
        <v>7.3999999999999996E-2</v>
      </c>
      <c r="W6866">
        <v>0.03</v>
      </c>
      <c r="X6866">
        <v>0.02</v>
      </c>
      <c r="Y6866">
        <v>0.50800000000000001</v>
      </c>
      <c r="Z6866">
        <v>7.0000000000000001E-3</v>
      </c>
      <c r="AA6866">
        <v>6.0000000000000001E-3</v>
      </c>
      <c r="AB6866">
        <v>50</v>
      </c>
      <c r="AC6866">
        <v>0.22</v>
      </c>
      <c r="AD6866">
        <v>0.158</v>
      </c>
      <c r="AE6866">
        <v>1.6E-2</v>
      </c>
      <c r="AF6866">
        <v>2.1000000000000001E-2</v>
      </c>
      <c r="AG6866">
        <v>0.65100000000000002</v>
      </c>
      <c r="AH6866">
        <v>6.0000000000000001E-3</v>
      </c>
      <c r="AI6866">
        <v>1.2999999999999999E-2</v>
      </c>
      <c r="AJ6866">
        <v>7.0000000000000001E-3</v>
      </c>
      <c r="AK6866">
        <v>6.0000000000000001E-3</v>
      </c>
      <c r="AL6866">
        <v>65</v>
      </c>
      <c r="AM6866">
        <v>25</v>
      </c>
      <c r="AN6866">
        <v>4.0000000000000001E-3</v>
      </c>
      <c r="AO6866">
        <v>0</v>
      </c>
      <c r="AP6866">
        <v>3.0000000000000001E-3</v>
      </c>
      <c r="AQ6866">
        <v>0</v>
      </c>
      <c r="AR6866"/>
      <c r="AS6866">
        <v>40.688000000000002</v>
      </c>
      <c r="AT6866"/>
      <c r="AU6866">
        <v>0.216</v>
      </c>
      <c r="AV6866">
        <v>0.152</v>
      </c>
      <c r="AW6866">
        <v>1.4E-2</v>
      </c>
      <c r="AX6866">
        <v>0.02</v>
      </c>
      <c r="AY6866">
        <v>0.66400000000000003</v>
      </c>
      <c r="AZ6866">
        <v>5.0000000000000001E-3</v>
      </c>
      <c r="BA6866">
        <v>4.0000000000000001E-3</v>
      </c>
      <c r="BB6866">
        <v>68</v>
      </c>
      <c r="BC6866">
        <v>17</v>
      </c>
      <c r="BD6866">
        <v>0</v>
      </c>
      <c r="BE6866">
        <v>3.0000000000000001E-3</v>
      </c>
      <c r="BF6866">
        <v>0</v>
      </c>
      <c r="BG6866">
        <v>4.0000000000000001E-3</v>
      </c>
      <c r="BH6866">
        <v>1.7000000000000001E-2</v>
      </c>
      <c r="BI6866">
        <v>0</v>
      </c>
      <c r="BJ6866">
        <v>3</v>
      </c>
    </row>
    <row r="6867" spans="1:62" s="2" customFormat="1">
      <c r="A6867" t="s">
        <v>14103</v>
      </c>
      <c r="B6867">
        <v>22300515</v>
      </c>
      <c r="C6867" t="str">
        <f t="shared" si="107"/>
        <v>29.01.2022</v>
      </c>
      <c r="D6867"/>
      <c r="E6867" t="s">
        <v>5710</v>
      </c>
      <c r="F6867"/>
      <c r="G6867">
        <v>1573</v>
      </c>
      <c r="H6867" t="s">
        <v>14104</v>
      </c>
      <c r="I6867" t="s">
        <v>14105</v>
      </c>
      <c r="J6867" t="s">
        <v>5690</v>
      </c>
      <c r="K6867" t="s">
        <v>17</v>
      </c>
      <c r="L6867">
        <v>1250</v>
      </c>
      <c r="M6867">
        <v>8.1000000000000003E-2</v>
      </c>
      <c r="N6867">
        <v>2.3E-2</v>
      </c>
      <c r="O6867">
        <v>1.9E-2</v>
      </c>
      <c r="P6867">
        <v>6.5000000000000002E-2</v>
      </c>
      <c r="Q6867"/>
      <c r="R6867"/>
      <c r="S6867"/>
      <c r="T6867"/>
      <c r="U6867">
        <v>2.8000000000000001E-2</v>
      </c>
      <c r="V6867">
        <v>5.0000000000000001E-3</v>
      </c>
      <c r="W6867">
        <v>0.02</v>
      </c>
      <c r="X6867">
        <v>1.0999999999999999E-2</v>
      </c>
      <c r="Y6867">
        <v>0.10199999999999999</v>
      </c>
      <c r="Z6867">
        <v>3.5000000000000003E-2</v>
      </c>
      <c r="AA6867">
        <v>3.2000000000000001E-2</v>
      </c>
      <c r="AB6867">
        <v>50</v>
      </c>
      <c r="AC6867">
        <v>3.5000000000000003E-2</v>
      </c>
      <c r="AD6867">
        <v>1.9E-2</v>
      </c>
      <c r="AE6867">
        <v>7.0000000000000001E-3</v>
      </c>
      <c r="AF6867">
        <v>1.0999999999999999E-2</v>
      </c>
      <c r="AG6867">
        <v>0.14599999999999999</v>
      </c>
      <c r="AH6867">
        <v>7.0000000000000001E-3</v>
      </c>
      <c r="AI6867">
        <v>8.9999999999999993E-3</v>
      </c>
      <c r="AJ6867">
        <v>3.4000000000000002E-2</v>
      </c>
      <c r="AK6867">
        <v>3.3000000000000002E-2</v>
      </c>
      <c r="AL6867">
        <v>65</v>
      </c>
      <c r="AM6867">
        <v>30</v>
      </c>
      <c r="AN6867">
        <v>3.0000000000000001E-3</v>
      </c>
      <c r="AO6867">
        <v>0</v>
      </c>
      <c r="AP6867">
        <v>0</v>
      </c>
      <c r="AQ6867">
        <v>0</v>
      </c>
      <c r="AR6867">
        <v>0</v>
      </c>
      <c r="AS6867">
        <v>20.856999999999999</v>
      </c>
      <c r="AT6867">
        <v>0</v>
      </c>
      <c r="AU6867">
        <v>3.5000000000000003E-2</v>
      </c>
      <c r="AV6867">
        <v>2.1999999999999999E-2</v>
      </c>
      <c r="AW6867">
        <v>7.0000000000000001E-3</v>
      </c>
      <c r="AX6867">
        <v>1.0999999999999999E-2</v>
      </c>
      <c r="AY6867">
        <v>0.14599999999999999</v>
      </c>
      <c r="AZ6867">
        <v>3.1E-2</v>
      </c>
      <c r="BA6867">
        <v>0.03</v>
      </c>
      <c r="BB6867">
        <v>67</v>
      </c>
      <c r="BC6867">
        <v>22</v>
      </c>
      <c r="BD6867">
        <v>0</v>
      </c>
      <c r="BE6867">
        <v>0</v>
      </c>
      <c r="BF6867">
        <v>0</v>
      </c>
      <c r="BG6867">
        <v>3.0000000000000001E-3</v>
      </c>
      <c r="BH6867">
        <v>1.0999999999999999E-2</v>
      </c>
      <c r="BI6867"/>
      <c r="BJ6867">
        <v>2</v>
      </c>
    </row>
    <row r="6868" spans="1:62" s="2" customFormat="1">
      <c r="A6868" t="s">
        <v>14106</v>
      </c>
      <c r="B6868">
        <v>22200489</v>
      </c>
      <c r="C6868" t="str">
        <f t="shared" si="107"/>
        <v>29.01.2022</v>
      </c>
      <c r="D6868" t="s">
        <v>5728</v>
      </c>
      <c r="E6868"/>
      <c r="F6868"/>
      <c r="G6868">
        <v>1572</v>
      </c>
      <c r="H6868"/>
      <c r="I6868" t="s">
        <v>14107</v>
      </c>
      <c r="J6868" t="s">
        <v>5694</v>
      </c>
      <c r="K6868" t="s">
        <v>40</v>
      </c>
      <c r="L6868">
        <v>1250</v>
      </c>
      <c r="M6868"/>
      <c r="N6868"/>
      <c r="O6868"/>
      <c r="P6868"/>
      <c r="Q6868">
        <v>4.2000000000000003E-2</v>
      </c>
      <c r="R6868">
        <v>2.5000000000000001E-2</v>
      </c>
      <c r="S6868">
        <v>1.2E-2</v>
      </c>
      <c r="T6868">
        <v>1.9E-2</v>
      </c>
      <c r="U6868">
        <v>3.4000000000000002E-2</v>
      </c>
      <c r="V6868">
        <v>0.03</v>
      </c>
      <c r="W6868">
        <v>2.3E-2</v>
      </c>
      <c r="X6868">
        <v>7.0000000000000001E-3</v>
      </c>
      <c r="Y6868">
        <v>0.28799999999999998</v>
      </c>
      <c r="Z6868">
        <v>0.05</v>
      </c>
      <c r="AA6868">
        <v>4.8000000000000001E-2</v>
      </c>
      <c r="AB6868">
        <v>50</v>
      </c>
      <c r="AC6868">
        <v>4.9000000000000002E-2</v>
      </c>
      <c r="AD6868">
        <v>7.8E-2</v>
      </c>
      <c r="AE6868">
        <v>7.0000000000000001E-3</v>
      </c>
      <c r="AF6868">
        <v>7.0000000000000001E-3</v>
      </c>
      <c r="AG6868">
        <v>0.4</v>
      </c>
      <c r="AH6868">
        <v>1.0999999999999999E-2</v>
      </c>
      <c r="AI6868">
        <v>1.0999999999999999E-2</v>
      </c>
      <c r="AJ6868">
        <v>4.5999999999999999E-2</v>
      </c>
      <c r="AK6868">
        <v>4.7E-2</v>
      </c>
      <c r="AL6868">
        <v>60</v>
      </c>
      <c r="AM6868">
        <v>25</v>
      </c>
      <c r="AN6868">
        <v>4.0000000000000001E-3</v>
      </c>
      <c r="AO6868">
        <v>6.0000000000000001E-3</v>
      </c>
      <c r="AP6868">
        <v>2.5999999999999999E-2</v>
      </c>
      <c r="AQ6868">
        <v>0</v>
      </c>
      <c r="AR6868"/>
      <c r="AS6868">
        <v>57.143000000000001</v>
      </c>
      <c r="AT6868"/>
      <c r="AU6868">
        <v>0.05</v>
      </c>
      <c r="AV6868">
        <v>7.8E-2</v>
      </c>
      <c r="AW6868">
        <v>7.0000000000000001E-3</v>
      </c>
      <c r="AX6868">
        <v>7.0000000000000001E-3</v>
      </c>
      <c r="AY6868">
        <v>0.4</v>
      </c>
      <c r="AZ6868">
        <v>3.6999999999999998E-2</v>
      </c>
      <c r="BA6868">
        <v>3.5999999999999997E-2</v>
      </c>
      <c r="BB6868">
        <v>63</v>
      </c>
      <c r="BC6868">
        <v>19</v>
      </c>
      <c r="BD6868">
        <v>5.0000000000000001E-3</v>
      </c>
      <c r="BE6868">
        <v>2.5000000000000001E-2</v>
      </c>
      <c r="BF6868">
        <v>0</v>
      </c>
      <c r="BG6868">
        <v>4.0000000000000001E-3</v>
      </c>
      <c r="BH6868">
        <v>1.4E-2</v>
      </c>
      <c r="BI6868"/>
      <c r="BJ6868">
        <v>3</v>
      </c>
    </row>
    <row r="6869" spans="1:62" s="2" customFormat="1">
      <c r="A6869" t="s">
        <v>14108</v>
      </c>
      <c r="B6869">
        <v>22400524</v>
      </c>
      <c r="C6869" t="str">
        <f t="shared" si="107"/>
        <v>29.01.2022</v>
      </c>
      <c r="D6869"/>
      <c r="E6869" t="s">
        <v>5720</v>
      </c>
      <c r="F6869"/>
      <c r="G6869">
        <v>1567</v>
      </c>
      <c r="H6869"/>
      <c r="I6869" t="s">
        <v>14109</v>
      </c>
      <c r="J6869" t="s">
        <v>5682</v>
      </c>
      <c r="K6869" t="s">
        <v>17</v>
      </c>
      <c r="L6869">
        <v>1250</v>
      </c>
      <c r="M6869"/>
      <c r="N6869"/>
      <c r="O6869"/>
      <c r="P6869"/>
      <c r="Q6869"/>
      <c r="R6869"/>
      <c r="S6869"/>
      <c r="T6869"/>
      <c r="U6869">
        <v>4.2000000000000003E-2</v>
      </c>
      <c r="V6869">
        <v>8.9999999999999993E-3</v>
      </c>
      <c r="W6869">
        <v>2.1000000000000001E-2</v>
      </c>
      <c r="X6869">
        <v>7.0000000000000001E-3</v>
      </c>
      <c r="Y6869">
        <v>9.7000000000000003E-2</v>
      </c>
      <c r="Z6869">
        <v>8.2000000000000003E-2</v>
      </c>
      <c r="AA6869">
        <v>7.9000000000000001E-2</v>
      </c>
      <c r="AB6869">
        <v>46</v>
      </c>
      <c r="AC6869">
        <v>4.3999999999999997E-2</v>
      </c>
      <c r="AD6869">
        <v>2.3E-2</v>
      </c>
      <c r="AE6869">
        <v>7.0000000000000001E-3</v>
      </c>
      <c r="AF6869">
        <v>7.0000000000000001E-3</v>
      </c>
      <c r="AG6869">
        <v>0.10199999999999999</v>
      </c>
      <c r="AH6869">
        <v>7.0000000000000001E-3</v>
      </c>
      <c r="AI6869">
        <v>5.0000000000000001E-3</v>
      </c>
      <c r="AJ6869">
        <v>4.5999999999999999E-2</v>
      </c>
      <c r="AK6869">
        <v>4.4999999999999998E-2</v>
      </c>
      <c r="AL6869">
        <v>52</v>
      </c>
      <c r="AM6869">
        <v>23</v>
      </c>
      <c r="AN6869">
        <v>3.0000000000000001E-3</v>
      </c>
      <c r="AO6869">
        <v>0</v>
      </c>
      <c r="AP6869">
        <v>0</v>
      </c>
      <c r="AQ6869">
        <v>0</v>
      </c>
      <c r="AR6869">
        <v>0</v>
      </c>
      <c r="AS6869">
        <v>14.571</v>
      </c>
      <c r="AT6869">
        <v>0</v>
      </c>
      <c r="AU6869">
        <v>4.5999999999999999E-2</v>
      </c>
      <c r="AV6869">
        <v>2.5000000000000001E-2</v>
      </c>
      <c r="AW6869">
        <v>7.0000000000000001E-3</v>
      </c>
      <c r="AX6869">
        <v>7.0000000000000001E-3</v>
      </c>
      <c r="AY6869">
        <v>0.104</v>
      </c>
      <c r="AZ6869">
        <v>4.1000000000000002E-2</v>
      </c>
      <c r="BA6869">
        <v>0.04</v>
      </c>
      <c r="BB6869">
        <v>55</v>
      </c>
      <c r="BC6869">
        <v>20</v>
      </c>
      <c r="BD6869">
        <v>0</v>
      </c>
      <c r="BE6869">
        <v>0</v>
      </c>
      <c r="BF6869">
        <v>0</v>
      </c>
      <c r="BG6869">
        <v>3.0000000000000001E-3</v>
      </c>
      <c r="BH6869">
        <v>8.0000000000000002E-3</v>
      </c>
      <c r="BI6869">
        <v>0</v>
      </c>
      <c r="BJ6869">
        <v>3</v>
      </c>
    </row>
    <row r="6870" spans="1:62" s="2" customFormat="1">
      <c r="A6870" t="s">
        <v>14110</v>
      </c>
      <c r="B6870">
        <v>22100481</v>
      </c>
      <c r="C6870" t="str">
        <f t="shared" si="107"/>
        <v>29.01.2022</v>
      </c>
      <c r="D6870"/>
      <c r="E6870"/>
      <c r="F6870" t="s">
        <v>5684</v>
      </c>
      <c r="G6870">
        <v>1580</v>
      </c>
      <c r="H6870"/>
      <c r="I6870" t="s">
        <v>14111</v>
      </c>
      <c r="J6870" t="s">
        <v>5848</v>
      </c>
      <c r="K6870" t="s">
        <v>19</v>
      </c>
      <c r="L6870">
        <v>165</v>
      </c>
      <c r="M6870">
        <v>6.9000000000000006E-2</v>
      </c>
      <c r="N6870">
        <v>2.5000000000000001E-2</v>
      </c>
      <c r="O6870">
        <v>2.7E-2</v>
      </c>
      <c r="P6870">
        <v>5.8999999999999997E-2</v>
      </c>
      <c r="Q6870"/>
      <c r="R6870"/>
      <c r="S6870"/>
      <c r="T6870"/>
      <c r="U6870">
        <v>5.5E-2</v>
      </c>
      <c r="V6870">
        <v>0.11899999999999999</v>
      </c>
      <c r="W6870">
        <v>2.5000000000000001E-2</v>
      </c>
      <c r="X6870">
        <v>1.9E-2</v>
      </c>
      <c r="Y6870">
        <v>0.53400000000000003</v>
      </c>
      <c r="Z6870">
        <v>3.0000000000000001E-3</v>
      </c>
      <c r="AA6870">
        <v>2E-3</v>
      </c>
      <c r="AB6870">
        <v>47</v>
      </c>
      <c r="AC6870">
        <v>0.20599999999999999</v>
      </c>
      <c r="AD6870">
        <v>0.16200000000000001</v>
      </c>
      <c r="AE6870">
        <v>0.02</v>
      </c>
      <c r="AF6870">
        <v>0.02</v>
      </c>
      <c r="AG6870">
        <v>0.67600000000000005</v>
      </c>
      <c r="AH6870">
        <v>7.0000000000000001E-3</v>
      </c>
      <c r="AI6870">
        <v>1.4E-2</v>
      </c>
      <c r="AJ6870">
        <v>4.0000000000000001E-3</v>
      </c>
      <c r="AK6870">
        <v>3.0000000000000001E-3</v>
      </c>
      <c r="AL6870">
        <v>64</v>
      </c>
      <c r="AM6870">
        <v>25</v>
      </c>
      <c r="AN6870">
        <v>4.0000000000000001E-3</v>
      </c>
      <c r="AO6870">
        <v>0</v>
      </c>
      <c r="AP6870">
        <v>3.0000000000000001E-3</v>
      </c>
      <c r="AQ6870">
        <v>0</v>
      </c>
      <c r="AR6870">
        <v>0</v>
      </c>
      <c r="AS6870">
        <v>33.799999999999997</v>
      </c>
      <c r="AT6870">
        <v>0</v>
      </c>
      <c r="AU6870">
        <v>0.216</v>
      </c>
      <c r="AV6870">
        <v>0.16400000000000001</v>
      </c>
      <c r="AW6870">
        <v>1.7000000000000001E-2</v>
      </c>
      <c r="AX6870">
        <v>0.02</v>
      </c>
      <c r="AY6870">
        <v>0.65300000000000002</v>
      </c>
      <c r="AZ6870">
        <v>4.0000000000000001E-3</v>
      </c>
      <c r="BA6870">
        <v>3.0000000000000001E-3</v>
      </c>
      <c r="BB6870">
        <v>70</v>
      </c>
      <c r="BC6870">
        <v>18</v>
      </c>
      <c r="BD6870">
        <v>0</v>
      </c>
      <c r="BE6870">
        <v>3.0000000000000001E-3</v>
      </c>
      <c r="BF6870">
        <v>0</v>
      </c>
      <c r="BG6870">
        <v>4.0000000000000001E-3</v>
      </c>
      <c r="BH6870">
        <v>1.7000000000000001E-2</v>
      </c>
      <c r="BI6870">
        <v>0</v>
      </c>
      <c r="BJ6870">
        <v>6</v>
      </c>
    </row>
    <row r="6871" spans="1:62" s="2" customFormat="1">
      <c r="A6871" t="s">
        <v>14112</v>
      </c>
      <c r="B6871">
        <v>22100482</v>
      </c>
      <c r="C6871" t="str">
        <f t="shared" si="107"/>
        <v>29.01.2022</v>
      </c>
      <c r="D6871" t="s">
        <v>5736</v>
      </c>
      <c r="E6871"/>
      <c r="F6871"/>
      <c r="G6871">
        <v>1564</v>
      </c>
      <c r="H6871" t="s">
        <v>14113</v>
      </c>
      <c r="I6871" t="s">
        <v>14114</v>
      </c>
      <c r="J6871" t="s">
        <v>6090</v>
      </c>
      <c r="K6871" t="s">
        <v>40</v>
      </c>
      <c r="L6871">
        <v>1250</v>
      </c>
      <c r="M6871"/>
      <c r="N6871"/>
      <c r="O6871"/>
      <c r="P6871"/>
      <c r="Q6871">
        <v>0.19400000000000001</v>
      </c>
      <c r="R6871">
        <v>2.3E-2</v>
      </c>
      <c r="S6871">
        <v>0.03</v>
      </c>
      <c r="T6871">
        <v>0.108</v>
      </c>
      <c r="U6871">
        <v>3.9E-2</v>
      </c>
      <c r="V6871">
        <v>4.7E-2</v>
      </c>
      <c r="W6871">
        <v>1.4999999999999999E-2</v>
      </c>
      <c r="X6871">
        <v>1.0999999999999999E-2</v>
      </c>
      <c r="Y6871">
        <v>0.35899999999999999</v>
      </c>
      <c r="Z6871">
        <v>0.04</v>
      </c>
      <c r="AA6871">
        <v>3.7999999999999999E-2</v>
      </c>
      <c r="AB6871">
        <v>44</v>
      </c>
      <c r="AC6871">
        <v>4.5999999999999999E-2</v>
      </c>
      <c r="AD6871">
        <v>6.4000000000000001E-2</v>
      </c>
      <c r="AE6871">
        <v>6.0000000000000001E-3</v>
      </c>
      <c r="AF6871">
        <v>1.0999999999999999E-2</v>
      </c>
      <c r="AG6871">
        <v>0.41299999999999998</v>
      </c>
      <c r="AH6871">
        <v>7.0000000000000001E-3</v>
      </c>
      <c r="AI6871">
        <v>0.01</v>
      </c>
      <c r="AJ6871">
        <v>3.9E-2</v>
      </c>
      <c r="AK6871">
        <v>3.7999999999999999E-2</v>
      </c>
      <c r="AL6871">
        <v>55</v>
      </c>
      <c r="AM6871">
        <v>23</v>
      </c>
      <c r="AN6871">
        <v>3.0000000000000001E-3</v>
      </c>
      <c r="AO6871">
        <v>6.0000000000000001E-3</v>
      </c>
      <c r="AP6871">
        <v>2.7E-2</v>
      </c>
      <c r="AQ6871">
        <v>0</v>
      </c>
      <c r="AR6871"/>
      <c r="AS6871">
        <v>68.832999999999998</v>
      </c>
      <c r="AT6871"/>
      <c r="AU6871">
        <v>4.9000000000000002E-2</v>
      </c>
      <c r="AV6871">
        <v>6.4000000000000001E-2</v>
      </c>
      <c r="AW6871">
        <v>6.0000000000000001E-3</v>
      </c>
      <c r="AX6871">
        <v>1.0999999999999999E-2</v>
      </c>
      <c r="AY6871">
        <v>0.41</v>
      </c>
      <c r="AZ6871">
        <v>3.1E-2</v>
      </c>
      <c r="BA6871">
        <v>0.03</v>
      </c>
      <c r="BB6871">
        <v>58</v>
      </c>
      <c r="BC6871">
        <v>13</v>
      </c>
      <c r="BD6871">
        <v>6.0000000000000001E-3</v>
      </c>
      <c r="BE6871">
        <v>2.7E-2</v>
      </c>
      <c r="BF6871">
        <v>0</v>
      </c>
      <c r="BG6871">
        <v>4.0000000000000001E-3</v>
      </c>
      <c r="BH6871">
        <v>1.2999999999999999E-2</v>
      </c>
      <c r="BI6871"/>
      <c r="BJ6871">
        <v>3</v>
      </c>
    </row>
    <row r="6872" spans="1:62" s="2" customFormat="1">
      <c r="A6872" t="s">
        <v>14115</v>
      </c>
      <c r="B6872">
        <v>22300516</v>
      </c>
      <c r="C6872" t="str">
        <f t="shared" si="107"/>
        <v>29.01.2022</v>
      </c>
      <c r="D6872"/>
      <c r="E6872" t="s">
        <v>5728</v>
      </c>
      <c r="F6872"/>
      <c r="G6872">
        <v>1582</v>
      </c>
      <c r="H6872"/>
      <c r="I6872" t="s">
        <v>14116</v>
      </c>
      <c r="J6872" t="s">
        <v>5658</v>
      </c>
      <c r="K6872" t="s">
        <v>17</v>
      </c>
      <c r="L6872">
        <v>1250</v>
      </c>
      <c r="M6872"/>
      <c r="N6872"/>
      <c r="O6872"/>
      <c r="P6872"/>
      <c r="Q6872"/>
      <c r="R6872"/>
      <c r="S6872"/>
      <c r="T6872"/>
      <c r="U6872">
        <v>2.5000000000000001E-2</v>
      </c>
      <c r="V6872">
        <v>4.0000000000000001E-3</v>
      </c>
      <c r="W6872">
        <v>0.02</v>
      </c>
      <c r="X6872">
        <v>8.0000000000000002E-3</v>
      </c>
      <c r="Y6872">
        <v>6.7000000000000004E-2</v>
      </c>
      <c r="Z6872">
        <v>2.8000000000000001E-2</v>
      </c>
      <c r="AA6872">
        <v>2.5999999999999999E-2</v>
      </c>
      <c r="AB6872">
        <v>40</v>
      </c>
      <c r="AC6872">
        <v>3.3000000000000002E-2</v>
      </c>
      <c r="AD6872">
        <v>4.4999999999999998E-2</v>
      </c>
      <c r="AE6872">
        <v>3.0000000000000001E-3</v>
      </c>
      <c r="AF6872">
        <v>6.0000000000000001E-3</v>
      </c>
      <c r="AG6872">
        <v>0.14199999999999999</v>
      </c>
      <c r="AH6872">
        <v>7.0000000000000001E-3</v>
      </c>
      <c r="AI6872">
        <v>0.01</v>
      </c>
      <c r="AJ6872">
        <v>3.2000000000000001E-2</v>
      </c>
      <c r="AK6872">
        <v>3.1E-2</v>
      </c>
      <c r="AL6872">
        <v>60</v>
      </c>
      <c r="AM6872">
        <v>22</v>
      </c>
      <c r="AN6872">
        <v>4.0000000000000001E-3</v>
      </c>
      <c r="AO6872">
        <v>0</v>
      </c>
      <c r="AP6872">
        <v>0</v>
      </c>
      <c r="AQ6872">
        <v>0</v>
      </c>
      <c r="AR6872"/>
      <c r="AS6872">
        <v>47.332999999999998</v>
      </c>
      <c r="AT6872"/>
      <c r="AU6872">
        <v>3.5000000000000003E-2</v>
      </c>
      <c r="AV6872">
        <v>4.5999999999999999E-2</v>
      </c>
      <c r="AW6872">
        <v>3.0000000000000001E-3</v>
      </c>
      <c r="AX6872">
        <v>7.0000000000000001E-3</v>
      </c>
      <c r="AY6872">
        <v>0.14399999999999999</v>
      </c>
      <c r="AZ6872">
        <v>2.9000000000000001E-2</v>
      </c>
      <c r="BA6872">
        <v>2.8000000000000001E-2</v>
      </c>
      <c r="BB6872">
        <v>65</v>
      </c>
      <c r="BC6872">
        <v>20</v>
      </c>
      <c r="BD6872">
        <v>0</v>
      </c>
      <c r="BE6872">
        <v>0</v>
      </c>
      <c r="BF6872">
        <v>0</v>
      </c>
      <c r="BG6872">
        <v>4.0000000000000001E-3</v>
      </c>
      <c r="BH6872">
        <v>1.2999999999999999E-2</v>
      </c>
      <c r="BI6872">
        <v>0</v>
      </c>
      <c r="BJ6872">
        <v>5</v>
      </c>
    </row>
    <row r="6873" spans="1:62" s="2" customFormat="1">
      <c r="A6873" t="s">
        <v>14117</v>
      </c>
      <c r="B6873">
        <v>22200490</v>
      </c>
      <c r="C6873" t="str">
        <f t="shared" si="107"/>
        <v>29.01.2022</v>
      </c>
      <c r="D6873"/>
      <c r="E6873"/>
      <c r="F6873" t="s">
        <v>5696</v>
      </c>
      <c r="G6873">
        <v>1599</v>
      </c>
      <c r="H6873"/>
      <c r="I6873" t="s">
        <v>14118</v>
      </c>
      <c r="J6873" t="s">
        <v>5705</v>
      </c>
      <c r="K6873" t="s">
        <v>19</v>
      </c>
      <c r="L6873">
        <v>165</v>
      </c>
      <c r="M6873"/>
      <c r="N6873"/>
      <c r="O6873"/>
      <c r="P6873"/>
      <c r="Q6873"/>
      <c r="R6873"/>
      <c r="S6873"/>
      <c r="T6873"/>
      <c r="U6873">
        <v>8.2000000000000003E-2</v>
      </c>
      <c r="V6873">
        <v>9.7000000000000003E-2</v>
      </c>
      <c r="W6873">
        <v>0.03</v>
      </c>
      <c r="X6873">
        <v>1.2E-2</v>
      </c>
      <c r="Y6873">
        <v>0.47799999999999998</v>
      </c>
      <c r="Z6873">
        <v>1E-3</v>
      </c>
      <c r="AA6873">
        <v>1E-3</v>
      </c>
      <c r="AB6873">
        <v>45</v>
      </c>
      <c r="AC6873">
        <v>0.20100000000000001</v>
      </c>
      <c r="AD6873">
        <v>0.17299999999999999</v>
      </c>
      <c r="AE6873">
        <v>2.1000000000000001E-2</v>
      </c>
      <c r="AF6873">
        <v>1.2E-2</v>
      </c>
      <c r="AG6873">
        <v>0.65500000000000003</v>
      </c>
      <c r="AH6873">
        <v>0.01</v>
      </c>
      <c r="AI6873">
        <v>1.0999999999999999E-2</v>
      </c>
      <c r="AJ6873">
        <v>3.0000000000000001E-3</v>
      </c>
      <c r="AK6873">
        <v>2E-3</v>
      </c>
      <c r="AL6873">
        <v>55</v>
      </c>
      <c r="AM6873">
        <v>27</v>
      </c>
      <c r="AN6873">
        <v>4.0000000000000001E-3</v>
      </c>
      <c r="AO6873">
        <v>0</v>
      </c>
      <c r="AP6873">
        <v>4.0000000000000001E-3</v>
      </c>
      <c r="AQ6873">
        <v>0</v>
      </c>
      <c r="AR6873">
        <v>0</v>
      </c>
      <c r="AS6873">
        <v>31.19</v>
      </c>
      <c r="AT6873">
        <v>0</v>
      </c>
      <c r="AU6873">
        <v>0.20799999999999999</v>
      </c>
      <c r="AV6873">
        <v>0.17199999999999999</v>
      </c>
      <c r="AW6873">
        <v>1.6E-2</v>
      </c>
      <c r="AX6873">
        <v>1.0999999999999999E-2</v>
      </c>
      <c r="AY6873">
        <v>0.65500000000000003</v>
      </c>
      <c r="AZ6873">
        <v>3.0000000000000001E-3</v>
      </c>
      <c r="BA6873">
        <v>2E-3</v>
      </c>
      <c r="BB6873">
        <v>62</v>
      </c>
      <c r="BC6873">
        <v>23</v>
      </c>
      <c r="BD6873">
        <v>0</v>
      </c>
      <c r="BE6873">
        <v>4.0000000000000001E-3</v>
      </c>
      <c r="BF6873">
        <v>0</v>
      </c>
      <c r="BG6873">
        <v>4.0000000000000001E-3</v>
      </c>
      <c r="BH6873">
        <v>1.4E-2</v>
      </c>
      <c r="BI6873"/>
      <c r="BJ6873">
        <v>7</v>
      </c>
    </row>
    <row r="6874" spans="1:62" s="2" customFormat="1">
      <c r="A6874" t="s">
        <v>14119</v>
      </c>
      <c r="B6874">
        <v>22100483</v>
      </c>
      <c r="C6874" t="str">
        <f t="shared" si="107"/>
        <v>29.01.2022</v>
      </c>
      <c r="D6874" t="s">
        <v>5745</v>
      </c>
      <c r="E6874"/>
      <c r="F6874"/>
      <c r="G6874">
        <v>1572</v>
      </c>
      <c r="H6874"/>
      <c r="I6874" t="s">
        <v>14120</v>
      </c>
      <c r="J6874" t="s">
        <v>5699</v>
      </c>
      <c r="K6874" t="s">
        <v>40</v>
      </c>
      <c r="L6874">
        <v>1250</v>
      </c>
      <c r="M6874"/>
      <c r="N6874"/>
      <c r="O6874"/>
      <c r="P6874"/>
      <c r="Q6874">
        <v>7.3999999999999996E-2</v>
      </c>
      <c r="R6874">
        <v>2.1000000000000001E-2</v>
      </c>
      <c r="S6874">
        <v>2.7E-2</v>
      </c>
      <c r="T6874">
        <v>7.5999999999999998E-2</v>
      </c>
      <c r="U6874">
        <v>4.7E-2</v>
      </c>
      <c r="V6874">
        <v>4.2000000000000003E-2</v>
      </c>
      <c r="W6874">
        <v>1.7999999999999999E-2</v>
      </c>
      <c r="X6874">
        <v>1.2E-2</v>
      </c>
      <c r="Y6874">
        <v>0.32800000000000001</v>
      </c>
      <c r="Z6874">
        <v>8.4000000000000005E-2</v>
      </c>
      <c r="AA6874">
        <v>8.4000000000000005E-2</v>
      </c>
      <c r="AB6874">
        <v>52</v>
      </c>
      <c r="AC6874">
        <v>4.9000000000000002E-2</v>
      </c>
      <c r="AD6874">
        <v>7.0000000000000007E-2</v>
      </c>
      <c r="AE6874">
        <v>6.0000000000000001E-3</v>
      </c>
      <c r="AF6874">
        <v>1.2999999999999999E-2</v>
      </c>
      <c r="AG6874">
        <v>0.42299999999999999</v>
      </c>
      <c r="AH6874">
        <v>0.01</v>
      </c>
      <c r="AI6874">
        <v>1.7999999999999999E-2</v>
      </c>
      <c r="AJ6874">
        <v>3.5999999999999997E-2</v>
      </c>
      <c r="AK6874">
        <v>3.5000000000000003E-2</v>
      </c>
      <c r="AL6874">
        <v>62</v>
      </c>
      <c r="AM6874">
        <v>19</v>
      </c>
      <c r="AN6874">
        <v>4.0000000000000001E-3</v>
      </c>
      <c r="AO6874">
        <v>6.0000000000000001E-3</v>
      </c>
      <c r="AP6874">
        <v>2.5999999999999999E-2</v>
      </c>
      <c r="AQ6874">
        <v>0</v>
      </c>
      <c r="AR6874"/>
      <c r="AS6874">
        <v>70.5</v>
      </c>
      <c r="AT6874"/>
      <c r="AU6874">
        <v>0.05</v>
      </c>
      <c r="AV6874">
        <v>7.0000000000000007E-2</v>
      </c>
      <c r="AW6874">
        <v>6.0000000000000001E-3</v>
      </c>
      <c r="AX6874">
        <v>1.2999999999999999E-2</v>
      </c>
      <c r="AY6874">
        <v>0.42099999999999999</v>
      </c>
      <c r="AZ6874">
        <v>3.2000000000000001E-2</v>
      </c>
      <c r="BA6874">
        <v>3.1E-2</v>
      </c>
      <c r="BB6874">
        <v>67</v>
      </c>
      <c r="BC6874">
        <v>16</v>
      </c>
      <c r="BD6874">
        <v>6.0000000000000001E-3</v>
      </c>
      <c r="BE6874">
        <v>2.5999999999999999E-2</v>
      </c>
      <c r="BF6874">
        <v>0</v>
      </c>
      <c r="BG6874">
        <v>4.0000000000000001E-3</v>
      </c>
      <c r="BH6874">
        <v>0.02</v>
      </c>
      <c r="BI6874"/>
      <c r="BJ6874">
        <v>5</v>
      </c>
    </row>
    <row r="6875" spans="1:62" s="2" customFormat="1">
      <c r="A6875" t="s">
        <v>14121</v>
      </c>
      <c r="B6875">
        <v>22400525</v>
      </c>
      <c r="C6875" t="str">
        <f t="shared" si="107"/>
        <v>29.01.2022</v>
      </c>
      <c r="D6875"/>
      <c r="E6875" t="s">
        <v>5736</v>
      </c>
      <c r="F6875"/>
      <c r="G6875">
        <v>1565</v>
      </c>
      <c r="H6875"/>
      <c r="I6875" t="s">
        <v>14122</v>
      </c>
      <c r="J6875" t="s">
        <v>6652</v>
      </c>
      <c r="K6875" t="s">
        <v>17</v>
      </c>
      <c r="L6875">
        <v>1265</v>
      </c>
      <c r="M6875"/>
      <c r="N6875"/>
      <c r="O6875"/>
      <c r="P6875"/>
      <c r="Q6875"/>
      <c r="R6875"/>
      <c r="S6875"/>
      <c r="T6875"/>
      <c r="U6875">
        <v>4.7E-2</v>
      </c>
      <c r="V6875">
        <v>4.2000000000000003E-2</v>
      </c>
      <c r="W6875">
        <v>1.9E-2</v>
      </c>
      <c r="X6875">
        <v>1.2E-2</v>
      </c>
      <c r="Y6875">
        <v>0.32800000000000001</v>
      </c>
      <c r="Z6875">
        <v>8.4000000000000005E-2</v>
      </c>
      <c r="AA6875">
        <v>8.2000000000000003E-2</v>
      </c>
      <c r="AB6875">
        <v>50</v>
      </c>
      <c r="AC6875">
        <v>3.5000000000000003E-2</v>
      </c>
      <c r="AD6875">
        <v>1.2999999999999999E-2</v>
      </c>
      <c r="AE6875">
        <v>6.0000000000000001E-3</v>
      </c>
      <c r="AF6875">
        <v>8.0000000000000002E-3</v>
      </c>
      <c r="AG6875">
        <v>0.107</v>
      </c>
      <c r="AH6875">
        <v>8.0000000000000002E-3</v>
      </c>
      <c r="AI6875">
        <v>8.0000000000000002E-3</v>
      </c>
      <c r="AJ6875">
        <v>3.5999999999999997E-2</v>
      </c>
      <c r="AK6875">
        <v>3.5000000000000003E-2</v>
      </c>
      <c r="AL6875">
        <v>63</v>
      </c>
      <c r="AM6875">
        <v>32</v>
      </c>
      <c r="AN6875">
        <v>4.0000000000000001E-3</v>
      </c>
      <c r="AO6875">
        <v>0</v>
      </c>
      <c r="AP6875">
        <v>0</v>
      </c>
      <c r="AQ6875">
        <v>0</v>
      </c>
      <c r="AR6875">
        <v>0</v>
      </c>
      <c r="AS6875">
        <v>17.832999999999998</v>
      </c>
      <c r="AT6875">
        <v>0</v>
      </c>
      <c r="AU6875">
        <v>3.5000000000000003E-2</v>
      </c>
      <c r="AV6875">
        <v>1.7999999999999999E-2</v>
      </c>
      <c r="AW6875">
        <v>6.0000000000000001E-3</v>
      </c>
      <c r="AX6875">
        <v>8.9999999999999993E-3</v>
      </c>
      <c r="AY6875">
        <v>0.108</v>
      </c>
      <c r="AZ6875">
        <v>3.1E-2</v>
      </c>
      <c r="BA6875">
        <v>0.03</v>
      </c>
      <c r="BB6875">
        <v>65</v>
      </c>
      <c r="BC6875">
        <v>23</v>
      </c>
      <c r="BD6875">
        <v>0</v>
      </c>
      <c r="BE6875">
        <v>0</v>
      </c>
      <c r="BF6875">
        <v>0</v>
      </c>
      <c r="BG6875">
        <v>4.0000000000000001E-3</v>
      </c>
      <c r="BH6875">
        <v>1.0999999999999999E-2</v>
      </c>
      <c r="BI6875">
        <v>0</v>
      </c>
      <c r="BJ6875">
        <v>2</v>
      </c>
    </row>
    <row r="6876" spans="1:62" s="2" customFormat="1">
      <c r="A6876" t="s">
        <v>14123</v>
      </c>
      <c r="B6876">
        <v>22100484</v>
      </c>
      <c r="C6876" t="str">
        <f t="shared" si="107"/>
        <v>29.01.2022</v>
      </c>
      <c r="D6876" t="s">
        <v>5753</v>
      </c>
      <c r="E6876"/>
      <c r="F6876"/>
      <c r="G6876">
        <v>1578</v>
      </c>
      <c r="H6876"/>
      <c r="I6876" t="s">
        <v>14124</v>
      </c>
      <c r="J6876" t="s">
        <v>9901</v>
      </c>
      <c r="K6876" t="s">
        <v>40</v>
      </c>
      <c r="L6876">
        <v>1250</v>
      </c>
      <c r="M6876"/>
      <c r="N6876"/>
      <c r="O6876"/>
      <c r="P6876"/>
      <c r="Q6876">
        <v>7.5999999999999998E-2</v>
      </c>
      <c r="R6876">
        <v>2.7E-2</v>
      </c>
      <c r="S6876">
        <v>2.3E-2</v>
      </c>
      <c r="T6876">
        <v>4.2000000000000003E-2</v>
      </c>
      <c r="U6876">
        <v>3.6999999999999998E-2</v>
      </c>
      <c r="V6876">
        <v>6.7000000000000004E-2</v>
      </c>
      <c r="W6876">
        <v>2.8000000000000001E-2</v>
      </c>
      <c r="X6876">
        <v>1.0999999999999999E-2</v>
      </c>
      <c r="Y6876">
        <v>0.33500000000000002</v>
      </c>
      <c r="Z6876">
        <v>6.5000000000000002E-2</v>
      </c>
      <c r="AA6876">
        <v>6.2E-2</v>
      </c>
      <c r="AB6876">
        <v>50</v>
      </c>
      <c r="AC6876">
        <v>4.7E-2</v>
      </c>
      <c r="AD6876">
        <v>0.10199999999999999</v>
      </c>
      <c r="AE6876">
        <v>8.0000000000000002E-3</v>
      </c>
      <c r="AF6876">
        <v>1.4E-2</v>
      </c>
      <c r="AG6876">
        <v>0.41599999999999998</v>
      </c>
      <c r="AH6876">
        <v>0.01</v>
      </c>
      <c r="AI6876">
        <v>1.2999999999999999E-2</v>
      </c>
      <c r="AJ6876">
        <v>3.9E-2</v>
      </c>
      <c r="AK6876">
        <v>3.7999999999999999E-2</v>
      </c>
      <c r="AL6876">
        <v>67</v>
      </c>
      <c r="AM6876">
        <v>20</v>
      </c>
      <c r="AN6876">
        <v>3.0000000000000001E-3</v>
      </c>
      <c r="AO6876">
        <v>6.0000000000000001E-3</v>
      </c>
      <c r="AP6876">
        <v>2.5999999999999999E-2</v>
      </c>
      <c r="AQ6876">
        <v>0</v>
      </c>
      <c r="AR6876"/>
      <c r="AS6876">
        <v>52</v>
      </c>
      <c r="AT6876"/>
      <c r="AU6876">
        <v>4.5999999999999999E-2</v>
      </c>
      <c r="AV6876">
        <v>0.107</v>
      </c>
      <c r="AW6876">
        <v>8.0000000000000002E-3</v>
      </c>
      <c r="AX6876">
        <v>1.4E-2</v>
      </c>
      <c r="AY6876">
        <v>0.41699999999999998</v>
      </c>
      <c r="AZ6876">
        <v>3.4000000000000002E-2</v>
      </c>
      <c r="BA6876">
        <v>3.3000000000000002E-2</v>
      </c>
      <c r="BB6876">
        <v>69</v>
      </c>
      <c r="BC6876">
        <v>18</v>
      </c>
      <c r="BD6876">
        <v>6.0000000000000001E-3</v>
      </c>
      <c r="BE6876">
        <v>2.5000000000000001E-2</v>
      </c>
      <c r="BF6876">
        <v>0</v>
      </c>
      <c r="BG6876">
        <v>3.0000000000000001E-3</v>
      </c>
      <c r="BH6876">
        <v>1.6E-2</v>
      </c>
      <c r="BI6876">
        <v>0</v>
      </c>
      <c r="BJ6876">
        <v>2</v>
      </c>
    </row>
    <row r="6877" spans="1:62" s="2" customFormat="1">
      <c r="A6877" t="s">
        <v>14125</v>
      </c>
      <c r="B6877">
        <v>22300517</v>
      </c>
      <c r="C6877" t="str">
        <f t="shared" si="107"/>
        <v>29.01.2022</v>
      </c>
      <c r="D6877"/>
      <c r="E6877" t="s">
        <v>5745</v>
      </c>
      <c r="F6877"/>
      <c r="G6877">
        <v>1573</v>
      </c>
      <c r="H6877"/>
      <c r="I6877" t="s">
        <v>14126</v>
      </c>
      <c r="J6877" t="s">
        <v>5690</v>
      </c>
      <c r="K6877" t="s">
        <v>17</v>
      </c>
      <c r="L6877">
        <v>1250</v>
      </c>
      <c r="M6877">
        <v>6.8000000000000005E-2</v>
      </c>
      <c r="N6877">
        <v>1.4999999999999999E-2</v>
      </c>
      <c r="O6877">
        <v>1.7999999999999999E-2</v>
      </c>
      <c r="P6877">
        <v>0.03</v>
      </c>
      <c r="Q6877"/>
      <c r="R6877"/>
      <c r="S6877"/>
      <c r="T6877"/>
      <c r="U6877">
        <v>0.03</v>
      </c>
      <c r="V6877">
        <v>2E-3</v>
      </c>
      <c r="W6877">
        <v>1.2999999999999999E-2</v>
      </c>
      <c r="X6877">
        <v>8.0000000000000002E-3</v>
      </c>
      <c r="Y6877">
        <v>8.5999999999999993E-2</v>
      </c>
      <c r="Z6877">
        <v>6.3E-2</v>
      </c>
      <c r="AA6877">
        <v>6.0999999999999999E-2</v>
      </c>
      <c r="AB6877">
        <v>48</v>
      </c>
      <c r="AC6877">
        <v>4.2000000000000003E-2</v>
      </c>
      <c r="AD6877">
        <v>1.0999999999999999E-2</v>
      </c>
      <c r="AE6877">
        <v>6.0000000000000001E-3</v>
      </c>
      <c r="AF6877">
        <v>0.01</v>
      </c>
      <c r="AG6877">
        <v>0.109</v>
      </c>
      <c r="AH6877">
        <v>7.0000000000000001E-3</v>
      </c>
      <c r="AI6877">
        <v>7.0000000000000001E-3</v>
      </c>
      <c r="AJ6877">
        <v>4.1000000000000002E-2</v>
      </c>
      <c r="AK6877">
        <v>0.04</v>
      </c>
      <c r="AL6877">
        <v>62</v>
      </c>
      <c r="AM6877">
        <v>22</v>
      </c>
      <c r="AN6877">
        <v>4.0000000000000001E-3</v>
      </c>
      <c r="AO6877">
        <v>0</v>
      </c>
      <c r="AP6877">
        <v>0</v>
      </c>
      <c r="AQ6877">
        <v>0</v>
      </c>
      <c r="AR6877">
        <v>0</v>
      </c>
      <c r="AS6877">
        <v>18.167000000000002</v>
      </c>
      <c r="AT6877">
        <v>0</v>
      </c>
      <c r="AU6877">
        <v>4.2999999999999997E-2</v>
      </c>
      <c r="AV6877">
        <v>1.6E-2</v>
      </c>
      <c r="AW6877">
        <v>5.0000000000000001E-3</v>
      </c>
      <c r="AX6877">
        <v>0.01</v>
      </c>
      <c r="AY6877">
        <v>0.125</v>
      </c>
      <c r="AZ6877">
        <v>3.4000000000000002E-2</v>
      </c>
      <c r="BA6877">
        <v>3.3000000000000002E-2</v>
      </c>
      <c r="BB6877">
        <v>63</v>
      </c>
      <c r="BC6877">
        <v>18</v>
      </c>
      <c r="BD6877">
        <v>0</v>
      </c>
      <c r="BE6877">
        <v>0</v>
      </c>
      <c r="BF6877">
        <v>0</v>
      </c>
      <c r="BG6877">
        <v>4.0000000000000001E-3</v>
      </c>
      <c r="BH6877">
        <v>0.01</v>
      </c>
      <c r="BI6877">
        <v>0</v>
      </c>
      <c r="BJ6877">
        <v>1</v>
      </c>
    </row>
    <row r="6878" spans="1:62" s="2" customFormat="1">
      <c r="A6878" t="s">
        <v>14127</v>
      </c>
      <c r="B6878">
        <v>22200491</v>
      </c>
      <c r="C6878" t="str">
        <f t="shared" si="107"/>
        <v>29.01.2022</v>
      </c>
      <c r="D6878"/>
      <c r="E6878"/>
      <c r="F6878" t="s">
        <v>5707</v>
      </c>
      <c r="G6878">
        <v>1565</v>
      </c>
      <c r="H6878"/>
      <c r="I6878" t="s">
        <v>14128</v>
      </c>
      <c r="J6878" t="s">
        <v>5666</v>
      </c>
      <c r="K6878" t="s">
        <v>19</v>
      </c>
      <c r="L6878">
        <v>165</v>
      </c>
      <c r="M6878"/>
      <c r="N6878"/>
      <c r="O6878"/>
      <c r="P6878"/>
      <c r="Q6878">
        <v>5.8000000000000003E-2</v>
      </c>
      <c r="R6878">
        <v>3.2000000000000001E-2</v>
      </c>
      <c r="S6878">
        <v>1.4999999999999999E-2</v>
      </c>
      <c r="T6878">
        <v>1.7000000000000001E-2</v>
      </c>
      <c r="U6878">
        <v>4.1000000000000002E-2</v>
      </c>
      <c r="V6878">
        <v>7.0000000000000007E-2</v>
      </c>
      <c r="W6878">
        <v>3.2000000000000001E-2</v>
      </c>
      <c r="X6878">
        <v>0.01</v>
      </c>
      <c r="Y6878">
        <v>0.39900000000000002</v>
      </c>
      <c r="Z6878">
        <v>3.0000000000000001E-3</v>
      </c>
      <c r="AA6878">
        <v>2E-3</v>
      </c>
      <c r="AB6878">
        <v>45</v>
      </c>
      <c r="AC6878">
        <v>0.2</v>
      </c>
      <c r="AD6878">
        <v>0.16300000000000001</v>
      </c>
      <c r="AE6878">
        <v>0.02</v>
      </c>
      <c r="AF6878">
        <v>1.2E-2</v>
      </c>
      <c r="AG6878">
        <v>0.65</v>
      </c>
      <c r="AH6878">
        <v>7.0000000000000001E-3</v>
      </c>
      <c r="AI6878">
        <v>0.01</v>
      </c>
      <c r="AJ6878">
        <v>4.0000000000000001E-3</v>
      </c>
      <c r="AK6878">
        <v>3.0000000000000001E-3</v>
      </c>
      <c r="AL6878">
        <v>64</v>
      </c>
      <c r="AM6878">
        <v>23</v>
      </c>
      <c r="AN6878">
        <v>4.0000000000000001E-3</v>
      </c>
      <c r="AO6878">
        <v>0</v>
      </c>
      <c r="AP6878">
        <v>3.0000000000000001E-3</v>
      </c>
      <c r="AQ6878">
        <v>0</v>
      </c>
      <c r="AR6878"/>
      <c r="AS6878">
        <v>32.5</v>
      </c>
      <c r="AT6878"/>
      <c r="AU6878"/>
      <c r="AV6878"/>
      <c r="AW6878"/>
      <c r="AX6878"/>
      <c r="AY6878"/>
      <c r="AZ6878"/>
      <c r="BA6878"/>
      <c r="BB6878"/>
      <c r="BC6878"/>
      <c r="BD6878"/>
      <c r="BE6878"/>
      <c r="BF6878"/>
      <c r="BG6878"/>
      <c r="BH6878"/>
      <c r="BI6878"/>
      <c r="BJ6878"/>
    </row>
    <row r="6879" spans="1:62" s="2" customFormat="1">
      <c r="A6879" t="s">
        <v>14129</v>
      </c>
      <c r="B6879">
        <v>22300518</v>
      </c>
      <c r="C6879" t="str">
        <f t="shared" si="107"/>
        <v>29.01.2022</v>
      </c>
      <c r="D6879"/>
      <c r="E6879" t="s">
        <v>5753</v>
      </c>
      <c r="F6879"/>
      <c r="G6879">
        <v>1564</v>
      </c>
      <c r="H6879" t="s">
        <v>14130</v>
      </c>
      <c r="I6879" t="s">
        <v>14131</v>
      </c>
      <c r="J6879" t="s">
        <v>5682</v>
      </c>
      <c r="K6879" t="s">
        <v>17</v>
      </c>
      <c r="L6879">
        <v>1250</v>
      </c>
      <c r="M6879"/>
      <c r="N6879"/>
      <c r="O6879"/>
      <c r="P6879"/>
      <c r="Q6879"/>
      <c r="R6879"/>
      <c r="S6879"/>
      <c r="T6879"/>
      <c r="U6879">
        <v>0.03</v>
      </c>
      <c r="V6879">
        <v>8.9999999999999993E-3</v>
      </c>
      <c r="W6879">
        <v>1.7000000000000001E-2</v>
      </c>
      <c r="X6879">
        <v>8.0000000000000002E-3</v>
      </c>
      <c r="Y6879">
        <v>0.1</v>
      </c>
      <c r="Z6879">
        <v>7.6999999999999999E-2</v>
      </c>
      <c r="AA6879">
        <v>7.4999999999999997E-2</v>
      </c>
      <c r="AB6879">
        <v>48</v>
      </c>
      <c r="AC6879">
        <v>3.2000000000000001E-2</v>
      </c>
      <c r="AD6879">
        <v>1.9E-2</v>
      </c>
      <c r="AE6879">
        <v>4.0000000000000001E-3</v>
      </c>
      <c r="AF6879">
        <v>8.0000000000000002E-3</v>
      </c>
      <c r="AG6879">
        <v>0.104</v>
      </c>
      <c r="AH6879">
        <v>5.0000000000000001E-3</v>
      </c>
      <c r="AI6879">
        <v>7.0000000000000001E-3</v>
      </c>
      <c r="AJ6879">
        <v>3.6999999999999998E-2</v>
      </c>
      <c r="AK6879">
        <v>3.5999999999999997E-2</v>
      </c>
      <c r="AL6879">
        <v>56</v>
      </c>
      <c r="AM6879">
        <v>30</v>
      </c>
      <c r="AN6879">
        <v>3.0000000000000001E-3</v>
      </c>
      <c r="AO6879">
        <v>0</v>
      </c>
      <c r="AP6879">
        <v>0</v>
      </c>
      <c r="AQ6879">
        <v>0</v>
      </c>
      <c r="AR6879">
        <v>0</v>
      </c>
      <c r="AS6879">
        <v>26</v>
      </c>
      <c r="AT6879">
        <v>0</v>
      </c>
      <c r="AU6879">
        <v>3.5000000000000003E-2</v>
      </c>
      <c r="AV6879">
        <v>2.5000000000000001E-2</v>
      </c>
      <c r="AW6879">
        <v>4.0000000000000001E-3</v>
      </c>
      <c r="AX6879">
        <v>8.0000000000000002E-3</v>
      </c>
      <c r="AY6879">
        <v>0.11</v>
      </c>
      <c r="AZ6879">
        <v>3.3000000000000002E-2</v>
      </c>
      <c r="BA6879">
        <v>3.2000000000000001E-2</v>
      </c>
      <c r="BB6879">
        <v>58</v>
      </c>
      <c r="BC6879">
        <v>27</v>
      </c>
      <c r="BD6879">
        <v>0</v>
      </c>
      <c r="BE6879">
        <v>0</v>
      </c>
      <c r="BF6879">
        <v>0</v>
      </c>
      <c r="BG6879">
        <v>3.0000000000000001E-3</v>
      </c>
      <c r="BH6879">
        <v>1.0999999999999999E-2</v>
      </c>
      <c r="BI6879"/>
      <c r="BJ6879">
        <v>2</v>
      </c>
    </row>
    <row r="6880" spans="1:62" s="2" customFormat="1">
      <c r="A6880" t="s">
        <v>14132</v>
      </c>
      <c r="B6880">
        <v>22400526</v>
      </c>
      <c r="C6880" t="str">
        <f t="shared" si="107"/>
        <v>29.01.2022</v>
      </c>
      <c r="D6880"/>
      <c r="E6880"/>
      <c r="F6880" t="s">
        <v>5713</v>
      </c>
      <c r="G6880">
        <v>1573</v>
      </c>
      <c r="H6880" t="s">
        <v>14133</v>
      </c>
      <c r="I6880" t="s">
        <v>14134</v>
      </c>
      <c r="J6880" t="s">
        <v>5886</v>
      </c>
      <c r="K6880" t="s">
        <v>19</v>
      </c>
      <c r="L6880">
        <v>165</v>
      </c>
      <c r="M6880"/>
      <c r="N6880"/>
      <c r="O6880"/>
      <c r="P6880"/>
      <c r="Q6880"/>
      <c r="R6880"/>
      <c r="S6880"/>
      <c r="T6880"/>
      <c r="U6880">
        <v>3.5999999999999997E-2</v>
      </c>
      <c r="V6880">
        <v>7.5999999999999998E-2</v>
      </c>
      <c r="W6880">
        <v>0.03</v>
      </c>
      <c r="X6880">
        <v>7.0000000000000001E-3</v>
      </c>
      <c r="Y6880">
        <v>0.17299999999999999</v>
      </c>
      <c r="Z6880">
        <v>3.9E-2</v>
      </c>
      <c r="AA6880">
        <v>3.7999999999999999E-2</v>
      </c>
      <c r="AB6880">
        <v>44</v>
      </c>
      <c r="AC6880">
        <v>0.21299999999999999</v>
      </c>
      <c r="AD6880">
        <v>0.193</v>
      </c>
      <c r="AE6880">
        <v>1.2E-2</v>
      </c>
      <c r="AF6880">
        <v>1.4E-2</v>
      </c>
      <c r="AG6880">
        <v>0.64500000000000002</v>
      </c>
      <c r="AH6880">
        <v>7.0000000000000001E-3</v>
      </c>
      <c r="AI6880">
        <v>1.0999999999999999E-2</v>
      </c>
      <c r="AJ6880">
        <v>5.0000000000000001E-3</v>
      </c>
      <c r="AK6880">
        <v>4.0000000000000001E-3</v>
      </c>
      <c r="AL6880">
        <v>56</v>
      </c>
      <c r="AM6880">
        <v>22</v>
      </c>
      <c r="AN6880">
        <v>3.0000000000000001E-3</v>
      </c>
      <c r="AO6880">
        <v>0</v>
      </c>
      <c r="AP6880">
        <v>3.0000000000000001E-3</v>
      </c>
      <c r="AQ6880">
        <v>0</v>
      </c>
      <c r="AR6880"/>
      <c r="AS6880">
        <v>53.75</v>
      </c>
      <c r="AT6880"/>
      <c r="AU6880"/>
      <c r="AV6880"/>
      <c r="AW6880"/>
      <c r="AX6880"/>
      <c r="AY6880"/>
      <c r="AZ6880"/>
      <c r="BA6880"/>
      <c r="BB6880"/>
      <c r="BC6880"/>
      <c r="BD6880"/>
      <c r="BE6880"/>
      <c r="BF6880"/>
      <c r="BG6880"/>
      <c r="BH6880"/>
      <c r="BI6880"/>
      <c r="BJ6880"/>
    </row>
    <row r="6881" spans="1:62" s="2" customFormat="1">
      <c r="A6881" t="s">
        <v>14135</v>
      </c>
      <c r="B6881">
        <v>22300519</v>
      </c>
      <c r="C6881" t="str">
        <f t="shared" si="107"/>
        <v>29.01.2022</v>
      </c>
      <c r="D6881"/>
      <c r="E6881" t="s">
        <v>5758</v>
      </c>
      <c r="F6881"/>
      <c r="G6881">
        <v>1575</v>
      </c>
      <c r="H6881"/>
      <c r="I6881" t="s">
        <v>14136</v>
      </c>
      <c r="J6881" t="s">
        <v>6090</v>
      </c>
      <c r="K6881" t="s">
        <v>17</v>
      </c>
      <c r="L6881">
        <v>1250</v>
      </c>
      <c r="M6881"/>
      <c r="N6881"/>
      <c r="O6881"/>
      <c r="P6881"/>
      <c r="Q6881"/>
      <c r="R6881"/>
      <c r="S6881"/>
      <c r="T6881"/>
      <c r="U6881">
        <v>2.5000000000000001E-2</v>
      </c>
      <c r="V6881">
        <v>5.0000000000000001E-3</v>
      </c>
      <c r="W6881">
        <v>1.7000000000000001E-2</v>
      </c>
      <c r="X6881">
        <v>6.0000000000000001E-3</v>
      </c>
      <c r="Y6881">
        <v>8.5999999999999993E-2</v>
      </c>
      <c r="Z6881">
        <v>4.5999999999999999E-2</v>
      </c>
      <c r="AA6881">
        <v>4.2999999999999997E-2</v>
      </c>
      <c r="AB6881">
        <v>64</v>
      </c>
      <c r="AC6881">
        <v>3.2000000000000001E-2</v>
      </c>
      <c r="AD6881">
        <v>2.3E-2</v>
      </c>
      <c r="AE6881">
        <v>5.0000000000000001E-3</v>
      </c>
      <c r="AF6881">
        <v>8.0000000000000002E-3</v>
      </c>
      <c r="AG6881">
        <v>0.128</v>
      </c>
      <c r="AH6881">
        <v>6.0000000000000001E-3</v>
      </c>
      <c r="AI6881">
        <v>7.0000000000000001E-3</v>
      </c>
      <c r="AJ6881">
        <v>3.9E-2</v>
      </c>
      <c r="AK6881">
        <v>3.6999999999999998E-2</v>
      </c>
      <c r="AL6881">
        <v>59</v>
      </c>
      <c r="AM6881">
        <v>28</v>
      </c>
      <c r="AN6881">
        <v>4.0000000000000001E-3</v>
      </c>
      <c r="AO6881">
        <v>0</v>
      </c>
      <c r="AP6881">
        <v>0</v>
      </c>
      <c r="AQ6881">
        <v>0</v>
      </c>
      <c r="AR6881">
        <v>0</v>
      </c>
      <c r="AS6881">
        <v>25.6</v>
      </c>
      <c r="AT6881">
        <v>0</v>
      </c>
      <c r="AU6881">
        <v>3.3000000000000002E-2</v>
      </c>
      <c r="AV6881">
        <v>2.8000000000000001E-2</v>
      </c>
      <c r="AW6881">
        <v>5.0000000000000001E-3</v>
      </c>
      <c r="AX6881">
        <v>8.0000000000000002E-3</v>
      </c>
      <c r="AY6881">
        <v>0.127</v>
      </c>
      <c r="AZ6881">
        <v>3.2000000000000001E-2</v>
      </c>
      <c r="BA6881">
        <v>3.1E-2</v>
      </c>
      <c r="BB6881">
        <v>64</v>
      </c>
      <c r="BC6881">
        <v>18</v>
      </c>
      <c r="BD6881">
        <v>0</v>
      </c>
      <c r="BE6881">
        <v>0</v>
      </c>
      <c r="BF6881">
        <v>0</v>
      </c>
      <c r="BG6881">
        <v>4.0000000000000001E-3</v>
      </c>
      <c r="BH6881">
        <v>1.0999999999999999E-2</v>
      </c>
      <c r="BI6881">
        <v>0</v>
      </c>
      <c r="BJ6881">
        <v>5</v>
      </c>
    </row>
    <row r="6882" spans="1:62" s="2" customFormat="1">
      <c r="A6882" t="s">
        <v>14137</v>
      </c>
      <c r="B6882">
        <v>22100485</v>
      </c>
      <c r="C6882" t="str">
        <f t="shared" si="107"/>
        <v>29.01.2022</v>
      </c>
      <c r="D6882"/>
      <c r="E6882"/>
      <c r="F6882" t="s">
        <v>5656</v>
      </c>
      <c r="G6882">
        <v>1575</v>
      </c>
      <c r="H6882" t="s">
        <v>14138</v>
      </c>
      <c r="I6882" t="s">
        <v>14139</v>
      </c>
      <c r="J6882" t="s">
        <v>5658</v>
      </c>
      <c r="K6882" t="s">
        <v>19</v>
      </c>
      <c r="L6882">
        <v>165</v>
      </c>
      <c r="M6882"/>
      <c r="N6882"/>
      <c r="O6882"/>
      <c r="P6882"/>
      <c r="Q6882">
        <v>6.8000000000000005E-2</v>
      </c>
      <c r="R6882">
        <v>1.2999999999999999E-2</v>
      </c>
      <c r="S6882">
        <v>1.4999999999999999E-2</v>
      </c>
      <c r="T6882">
        <v>0.03</v>
      </c>
      <c r="U6882">
        <v>5.8000000000000003E-2</v>
      </c>
      <c r="V6882">
        <v>0.111</v>
      </c>
      <c r="W6882">
        <v>3.2000000000000001E-2</v>
      </c>
      <c r="X6882">
        <v>1.4999999999999999E-2</v>
      </c>
      <c r="Y6882">
        <v>0.53800000000000003</v>
      </c>
      <c r="Z6882">
        <v>4.0000000000000001E-3</v>
      </c>
      <c r="AA6882">
        <v>3.0000000000000001E-3</v>
      </c>
      <c r="AB6882">
        <v>40</v>
      </c>
      <c r="AC6882">
        <v>0.20499999999999999</v>
      </c>
      <c r="AD6882">
        <v>0.17899999999999999</v>
      </c>
      <c r="AE6882">
        <v>1.6E-2</v>
      </c>
      <c r="AF6882">
        <v>1.4999999999999999E-2</v>
      </c>
      <c r="AG6882">
        <v>0.65600000000000003</v>
      </c>
      <c r="AH6882">
        <v>6.0000000000000001E-3</v>
      </c>
      <c r="AI6882">
        <v>1.2999999999999999E-2</v>
      </c>
      <c r="AJ6882">
        <v>5.0000000000000001E-3</v>
      </c>
      <c r="AK6882">
        <v>4.0000000000000001E-3</v>
      </c>
      <c r="AL6882">
        <v>59</v>
      </c>
      <c r="AM6882">
        <v>24</v>
      </c>
      <c r="AN6882">
        <v>3.0000000000000001E-3</v>
      </c>
      <c r="AO6882">
        <v>0</v>
      </c>
      <c r="AP6882">
        <v>3.0000000000000001E-3</v>
      </c>
      <c r="AQ6882">
        <v>0</v>
      </c>
      <c r="AR6882">
        <v>0</v>
      </c>
      <c r="AS6882">
        <v>41</v>
      </c>
      <c r="AT6882">
        <v>0</v>
      </c>
      <c r="AU6882">
        <v>0.215</v>
      </c>
      <c r="AV6882">
        <v>0.183</v>
      </c>
      <c r="AW6882">
        <v>1.4E-2</v>
      </c>
      <c r="AX6882">
        <v>1.4999999999999999E-2</v>
      </c>
      <c r="AY6882">
        <v>0.66700000000000004</v>
      </c>
      <c r="AZ6882">
        <v>5.0000000000000001E-3</v>
      </c>
      <c r="BA6882">
        <v>4.0000000000000001E-3</v>
      </c>
      <c r="BB6882">
        <v>63</v>
      </c>
      <c r="BC6882">
        <v>20</v>
      </c>
      <c r="BD6882"/>
      <c r="BE6882">
        <v>3.0000000000000001E-3</v>
      </c>
      <c r="BF6882"/>
      <c r="BG6882">
        <v>3.0000000000000001E-3</v>
      </c>
      <c r="BH6882">
        <v>1.6E-2</v>
      </c>
      <c r="BI6882"/>
      <c r="BJ6882">
        <v>4</v>
      </c>
    </row>
    <row r="6883" spans="1:62" s="2" customFormat="1">
      <c r="A6883" t="s">
        <v>14140</v>
      </c>
      <c r="B6883">
        <v>22200492</v>
      </c>
      <c r="C6883" t="str">
        <f t="shared" si="107"/>
        <v>29.01.2022</v>
      </c>
      <c r="D6883"/>
      <c r="E6883" t="s">
        <v>5764</v>
      </c>
      <c r="F6883"/>
      <c r="G6883">
        <v>1572</v>
      </c>
      <c r="H6883"/>
      <c r="I6883" t="s">
        <v>14141</v>
      </c>
      <c r="J6883" t="s">
        <v>5694</v>
      </c>
      <c r="K6883" t="s">
        <v>17</v>
      </c>
      <c r="L6883">
        <v>1250</v>
      </c>
      <c r="M6883"/>
      <c r="N6883"/>
      <c r="O6883"/>
      <c r="P6883"/>
      <c r="Q6883"/>
      <c r="R6883"/>
      <c r="S6883"/>
      <c r="T6883"/>
      <c r="U6883">
        <v>2.7E-2</v>
      </c>
      <c r="V6883">
        <v>1E-3</v>
      </c>
      <c r="W6883">
        <v>2.9000000000000001E-2</v>
      </c>
      <c r="X6883">
        <v>8.0000000000000002E-3</v>
      </c>
      <c r="Y6883">
        <v>7.1999999999999995E-2</v>
      </c>
      <c r="Z6883">
        <v>5.2999999999999999E-2</v>
      </c>
      <c r="AA6883">
        <v>0.05</v>
      </c>
      <c r="AB6883">
        <v>47</v>
      </c>
      <c r="AC6883">
        <v>3.1E-2</v>
      </c>
      <c r="AD6883">
        <v>1.7000000000000001E-2</v>
      </c>
      <c r="AE6883">
        <v>6.0000000000000001E-3</v>
      </c>
      <c r="AF6883">
        <v>8.0000000000000002E-3</v>
      </c>
      <c r="AG6883">
        <v>0.10100000000000001</v>
      </c>
      <c r="AH6883">
        <v>6.0000000000000001E-3</v>
      </c>
      <c r="AI6883">
        <v>5.0000000000000001E-3</v>
      </c>
      <c r="AJ6883">
        <v>3.9E-2</v>
      </c>
      <c r="AK6883">
        <v>3.7999999999999999E-2</v>
      </c>
      <c r="AL6883">
        <v>59</v>
      </c>
      <c r="AM6883">
        <v>20</v>
      </c>
      <c r="AN6883">
        <v>3.0000000000000001E-3</v>
      </c>
      <c r="AO6883">
        <v>0</v>
      </c>
      <c r="AP6883">
        <v>0</v>
      </c>
      <c r="AQ6883">
        <v>0</v>
      </c>
      <c r="AR6883"/>
      <c r="AS6883">
        <v>16.832999999999998</v>
      </c>
      <c r="AT6883"/>
      <c r="AU6883">
        <v>3.1E-2</v>
      </c>
      <c r="AV6883">
        <v>1.7999999999999999E-2</v>
      </c>
      <c r="AW6883">
        <v>5.0000000000000001E-3</v>
      </c>
      <c r="AX6883">
        <v>7.0000000000000001E-3</v>
      </c>
      <c r="AY6883">
        <v>0.10299999999999999</v>
      </c>
      <c r="AZ6883">
        <v>3.3000000000000002E-2</v>
      </c>
      <c r="BA6883">
        <v>3.2000000000000001E-2</v>
      </c>
      <c r="BB6883">
        <v>64</v>
      </c>
      <c r="BC6883">
        <v>16</v>
      </c>
      <c r="BD6883">
        <v>0</v>
      </c>
      <c r="BE6883">
        <v>0</v>
      </c>
      <c r="BF6883">
        <v>0</v>
      </c>
      <c r="BG6883">
        <v>3.0000000000000001E-3</v>
      </c>
      <c r="BH6883">
        <v>7.0000000000000001E-3</v>
      </c>
      <c r="BI6883"/>
      <c r="BJ6883">
        <v>5</v>
      </c>
    </row>
    <row r="6884" spans="1:62" s="2" customFormat="1">
      <c r="A6884" t="s">
        <v>14142</v>
      </c>
      <c r="B6884">
        <v>22200493</v>
      </c>
      <c r="C6884" t="str">
        <f t="shared" si="107"/>
        <v>29.01.2022</v>
      </c>
      <c r="D6884" t="s">
        <v>5660</v>
      </c>
      <c r="E6884"/>
      <c r="F6884"/>
      <c r="G6884">
        <v>1589</v>
      </c>
      <c r="H6884"/>
      <c r="I6884" t="s">
        <v>14143</v>
      </c>
      <c r="J6884" t="s">
        <v>6652</v>
      </c>
      <c r="K6884" t="s">
        <v>22</v>
      </c>
      <c r="L6884">
        <v>1250</v>
      </c>
      <c r="M6884"/>
      <c r="N6884"/>
      <c r="O6884"/>
      <c r="P6884"/>
      <c r="Q6884"/>
      <c r="R6884"/>
      <c r="S6884"/>
      <c r="T6884"/>
      <c r="U6884">
        <v>3.6999999999999998E-2</v>
      </c>
      <c r="V6884">
        <v>6.3E-2</v>
      </c>
      <c r="W6884">
        <v>2.5000000000000001E-2</v>
      </c>
      <c r="X6884">
        <v>1.2E-2</v>
      </c>
      <c r="Y6884">
        <v>0.34799999999999998</v>
      </c>
      <c r="Z6884">
        <v>9.5000000000000001E-2</v>
      </c>
      <c r="AA6884">
        <v>9.2999999999999999E-2</v>
      </c>
      <c r="AB6884">
        <v>55</v>
      </c>
      <c r="AC6884">
        <v>4.4999999999999998E-2</v>
      </c>
      <c r="AD6884">
        <v>0.188</v>
      </c>
      <c r="AE6884">
        <v>8.9999999999999993E-3</v>
      </c>
      <c r="AF6884">
        <v>1.2E-2</v>
      </c>
      <c r="AG6884">
        <v>0.53800000000000003</v>
      </c>
      <c r="AH6884">
        <v>7.0000000000000001E-3</v>
      </c>
      <c r="AI6884">
        <v>8.0000000000000002E-3</v>
      </c>
      <c r="AJ6884">
        <v>5.5E-2</v>
      </c>
      <c r="AK6884">
        <v>5.3999999999999999E-2</v>
      </c>
      <c r="AL6884">
        <v>66</v>
      </c>
      <c r="AM6884">
        <v>35</v>
      </c>
      <c r="AN6884">
        <v>3.0000000000000001E-3</v>
      </c>
      <c r="AO6884">
        <v>1.2E-2</v>
      </c>
      <c r="AP6884">
        <v>0</v>
      </c>
      <c r="AQ6884">
        <v>0</v>
      </c>
      <c r="AR6884"/>
      <c r="AS6884">
        <v>59.777999999999999</v>
      </c>
      <c r="AT6884"/>
      <c r="AU6884">
        <v>4.4999999999999998E-2</v>
      </c>
      <c r="AV6884">
        <v>0.193</v>
      </c>
      <c r="AW6884">
        <v>8.0000000000000002E-3</v>
      </c>
      <c r="AX6884">
        <v>1.2E-2</v>
      </c>
      <c r="AY6884">
        <v>0.53300000000000003</v>
      </c>
      <c r="AZ6884">
        <v>4.9000000000000002E-2</v>
      </c>
      <c r="BA6884">
        <v>4.8000000000000001E-2</v>
      </c>
      <c r="BB6884">
        <v>71</v>
      </c>
      <c r="BC6884">
        <v>29</v>
      </c>
      <c r="BD6884">
        <v>1.2E-2</v>
      </c>
      <c r="BE6884">
        <v>0</v>
      </c>
      <c r="BF6884">
        <v>0</v>
      </c>
      <c r="BG6884">
        <v>3.0000000000000001E-3</v>
      </c>
      <c r="BH6884">
        <v>1.0999999999999999E-2</v>
      </c>
      <c r="BI6884"/>
      <c r="BJ6884">
        <v>5</v>
      </c>
    </row>
    <row r="6885" spans="1:62" s="2" customFormat="1">
      <c r="A6885" t="s">
        <v>14144</v>
      </c>
      <c r="B6885">
        <v>22300520</v>
      </c>
      <c r="C6885" t="str">
        <f t="shared" si="107"/>
        <v>29.01.2022</v>
      </c>
      <c r="D6885"/>
      <c r="E6885" t="s">
        <v>6326</v>
      </c>
      <c r="F6885"/>
      <c r="G6885">
        <v>1572</v>
      </c>
      <c r="H6885"/>
      <c r="I6885" t="s">
        <v>14145</v>
      </c>
      <c r="J6885" t="s">
        <v>5699</v>
      </c>
      <c r="K6885" t="s">
        <v>17</v>
      </c>
      <c r="L6885">
        <v>1250</v>
      </c>
      <c r="M6885"/>
      <c r="N6885"/>
      <c r="O6885"/>
      <c r="P6885"/>
      <c r="Q6885"/>
      <c r="R6885"/>
      <c r="S6885"/>
      <c r="T6885"/>
      <c r="U6885">
        <v>3.4000000000000002E-2</v>
      </c>
      <c r="V6885">
        <v>8.0000000000000002E-3</v>
      </c>
      <c r="W6885">
        <v>1.7000000000000001E-2</v>
      </c>
      <c r="X6885">
        <v>8.0000000000000002E-3</v>
      </c>
      <c r="Y6885">
        <v>0.1</v>
      </c>
      <c r="Z6885">
        <v>6.8000000000000005E-2</v>
      </c>
      <c r="AA6885">
        <v>6.6000000000000003E-2</v>
      </c>
      <c r="AB6885">
        <v>40</v>
      </c>
      <c r="AC6885">
        <v>3.4000000000000002E-2</v>
      </c>
      <c r="AD6885">
        <v>1.7999999999999999E-2</v>
      </c>
      <c r="AE6885">
        <v>6.0000000000000001E-3</v>
      </c>
      <c r="AF6885">
        <v>8.0000000000000002E-3</v>
      </c>
      <c r="AG6885">
        <v>0.105</v>
      </c>
      <c r="AH6885">
        <v>7.0000000000000001E-3</v>
      </c>
      <c r="AI6885">
        <v>8.9999999999999993E-3</v>
      </c>
      <c r="AJ6885">
        <v>0.04</v>
      </c>
      <c r="AK6885">
        <v>3.9E-2</v>
      </c>
      <c r="AL6885">
        <v>65</v>
      </c>
      <c r="AM6885">
        <v>20</v>
      </c>
      <c r="AN6885">
        <v>3.0000000000000001E-3</v>
      </c>
      <c r="AO6885">
        <v>0</v>
      </c>
      <c r="AP6885">
        <v>0</v>
      </c>
      <c r="AQ6885">
        <v>0</v>
      </c>
      <c r="AR6885"/>
      <c r="AS6885">
        <v>17.5</v>
      </c>
      <c r="AT6885"/>
      <c r="AU6885">
        <v>3.5999999999999997E-2</v>
      </c>
      <c r="AV6885">
        <v>2.1000000000000001E-2</v>
      </c>
      <c r="AW6885">
        <v>5.0000000000000001E-3</v>
      </c>
      <c r="AX6885">
        <v>8.0000000000000002E-3</v>
      </c>
      <c r="AY6885">
        <v>0.107</v>
      </c>
      <c r="AZ6885">
        <v>3.6999999999999998E-2</v>
      </c>
      <c r="BA6885">
        <v>3.5999999999999997E-2</v>
      </c>
      <c r="BB6885">
        <v>70</v>
      </c>
      <c r="BC6885">
        <v>16</v>
      </c>
      <c r="BD6885">
        <v>0</v>
      </c>
      <c r="BE6885">
        <v>0</v>
      </c>
      <c r="BF6885">
        <v>0</v>
      </c>
      <c r="BG6885">
        <v>3.0000000000000001E-3</v>
      </c>
      <c r="BH6885">
        <v>0.01</v>
      </c>
      <c r="BI6885"/>
      <c r="BJ6885">
        <v>5</v>
      </c>
    </row>
    <row r="6886" spans="1:62" s="2" customFormat="1">
      <c r="A6886" t="s">
        <v>14146</v>
      </c>
      <c r="B6886">
        <v>22100486</v>
      </c>
      <c r="C6886" t="str">
        <f t="shared" si="107"/>
        <v>29.01.2022</v>
      </c>
      <c r="D6886" t="s">
        <v>5676</v>
      </c>
      <c r="E6886"/>
      <c r="F6886"/>
      <c r="G6886">
        <v>1569</v>
      </c>
      <c r="H6886"/>
      <c r="I6886" t="s">
        <v>14147</v>
      </c>
      <c r="J6886" t="s">
        <v>5705</v>
      </c>
      <c r="K6886" t="s">
        <v>40</v>
      </c>
      <c r="L6886">
        <v>1250</v>
      </c>
      <c r="M6886"/>
      <c r="N6886"/>
      <c r="O6886"/>
      <c r="P6886"/>
      <c r="Q6886">
        <v>5.3999999999999999E-2</v>
      </c>
      <c r="R6886">
        <v>3.2000000000000001E-2</v>
      </c>
      <c r="S6886">
        <v>2.5000000000000001E-2</v>
      </c>
      <c r="T6886">
        <v>4.5999999999999999E-2</v>
      </c>
      <c r="U6886">
        <v>3.9E-2</v>
      </c>
      <c r="V6886">
        <v>6.5000000000000002E-2</v>
      </c>
      <c r="W6886">
        <v>3.1E-2</v>
      </c>
      <c r="X6886">
        <v>2.4E-2</v>
      </c>
      <c r="Y6886">
        <v>0.33700000000000002</v>
      </c>
      <c r="Z6886">
        <v>1.2999999999999999E-2</v>
      </c>
      <c r="AA6886">
        <v>1.2E-2</v>
      </c>
      <c r="AB6886">
        <v>40</v>
      </c>
      <c r="AC6886">
        <v>4.5999999999999999E-2</v>
      </c>
      <c r="AD6886">
        <v>0.159</v>
      </c>
      <c r="AE6886">
        <v>5.0000000000000001E-3</v>
      </c>
      <c r="AF6886">
        <v>2.5999999999999999E-2</v>
      </c>
      <c r="AG6886">
        <v>0.47399999999999998</v>
      </c>
      <c r="AH6886">
        <v>7.0000000000000001E-3</v>
      </c>
      <c r="AI6886">
        <v>8.0000000000000002E-3</v>
      </c>
      <c r="AJ6886">
        <v>0.04</v>
      </c>
      <c r="AK6886">
        <v>3.9E-2</v>
      </c>
      <c r="AL6886">
        <v>55</v>
      </c>
      <c r="AM6886">
        <v>28</v>
      </c>
      <c r="AN6886">
        <v>3.0000000000000001E-3</v>
      </c>
      <c r="AO6886">
        <v>5.0000000000000001E-3</v>
      </c>
      <c r="AP6886">
        <v>2.8000000000000001E-2</v>
      </c>
      <c r="AQ6886">
        <v>0</v>
      </c>
      <c r="AR6886"/>
      <c r="AS6886">
        <v>94.8</v>
      </c>
      <c r="AT6886"/>
      <c r="AU6886">
        <v>4.7E-2</v>
      </c>
      <c r="AV6886">
        <v>0.16600000000000001</v>
      </c>
      <c r="AW6886">
        <v>4.0000000000000001E-3</v>
      </c>
      <c r="AX6886">
        <v>2.7E-2</v>
      </c>
      <c r="AY6886">
        <v>0.47199999999999998</v>
      </c>
      <c r="AZ6886">
        <v>3.2000000000000001E-2</v>
      </c>
      <c r="BA6886">
        <v>3.1E-2</v>
      </c>
      <c r="BB6886">
        <v>57</v>
      </c>
      <c r="BC6886">
        <v>20</v>
      </c>
      <c r="BD6886">
        <v>5.0000000000000001E-3</v>
      </c>
      <c r="BE6886">
        <v>2.8000000000000001E-2</v>
      </c>
      <c r="BF6886">
        <v>0</v>
      </c>
      <c r="BG6886">
        <v>3.0000000000000001E-3</v>
      </c>
      <c r="BH6886">
        <v>1.0999999999999999E-2</v>
      </c>
      <c r="BI6886"/>
      <c r="BJ6886">
        <v>2</v>
      </c>
    </row>
    <row r="6887" spans="1:62" s="2" customFormat="1">
      <c r="A6887" t="s">
        <v>14148</v>
      </c>
      <c r="B6887">
        <v>22200494</v>
      </c>
      <c r="C6887" t="str">
        <f t="shared" si="107"/>
        <v>29.01.2022</v>
      </c>
      <c r="D6887"/>
      <c r="E6887" t="s">
        <v>6333</v>
      </c>
      <c r="F6887"/>
      <c r="G6887">
        <v>1568</v>
      </c>
      <c r="H6887"/>
      <c r="I6887" t="s">
        <v>14149</v>
      </c>
      <c r="J6887" t="s">
        <v>5666</v>
      </c>
      <c r="K6887" t="s">
        <v>17</v>
      </c>
      <c r="L6887">
        <v>1250</v>
      </c>
      <c r="M6887"/>
      <c r="N6887"/>
      <c r="O6887"/>
      <c r="P6887"/>
      <c r="Q6887">
        <v>0.05</v>
      </c>
      <c r="R6887">
        <v>3.4000000000000002E-2</v>
      </c>
      <c r="S6887">
        <v>0.02</v>
      </c>
      <c r="T6887">
        <v>2.1999999999999999E-2</v>
      </c>
      <c r="U6887">
        <v>3.9E-2</v>
      </c>
      <c r="V6887">
        <v>5.0000000000000001E-3</v>
      </c>
      <c r="W6887">
        <v>2.9000000000000001E-2</v>
      </c>
      <c r="X6887">
        <v>1.4E-2</v>
      </c>
      <c r="Y6887">
        <v>9.5000000000000001E-2</v>
      </c>
      <c r="Z6887">
        <v>8.1000000000000003E-2</v>
      </c>
      <c r="AA6887">
        <v>7.9000000000000001E-2</v>
      </c>
      <c r="AB6887">
        <v>45</v>
      </c>
      <c r="AC6887">
        <v>4.1000000000000002E-2</v>
      </c>
      <c r="AD6887">
        <v>1.6E-2</v>
      </c>
      <c r="AE6887">
        <v>7.0000000000000001E-3</v>
      </c>
      <c r="AF6887">
        <v>1.4E-2</v>
      </c>
      <c r="AG6887">
        <v>0.1</v>
      </c>
      <c r="AH6887">
        <v>7.0000000000000001E-3</v>
      </c>
      <c r="AI6887">
        <v>5.0000000000000001E-3</v>
      </c>
      <c r="AJ6887">
        <v>4.3999999999999997E-2</v>
      </c>
      <c r="AK6887">
        <v>4.2000000000000003E-2</v>
      </c>
      <c r="AL6887">
        <v>58</v>
      </c>
      <c r="AM6887">
        <v>25</v>
      </c>
      <c r="AN6887">
        <v>3.0000000000000001E-3</v>
      </c>
      <c r="AO6887">
        <v>0</v>
      </c>
      <c r="AP6887">
        <v>0</v>
      </c>
      <c r="AQ6887">
        <v>0</v>
      </c>
      <c r="AR6887"/>
      <c r="AS6887">
        <v>14.286</v>
      </c>
      <c r="AT6887"/>
      <c r="AU6887">
        <v>4.4999999999999998E-2</v>
      </c>
      <c r="AV6887">
        <v>0.02</v>
      </c>
      <c r="AW6887">
        <v>6.0000000000000001E-3</v>
      </c>
      <c r="AX6887">
        <v>1.4999999999999999E-2</v>
      </c>
      <c r="AY6887">
        <v>0.1</v>
      </c>
      <c r="AZ6887">
        <v>3.7999999999999999E-2</v>
      </c>
      <c r="BA6887">
        <v>3.6999999999999998E-2</v>
      </c>
      <c r="BB6887">
        <v>63</v>
      </c>
      <c r="BC6887">
        <v>20</v>
      </c>
      <c r="BD6887">
        <v>0</v>
      </c>
      <c r="BE6887">
        <v>0</v>
      </c>
      <c r="BF6887">
        <v>0</v>
      </c>
      <c r="BG6887">
        <v>3.0000000000000001E-3</v>
      </c>
      <c r="BH6887">
        <v>8.9999999999999993E-3</v>
      </c>
      <c r="BI6887"/>
      <c r="BJ6887">
        <v>5</v>
      </c>
    </row>
    <row r="6888" spans="1:62" s="2" customFormat="1">
      <c r="A6888" t="s">
        <v>14150</v>
      </c>
      <c r="B6888">
        <v>22300521</v>
      </c>
      <c r="C6888" t="str">
        <f t="shared" si="107"/>
        <v>29.01.2022</v>
      </c>
      <c r="D6888" t="s">
        <v>5684</v>
      </c>
      <c r="E6888"/>
      <c r="F6888"/>
      <c r="G6888">
        <v>1572</v>
      </c>
      <c r="H6888"/>
      <c r="I6888" t="s">
        <v>14151</v>
      </c>
      <c r="J6888" t="s">
        <v>5690</v>
      </c>
      <c r="K6888" t="s">
        <v>40</v>
      </c>
      <c r="L6888">
        <v>1250</v>
      </c>
      <c r="M6888"/>
      <c r="N6888"/>
      <c r="O6888"/>
      <c r="P6888"/>
      <c r="Q6888">
        <v>3.4000000000000002E-2</v>
      </c>
      <c r="R6888">
        <v>2.5999999999999999E-2</v>
      </c>
      <c r="S6888">
        <v>1.0999999999999999E-2</v>
      </c>
      <c r="T6888">
        <v>2.3E-2</v>
      </c>
      <c r="U6888">
        <v>3.3000000000000002E-2</v>
      </c>
      <c r="V6888">
        <v>2.5000000000000001E-2</v>
      </c>
      <c r="W6888">
        <v>2.7E-2</v>
      </c>
      <c r="X6888">
        <v>0.01</v>
      </c>
      <c r="Y6888">
        <v>0.22600000000000001</v>
      </c>
      <c r="Z6888">
        <v>8.9999999999999993E-3</v>
      </c>
      <c r="AA6888">
        <v>7.0000000000000001E-3</v>
      </c>
      <c r="AB6888">
        <v>47</v>
      </c>
      <c r="AC6888">
        <v>4.8000000000000001E-2</v>
      </c>
      <c r="AD6888">
        <v>6.2E-2</v>
      </c>
      <c r="AE6888">
        <v>6.0000000000000001E-3</v>
      </c>
      <c r="AF6888">
        <v>1.7000000000000001E-2</v>
      </c>
      <c r="AG6888">
        <v>0.47599999999999998</v>
      </c>
      <c r="AH6888">
        <v>5.0000000000000001E-3</v>
      </c>
      <c r="AI6888">
        <v>8.0000000000000002E-3</v>
      </c>
      <c r="AJ6888">
        <v>3.2000000000000001E-2</v>
      </c>
      <c r="AK6888">
        <v>3.1E-2</v>
      </c>
      <c r="AL6888">
        <v>62</v>
      </c>
      <c r="AM6888">
        <v>20</v>
      </c>
      <c r="AN6888">
        <v>3.0000000000000001E-3</v>
      </c>
      <c r="AO6888">
        <v>8.0000000000000002E-3</v>
      </c>
      <c r="AP6888">
        <v>2.8000000000000001E-2</v>
      </c>
      <c r="AQ6888">
        <v>0</v>
      </c>
      <c r="AR6888"/>
      <c r="AS6888">
        <v>79.332999999999998</v>
      </c>
      <c r="AT6888"/>
      <c r="AU6888">
        <v>4.9000000000000002E-2</v>
      </c>
      <c r="AV6888">
        <v>7.2999999999999995E-2</v>
      </c>
      <c r="AW6888">
        <v>6.0000000000000001E-3</v>
      </c>
      <c r="AX6888">
        <v>1.7000000000000001E-2</v>
      </c>
      <c r="AY6888">
        <v>0.47199999999999998</v>
      </c>
      <c r="AZ6888">
        <v>0.03</v>
      </c>
      <c r="BA6888">
        <v>2.9000000000000001E-2</v>
      </c>
      <c r="BB6888">
        <v>67</v>
      </c>
      <c r="BC6888">
        <v>18</v>
      </c>
      <c r="BD6888">
        <v>7.0000000000000001E-3</v>
      </c>
      <c r="BE6888">
        <v>2.9000000000000001E-2</v>
      </c>
      <c r="BF6888">
        <v>0</v>
      </c>
      <c r="BG6888">
        <v>3.0000000000000001E-3</v>
      </c>
      <c r="BH6888">
        <v>1.2999999999999999E-2</v>
      </c>
      <c r="BI6888"/>
      <c r="BJ6888">
        <v>5</v>
      </c>
    </row>
    <row r="6889" spans="1:62" s="2" customFormat="1">
      <c r="A6889" t="s">
        <v>14152</v>
      </c>
      <c r="B6889">
        <v>22100487</v>
      </c>
      <c r="C6889" t="str">
        <f t="shared" si="107"/>
        <v>29.01.2022</v>
      </c>
      <c r="D6889"/>
      <c r="E6889" t="s">
        <v>6694</v>
      </c>
      <c r="F6889"/>
      <c r="G6889">
        <v>1561</v>
      </c>
      <c r="H6889"/>
      <c r="I6889" t="s">
        <v>14153</v>
      </c>
      <c r="J6889" t="s">
        <v>5682</v>
      </c>
      <c r="K6889" t="s">
        <v>17</v>
      </c>
      <c r="L6889">
        <v>1250</v>
      </c>
      <c r="M6889"/>
      <c r="N6889"/>
      <c r="O6889"/>
      <c r="P6889"/>
      <c r="Q6889">
        <v>4.1000000000000002E-2</v>
      </c>
      <c r="R6889">
        <v>3.4000000000000002E-2</v>
      </c>
      <c r="S6889">
        <v>2.8000000000000001E-2</v>
      </c>
      <c r="T6889">
        <v>5.1999999999999998E-2</v>
      </c>
      <c r="U6889">
        <v>3.9E-2</v>
      </c>
      <c r="V6889">
        <v>3.0000000000000001E-3</v>
      </c>
      <c r="W6889">
        <v>0.03</v>
      </c>
      <c r="X6889">
        <v>0.02</v>
      </c>
      <c r="Y6889">
        <v>7.8E-2</v>
      </c>
      <c r="Z6889">
        <v>0.08</v>
      </c>
      <c r="AA6889">
        <v>7.8E-2</v>
      </c>
      <c r="AB6889">
        <v>42</v>
      </c>
      <c r="AC6889">
        <v>3.9E-2</v>
      </c>
      <c r="AD6889">
        <v>1.0999999999999999E-2</v>
      </c>
      <c r="AE6889">
        <v>8.9999999999999993E-3</v>
      </c>
      <c r="AF6889">
        <v>1.7999999999999999E-2</v>
      </c>
      <c r="AG6889">
        <v>0.11700000000000001</v>
      </c>
      <c r="AH6889">
        <v>8.0000000000000002E-3</v>
      </c>
      <c r="AI6889">
        <v>8.9999999999999993E-3</v>
      </c>
      <c r="AJ6889">
        <v>5.6000000000000001E-2</v>
      </c>
      <c r="AK6889">
        <v>5.5E-2</v>
      </c>
      <c r="AL6889">
        <v>60</v>
      </c>
      <c r="AM6889">
        <v>20</v>
      </c>
      <c r="AN6889">
        <v>3.0000000000000001E-3</v>
      </c>
      <c r="AO6889">
        <v>0</v>
      </c>
      <c r="AP6889">
        <v>0</v>
      </c>
      <c r="AQ6889">
        <v>0</v>
      </c>
      <c r="AR6889"/>
      <c r="AS6889">
        <v>13</v>
      </c>
      <c r="AT6889"/>
      <c r="AU6889">
        <v>0.04</v>
      </c>
      <c r="AV6889">
        <v>1.2999999999999999E-2</v>
      </c>
      <c r="AW6889">
        <v>8.0000000000000002E-3</v>
      </c>
      <c r="AX6889">
        <v>1.7999999999999999E-2</v>
      </c>
      <c r="AY6889">
        <v>0.115</v>
      </c>
      <c r="AZ6889">
        <v>0.05</v>
      </c>
      <c r="BA6889">
        <v>4.8000000000000001E-2</v>
      </c>
      <c r="BB6889">
        <v>62</v>
      </c>
      <c r="BC6889">
        <v>18</v>
      </c>
      <c r="BD6889">
        <v>0</v>
      </c>
      <c r="BE6889">
        <v>0</v>
      </c>
      <c r="BF6889">
        <v>0</v>
      </c>
      <c r="BG6889">
        <v>3.0000000000000001E-3</v>
      </c>
      <c r="BH6889">
        <v>1.2E-2</v>
      </c>
      <c r="BI6889"/>
      <c r="BJ6889">
        <v>2</v>
      </c>
    </row>
    <row r="6890" spans="1:62" s="2" customFormat="1">
      <c r="A6890" t="s">
        <v>14154</v>
      </c>
      <c r="B6890">
        <v>22200495</v>
      </c>
      <c r="C6890" t="str">
        <f t="shared" si="107"/>
        <v>29.01.2022</v>
      </c>
      <c r="D6890" t="s">
        <v>5696</v>
      </c>
      <c r="E6890"/>
      <c r="F6890"/>
      <c r="G6890">
        <v>1578</v>
      </c>
      <c r="H6890"/>
      <c r="I6890" t="s">
        <v>14155</v>
      </c>
      <c r="J6890" t="s">
        <v>5694</v>
      </c>
      <c r="K6890" t="s">
        <v>40</v>
      </c>
      <c r="L6890">
        <v>1250</v>
      </c>
      <c r="M6890"/>
      <c r="N6890"/>
      <c r="O6890"/>
      <c r="P6890"/>
      <c r="Q6890">
        <v>7.2999999999999995E-2</v>
      </c>
      <c r="R6890">
        <v>3.2000000000000001E-2</v>
      </c>
      <c r="S6890">
        <v>1.4999999999999999E-2</v>
      </c>
      <c r="T6890">
        <v>1.2E-2</v>
      </c>
      <c r="U6890">
        <v>3.5000000000000003E-2</v>
      </c>
      <c r="V6890">
        <v>3.6999999999999998E-2</v>
      </c>
      <c r="W6890">
        <v>3.2000000000000001E-2</v>
      </c>
      <c r="X6890">
        <v>1.0999999999999999E-2</v>
      </c>
      <c r="Y6890">
        <v>0.28100000000000003</v>
      </c>
      <c r="Z6890">
        <v>2.3E-2</v>
      </c>
      <c r="AA6890">
        <v>2.1000000000000001E-2</v>
      </c>
      <c r="AB6890">
        <v>45</v>
      </c>
      <c r="AC6890">
        <v>4.4999999999999998E-2</v>
      </c>
      <c r="AD6890">
        <v>8.5000000000000006E-2</v>
      </c>
      <c r="AE6890">
        <v>4.0000000000000001E-3</v>
      </c>
      <c r="AF6890">
        <v>1.0999999999999999E-2</v>
      </c>
      <c r="AG6890">
        <v>0.441</v>
      </c>
      <c r="AH6890">
        <v>7.0000000000000001E-3</v>
      </c>
      <c r="AI6890">
        <v>8.0000000000000002E-3</v>
      </c>
      <c r="AJ6890">
        <v>3.3000000000000002E-2</v>
      </c>
      <c r="AK6890">
        <v>3.1E-2</v>
      </c>
      <c r="AL6890">
        <v>67</v>
      </c>
      <c r="AM6890">
        <v>28</v>
      </c>
      <c r="AN6890">
        <v>3.0000000000000001E-3</v>
      </c>
      <c r="AO6890">
        <v>5.0000000000000001E-3</v>
      </c>
      <c r="AP6890">
        <v>2.8000000000000001E-2</v>
      </c>
      <c r="AQ6890">
        <v>0</v>
      </c>
      <c r="AR6890"/>
      <c r="AS6890">
        <v>110.25</v>
      </c>
      <c r="AT6890"/>
      <c r="AU6890">
        <v>0.05</v>
      </c>
      <c r="AV6890">
        <v>8.4000000000000005E-2</v>
      </c>
      <c r="AW6890">
        <v>4.0000000000000001E-3</v>
      </c>
      <c r="AX6890">
        <v>1.0999999999999999E-2</v>
      </c>
      <c r="AY6890">
        <v>0.437</v>
      </c>
      <c r="AZ6890">
        <v>0.03</v>
      </c>
      <c r="BA6890">
        <v>2.8000000000000001E-2</v>
      </c>
      <c r="BB6890">
        <v>72</v>
      </c>
      <c r="BC6890">
        <v>22</v>
      </c>
      <c r="BD6890">
        <v>5.0000000000000001E-3</v>
      </c>
      <c r="BE6890">
        <v>2.8000000000000001E-2</v>
      </c>
      <c r="BF6890">
        <v>0</v>
      </c>
      <c r="BG6890">
        <v>3.0000000000000001E-3</v>
      </c>
      <c r="BH6890">
        <v>0.01</v>
      </c>
      <c r="BI6890"/>
      <c r="BJ6890">
        <v>5</v>
      </c>
    </row>
    <row r="6891" spans="1:62" s="2" customFormat="1">
      <c r="A6891" t="s">
        <v>14156</v>
      </c>
      <c r="B6891">
        <v>22300522</v>
      </c>
      <c r="C6891" t="str">
        <f t="shared" si="107"/>
        <v>29.01.2022</v>
      </c>
      <c r="D6891"/>
      <c r="E6891" t="s">
        <v>6848</v>
      </c>
      <c r="F6891"/>
      <c r="G6891">
        <v>1578</v>
      </c>
      <c r="H6891"/>
      <c r="I6891" t="s">
        <v>14157</v>
      </c>
      <c r="J6891" t="s">
        <v>6090</v>
      </c>
      <c r="K6891" t="s">
        <v>17</v>
      </c>
      <c r="L6891">
        <v>1250</v>
      </c>
      <c r="M6891"/>
      <c r="N6891"/>
      <c r="O6891"/>
      <c r="P6891"/>
      <c r="Q6891">
        <v>8.7999999999999995E-2</v>
      </c>
      <c r="R6891">
        <v>2.4E-2</v>
      </c>
      <c r="S6891">
        <v>3.5000000000000003E-2</v>
      </c>
      <c r="T6891">
        <v>3.5999999999999997E-2</v>
      </c>
      <c r="U6891">
        <v>0.03</v>
      </c>
      <c r="V6891">
        <v>4.0000000000000001E-3</v>
      </c>
      <c r="W6891">
        <v>2.3E-2</v>
      </c>
      <c r="X6891">
        <v>1.7999999999999999E-2</v>
      </c>
      <c r="Y6891">
        <v>0.10199999999999999</v>
      </c>
      <c r="Z6891">
        <v>6.2E-2</v>
      </c>
      <c r="AA6891">
        <v>0.06</v>
      </c>
      <c r="AB6891">
        <v>48</v>
      </c>
      <c r="AC6891">
        <v>3.1E-2</v>
      </c>
      <c r="AD6891">
        <v>1.6E-2</v>
      </c>
      <c r="AE6891">
        <v>4.0000000000000001E-3</v>
      </c>
      <c r="AF6891">
        <v>1.7999999999999999E-2</v>
      </c>
      <c r="AG6891">
        <v>0.11600000000000001</v>
      </c>
      <c r="AH6891">
        <v>6.0000000000000001E-3</v>
      </c>
      <c r="AI6891">
        <v>8.0000000000000002E-3</v>
      </c>
      <c r="AJ6891">
        <v>3.5999999999999997E-2</v>
      </c>
      <c r="AK6891">
        <v>3.5000000000000003E-2</v>
      </c>
      <c r="AL6891">
        <v>62</v>
      </c>
      <c r="AM6891">
        <v>24</v>
      </c>
      <c r="AN6891">
        <v>3.0000000000000001E-3</v>
      </c>
      <c r="AO6891">
        <v>0</v>
      </c>
      <c r="AP6891">
        <v>0</v>
      </c>
      <c r="AQ6891">
        <v>0</v>
      </c>
      <c r="AR6891">
        <v>0</v>
      </c>
      <c r="AS6891">
        <v>29</v>
      </c>
      <c r="AT6891">
        <v>0</v>
      </c>
      <c r="AU6891">
        <v>3.2000000000000001E-2</v>
      </c>
      <c r="AV6891">
        <v>1.7999999999999999E-2</v>
      </c>
      <c r="AW6891">
        <v>4.0000000000000001E-3</v>
      </c>
      <c r="AX6891">
        <v>1.7999999999999999E-2</v>
      </c>
      <c r="AY6891">
        <v>0.11799999999999999</v>
      </c>
      <c r="AZ6891">
        <v>3.5000000000000003E-2</v>
      </c>
      <c r="BA6891">
        <v>3.3000000000000002E-2</v>
      </c>
      <c r="BB6891">
        <v>67</v>
      </c>
      <c r="BC6891">
        <v>20</v>
      </c>
      <c r="BD6891">
        <v>0</v>
      </c>
      <c r="BE6891">
        <v>0</v>
      </c>
      <c r="BF6891">
        <v>0</v>
      </c>
      <c r="BG6891">
        <v>3.0000000000000001E-3</v>
      </c>
      <c r="BH6891">
        <v>1.0999999999999999E-2</v>
      </c>
      <c r="BI6891">
        <v>0</v>
      </c>
      <c r="BJ6891">
        <v>5</v>
      </c>
    </row>
    <row r="6892" spans="1:62" s="2" customFormat="1">
      <c r="A6892" t="s">
        <v>14158</v>
      </c>
      <c r="B6892">
        <v>22100488</v>
      </c>
      <c r="C6892" t="str">
        <f t="shared" si="107"/>
        <v>29.01.2022</v>
      </c>
      <c r="D6892" t="s">
        <v>5707</v>
      </c>
      <c r="E6892"/>
      <c r="F6892"/>
      <c r="G6892">
        <v>1575</v>
      </c>
      <c r="H6892"/>
      <c r="I6892" t="s">
        <v>14159</v>
      </c>
      <c r="J6892" t="s">
        <v>5886</v>
      </c>
      <c r="K6892" t="s">
        <v>40</v>
      </c>
      <c r="L6892">
        <v>1250</v>
      </c>
      <c r="M6892">
        <v>4.3999999999999997E-2</v>
      </c>
      <c r="N6892">
        <v>2.7E-2</v>
      </c>
      <c r="O6892">
        <v>2.1999999999999999E-2</v>
      </c>
      <c r="P6892">
        <v>3.5999999999999997E-2</v>
      </c>
      <c r="Q6892"/>
      <c r="R6892"/>
      <c r="S6892"/>
      <c r="T6892"/>
      <c r="U6892">
        <v>3.9E-2</v>
      </c>
      <c r="V6892">
        <v>5.1999999999999998E-2</v>
      </c>
      <c r="W6892">
        <v>2.7E-2</v>
      </c>
      <c r="X6892">
        <v>0.02</v>
      </c>
      <c r="Y6892">
        <v>0.36699999999999999</v>
      </c>
      <c r="Z6892">
        <v>4.8000000000000001E-2</v>
      </c>
      <c r="AA6892">
        <v>4.5999999999999999E-2</v>
      </c>
      <c r="AB6892">
        <v>45</v>
      </c>
      <c r="AC6892">
        <v>5.0999999999999997E-2</v>
      </c>
      <c r="AD6892">
        <v>6.8000000000000005E-2</v>
      </c>
      <c r="AE6892">
        <v>7.0000000000000001E-3</v>
      </c>
      <c r="AF6892">
        <v>0.02</v>
      </c>
      <c r="AG6892">
        <v>0.432</v>
      </c>
      <c r="AH6892">
        <v>8.0000000000000002E-3</v>
      </c>
      <c r="AI6892">
        <v>1.2E-2</v>
      </c>
      <c r="AJ6892">
        <v>3.1E-2</v>
      </c>
      <c r="AK6892">
        <v>0.03</v>
      </c>
      <c r="AL6892">
        <v>62</v>
      </c>
      <c r="AM6892">
        <v>20</v>
      </c>
      <c r="AN6892">
        <v>3.0000000000000001E-3</v>
      </c>
      <c r="AO6892">
        <v>5.0000000000000001E-3</v>
      </c>
      <c r="AP6892">
        <v>2.9000000000000001E-2</v>
      </c>
      <c r="AQ6892">
        <v>0</v>
      </c>
      <c r="AR6892"/>
      <c r="AS6892">
        <v>61.713999999999999</v>
      </c>
      <c r="AT6892"/>
      <c r="AU6892">
        <v>5.2999999999999999E-2</v>
      </c>
      <c r="AV6892">
        <v>7.0999999999999994E-2</v>
      </c>
      <c r="AW6892">
        <v>7.0000000000000001E-3</v>
      </c>
      <c r="AX6892">
        <v>2.1000000000000001E-2</v>
      </c>
      <c r="AY6892">
        <v>0.439</v>
      </c>
      <c r="AZ6892">
        <v>2.7E-2</v>
      </c>
      <c r="BA6892">
        <v>2.5999999999999999E-2</v>
      </c>
      <c r="BB6892">
        <v>65</v>
      </c>
      <c r="BC6892">
        <v>16</v>
      </c>
      <c r="BD6892">
        <v>5.0000000000000001E-3</v>
      </c>
      <c r="BE6892">
        <v>0.03</v>
      </c>
      <c r="BF6892"/>
      <c r="BG6892">
        <v>3.0000000000000001E-3</v>
      </c>
      <c r="BH6892">
        <v>1.4999999999999999E-2</v>
      </c>
      <c r="BI6892"/>
      <c r="BJ6892">
        <v>3</v>
      </c>
    </row>
    <row r="6893" spans="1:62" s="2" customFormat="1">
      <c r="A6893" t="s">
        <v>14160</v>
      </c>
      <c r="B6893">
        <v>22200496</v>
      </c>
      <c r="C6893" t="str">
        <f t="shared" si="107"/>
        <v>29.01.2022</v>
      </c>
      <c r="D6893"/>
      <c r="E6893" t="s">
        <v>6853</v>
      </c>
      <c r="F6893"/>
      <c r="G6893">
        <v>1581</v>
      </c>
      <c r="H6893"/>
      <c r="I6893" t="s">
        <v>14161</v>
      </c>
      <c r="J6893" t="s">
        <v>6652</v>
      </c>
      <c r="K6893" t="s">
        <v>56</v>
      </c>
      <c r="L6893">
        <v>1250</v>
      </c>
      <c r="M6893"/>
      <c r="N6893"/>
      <c r="O6893"/>
      <c r="P6893"/>
      <c r="Q6893">
        <v>4.9000000000000002E-2</v>
      </c>
      <c r="R6893">
        <v>3.3000000000000002E-2</v>
      </c>
      <c r="S6893">
        <v>2.7E-2</v>
      </c>
      <c r="T6893">
        <v>5.0999999999999997E-2</v>
      </c>
      <c r="U6893">
        <v>2.8000000000000001E-2</v>
      </c>
      <c r="V6893">
        <v>4.0000000000000001E-3</v>
      </c>
      <c r="W6893">
        <v>3.3000000000000002E-2</v>
      </c>
      <c r="X6893">
        <v>2.3E-2</v>
      </c>
      <c r="Y6893">
        <v>9.8000000000000004E-2</v>
      </c>
      <c r="Z6893">
        <v>4.1000000000000002E-2</v>
      </c>
      <c r="AA6893">
        <v>0.04</v>
      </c>
      <c r="AB6893">
        <v>45</v>
      </c>
      <c r="AC6893">
        <v>0.05</v>
      </c>
      <c r="AD6893">
        <v>2.3E-2</v>
      </c>
      <c r="AE6893">
        <v>0.01</v>
      </c>
      <c r="AF6893">
        <v>0.02</v>
      </c>
      <c r="AG6893">
        <v>0.47799999999999998</v>
      </c>
      <c r="AH6893">
        <v>8.0000000000000002E-3</v>
      </c>
      <c r="AI6893">
        <v>6.0000000000000001E-3</v>
      </c>
      <c r="AJ6893">
        <v>8.5999999999999993E-2</v>
      </c>
      <c r="AK6893">
        <v>8.4000000000000005E-2</v>
      </c>
      <c r="AL6893">
        <v>62</v>
      </c>
      <c r="AM6893">
        <v>28</v>
      </c>
      <c r="AN6893">
        <v>3.0000000000000001E-3</v>
      </c>
      <c r="AO6893">
        <v>0</v>
      </c>
      <c r="AP6893">
        <v>0</v>
      </c>
      <c r="AQ6893">
        <v>0</v>
      </c>
      <c r="AR6893">
        <v>0</v>
      </c>
      <c r="AS6893">
        <v>47.8</v>
      </c>
      <c r="AT6893">
        <v>0</v>
      </c>
      <c r="AU6893">
        <v>5.1999999999999998E-2</v>
      </c>
      <c r="AV6893">
        <v>2.7E-2</v>
      </c>
      <c r="AW6893">
        <v>8.9999999999999993E-3</v>
      </c>
      <c r="AX6893">
        <v>0.02</v>
      </c>
      <c r="AY6893">
        <v>0.47599999999999998</v>
      </c>
      <c r="AZ6893">
        <v>7.8E-2</v>
      </c>
      <c r="BA6893">
        <v>7.5999999999999998E-2</v>
      </c>
      <c r="BB6893">
        <v>65</v>
      </c>
      <c r="BC6893">
        <v>24</v>
      </c>
      <c r="BD6893">
        <v>0</v>
      </c>
      <c r="BE6893">
        <v>0</v>
      </c>
      <c r="BF6893">
        <v>0</v>
      </c>
      <c r="BG6893">
        <v>3.0000000000000001E-3</v>
      </c>
      <c r="BH6893">
        <v>8.9999999999999993E-3</v>
      </c>
      <c r="BI6893">
        <v>0</v>
      </c>
      <c r="BJ6893">
        <v>3</v>
      </c>
    </row>
    <row r="6894" spans="1:62" s="2" customFormat="1">
      <c r="A6894" t="s">
        <v>14162</v>
      </c>
      <c r="B6894">
        <v>22100489</v>
      </c>
      <c r="C6894" t="str">
        <f t="shared" si="107"/>
        <v>29.01.2022</v>
      </c>
      <c r="D6894" t="s">
        <v>5713</v>
      </c>
      <c r="E6894"/>
      <c r="F6894"/>
      <c r="G6894">
        <v>1573</v>
      </c>
      <c r="H6894"/>
      <c r="I6894" t="s">
        <v>14163</v>
      </c>
      <c r="J6894" t="s">
        <v>5658</v>
      </c>
      <c r="K6894" t="s">
        <v>40</v>
      </c>
      <c r="L6894">
        <v>1250</v>
      </c>
      <c r="M6894">
        <v>5.8999999999999997E-2</v>
      </c>
      <c r="N6894">
        <v>2.7E-2</v>
      </c>
      <c r="O6894">
        <v>2.7E-2</v>
      </c>
      <c r="P6894">
        <v>3.5999999999999997E-2</v>
      </c>
      <c r="Q6894"/>
      <c r="R6894"/>
      <c r="S6894"/>
      <c r="T6894"/>
      <c r="U6894">
        <v>3.6999999999999998E-2</v>
      </c>
      <c r="V6894">
        <v>3.4000000000000002E-2</v>
      </c>
      <c r="W6894">
        <v>2.7E-2</v>
      </c>
      <c r="X6894">
        <v>0.02</v>
      </c>
      <c r="Y6894">
        <v>0.29599999999999999</v>
      </c>
      <c r="Z6894">
        <v>1.7999999999999999E-2</v>
      </c>
      <c r="AA6894">
        <v>1.6E-2</v>
      </c>
      <c r="AB6894">
        <v>45</v>
      </c>
      <c r="AC6894">
        <v>5.2999999999999999E-2</v>
      </c>
      <c r="AD6894">
        <v>8.7999999999999995E-2</v>
      </c>
      <c r="AE6894">
        <v>7.0000000000000001E-3</v>
      </c>
      <c r="AF6894">
        <v>2.1000000000000001E-2</v>
      </c>
      <c r="AG6894">
        <v>0.436</v>
      </c>
      <c r="AH6894">
        <v>7.0000000000000001E-3</v>
      </c>
      <c r="AI6894">
        <v>1.0999999999999999E-2</v>
      </c>
      <c r="AJ6894">
        <v>0.03</v>
      </c>
      <c r="AK6894">
        <v>2.8000000000000001E-2</v>
      </c>
      <c r="AL6894">
        <v>60</v>
      </c>
      <c r="AM6894">
        <v>20</v>
      </c>
      <c r="AN6894">
        <v>3.0000000000000001E-3</v>
      </c>
      <c r="AO6894">
        <v>5.0000000000000001E-3</v>
      </c>
      <c r="AP6894">
        <v>2.8000000000000001E-2</v>
      </c>
      <c r="AQ6894"/>
      <c r="AR6894"/>
      <c r="AS6894">
        <v>62.286000000000001</v>
      </c>
      <c r="AT6894"/>
      <c r="AU6894">
        <v>5.1999999999999998E-2</v>
      </c>
      <c r="AV6894">
        <v>9.0999999999999998E-2</v>
      </c>
      <c r="AW6894">
        <v>6.0000000000000001E-3</v>
      </c>
      <c r="AX6894">
        <v>0.02</v>
      </c>
      <c r="AY6894">
        <v>0.44500000000000001</v>
      </c>
      <c r="AZ6894">
        <v>2.5999999999999999E-2</v>
      </c>
      <c r="BA6894">
        <v>2.4E-2</v>
      </c>
      <c r="BB6894">
        <v>65</v>
      </c>
      <c r="BC6894">
        <v>14</v>
      </c>
      <c r="BD6894">
        <v>6.0000000000000001E-3</v>
      </c>
      <c r="BE6894">
        <v>0.03</v>
      </c>
      <c r="BF6894"/>
      <c r="BG6894">
        <v>3.0000000000000001E-3</v>
      </c>
      <c r="BH6894">
        <v>1.4E-2</v>
      </c>
      <c r="BI6894"/>
      <c r="BJ6894">
        <v>5</v>
      </c>
    </row>
    <row r="6895" spans="1:62" s="2" customFormat="1">
      <c r="A6895" t="s">
        <v>14164</v>
      </c>
      <c r="B6895">
        <v>22300523</v>
      </c>
      <c r="C6895" t="str">
        <f t="shared" si="107"/>
        <v>29.01.2022</v>
      </c>
      <c r="D6895"/>
      <c r="E6895" t="s">
        <v>6897</v>
      </c>
      <c r="F6895"/>
      <c r="G6895">
        <v>1568</v>
      </c>
      <c r="H6895"/>
      <c r="I6895" t="s">
        <v>14165</v>
      </c>
      <c r="J6895" t="s">
        <v>5666</v>
      </c>
      <c r="K6895" t="s">
        <v>56</v>
      </c>
      <c r="L6895">
        <v>1280</v>
      </c>
      <c r="M6895"/>
      <c r="N6895"/>
      <c r="O6895"/>
      <c r="P6895"/>
      <c r="Q6895"/>
      <c r="R6895"/>
      <c r="S6895"/>
      <c r="T6895"/>
      <c r="U6895">
        <v>3.2000000000000001E-2</v>
      </c>
      <c r="V6895">
        <v>2E-3</v>
      </c>
      <c r="W6895">
        <v>1.7999999999999999E-2</v>
      </c>
      <c r="X6895">
        <v>1.0999999999999999E-2</v>
      </c>
      <c r="Y6895">
        <v>0.23699999999999999</v>
      </c>
      <c r="Z6895">
        <v>5.6000000000000001E-2</v>
      </c>
      <c r="AA6895">
        <v>5.3999999999999999E-2</v>
      </c>
      <c r="AB6895">
        <v>37</v>
      </c>
      <c r="AC6895">
        <v>4.4999999999999998E-2</v>
      </c>
      <c r="AD6895">
        <v>1.4E-2</v>
      </c>
      <c r="AE6895">
        <v>4.0000000000000001E-3</v>
      </c>
      <c r="AF6895">
        <v>1.2E-2</v>
      </c>
      <c r="AG6895">
        <v>0.45800000000000002</v>
      </c>
      <c r="AH6895">
        <v>7.0000000000000001E-3</v>
      </c>
      <c r="AI6895">
        <v>8.9999999999999993E-3</v>
      </c>
      <c r="AJ6895">
        <v>4.3999999999999997E-2</v>
      </c>
      <c r="AK6895">
        <v>4.2000000000000003E-2</v>
      </c>
      <c r="AL6895">
        <v>60</v>
      </c>
      <c r="AM6895">
        <v>26</v>
      </c>
      <c r="AN6895">
        <v>3.0000000000000001E-3</v>
      </c>
      <c r="AO6895">
        <v>0</v>
      </c>
      <c r="AP6895">
        <v>0</v>
      </c>
      <c r="AQ6895">
        <v>0</v>
      </c>
      <c r="AR6895">
        <v>0</v>
      </c>
      <c r="AS6895">
        <v>114.5</v>
      </c>
      <c r="AT6895">
        <v>0</v>
      </c>
      <c r="AU6895">
        <v>4.4999999999999998E-2</v>
      </c>
      <c r="AV6895">
        <v>1.6E-2</v>
      </c>
      <c r="AW6895">
        <v>4.0000000000000001E-3</v>
      </c>
      <c r="AX6895">
        <v>1.2E-2</v>
      </c>
      <c r="AY6895">
        <v>0.46300000000000002</v>
      </c>
      <c r="AZ6895">
        <v>0.04</v>
      </c>
      <c r="BA6895">
        <v>3.7999999999999999E-2</v>
      </c>
      <c r="BB6895">
        <v>66</v>
      </c>
      <c r="BC6895">
        <v>20</v>
      </c>
      <c r="BD6895">
        <v>0</v>
      </c>
      <c r="BE6895">
        <v>0</v>
      </c>
      <c r="BF6895">
        <v>0</v>
      </c>
      <c r="BG6895">
        <v>3.0000000000000001E-3</v>
      </c>
      <c r="BH6895">
        <v>1.0999999999999999E-2</v>
      </c>
      <c r="BI6895">
        <v>0</v>
      </c>
      <c r="BJ6895">
        <v>6</v>
      </c>
    </row>
    <row r="6896" spans="1:62" s="2" customFormat="1">
      <c r="A6896" t="s">
        <v>14166</v>
      </c>
      <c r="B6896">
        <v>22400527</v>
      </c>
      <c r="C6896" t="str">
        <f t="shared" si="107"/>
        <v>29.01.2022</v>
      </c>
      <c r="D6896"/>
      <c r="E6896"/>
      <c r="F6896" t="s">
        <v>5660</v>
      </c>
      <c r="G6896">
        <v>1583</v>
      </c>
      <c r="H6896"/>
      <c r="I6896" t="s">
        <v>14167</v>
      </c>
      <c r="J6896" t="s">
        <v>5705</v>
      </c>
      <c r="K6896" t="s">
        <v>37</v>
      </c>
      <c r="L6896">
        <v>165</v>
      </c>
      <c r="M6896"/>
      <c r="N6896"/>
      <c r="O6896"/>
      <c r="P6896"/>
      <c r="Q6896"/>
      <c r="R6896"/>
      <c r="S6896"/>
      <c r="T6896"/>
      <c r="U6896">
        <v>5.8000000000000003E-2</v>
      </c>
      <c r="V6896">
        <v>9.8000000000000004E-2</v>
      </c>
      <c r="W6896">
        <v>2.5000000000000001E-2</v>
      </c>
      <c r="X6896">
        <v>8.9999999999999993E-3</v>
      </c>
      <c r="Y6896">
        <v>0.45100000000000001</v>
      </c>
      <c r="Z6896">
        <v>4.0000000000000001E-3</v>
      </c>
      <c r="AA6896">
        <v>2E-3</v>
      </c>
      <c r="AB6896">
        <v>45</v>
      </c>
      <c r="AC6896">
        <v>0.216</v>
      </c>
      <c r="AD6896">
        <v>0.2</v>
      </c>
      <c r="AE6896">
        <v>7.0000000000000001E-3</v>
      </c>
      <c r="AF6896">
        <v>0.01</v>
      </c>
      <c r="AG6896">
        <v>0.77100000000000002</v>
      </c>
      <c r="AH6896">
        <v>1.0999999999999999E-2</v>
      </c>
      <c r="AI6896">
        <v>1.4E-2</v>
      </c>
      <c r="AJ6896">
        <v>5.0000000000000001E-3</v>
      </c>
      <c r="AK6896">
        <v>4.0000000000000001E-3</v>
      </c>
      <c r="AL6896">
        <v>62</v>
      </c>
      <c r="AM6896">
        <v>25</v>
      </c>
      <c r="AN6896">
        <v>3.0000000000000001E-3</v>
      </c>
      <c r="AO6896">
        <v>0</v>
      </c>
      <c r="AP6896">
        <v>3.0000000000000001E-3</v>
      </c>
      <c r="AQ6896">
        <v>0</v>
      </c>
      <c r="AR6896">
        <v>0</v>
      </c>
      <c r="AS6896">
        <v>110.143</v>
      </c>
      <c r="AT6896">
        <v>0</v>
      </c>
      <c r="AU6896">
        <v>0.20899999999999999</v>
      </c>
      <c r="AV6896">
        <v>0.20100000000000001</v>
      </c>
      <c r="AW6896">
        <v>6.0000000000000001E-3</v>
      </c>
      <c r="AX6896">
        <v>1.0999999999999999E-2</v>
      </c>
      <c r="AY6896">
        <v>0.75</v>
      </c>
      <c r="AZ6896">
        <v>7.0000000000000001E-3</v>
      </c>
      <c r="BA6896">
        <v>5.0000000000000001E-3</v>
      </c>
      <c r="BB6896">
        <v>63</v>
      </c>
      <c r="BC6896">
        <v>24</v>
      </c>
      <c r="BD6896">
        <v>0</v>
      </c>
      <c r="BE6896">
        <v>3.0000000000000001E-3</v>
      </c>
      <c r="BF6896">
        <v>0</v>
      </c>
      <c r="BG6896">
        <v>3.0000000000000001E-3</v>
      </c>
      <c r="BH6896">
        <v>0.02</v>
      </c>
      <c r="BI6896"/>
      <c r="BJ6896">
        <v>1</v>
      </c>
    </row>
    <row r="6897" spans="1:62" s="2" customFormat="1">
      <c r="A6897" t="s">
        <v>14166</v>
      </c>
      <c r="B6897">
        <v>22400528</v>
      </c>
      <c r="C6897" t="str">
        <f t="shared" si="107"/>
        <v>29.01.2022</v>
      </c>
      <c r="D6897" t="s">
        <v>5656</v>
      </c>
      <c r="E6897"/>
      <c r="F6897"/>
      <c r="G6897">
        <v>1576</v>
      </c>
      <c r="H6897"/>
      <c r="I6897" t="s">
        <v>14168</v>
      </c>
      <c r="J6897" t="s">
        <v>5682</v>
      </c>
      <c r="K6897" t="s">
        <v>55</v>
      </c>
      <c r="L6897">
        <v>1280</v>
      </c>
      <c r="M6897">
        <v>4.9000000000000002E-2</v>
      </c>
      <c r="N6897">
        <v>6.0000000000000001E-3</v>
      </c>
      <c r="O6897">
        <v>0.01</v>
      </c>
      <c r="P6897">
        <v>0.372</v>
      </c>
      <c r="Q6897"/>
      <c r="R6897"/>
      <c r="S6897"/>
      <c r="T6897"/>
      <c r="U6897">
        <v>4.2999999999999997E-2</v>
      </c>
      <c r="V6897">
        <v>7.0000000000000001E-3</v>
      </c>
      <c r="W6897">
        <v>0.02</v>
      </c>
      <c r="X6897">
        <v>0.01</v>
      </c>
      <c r="Y6897">
        <v>0.32200000000000001</v>
      </c>
      <c r="Z6897">
        <v>8.3000000000000004E-2</v>
      </c>
      <c r="AA6897">
        <v>8.1000000000000003E-2</v>
      </c>
      <c r="AB6897">
        <v>45</v>
      </c>
      <c r="AC6897">
        <v>4.5999999999999999E-2</v>
      </c>
      <c r="AD6897">
        <v>1.2E-2</v>
      </c>
      <c r="AE6897">
        <v>6.0000000000000001E-3</v>
      </c>
      <c r="AF6897">
        <v>0.01</v>
      </c>
      <c r="AG6897">
        <v>0.372</v>
      </c>
      <c r="AH6897">
        <v>7.0000000000000001E-3</v>
      </c>
      <c r="AI6897">
        <v>8.0000000000000002E-3</v>
      </c>
      <c r="AJ6897">
        <v>3.5000000000000003E-2</v>
      </c>
      <c r="AK6897">
        <v>3.4000000000000002E-2</v>
      </c>
      <c r="AL6897">
        <v>60</v>
      </c>
      <c r="AM6897">
        <v>30</v>
      </c>
      <c r="AN6897">
        <v>3.0000000000000001E-3</v>
      </c>
      <c r="AO6897">
        <v>0</v>
      </c>
      <c r="AP6897">
        <v>0</v>
      </c>
      <c r="AQ6897">
        <v>0</v>
      </c>
      <c r="AR6897">
        <v>0</v>
      </c>
      <c r="AS6897">
        <v>62</v>
      </c>
      <c r="AT6897">
        <v>0</v>
      </c>
      <c r="AU6897">
        <v>4.9000000000000002E-2</v>
      </c>
      <c r="AV6897">
        <v>1.4999999999999999E-2</v>
      </c>
      <c r="AW6897">
        <v>6.0000000000000001E-3</v>
      </c>
      <c r="AX6897">
        <v>0.01</v>
      </c>
      <c r="AY6897">
        <v>0.372</v>
      </c>
      <c r="AZ6897">
        <v>2.9000000000000001E-2</v>
      </c>
      <c r="BA6897">
        <v>2.7E-2</v>
      </c>
      <c r="BB6897">
        <v>62</v>
      </c>
      <c r="BC6897">
        <v>23</v>
      </c>
      <c r="BD6897">
        <v>0</v>
      </c>
      <c r="BE6897">
        <v>0</v>
      </c>
      <c r="BF6897">
        <v>0</v>
      </c>
      <c r="BG6897">
        <v>3.0000000000000001E-3</v>
      </c>
      <c r="BH6897">
        <v>1.0999999999999999E-2</v>
      </c>
      <c r="BI6897">
        <v>0</v>
      </c>
      <c r="BJ6897">
        <v>2</v>
      </c>
    </row>
    <row r="6898" spans="1:62" s="2" customFormat="1">
      <c r="A6898" t="s">
        <v>14169</v>
      </c>
      <c r="B6898">
        <v>22200497</v>
      </c>
      <c r="C6898" t="str">
        <f t="shared" si="107"/>
        <v>29.01.2022</v>
      </c>
      <c r="D6898"/>
      <c r="E6898" t="s">
        <v>8464</v>
      </c>
      <c r="F6898"/>
      <c r="G6898">
        <v>1582</v>
      </c>
      <c r="H6898"/>
      <c r="I6898" t="s">
        <v>14170</v>
      </c>
      <c r="J6898" t="s">
        <v>5699</v>
      </c>
      <c r="K6898" t="s">
        <v>55</v>
      </c>
      <c r="L6898">
        <v>1280</v>
      </c>
      <c r="M6898"/>
      <c r="N6898"/>
      <c r="O6898"/>
      <c r="P6898"/>
      <c r="Q6898">
        <v>6.9000000000000006E-2</v>
      </c>
      <c r="R6898">
        <v>2.1000000000000001E-2</v>
      </c>
      <c r="S6898">
        <v>1.4999999999999999E-2</v>
      </c>
      <c r="T6898">
        <v>2.5000000000000001E-2</v>
      </c>
      <c r="U6898">
        <v>3.5000000000000003E-2</v>
      </c>
      <c r="V6898">
        <v>2E-3</v>
      </c>
      <c r="W6898">
        <v>2.1999999999999999E-2</v>
      </c>
      <c r="X6898">
        <v>1.2E-2</v>
      </c>
      <c r="Y6898">
        <v>0.152</v>
      </c>
      <c r="Z6898">
        <v>4.9000000000000002E-2</v>
      </c>
      <c r="AA6898">
        <v>4.7E-2</v>
      </c>
      <c r="AB6898">
        <v>50</v>
      </c>
      <c r="AC6898">
        <v>4.2999999999999997E-2</v>
      </c>
      <c r="AD6898">
        <v>1.7000000000000001E-2</v>
      </c>
      <c r="AE6898">
        <v>5.0000000000000001E-3</v>
      </c>
      <c r="AF6898">
        <v>1.2999999999999999E-2</v>
      </c>
      <c r="AG6898">
        <v>0.39600000000000002</v>
      </c>
      <c r="AH6898">
        <v>6.0000000000000001E-3</v>
      </c>
      <c r="AI6898">
        <v>7.0000000000000001E-3</v>
      </c>
      <c r="AJ6898">
        <v>3.9E-2</v>
      </c>
      <c r="AK6898">
        <v>3.7999999999999999E-2</v>
      </c>
      <c r="AL6898">
        <v>70</v>
      </c>
      <c r="AM6898">
        <v>25</v>
      </c>
      <c r="AN6898">
        <v>3.0000000000000001E-3</v>
      </c>
      <c r="AO6898">
        <v>0</v>
      </c>
      <c r="AP6898">
        <v>0</v>
      </c>
      <c r="AQ6898">
        <v>0</v>
      </c>
      <c r="AR6898"/>
      <c r="AS6898">
        <v>79.2</v>
      </c>
      <c r="AT6898"/>
      <c r="AU6898">
        <v>4.4999999999999998E-2</v>
      </c>
      <c r="AV6898">
        <v>1.7000000000000001E-2</v>
      </c>
      <c r="AW6898">
        <v>5.0000000000000001E-3</v>
      </c>
      <c r="AX6898">
        <v>1.2999999999999999E-2</v>
      </c>
      <c r="AY6898">
        <v>0.39800000000000002</v>
      </c>
      <c r="AZ6898">
        <v>3.5999999999999997E-2</v>
      </c>
      <c r="BA6898">
        <v>3.4000000000000002E-2</v>
      </c>
      <c r="BB6898">
        <v>76</v>
      </c>
      <c r="BC6898">
        <v>20</v>
      </c>
      <c r="BD6898">
        <v>0</v>
      </c>
      <c r="BE6898">
        <v>0</v>
      </c>
      <c r="BF6898">
        <v>0</v>
      </c>
      <c r="BG6898">
        <v>3.0000000000000001E-3</v>
      </c>
      <c r="BH6898">
        <v>0.01</v>
      </c>
      <c r="BI6898">
        <v>0</v>
      </c>
      <c r="BJ6898">
        <v>6</v>
      </c>
    </row>
    <row r="6899" spans="1:62" s="2" customFormat="1">
      <c r="A6899" t="s">
        <v>14171</v>
      </c>
      <c r="B6899">
        <v>22100490</v>
      </c>
      <c r="C6899" t="str">
        <f t="shared" si="107"/>
        <v>29.01.2022</v>
      </c>
      <c r="D6899" t="s">
        <v>5668</v>
      </c>
      <c r="E6899"/>
      <c r="F6899"/>
      <c r="G6899">
        <v>0</v>
      </c>
      <c r="H6899"/>
      <c r="I6899" t="s">
        <v>14172</v>
      </c>
      <c r="J6899" t="s">
        <v>5690</v>
      </c>
      <c r="K6899" t="s">
        <v>55</v>
      </c>
      <c r="L6899">
        <v>1280</v>
      </c>
      <c r="M6899"/>
      <c r="N6899"/>
      <c r="O6899"/>
      <c r="P6899"/>
      <c r="Q6899">
        <v>5.0999999999999997E-2</v>
      </c>
      <c r="R6899">
        <v>2.1999999999999999E-2</v>
      </c>
      <c r="S6899">
        <v>1.4999999999999999E-2</v>
      </c>
      <c r="T6899">
        <v>3.2000000000000001E-2</v>
      </c>
      <c r="U6899">
        <v>3.3000000000000002E-2</v>
      </c>
      <c r="V6899">
        <v>2E-3</v>
      </c>
      <c r="W6899">
        <v>2.5000000000000001E-2</v>
      </c>
      <c r="X6899">
        <v>1.4E-2</v>
      </c>
      <c r="Y6899">
        <v>0.214</v>
      </c>
      <c r="Z6899">
        <v>4.3999999999999997E-2</v>
      </c>
      <c r="AA6899">
        <v>4.2000000000000003E-2</v>
      </c>
      <c r="AB6899">
        <v>40</v>
      </c>
      <c r="AC6899">
        <v>4.4999999999999998E-2</v>
      </c>
      <c r="AD6899">
        <v>1.4E-2</v>
      </c>
      <c r="AE6899">
        <v>6.0000000000000001E-3</v>
      </c>
      <c r="AF6899">
        <v>1.4E-2</v>
      </c>
      <c r="AG6899">
        <v>0.36799999999999999</v>
      </c>
      <c r="AH6899">
        <v>1.4E-2</v>
      </c>
      <c r="AI6899">
        <v>1.4999999999999999E-2</v>
      </c>
      <c r="AJ6899">
        <v>4.4999999999999998E-2</v>
      </c>
      <c r="AK6899">
        <v>4.3999999999999997E-2</v>
      </c>
      <c r="AL6899">
        <v>57</v>
      </c>
      <c r="AM6899">
        <v>25</v>
      </c>
      <c r="AN6899">
        <v>3.0000000000000001E-3</v>
      </c>
      <c r="AO6899">
        <v>0</v>
      </c>
      <c r="AP6899">
        <v>0</v>
      </c>
      <c r="AQ6899">
        <v>0</v>
      </c>
      <c r="AR6899">
        <v>0</v>
      </c>
      <c r="AS6899">
        <v>61.332999999999998</v>
      </c>
      <c r="AT6899">
        <v>0</v>
      </c>
      <c r="AU6899"/>
      <c r="AV6899"/>
      <c r="AW6899"/>
      <c r="AX6899"/>
      <c r="AY6899"/>
      <c r="AZ6899"/>
      <c r="BA6899"/>
      <c r="BB6899"/>
      <c r="BC6899"/>
      <c r="BD6899"/>
      <c r="BE6899"/>
      <c r="BF6899"/>
      <c r="BG6899"/>
      <c r="BH6899"/>
      <c r="BI6899"/>
      <c r="BJ6899"/>
    </row>
    <row r="6900" spans="1:62" s="2" customFormat="1">
      <c r="A6900" t="s">
        <v>14173</v>
      </c>
      <c r="B6900">
        <v>22400529</v>
      </c>
      <c r="C6900" t="str">
        <f t="shared" si="107"/>
        <v>29.01.2022</v>
      </c>
      <c r="D6900"/>
      <c r="E6900" t="s">
        <v>10426</v>
      </c>
      <c r="F6900"/>
      <c r="G6900">
        <v>1570</v>
      </c>
      <c r="H6900"/>
      <c r="I6900" t="s">
        <v>14174</v>
      </c>
      <c r="J6900" t="s">
        <v>5694</v>
      </c>
      <c r="K6900" t="s">
        <v>55</v>
      </c>
      <c r="L6900">
        <v>1280</v>
      </c>
      <c r="M6900"/>
      <c r="N6900"/>
      <c r="O6900"/>
      <c r="P6900"/>
      <c r="Q6900"/>
      <c r="R6900"/>
      <c r="S6900"/>
      <c r="T6900"/>
      <c r="U6900">
        <v>4.2999999999999997E-2</v>
      </c>
      <c r="V6900">
        <v>7.0000000000000001E-3</v>
      </c>
      <c r="W6900">
        <v>1.7999999999999999E-2</v>
      </c>
      <c r="X6900">
        <v>1.4E-2</v>
      </c>
      <c r="Y6900">
        <v>0.35399999999999998</v>
      </c>
      <c r="Z6900">
        <v>0.11</v>
      </c>
      <c r="AA6900">
        <v>0.109</v>
      </c>
      <c r="AB6900">
        <v>42</v>
      </c>
      <c r="AC6900">
        <v>0.05</v>
      </c>
      <c r="AD6900">
        <v>1.2999999999999999E-2</v>
      </c>
      <c r="AE6900">
        <v>7.0000000000000001E-3</v>
      </c>
      <c r="AF6900">
        <v>1.4999999999999999E-2</v>
      </c>
      <c r="AG6900">
        <v>0.36799999999999999</v>
      </c>
      <c r="AH6900">
        <v>6.0000000000000001E-3</v>
      </c>
      <c r="AI6900">
        <v>8.0000000000000002E-3</v>
      </c>
      <c r="AJ6900">
        <v>4.3999999999999997E-2</v>
      </c>
      <c r="AK6900">
        <v>4.2000000000000003E-2</v>
      </c>
      <c r="AL6900">
        <v>54</v>
      </c>
      <c r="AM6900">
        <v>30</v>
      </c>
      <c r="AN6900">
        <v>3.0000000000000001E-3</v>
      </c>
      <c r="AO6900">
        <v>0</v>
      </c>
      <c r="AP6900">
        <v>0</v>
      </c>
      <c r="AQ6900">
        <v>0</v>
      </c>
      <c r="AR6900">
        <v>0</v>
      </c>
      <c r="AS6900">
        <v>52.570999999999998</v>
      </c>
      <c r="AT6900">
        <v>0</v>
      </c>
      <c r="AU6900">
        <v>0.05</v>
      </c>
      <c r="AV6900">
        <v>1.7000000000000001E-2</v>
      </c>
      <c r="AW6900">
        <v>6.0000000000000001E-3</v>
      </c>
      <c r="AX6900">
        <v>1.4E-2</v>
      </c>
      <c r="AY6900">
        <v>0.36699999999999999</v>
      </c>
      <c r="AZ6900">
        <v>4.1000000000000002E-2</v>
      </c>
      <c r="BA6900">
        <v>0.04</v>
      </c>
      <c r="BB6900">
        <v>56</v>
      </c>
      <c r="BC6900">
        <v>22</v>
      </c>
      <c r="BD6900">
        <v>0</v>
      </c>
      <c r="BE6900">
        <v>0</v>
      </c>
      <c r="BF6900">
        <v>0</v>
      </c>
      <c r="BG6900">
        <v>3.0000000000000001E-3</v>
      </c>
      <c r="BH6900">
        <v>1.0999999999999999E-2</v>
      </c>
      <c r="BI6900"/>
      <c r="BJ6900">
        <v>2</v>
      </c>
    </row>
    <row r="6901" spans="1:62" s="2" customFormat="1">
      <c r="A6901" t="s">
        <v>14175</v>
      </c>
      <c r="B6901">
        <v>22300524</v>
      </c>
      <c r="C6901" t="str">
        <f t="shared" si="107"/>
        <v>29.01.2022</v>
      </c>
      <c r="D6901"/>
      <c r="E6901"/>
      <c r="F6901" t="s">
        <v>5676</v>
      </c>
      <c r="G6901">
        <v>1583</v>
      </c>
      <c r="H6901"/>
      <c r="I6901" t="s">
        <v>14176</v>
      </c>
      <c r="J6901" t="s">
        <v>5848</v>
      </c>
      <c r="K6901" t="s">
        <v>37</v>
      </c>
      <c r="L6901">
        <v>165</v>
      </c>
      <c r="M6901">
        <v>0.11799999999999999</v>
      </c>
      <c r="N6901">
        <v>2.7E-2</v>
      </c>
      <c r="O6901">
        <v>0.02</v>
      </c>
      <c r="P6901">
        <v>3.3000000000000002E-2</v>
      </c>
      <c r="Q6901"/>
      <c r="R6901"/>
      <c r="S6901"/>
      <c r="T6901"/>
      <c r="U6901">
        <v>7.9000000000000001E-2</v>
      </c>
      <c r="V6901">
        <v>9.6000000000000002E-2</v>
      </c>
      <c r="W6901">
        <v>2.7E-2</v>
      </c>
      <c r="X6901">
        <v>1.4999999999999999E-2</v>
      </c>
      <c r="Y6901">
        <v>0.55900000000000005</v>
      </c>
      <c r="Z6901">
        <v>3.0000000000000001E-3</v>
      </c>
      <c r="AA6901">
        <v>2E-3</v>
      </c>
      <c r="AB6901">
        <v>45</v>
      </c>
      <c r="AC6901">
        <v>0.20200000000000001</v>
      </c>
      <c r="AD6901">
        <v>0.21</v>
      </c>
      <c r="AE6901">
        <v>1.7000000000000001E-2</v>
      </c>
      <c r="AF6901">
        <v>1.4999999999999999E-2</v>
      </c>
      <c r="AG6901">
        <v>0.75</v>
      </c>
      <c r="AH6901">
        <v>8.9999999999999993E-3</v>
      </c>
      <c r="AI6901">
        <v>1.7999999999999999E-2</v>
      </c>
      <c r="AJ6901">
        <v>6.0000000000000001E-3</v>
      </c>
      <c r="AK6901">
        <v>4.0000000000000001E-3</v>
      </c>
      <c r="AL6901">
        <v>62</v>
      </c>
      <c r="AM6901">
        <v>25</v>
      </c>
      <c r="AN6901">
        <v>3.0000000000000001E-3</v>
      </c>
      <c r="AO6901">
        <v>0</v>
      </c>
      <c r="AP6901">
        <v>3.0000000000000001E-3</v>
      </c>
      <c r="AQ6901">
        <v>0</v>
      </c>
      <c r="AR6901">
        <v>0</v>
      </c>
      <c r="AS6901">
        <v>44.118000000000002</v>
      </c>
      <c r="AT6901">
        <v>0</v>
      </c>
      <c r="AU6901">
        <v>0.20200000000000001</v>
      </c>
      <c r="AV6901">
        <v>0.20799999999999999</v>
      </c>
      <c r="AW6901">
        <v>1.6E-2</v>
      </c>
      <c r="AX6901">
        <v>1.6E-2</v>
      </c>
      <c r="AY6901">
        <v>0.75</v>
      </c>
      <c r="AZ6901">
        <v>6.0000000000000001E-3</v>
      </c>
      <c r="BA6901">
        <v>4.0000000000000001E-3</v>
      </c>
      <c r="BB6901">
        <v>64</v>
      </c>
      <c r="BC6901">
        <v>22</v>
      </c>
      <c r="BD6901">
        <v>0</v>
      </c>
      <c r="BE6901">
        <v>3.0000000000000001E-3</v>
      </c>
      <c r="BF6901">
        <v>0</v>
      </c>
      <c r="BG6901">
        <v>3.0000000000000001E-3</v>
      </c>
      <c r="BH6901">
        <v>2.1000000000000001E-2</v>
      </c>
      <c r="BI6901"/>
      <c r="BJ6901">
        <v>2</v>
      </c>
    </row>
    <row r="6902" spans="1:62" s="2" customFormat="1">
      <c r="A6902" t="s">
        <v>14177</v>
      </c>
      <c r="B6902">
        <v>22200498</v>
      </c>
      <c r="C6902" t="str">
        <f t="shared" si="107"/>
        <v>29.01.2022</v>
      </c>
      <c r="D6902" t="s">
        <v>5680</v>
      </c>
      <c r="E6902"/>
      <c r="F6902"/>
      <c r="G6902">
        <v>1563</v>
      </c>
      <c r="H6902" t="s">
        <v>14178</v>
      </c>
      <c r="I6902" t="s">
        <v>14179</v>
      </c>
      <c r="J6902" t="s">
        <v>5886</v>
      </c>
      <c r="K6902" t="s">
        <v>55</v>
      </c>
      <c r="L6902">
        <v>1300</v>
      </c>
      <c r="M6902"/>
      <c r="N6902"/>
      <c r="O6902"/>
      <c r="P6902"/>
      <c r="Q6902">
        <v>8.4000000000000005E-2</v>
      </c>
      <c r="R6902">
        <v>2.5999999999999999E-2</v>
      </c>
      <c r="S6902">
        <v>1.2E-2</v>
      </c>
      <c r="T6902">
        <v>0.02</v>
      </c>
      <c r="U6902">
        <v>2.8000000000000001E-2</v>
      </c>
      <c r="V6902">
        <v>4.0000000000000001E-3</v>
      </c>
      <c r="W6902">
        <v>2.4E-2</v>
      </c>
      <c r="X6902">
        <v>8.9999999999999993E-3</v>
      </c>
      <c r="Y6902">
        <v>0.217</v>
      </c>
      <c r="Z6902">
        <v>5.5E-2</v>
      </c>
      <c r="AA6902">
        <v>5.2999999999999999E-2</v>
      </c>
      <c r="AB6902">
        <v>46</v>
      </c>
      <c r="AC6902">
        <v>0.05</v>
      </c>
      <c r="AD6902">
        <v>8.9999999999999993E-3</v>
      </c>
      <c r="AE6902">
        <v>6.0000000000000001E-3</v>
      </c>
      <c r="AF6902">
        <v>8.9999999999999993E-3</v>
      </c>
      <c r="AG6902">
        <v>0.39600000000000002</v>
      </c>
      <c r="AH6902">
        <v>5.0000000000000001E-3</v>
      </c>
      <c r="AI6902">
        <v>7.0000000000000001E-3</v>
      </c>
      <c r="AJ6902">
        <v>3.7999999999999999E-2</v>
      </c>
      <c r="AK6902">
        <v>3.5999999999999997E-2</v>
      </c>
      <c r="AL6902">
        <v>62</v>
      </c>
      <c r="AM6902">
        <v>30</v>
      </c>
      <c r="AN6902">
        <v>3.0000000000000001E-3</v>
      </c>
      <c r="AO6902">
        <v>0</v>
      </c>
      <c r="AP6902">
        <v>0</v>
      </c>
      <c r="AQ6902">
        <v>0</v>
      </c>
      <c r="AR6902">
        <v>0</v>
      </c>
      <c r="AS6902">
        <v>66</v>
      </c>
      <c r="AT6902">
        <v>0</v>
      </c>
      <c r="AU6902"/>
      <c r="AV6902"/>
      <c r="AW6902"/>
      <c r="AX6902"/>
      <c r="AY6902"/>
      <c r="AZ6902"/>
      <c r="BA6902"/>
      <c r="BB6902"/>
      <c r="BC6902"/>
      <c r="BD6902"/>
      <c r="BE6902"/>
      <c r="BF6902"/>
      <c r="BG6902"/>
      <c r="BH6902"/>
      <c r="BI6902"/>
      <c r="BJ6902"/>
    </row>
    <row r="6903" spans="1:62" s="2" customFormat="1">
      <c r="A6903" t="s">
        <v>14180</v>
      </c>
      <c r="B6903">
        <v>22300525</v>
      </c>
      <c r="C6903" t="str">
        <f t="shared" si="107"/>
        <v>29.01.2022</v>
      </c>
      <c r="D6903"/>
      <c r="E6903" t="s">
        <v>14181</v>
      </c>
      <c r="F6903"/>
      <c r="G6903">
        <v>1581</v>
      </c>
      <c r="H6903"/>
      <c r="I6903" t="s">
        <v>14182</v>
      </c>
      <c r="J6903" t="s">
        <v>5674</v>
      </c>
      <c r="K6903" t="s">
        <v>55</v>
      </c>
      <c r="L6903">
        <v>1295</v>
      </c>
      <c r="M6903">
        <v>3.9E-2</v>
      </c>
      <c r="N6903">
        <v>3.3000000000000002E-2</v>
      </c>
      <c r="O6903">
        <v>0.01</v>
      </c>
      <c r="P6903">
        <v>0.02</v>
      </c>
      <c r="Q6903"/>
      <c r="R6903"/>
      <c r="S6903"/>
      <c r="T6903"/>
      <c r="U6903">
        <v>0.03</v>
      </c>
      <c r="V6903">
        <v>6.0000000000000001E-3</v>
      </c>
      <c r="W6903">
        <v>2.7E-2</v>
      </c>
      <c r="X6903">
        <v>0.01</v>
      </c>
      <c r="Y6903">
        <v>0.25800000000000001</v>
      </c>
      <c r="Z6903">
        <v>3.3000000000000002E-2</v>
      </c>
      <c r="AA6903">
        <v>3.2000000000000001E-2</v>
      </c>
      <c r="AB6903">
        <v>45</v>
      </c>
      <c r="AC6903">
        <v>4.1000000000000002E-2</v>
      </c>
      <c r="AD6903">
        <v>1.2999999999999999E-2</v>
      </c>
      <c r="AE6903">
        <v>7.0000000000000001E-3</v>
      </c>
      <c r="AF6903">
        <v>8.9999999999999993E-3</v>
      </c>
      <c r="AG6903">
        <v>0.35</v>
      </c>
      <c r="AH6903">
        <v>5.0000000000000001E-3</v>
      </c>
      <c r="AI6903">
        <v>7.0000000000000001E-3</v>
      </c>
      <c r="AJ6903">
        <v>4.7E-2</v>
      </c>
      <c r="AK6903">
        <v>4.4999999999999998E-2</v>
      </c>
      <c r="AL6903">
        <v>55</v>
      </c>
      <c r="AM6903">
        <v>31</v>
      </c>
      <c r="AN6903">
        <v>3.0000000000000001E-3</v>
      </c>
      <c r="AO6903">
        <v>0</v>
      </c>
      <c r="AP6903">
        <v>0</v>
      </c>
      <c r="AQ6903">
        <v>0</v>
      </c>
      <c r="AR6903"/>
      <c r="AS6903">
        <v>50</v>
      </c>
      <c r="AT6903"/>
      <c r="AU6903"/>
      <c r="AV6903"/>
      <c r="AW6903"/>
      <c r="AX6903"/>
      <c r="AY6903"/>
      <c r="AZ6903"/>
      <c r="BA6903"/>
      <c r="BB6903"/>
      <c r="BC6903"/>
      <c r="BD6903"/>
      <c r="BE6903"/>
      <c r="BF6903"/>
      <c r="BG6903"/>
      <c r="BH6903"/>
      <c r="BI6903"/>
      <c r="BJ6903"/>
    </row>
    <row r="6904" spans="1:62" s="2" customFormat="1">
      <c r="A6904" t="s">
        <v>14183</v>
      </c>
      <c r="B6904">
        <v>22200499</v>
      </c>
      <c r="C6904" t="str">
        <f t="shared" si="107"/>
        <v>29.01.2022</v>
      </c>
      <c r="D6904" t="s">
        <v>5692</v>
      </c>
      <c r="E6904"/>
      <c r="F6904"/>
      <c r="G6904">
        <v>1570</v>
      </c>
      <c r="H6904"/>
      <c r="I6904" t="s">
        <v>14184</v>
      </c>
      <c r="J6904" t="s">
        <v>6090</v>
      </c>
      <c r="K6904" t="s">
        <v>56</v>
      </c>
      <c r="L6904">
        <v>1400</v>
      </c>
      <c r="M6904"/>
      <c r="N6904"/>
      <c r="O6904"/>
      <c r="P6904"/>
      <c r="Q6904">
        <v>3.9E-2</v>
      </c>
      <c r="R6904">
        <v>1.7999999999999999E-2</v>
      </c>
      <c r="S6904">
        <v>1.0999999999999999E-2</v>
      </c>
      <c r="T6904">
        <v>0.02</v>
      </c>
      <c r="U6904">
        <v>0.04</v>
      </c>
      <c r="V6904">
        <v>8.0000000000000002E-3</v>
      </c>
      <c r="W6904">
        <v>2.1000000000000001E-2</v>
      </c>
      <c r="X6904">
        <v>8.9999999999999993E-3</v>
      </c>
      <c r="Y6904">
        <v>0.32200000000000001</v>
      </c>
      <c r="Z6904">
        <v>5.1999999999999998E-2</v>
      </c>
      <c r="AA6904">
        <v>4.9000000000000002E-2</v>
      </c>
      <c r="AB6904">
        <v>40</v>
      </c>
      <c r="AC6904">
        <v>5.6000000000000001E-2</v>
      </c>
      <c r="AD6904">
        <v>2.3E-2</v>
      </c>
      <c r="AE6904">
        <v>5.0000000000000001E-3</v>
      </c>
      <c r="AF6904">
        <v>0.01</v>
      </c>
      <c r="AG6904">
        <v>0.46500000000000002</v>
      </c>
      <c r="AH6904">
        <v>6.0000000000000001E-3</v>
      </c>
      <c r="AI6904">
        <v>7.0000000000000001E-3</v>
      </c>
      <c r="AJ6904">
        <v>3.4000000000000002E-2</v>
      </c>
      <c r="AK6904">
        <v>3.3000000000000002E-2</v>
      </c>
      <c r="AL6904">
        <v>70</v>
      </c>
      <c r="AM6904">
        <v>30</v>
      </c>
      <c r="AN6904">
        <v>4.0000000000000001E-3</v>
      </c>
      <c r="AO6904">
        <v>0</v>
      </c>
      <c r="AP6904">
        <v>0</v>
      </c>
      <c r="AQ6904">
        <v>0</v>
      </c>
      <c r="AR6904"/>
      <c r="AS6904">
        <v>93</v>
      </c>
      <c r="AT6904"/>
      <c r="AU6904">
        <v>5.8999999999999997E-2</v>
      </c>
      <c r="AV6904">
        <v>2.3E-2</v>
      </c>
      <c r="AW6904">
        <v>5.0000000000000001E-3</v>
      </c>
      <c r="AX6904">
        <v>0.01</v>
      </c>
      <c r="AY6904">
        <v>0.47199999999999998</v>
      </c>
      <c r="AZ6904">
        <v>2.8000000000000001E-2</v>
      </c>
      <c r="BA6904">
        <v>2.5999999999999999E-2</v>
      </c>
      <c r="BB6904">
        <v>71</v>
      </c>
      <c r="BC6904">
        <v>24</v>
      </c>
      <c r="BD6904">
        <v>0</v>
      </c>
      <c r="BE6904">
        <v>0</v>
      </c>
      <c r="BF6904">
        <v>0</v>
      </c>
      <c r="BG6904">
        <v>4.0000000000000001E-3</v>
      </c>
      <c r="BH6904">
        <v>1.0999999999999999E-2</v>
      </c>
      <c r="BI6904"/>
      <c r="BJ6904">
        <v>1</v>
      </c>
    </row>
    <row r="6905" spans="1:62" s="2" customFormat="1">
      <c r="A6905" t="s">
        <v>14185</v>
      </c>
      <c r="B6905">
        <v>22400530</v>
      </c>
      <c r="C6905" t="str">
        <f t="shared" si="107"/>
        <v>29.01.2022</v>
      </c>
      <c r="D6905"/>
      <c r="E6905"/>
      <c r="F6905" t="s">
        <v>5684</v>
      </c>
      <c r="G6905">
        <v>1578</v>
      </c>
      <c r="H6905"/>
      <c r="I6905" t="s">
        <v>14186</v>
      </c>
      <c r="J6905" t="s">
        <v>6011</v>
      </c>
      <c r="K6905" t="s">
        <v>19</v>
      </c>
      <c r="L6905">
        <v>165</v>
      </c>
      <c r="M6905"/>
      <c r="N6905"/>
      <c r="O6905"/>
      <c r="P6905"/>
      <c r="Q6905"/>
      <c r="R6905"/>
      <c r="S6905"/>
      <c r="T6905"/>
      <c r="U6905">
        <v>6.3E-2</v>
      </c>
      <c r="V6905">
        <v>8.8999999999999996E-2</v>
      </c>
      <c r="W6905">
        <v>2.3E-2</v>
      </c>
      <c r="X6905">
        <v>1.2E-2</v>
      </c>
      <c r="Y6905">
        <v>0.56999999999999995</v>
      </c>
      <c r="Z6905">
        <v>8.9999999999999993E-3</v>
      </c>
      <c r="AA6905">
        <v>7.0000000000000001E-3</v>
      </c>
      <c r="AB6905">
        <v>38</v>
      </c>
      <c r="AC6905">
        <v>0.20599999999999999</v>
      </c>
      <c r="AD6905">
        <v>0.224</v>
      </c>
      <c r="AE6905">
        <v>1.2999999999999999E-2</v>
      </c>
      <c r="AF6905">
        <v>1.2999999999999999E-2</v>
      </c>
      <c r="AG6905">
        <v>0.77100000000000002</v>
      </c>
      <c r="AH6905">
        <v>5.0000000000000001E-3</v>
      </c>
      <c r="AI6905">
        <v>1.0999999999999999E-2</v>
      </c>
      <c r="AJ6905">
        <v>6.0000000000000001E-3</v>
      </c>
      <c r="AK6905">
        <v>4.0000000000000001E-3</v>
      </c>
      <c r="AL6905">
        <v>58</v>
      </c>
      <c r="AM6905">
        <v>25</v>
      </c>
      <c r="AN6905">
        <v>4.0000000000000001E-3</v>
      </c>
      <c r="AO6905">
        <v>0</v>
      </c>
      <c r="AP6905">
        <v>3.0000000000000001E-3</v>
      </c>
      <c r="AQ6905">
        <v>0</v>
      </c>
      <c r="AR6905"/>
      <c r="AS6905">
        <v>59.308</v>
      </c>
      <c r="AT6905"/>
      <c r="AU6905">
        <v>0.20599999999999999</v>
      </c>
      <c r="AV6905">
        <v>0.223</v>
      </c>
      <c r="AW6905">
        <v>1.2999999999999999E-2</v>
      </c>
      <c r="AX6905">
        <v>1.2999999999999999E-2</v>
      </c>
      <c r="AY6905">
        <v>0.76</v>
      </c>
      <c r="AZ6905">
        <v>6.0000000000000001E-3</v>
      </c>
      <c r="BA6905">
        <v>5.0000000000000001E-3</v>
      </c>
      <c r="BB6905">
        <v>60</v>
      </c>
      <c r="BC6905">
        <v>23</v>
      </c>
      <c r="BD6905">
        <v>0</v>
      </c>
      <c r="BE6905">
        <v>3.0000000000000001E-3</v>
      </c>
      <c r="BF6905">
        <v>0</v>
      </c>
      <c r="BG6905">
        <v>4.0000000000000001E-3</v>
      </c>
      <c r="BH6905">
        <v>1.6E-2</v>
      </c>
      <c r="BI6905"/>
      <c r="BJ6905">
        <v>2</v>
      </c>
    </row>
    <row r="6906" spans="1:62" s="2" customFormat="1">
      <c r="A6906" t="s">
        <v>14187</v>
      </c>
      <c r="B6906">
        <v>22300526</v>
      </c>
      <c r="C6906" t="str">
        <f t="shared" si="107"/>
        <v>29.01.2022</v>
      </c>
      <c r="D6906" t="s">
        <v>5703</v>
      </c>
      <c r="E6906"/>
      <c r="F6906"/>
      <c r="G6906">
        <v>1582</v>
      </c>
      <c r="H6906" t="s">
        <v>14182</v>
      </c>
      <c r="I6906" t="s">
        <v>14188</v>
      </c>
      <c r="J6906" t="s">
        <v>5699</v>
      </c>
      <c r="K6906" t="s">
        <v>56</v>
      </c>
      <c r="L6906">
        <v>1400</v>
      </c>
      <c r="M6906"/>
      <c r="N6906"/>
      <c r="O6906"/>
      <c r="P6906"/>
      <c r="Q6906"/>
      <c r="R6906"/>
      <c r="S6906"/>
      <c r="T6906"/>
      <c r="U6906">
        <v>3.4000000000000002E-2</v>
      </c>
      <c r="V6906">
        <v>6.0000000000000001E-3</v>
      </c>
      <c r="W6906">
        <v>2.5000000000000001E-2</v>
      </c>
      <c r="X6906">
        <v>7.0000000000000001E-3</v>
      </c>
      <c r="Y6906">
        <v>0.27200000000000002</v>
      </c>
      <c r="Z6906">
        <v>3.2000000000000001E-2</v>
      </c>
      <c r="AA6906">
        <v>0.03</v>
      </c>
      <c r="AB6906">
        <v>40</v>
      </c>
      <c r="AC6906">
        <v>0.05</v>
      </c>
      <c r="AD6906">
        <v>1.4999999999999999E-2</v>
      </c>
      <c r="AE6906">
        <v>5.0000000000000001E-3</v>
      </c>
      <c r="AF6906">
        <v>0.01</v>
      </c>
      <c r="AG6906">
        <v>0.47799999999999998</v>
      </c>
      <c r="AH6906">
        <v>5.0000000000000001E-3</v>
      </c>
      <c r="AI6906">
        <v>0.01</v>
      </c>
      <c r="AJ6906">
        <v>3.7999999999999999E-2</v>
      </c>
      <c r="AK6906">
        <v>3.6999999999999998E-2</v>
      </c>
      <c r="AL6906">
        <v>60</v>
      </c>
      <c r="AM6906">
        <v>36</v>
      </c>
      <c r="AN6906">
        <v>4.0000000000000001E-3</v>
      </c>
      <c r="AO6906">
        <v>0</v>
      </c>
      <c r="AP6906">
        <v>0</v>
      </c>
      <c r="AQ6906">
        <v>0</v>
      </c>
      <c r="AR6906"/>
      <c r="AS6906">
        <v>95.6</v>
      </c>
      <c r="AT6906"/>
      <c r="AU6906">
        <v>5.3999999999999999E-2</v>
      </c>
      <c r="AV6906">
        <v>1.7999999999999999E-2</v>
      </c>
      <c r="AW6906">
        <v>5.0000000000000001E-3</v>
      </c>
      <c r="AX6906">
        <v>0.01</v>
      </c>
      <c r="AY6906">
        <v>0.47199999999999998</v>
      </c>
      <c r="AZ6906">
        <v>3.2000000000000001E-2</v>
      </c>
      <c r="BA6906">
        <v>0.03</v>
      </c>
      <c r="BB6906">
        <v>66</v>
      </c>
      <c r="BC6906">
        <v>27</v>
      </c>
      <c r="BD6906">
        <v>0</v>
      </c>
      <c r="BE6906">
        <v>0</v>
      </c>
      <c r="BF6906">
        <v>0</v>
      </c>
      <c r="BG6906">
        <v>3.0000000000000001E-3</v>
      </c>
      <c r="BH6906">
        <v>1.2999999999999999E-2</v>
      </c>
      <c r="BI6906"/>
      <c r="BJ6906">
        <v>6</v>
      </c>
    </row>
    <row r="6907" spans="1:62" s="2" customFormat="1">
      <c r="A6907" t="s">
        <v>14189</v>
      </c>
      <c r="B6907">
        <v>22400531</v>
      </c>
      <c r="C6907" t="str">
        <f t="shared" si="107"/>
        <v>29.01.2022</v>
      </c>
      <c r="D6907"/>
      <c r="E6907" t="s">
        <v>5660</v>
      </c>
      <c r="F6907"/>
      <c r="G6907">
        <v>1577</v>
      </c>
      <c r="H6907"/>
      <c r="I6907" t="s">
        <v>14190</v>
      </c>
      <c r="J6907" t="s">
        <v>5682</v>
      </c>
      <c r="K6907" t="s">
        <v>56</v>
      </c>
      <c r="L6907">
        <v>1365</v>
      </c>
      <c r="M6907"/>
      <c r="N6907"/>
      <c r="O6907"/>
      <c r="P6907"/>
      <c r="Q6907"/>
      <c r="R6907"/>
      <c r="S6907"/>
      <c r="T6907"/>
      <c r="U6907">
        <v>3.2000000000000001E-2</v>
      </c>
      <c r="V6907">
        <v>1E-3</v>
      </c>
      <c r="W6907">
        <v>0.03</v>
      </c>
      <c r="X6907">
        <v>7.0000000000000001E-3</v>
      </c>
      <c r="Y6907">
        <v>0.23400000000000001</v>
      </c>
      <c r="Z6907">
        <v>1.0999999999999999E-2</v>
      </c>
      <c r="AA6907">
        <v>8.9999999999999993E-3</v>
      </c>
      <c r="AB6907">
        <v>36</v>
      </c>
      <c r="AC6907">
        <v>5.2999999999999999E-2</v>
      </c>
      <c r="AD6907">
        <v>2.7E-2</v>
      </c>
      <c r="AE6907">
        <v>5.0000000000000001E-3</v>
      </c>
      <c r="AF6907">
        <v>0.01</v>
      </c>
      <c r="AG6907">
        <v>0.499</v>
      </c>
      <c r="AH6907">
        <v>5.0000000000000001E-3</v>
      </c>
      <c r="AI6907">
        <v>7.0000000000000001E-3</v>
      </c>
      <c r="AJ6907">
        <v>4.9000000000000002E-2</v>
      </c>
      <c r="AK6907">
        <v>4.8000000000000001E-2</v>
      </c>
      <c r="AL6907">
        <v>56</v>
      </c>
      <c r="AM6907">
        <v>25</v>
      </c>
      <c r="AN6907">
        <v>4.0000000000000001E-3</v>
      </c>
      <c r="AO6907">
        <v>0</v>
      </c>
      <c r="AP6907">
        <v>0</v>
      </c>
      <c r="AQ6907">
        <v>0</v>
      </c>
      <c r="AR6907"/>
      <c r="AS6907">
        <v>99.8</v>
      </c>
      <c r="AT6907"/>
      <c r="AU6907">
        <v>5.2999999999999999E-2</v>
      </c>
      <c r="AV6907">
        <v>3.2000000000000001E-2</v>
      </c>
      <c r="AW6907">
        <v>4.0000000000000001E-3</v>
      </c>
      <c r="AX6907">
        <v>0.01</v>
      </c>
      <c r="AY6907">
        <v>0.49099999999999999</v>
      </c>
      <c r="AZ6907">
        <v>4.3999999999999997E-2</v>
      </c>
      <c r="BA6907">
        <v>4.2000000000000003E-2</v>
      </c>
      <c r="BB6907">
        <v>58</v>
      </c>
      <c r="BC6907">
        <v>22</v>
      </c>
      <c r="BD6907">
        <v>0</v>
      </c>
      <c r="BE6907">
        <v>0</v>
      </c>
      <c r="BF6907">
        <v>0</v>
      </c>
      <c r="BG6907">
        <v>3.0000000000000001E-3</v>
      </c>
      <c r="BH6907">
        <v>0.01</v>
      </c>
      <c r="BI6907"/>
      <c r="BJ6907">
        <v>2</v>
      </c>
    </row>
    <row r="6908" spans="1:62" s="2" customFormat="1">
      <c r="A6908" t="s">
        <v>14191</v>
      </c>
      <c r="B6908">
        <v>22100491</v>
      </c>
      <c r="C6908" t="str">
        <f t="shared" si="107"/>
        <v>29.01.2022</v>
      </c>
      <c r="D6908"/>
      <c r="E6908"/>
      <c r="F6908" t="s">
        <v>5696</v>
      </c>
      <c r="G6908">
        <v>1579</v>
      </c>
      <c r="H6908"/>
      <c r="I6908" t="s">
        <v>14192</v>
      </c>
      <c r="J6908" t="s">
        <v>5658</v>
      </c>
      <c r="K6908" t="s">
        <v>37</v>
      </c>
      <c r="L6908">
        <v>165</v>
      </c>
      <c r="M6908"/>
      <c r="N6908"/>
      <c r="O6908"/>
      <c r="P6908"/>
      <c r="Q6908"/>
      <c r="R6908"/>
      <c r="S6908"/>
      <c r="T6908"/>
      <c r="U6908">
        <v>7.1999999999999995E-2</v>
      </c>
      <c r="V6908">
        <v>7.5999999999999998E-2</v>
      </c>
      <c r="W6908">
        <v>2.5999999999999999E-2</v>
      </c>
      <c r="X6908">
        <v>1.7000000000000001E-2</v>
      </c>
      <c r="Y6908">
        <v>0.57699999999999996</v>
      </c>
      <c r="Z6908">
        <v>5.0000000000000001E-3</v>
      </c>
      <c r="AA6908">
        <v>3.0000000000000001E-3</v>
      </c>
      <c r="AB6908">
        <v>32</v>
      </c>
      <c r="AC6908">
        <v>0.214</v>
      </c>
      <c r="AD6908">
        <v>0.20699999999999999</v>
      </c>
      <c r="AE6908">
        <v>1.0999999999999999E-2</v>
      </c>
      <c r="AF6908">
        <v>1.7999999999999999E-2</v>
      </c>
      <c r="AG6908">
        <v>0.76800000000000002</v>
      </c>
      <c r="AH6908">
        <v>6.0000000000000001E-3</v>
      </c>
      <c r="AI6908">
        <v>1.4E-2</v>
      </c>
      <c r="AJ6908">
        <v>7.0000000000000001E-3</v>
      </c>
      <c r="AK6908">
        <v>6.0000000000000001E-3</v>
      </c>
      <c r="AL6908">
        <v>57</v>
      </c>
      <c r="AM6908">
        <v>25</v>
      </c>
      <c r="AN6908">
        <v>3.0000000000000001E-3</v>
      </c>
      <c r="AO6908">
        <v>0</v>
      </c>
      <c r="AP6908">
        <v>3.0000000000000001E-3</v>
      </c>
      <c r="AQ6908">
        <v>0</v>
      </c>
      <c r="AR6908"/>
      <c r="AS6908">
        <v>69.817999999999998</v>
      </c>
      <c r="AT6908"/>
      <c r="AU6908"/>
      <c r="AV6908"/>
      <c r="AW6908"/>
      <c r="AX6908"/>
      <c r="AY6908"/>
      <c r="AZ6908"/>
      <c r="BA6908"/>
      <c r="BB6908"/>
      <c r="BC6908"/>
      <c r="BD6908"/>
      <c r="BE6908"/>
      <c r="BF6908"/>
      <c r="BG6908"/>
      <c r="BH6908"/>
      <c r="BI6908"/>
      <c r="BJ6908"/>
    </row>
    <row r="6909" spans="1:62" s="2" customFormat="1">
      <c r="A6909" t="s">
        <v>14193</v>
      </c>
      <c r="B6909">
        <v>22300527</v>
      </c>
      <c r="C6909" t="str">
        <f t="shared" si="107"/>
        <v>30.01.2022</v>
      </c>
      <c r="D6909" t="s">
        <v>5717</v>
      </c>
      <c r="E6909"/>
      <c r="F6909"/>
      <c r="G6909">
        <v>1586</v>
      </c>
      <c r="H6909"/>
      <c r="I6909" t="s">
        <v>14194</v>
      </c>
      <c r="J6909" t="s">
        <v>5670</v>
      </c>
      <c r="K6909" t="s">
        <v>53</v>
      </c>
      <c r="L6909">
        <v>1365</v>
      </c>
      <c r="M6909"/>
      <c r="N6909"/>
      <c r="O6909"/>
      <c r="P6909"/>
      <c r="Q6909"/>
      <c r="R6909"/>
      <c r="S6909"/>
      <c r="T6909"/>
      <c r="U6909">
        <v>3.9E-2</v>
      </c>
      <c r="V6909">
        <v>1E-3</v>
      </c>
      <c r="W6909">
        <v>2.3E-2</v>
      </c>
      <c r="X6909">
        <v>8.0000000000000002E-3</v>
      </c>
      <c r="Y6909">
        <v>0.09</v>
      </c>
      <c r="Z6909">
        <v>8.1000000000000003E-2</v>
      </c>
      <c r="AA6909">
        <v>7.9000000000000001E-2</v>
      </c>
      <c r="AB6909">
        <v>35</v>
      </c>
      <c r="AC6909">
        <v>4.3999999999999997E-2</v>
      </c>
      <c r="AD6909">
        <v>7.0000000000000001E-3</v>
      </c>
      <c r="AE6909">
        <v>7.0000000000000001E-3</v>
      </c>
      <c r="AF6909">
        <v>8.0000000000000002E-3</v>
      </c>
      <c r="AG6909">
        <v>9.8000000000000004E-2</v>
      </c>
      <c r="AH6909">
        <v>5.0000000000000001E-3</v>
      </c>
      <c r="AI6909">
        <v>4.0000000000000001E-3</v>
      </c>
      <c r="AJ6909">
        <v>4.4999999999999998E-2</v>
      </c>
      <c r="AK6909">
        <v>4.3999999999999997E-2</v>
      </c>
      <c r="AL6909">
        <v>51</v>
      </c>
      <c r="AM6909">
        <v>34</v>
      </c>
      <c r="AN6909">
        <v>3.0000000000000001E-3</v>
      </c>
      <c r="AO6909">
        <v>0</v>
      </c>
      <c r="AP6909">
        <v>0</v>
      </c>
      <c r="AQ6909">
        <v>0</v>
      </c>
      <c r="AR6909"/>
      <c r="AS6909">
        <v>14</v>
      </c>
      <c r="AT6909"/>
      <c r="AU6909">
        <v>4.7E-2</v>
      </c>
      <c r="AV6909">
        <v>0.01</v>
      </c>
      <c r="AW6909">
        <v>7.0000000000000001E-3</v>
      </c>
      <c r="AX6909">
        <v>8.0000000000000002E-3</v>
      </c>
      <c r="AY6909">
        <v>0.128</v>
      </c>
      <c r="AZ6909">
        <v>3.4000000000000002E-2</v>
      </c>
      <c r="BA6909">
        <v>3.2000000000000001E-2</v>
      </c>
      <c r="BB6909">
        <v>57</v>
      </c>
      <c r="BC6909">
        <v>20</v>
      </c>
      <c r="BD6909">
        <v>0</v>
      </c>
      <c r="BE6909">
        <v>0</v>
      </c>
      <c r="BF6909">
        <v>0</v>
      </c>
      <c r="BG6909">
        <v>3.0000000000000001E-3</v>
      </c>
      <c r="BH6909">
        <v>7.0000000000000001E-3</v>
      </c>
      <c r="BI6909"/>
      <c r="BJ6909">
        <v>6</v>
      </c>
    </row>
    <row r="6910" spans="1:62" s="2" customFormat="1">
      <c r="A6910" t="s">
        <v>14195</v>
      </c>
      <c r="B6910">
        <v>22200500</v>
      </c>
      <c r="C6910" t="str">
        <f t="shared" si="107"/>
        <v>30.01.2022</v>
      </c>
      <c r="D6910"/>
      <c r="E6910" t="s">
        <v>5676</v>
      </c>
      <c r="F6910"/>
      <c r="G6910">
        <v>1573</v>
      </c>
      <c r="H6910"/>
      <c r="I6910" t="s">
        <v>14196</v>
      </c>
      <c r="J6910" t="s">
        <v>5705</v>
      </c>
      <c r="K6910" t="s">
        <v>33</v>
      </c>
      <c r="L6910">
        <v>1345</v>
      </c>
      <c r="M6910"/>
      <c r="N6910"/>
      <c r="O6910"/>
      <c r="P6910"/>
      <c r="Q6910">
        <v>2.3E-2</v>
      </c>
      <c r="R6910">
        <v>2.5000000000000001E-2</v>
      </c>
      <c r="S6910">
        <v>1.6E-2</v>
      </c>
      <c r="T6910">
        <v>1.6E-2</v>
      </c>
      <c r="U6910">
        <v>3.3000000000000002E-2</v>
      </c>
      <c r="V6910">
        <v>6.0000000000000001E-3</v>
      </c>
      <c r="W6910">
        <v>2.1999999999999999E-2</v>
      </c>
      <c r="X6910">
        <v>0.01</v>
      </c>
      <c r="Y6910">
        <v>0.185</v>
      </c>
      <c r="Z6910">
        <v>3.3000000000000002E-2</v>
      </c>
      <c r="AA6910">
        <v>0.03</v>
      </c>
      <c r="AB6910">
        <v>41</v>
      </c>
      <c r="AC6910">
        <v>0.05</v>
      </c>
      <c r="AD6910">
        <v>1.6E-2</v>
      </c>
      <c r="AE6910">
        <v>6.0000000000000001E-3</v>
      </c>
      <c r="AF6910">
        <v>0.01</v>
      </c>
      <c r="AG6910">
        <v>0.248</v>
      </c>
      <c r="AH6910">
        <v>5.0000000000000001E-3</v>
      </c>
      <c r="AI6910">
        <v>4.0000000000000001E-3</v>
      </c>
      <c r="AJ6910">
        <v>0.03</v>
      </c>
      <c r="AK6910">
        <v>2.8000000000000001E-2</v>
      </c>
      <c r="AL6910">
        <v>51</v>
      </c>
      <c r="AM6910">
        <v>31</v>
      </c>
      <c r="AN6910">
        <v>3.0000000000000001E-3</v>
      </c>
      <c r="AO6910">
        <v>0</v>
      </c>
      <c r="AP6910">
        <v>0</v>
      </c>
      <c r="AQ6910">
        <v>0</v>
      </c>
      <c r="AR6910"/>
      <c r="AS6910">
        <v>41.332999999999998</v>
      </c>
      <c r="AT6910"/>
      <c r="AU6910">
        <v>5.1999999999999998E-2</v>
      </c>
      <c r="AV6910">
        <v>1.7999999999999999E-2</v>
      </c>
      <c r="AW6910">
        <v>6.0000000000000001E-3</v>
      </c>
      <c r="AX6910">
        <v>1.0999999999999999E-2</v>
      </c>
      <c r="AY6910">
        <v>0.25</v>
      </c>
      <c r="AZ6910">
        <v>2.5000000000000001E-2</v>
      </c>
      <c r="BA6910">
        <v>2.3E-2</v>
      </c>
      <c r="BB6910">
        <v>57</v>
      </c>
      <c r="BC6910">
        <v>22</v>
      </c>
      <c r="BD6910">
        <v>0</v>
      </c>
      <c r="BE6910">
        <v>0</v>
      </c>
      <c r="BF6910">
        <v>0</v>
      </c>
      <c r="BG6910">
        <v>3.0000000000000001E-3</v>
      </c>
      <c r="BH6910">
        <v>8.0000000000000002E-3</v>
      </c>
      <c r="BI6910"/>
      <c r="BJ6910">
        <v>6</v>
      </c>
    </row>
    <row r="6911" spans="1:62" s="2" customFormat="1">
      <c r="A6911" t="s">
        <v>14197</v>
      </c>
      <c r="B6911">
        <v>22100492</v>
      </c>
      <c r="C6911" t="str">
        <f t="shared" si="107"/>
        <v>30.01.2022</v>
      </c>
      <c r="D6911"/>
      <c r="E6911"/>
      <c r="F6911" t="s">
        <v>5707</v>
      </c>
      <c r="G6911">
        <v>1587</v>
      </c>
      <c r="H6911"/>
      <c r="I6911" t="s">
        <v>14198</v>
      </c>
      <c r="J6911" t="s">
        <v>5694</v>
      </c>
      <c r="K6911" t="s">
        <v>37</v>
      </c>
      <c r="L6911">
        <v>165</v>
      </c>
      <c r="M6911"/>
      <c r="N6911"/>
      <c r="O6911"/>
      <c r="P6911"/>
      <c r="Q6911">
        <v>5.8000000000000003E-2</v>
      </c>
      <c r="R6911">
        <v>2.4E-2</v>
      </c>
      <c r="S6911">
        <v>1.6E-2</v>
      </c>
      <c r="T6911">
        <v>1.7000000000000001E-2</v>
      </c>
      <c r="U6911">
        <v>7.2999999999999995E-2</v>
      </c>
      <c r="V6911">
        <v>0.09</v>
      </c>
      <c r="W6911">
        <v>2.4E-2</v>
      </c>
      <c r="X6911">
        <v>8.9999999999999993E-3</v>
      </c>
      <c r="Y6911">
        <v>0.55000000000000004</v>
      </c>
      <c r="Z6911">
        <v>5.0000000000000001E-3</v>
      </c>
      <c r="AA6911">
        <v>3.0000000000000001E-3</v>
      </c>
      <c r="AB6911">
        <v>42</v>
      </c>
      <c r="AC6911">
        <v>0.214</v>
      </c>
      <c r="AD6911">
        <v>0.22500000000000001</v>
      </c>
      <c r="AE6911">
        <v>8.0000000000000002E-3</v>
      </c>
      <c r="AF6911">
        <v>1.2E-2</v>
      </c>
      <c r="AG6911">
        <v>0.74</v>
      </c>
      <c r="AH6911">
        <v>1.4999999999999999E-2</v>
      </c>
      <c r="AI6911">
        <v>1.0999999999999999E-2</v>
      </c>
      <c r="AJ6911">
        <v>8.0000000000000002E-3</v>
      </c>
      <c r="AK6911">
        <v>7.0000000000000001E-3</v>
      </c>
      <c r="AL6911">
        <v>62</v>
      </c>
      <c r="AM6911">
        <v>26</v>
      </c>
      <c r="AN6911">
        <v>6.0000000000000001E-3</v>
      </c>
      <c r="AO6911">
        <v>0</v>
      </c>
      <c r="AP6911">
        <v>2E-3</v>
      </c>
      <c r="AQ6911">
        <v>0</v>
      </c>
      <c r="AR6911">
        <v>0</v>
      </c>
      <c r="AS6911">
        <v>92.5</v>
      </c>
      <c r="AT6911">
        <v>0</v>
      </c>
      <c r="AU6911">
        <v>0.217</v>
      </c>
      <c r="AV6911">
        <v>0.23100000000000001</v>
      </c>
      <c r="AW6911">
        <v>7.0000000000000001E-3</v>
      </c>
      <c r="AX6911">
        <v>1.2999999999999999E-2</v>
      </c>
      <c r="AY6911">
        <v>0.76800000000000002</v>
      </c>
      <c r="AZ6911">
        <v>8.0000000000000002E-3</v>
      </c>
      <c r="BA6911">
        <v>6.0000000000000001E-3</v>
      </c>
      <c r="BB6911">
        <v>64</v>
      </c>
      <c r="BC6911">
        <v>22</v>
      </c>
      <c r="BD6911">
        <v>0</v>
      </c>
      <c r="BE6911">
        <v>3.0000000000000001E-3</v>
      </c>
      <c r="BF6911">
        <v>0</v>
      </c>
      <c r="BG6911">
        <v>5.0000000000000001E-3</v>
      </c>
      <c r="BH6911">
        <v>1.4999999999999999E-2</v>
      </c>
      <c r="BI6911"/>
      <c r="BJ6911">
        <v>2</v>
      </c>
    </row>
    <row r="6912" spans="1:62" s="2" customFormat="1">
      <c r="A6912" t="s">
        <v>14199</v>
      </c>
      <c r="B6912">
        <v>22400532</v>
      </c>
      <c r="C6912" t="str">
        <f t="shared" si="107"/>
        <v>30.01.2022</v>
      </c>
      <c r="D6912"/>
      <c r="E6912" t="s">
        <v>5684</v>
      </c>
      <c r="F6912"/>
      <c r="G6912">
        <v>1571</v>
      </c>
      <c r="H6912"/>
      <c r="I6912" t="s">
        <v>14200</v>
      </c>
      <c r="J6912" t="s">
        <v>5690</v>
      </c>
      <c r="K6912" t="s">
        <v>17</v>
      </c>
      <c r="L6912">
        <v>1350</v>
      </c>
      <c r="M6912"/>
      <c r="N6912"/>
      <c r="O6912"/>
      <c r="P6912"/>
      <c r="Q6912">
        <v>4.7E-2</v>
      </c>
      <c r="R6912">
        <v>4.5999999999999999E-2</v>
      </c>
      <c r="S6912">
        <v>1.4999999999999999E-2</v>
      </c>
      <c r="T6912">
        <v>8.0000000000000002E-3</v>
      </c>
      <c r="U6912">
        <v>3.5999999999999997E-2</v>
      </c>
      <c r="V6912">
        <v>2E-3</v>
      </c>
      <c r="W6912">
        <v>4.1000000000000002E-2</v>
      </c>
      <c r="X6912">
        <v>8.9999999999999993E-3</v>
      </c>
      <c r="Y6912">
        <v>0.104</v>
      </c>
      <c r="Z6912">
        <v>0.124</v>
      </c>
      <c r="AA6912">
        <v>0.122</v>
      </c>
      <c r="AB6912">
        <v>38</v>
      </c>
      <c r="AC6912">
        <v>4.7E-2</v>
      </c>
      <c r="AD6912">
        <v>8.9999999999999993E-3</v>
      </c>
      <c r="AE6912">
        <v>7.0000000000000001E-3</v>
      </c>
      <c r="AF6912">
        <v>0.01</v>
      </c>
      <c r="AG6912">
        <v>0.11600000000000001</v>
      </c>
      <c r="AH6912">
        <v>4.0000000000000001E-3</v>
      </c>
      <c r="AI6912">
        <v>6.0000000000000001E-3</v>
      </c>
      <c r="AJ6912">
        <v>3.4000000000000002E-2</v>
      </c>
      <c r="AK6912">
        <v>3.3000000000000002E-2</v>
      </c>
      <c r="AL6912">
        <v>52</v>
      </c>
      <c r="AM6912">
        <v>18</v>
      </c>
      <c r="AN6912">
        <v>3.0000000000000001E-3</v>
      </c>
      <c r="AO6912">
        <v>0</v>
      </c>
      <c r="AP6912">
        <v>0</v>
      </c>
      <c r="AQ6912">
        <v>0</v>
      </c>
      <c r="AR6912"/>
      <c r="AS6912">
        <v>16.571000000000002</v>
      </c>
      <c r="AT6912"/>
      <c r="AU6912">
        <v>4.9000000000000002E-2</v>
      </c>
      <c r="AV6912">
        <v>0.01</v>
      </c>
      <c r="AW6912">
        <v>7.0000000000000001E-3</v>
      </c>
      <c r="AX6912">
        <v>0.01</v>
      </c>
      <c r="AY6912">
        <v>0.121</v>
      </c>
      <c r="AZ6912">
        <v>3.1E-2</v>
      </c>
      <c r="BA6912">
        <v>0.03</v>
      </c>
      <c r="BB6912">
        <v>56</v>
      </c>
      <c r="BC6912">
        <v>15</v>
      </c>
      <c r="BD6912">
        <v>0</v>
      </c>
      <c r="BE6912">
        <v>0</v>
      </c>
      <c r="BF6912">
        <v>0</v>
      </c>
      <c r="BG6912">
        <v>3.0000000000000001E-3</v>
      </c>
      <c r="BH6912">
        <v>8.0000000000000002E-3</v>
      </c>
      <c r="BI6912"/>
      <c r="BJ6912">
        <v>4</v>
      </c>
    </row>
    <row r="6913" spans="1:62" s="2" customFormat="1">
      <c r="A6913" t="s">
        <v>14201</v>
      </c>
      <c r="B6913">
        <v>22200501</v>
      </c>
      <c r="C6913" t="str">
        <f t="shared" si="107"/>
        <v>30.01.2022</v>
      </c>
      <c r="D6913" t="s">
        <v>5725</v>
      </c>
      <c r="E6913"/>
      <c r="F6913"/>
      <c r="G6913">
        <v>1574</v>
      </c>
      <c r="H6913"/>
      <c r="I6913" t="s">
        <v>14202</v>
      </c>
      <c r="J6913" t="s">
        <v>5886</v>
      </c>
      <c r="K6913" t="s">
        <v>17</v>
      </c>
      <c r="L6913">
        <v>1350</v>
      </c>
      <c r="M6913"/>
      <c r="N6913"/>
      <c r="O6913"/>
      <c r="P6913"/>
      <c r="Q6913">
        <v>3.7999999999999999E-2</v>
      </c>
      <c r="R6913">
        <v>0.03</v>
      </c>
      <c r="S6913">
        <v>1.4999999999999999E-2</v>
      </c>
      <c r="T6913">
        <v>1.2999999999999999E-2</v>
      </c>
      <c r="U6913">
        <v>0.03</v>
      </c>
      <c r="V6913">
        <v>2E-3</v>
      </c>
      <c r="W6913">
        <v>2.5999999999999999E-2</v>
      </c>
      <c r="X6913">
        <v>1.2E-2</v>
      </c>
      <c r="Y6913">
        <v>8.3000000000000004E-2</v>
      </c>
      <c r="Z6913">
        <v>7.1999999999999995E-2</v>
      </c>
      <c r="AA6913">
        <v>7.0000000000000007E-2</v>
      </c>
      <c r="AB6913">
        <v>50</v>
      </c>
      <c r="AC6913">
        <v>3.4000000000000002E-2</v>
      </c>
      <c r="AD6913">
        <v>1.4999999999999999E-2</v>
      </c>
      <c r="AE6913">
        <v>6.0000000000000001E-3</v>
      </c>
      <c r="AF6913">
        <v>1.2E-2</v>
      </c>
      <c r="AG6913">
        <v>0.1</v>
      </c>
      <c r="AH6913">
        <v>5.0000000000000001E-3</v>
      </c>
      <c r="AI6913">
        <v>6.0000000000000001E-3</v>
      </c>
      <c r="AJ6913">
        <v>4.2000000000000003E-2</v>
      </c>
      <c r="AK6913">
        <v>0.04</v>
      </c>
      <c r="AL6913">
        <v>64</v>
      </c>
      <c r="AM6913">
        <v>35</v>
      </c>
      <c r="AN6913">
        <v>3.0000000000000001E-3</v>
      </c>
      <c r="AO6913">
        <v>0</v>
      </c>
      <c r="AP6913">
        <v>0</v>
      </c>
      <c r="AQ6913">
        <v>0</v>
      </c>
      <c r="AR6913"/>
      <c r="AS6913">
        <v>16.667000000000002</v>
      </c>
      <c r="AT6913"/>
      <c r="AU6913">
        <v>3.5999999999999997E-2</v>
      </c>
      <c r="AV6913">
        <v>1.7000000000000001E-2</v>
      </c>
      <c r="AW6913">
        <v>6.0000000000000001E-3</v>
      </c>
      <c r="AX6913">
        <v>1.2999999999999999E-2</v>
      </c>
      <c r="AY6913">
        <v>0.1</v>
      </c>
      <c r="AZ6913">
        <v>0.04</v>
      </c>
      <c r="BA6913">
        <v>3.9E-2</v>
      </c>
      <c r="BB6913">
        <v>70</v>
      </c>
      <c r="BC6913">
        <v>24</v>
      </c>
      <c r="BD6913">
        <v>0</v>
      </c>
      <c r="BE6913">
        <v>0</v>
      </c>
      <c r="BF6913">
        <v>0</v>
      </c>
      <c r="BG6913">
        <v>3.0000000000000001E-3</v>
      </c>
      <c r="BH6913">
        <v>5.0000000000000001E-3</v>
      </c>
      <c r="BI6913">
        <v>0</v>
      </c>
      <c r="BJ6913">
        <v>6</v>
      </c>
    </row>
    <row r="6914" spans="1:62" s="2" customFormat="1">
      <c r="A6914" t="s">
        <v>14203</v>
      </c>
      <c r="B6914">
        <v>22300528</v>
      </c>
      <c r="C6914" t="str">
        <f t="shared" si="107"/>
        <v>30.01.2022</v>
      </c>
      <c r="D6914"/>
      <c r="E6914" t="s">
        <v>5696</v>
      </c>
      <c r="F6914"/>
      <c r="G6914">
        <v>1571</v>
      </c>
      <c r="H6914"/>
      <c r="I6914" t="s">
        <v>14204</v>
      </c>
      <c r="J6914" t="s">
        <v>6090</v>
      </c>
      <c r="K6914" t="s">
        <v>17</v>
      </c>
      <c r="L6914">
        <v>1345</v>
      </c>
      <c r="M6914">
        <v>0.104</v>
      </c>
      <c r="N6914">
        <v>3.5999999999999997E-2</v>
      </c>
      <c r="O6914">
        <v>2.4E-2</v>
      </c>
      <c r="P6914">
        <v>2.4E-2</v>
      </c>
      <c r="Q6914"/>
      <c r="R6914"/>
      <c r="S6914"/>
      <c r="T6914"/>
      <c r="U6914">
        <v>3.3000000000000002E-2</v>
      </c>
      <c r="V6914">
        <v>1E-3</v>
      </c>
      <c r="W6914">
        <v>0.03</v>
      </c>
      <c r="X6914">
        <v>1.4E-2</v>
      </c>
      <c r="Y6914">
        <v>9.0999999999999998E-2</v>
      </c>
      <c r="Z6914">
        <v>2.4E-2</v>
      </c>
      <c r="AA6914">
        <v>2.1999999999999999E-2</v>
      </c>
      <c r="AB6914">
        <v>36</v>
      </c>
      <c r="AC6914">
        <v>3.9E-2</v>
      </c>
      <c r="AD6914">
        <v>0.01</v>
      </c>
      <c r="AE6914">
        <v>6.0000000000000001E-3</v>
      </c>
      <c r="AF6914">
        <v>1.4E-2</v>
      </c>
      <c r="AG6914">
        <v>0.105</v>
      </c>
      <c r="AH6914">
        <v>4.0000000000000001E-3</v>
      </c>
      <c r="AI6914">
        <v>7.0000000000000001E-3</v>
      </c>
      <c r="AJ6914">
        <v>3.5999999999999997E-2</v>
      </c>
      <c r="AK6914">
        <v>3.5000000000000003E-2</v>
      </c>
      <c r="AL6914">
        <v>52</v>
      </c>
      <c r="AM6914">
        <v>35</v>
      </c>
      <c r="AN6914">
        <v>4.0000000000000001E-3</v>
      </c>
      <c r="AO6914">
        <v>0</v>
      </c>
      <c r="AP6914">
        <v>0</v>
      </c>
      <c r="AQ6914">
        <v>0</v>
      </c>
      <c r="AR6914"/>
      <c r="AS6914">
        <v>17.5</v>
      </c>
      <c r="AT6914"/>
      <c r="AU6914">
        <v>3.7999999999999999E-2</v>
      </c>
      <c r="AV6914">
        <v>1.0999999999999999E-2</v>
      </c>
      <c r="AW6914">
        <v>6.0000000000000001E-3</v>
      </c>
      <c r="AX6914">
        <v>1.4999999999999999E-2</v>
      </c>
      <c r="AY6914">
        <v>0.104</v>
      </c>
      <c r="AZ6914">
        <v>2.9000000000000001E-2</v>
      </c>
      <c r="BA6914">
        <v>2.8000000000000001E-2</v>
      </c>
      <c r="BB6914">
        <v>58</v>
      </c>
      <c r="BC6914">
        <v>24</v>
      </c>
      <c r="BD6914">
        <v>0</v>
      </c>
      <c r="BE6914">
        <v>0</v>
      </c>
      <c r="BF6914">
        <v>0</v>
      </c>
      <c r="BG6914">
        <v>3.0000000000000001E-3</v>
      </c>
      <c r="BH6914">
        <v>0.01</v>
      </c>
      <c r="BI6914"/>
      <c r="BJ6914">
        <v>6</v>
      </c>
    </row>
    <row r="6915" spans="1:62" s="2" customFormat="1">
      <c r="A6915" t="s">
        <v>14205</v>
      </c>
      <c r="B6915">
        <v>22100493</v>
      </c>
      <c r="C6915" t="str">
        <f t="shared" si="107"/>
        <v>30.01.2022</v>
      </c>
      <c r="D6915" t="s">
        <v>5733</v>
      </c>
      <c r="E6915"/>
      <c r="F6915"/>
      <c r="G6915">
        <v>1574</v>
      </c>
      <c r="H6915"/>
      <c r="I6915" t="s">
        <v>14206</v>
      </c>
      <c r="J6915" t="s">
        <v>5666</v>
      </c>
      <c r="K6915" t="s">
        <v>17</v>
      </c>
      <c r="L6915">
        <v>1345</v>
      </c>
      <c r="M6915">
        <v>6.2E-2</v>
      </c>
      <c r="N6915">
        <v>2.5999999999999999E-2</v>
      </c>
      <c r="O6915">
        <v>1.7999999999999999E-2</v>
      </c>
      <c r="P6915">
        <v>2.7E-2</v>
      </c>
      <c r="Q6915"/>
      <c r="R6915"/>
      <c r="S6915"/>
      <c r="T6915"/>
      <c r="U6915">
        <v>2.7E-2</v>
      </c>
      <c r="V6915">
        <v>7.0000000000000001E-3</v>
      </c>
      <c r="W6915">
        <v>2.7E-2</v>
      </c>
      <c r="X6915">
        <v>8.0000000000000002E-3</v>
      </c>
      <c r="Y6915">
        <v>8.1000000000000003E-2</v>
      </c>
      <c r="Z6915">
        <v>2.9000000000000001E-2</v>
      </c>
      <c r="AA6915">
        <v>2.8000000000000001E-2</v>
      </c>
      <c r="AB6915">
        <v>52</v>
      </c>
      <c r="AC6915">
        <v>4.1000000000000002E-2</v>
      </c>
      <c r="AD6915">
        <v>3.3000000000000002E-2</v>
      </c>
      <c r="AE6915">
        <v>5.0000000000000001E-3</v>
      </c>
      <c r="AF6915">
        <v>8.9999999999999993E-3</v>
      </c>
      <c r="AG6915">
        <v>0.127</v>
      </c>
      <c r="AH6915">
        <v>6.0000000000000001E-3</v>
      </c>
      <c r="AI6915">
        <v>6.0000000000000001E-3</v>
      </c>
      <c r="AJ6915">
        <v>4.8000000000000001E-2</v>
      </c>
      <c r="AK6915">
        <v>4.5999999999999999E-2</v>
      </c>
      <c r="AL6915">
        <v>64</v>
      </c>
      <c r="AM6915">
        <v>25</v>
      </c>
      <c r="AN6915">
        <v>3.0000000000000001E-3</v>
      </c>
      <c r="AO6915">
        <v>0</v>
      </c>
      <c r="AP6915">
        <v>0</v>
      </c>
      <c r="AQ6915">
        <v>0</v>
      </c>
      <c r="AR6915"/>
      <c r="AS6915">
        <v>25.4</v>
      </c>
      <c r="AT6915"/>
      <c r="AU6915">
        <v>4.1000000000000002E-2</v>
      </c>
      <c r="AV6915">
        <v>3.4000000000000002E-2</v>
      </c>
      <c r="AW6915">
        <v>5.0000000000000001E-3</v>
      </c>
      <c r="AX6915">
        <v>0.01</v>
      </c>
      <c r="AY6915">
        <v>0.127</v>
      </c>
      <c r="AZ6915">
        <v>4.4999999999999998E-2</v>
      </c>
      <c r="BA6915">
        <v>4.3999999999999997E-2</v>
      </c>
      <c r="BB6915">
        <v>65</v>
      </c>
      <c r="BC6915">
        <v>21</v>
      </c>
      <c r="BD6915">
        <v>0</v>
      </c>
      <c r="BE6915">
        <v>0</v>
      </c>
      <c r="BF6915">
        <v>0</v>
      </c>
      <c r="BG6915">
        <v>3.0000000000000001E-3</v>
      </c>
      <c r="BH6915">
        <v>8.0000000000000002E-3</v>
      </c>
      <c r="BI6915"/>
      <c r="BJ6915">
        <v>1</v>
      </c>
    </row>
    <row r="6916" spans="1:62" s="2" customFormat="1">
      <c r="A6916" t="s">
        <v>14207</v>
      </c>
      <c r="B6916">
        <v>22400533</v>
      </c>
      <c r="C6916" t="str">
        <f t="shared" si="107"/>
        <v>30.01.2022</v>
      </c>
      <c r="D6916"/>
      <c r="E6916"/>
      <c r="F6916" t="s">
        <v>5713</v>
      </c>
      <c r="G6916">
        <v>1585</v>
      </c>
      <c r="H6916"/>
      <c r="I6916" t="s">
        <v>14208</v>
      </c>
      <c r="J6916" t="s">
        <v>5674</v>
      </c>
      <c r="K6916" t="s">
        <v>37</v>
      </c>
      <c r="L6916">
        <v>165</v>
      </c>
      <c r="M6916"/>
      <c r="N6916"/>
      <c r="O6916"/>
      <c r="P6916"/>
      <c r="Q6916"/>
      <c r="R6916"/>
      <c r="S6916"/>
      <c r="T6916"/>
      <c r="U6916">
        <v>4.5999999999999999E-2</v>
      </c>
      <c r="V6916">
        <v>6.8000000000000005E-2</v>
      </c>
      <c r="W6916">
        <v>4.2999999999999997E-2</v>
      </c>
      <c r="X6916">
        <v>1.2999999999999999E-2</v>
      </c>
      <c r="Y6916">
        <v>0.56299999999999994</v>
      </c>
      <c r="Z6916">
        <v>0.01</v>
      </c>
      <c r="AA6916">
        <v>8.0000000000000002E-3</v>
      </c>
      <c r="AB6916">
        <v>38</v>
      </c>
      <c r="AC6916">
        <v>0.215</v>
      </c>
      <c r="AD6916">
        <v>0.214</v>
      </c>
      <c r="AE6916">
        <v>1.0999999999999999E-2</v>
      </c>
      <c r="AF6916">
        <v>1.6E-2</v>
      </c>
      <c r="AG6916">
        <v>0.76600000000000001</v>
      </c>
      <c r="AH6916">
        <v>8.9999999999999993E-3</v>
      </c>
      <c r="AI6916">
        <v>0.01</v>
      </c>
      <c r="AJ6916">
        <v>1.2E-2</v>
      </c>
      <c r="AK6916">
        <v>1.0999999999999999E-2</v>
      </c>
      <c r="AL6916">
        <v>57</v>
      </c>
      <c r="AM6916">
        <v>35</v>
      </c>
      <c r="AN6916">
        <v>4.0000000000000001E-3</v>
      </c>
      <c r="AO6916">
        <v>0</v>
      </c>
      <c r="AP6916">
        <v>3.0000000000000001E-3</v>
      </c>
      <c r="AQ6916">
        <v>0</v>
      </c>
      <c r="AR6916"/>
      <c r="AS6916">
        <v>69.635999999999996</v>
      </c>
      <c r="AT6916"/>
      <c r="AU6916">
        <v>0.22</v>
      </c>
      <c r="AV6916">
        <v>0.21299999999999999</v>
      </c>
      <c r="AW6916">
        <v>0.01</v>
      </c>
      <c r="AX6916">
        <v>1.6E-2</v>
      </c>
      <c r="AY6916">
        <v>0.76500000000000001</v>
      </c>
      <c r="AZ6916">
        <v>0.01</v>
      </c>
      <c r="BA6916">
        <v>8.9999999999999993E-3</v>
      </c>
      <c r="BB6916">
        <v>60</v>
      </c>
      <c r="BC6916">
        <v>25</v>
      </c>
      <c r="BD6916">
        <v>0</v>
      </c>
      <c r="BE6916">
        <v>3.0000000000000001E-3</v>
      </c>
      <c r="BF6916">
        <v>0</v>
      </c>
      <c r="BG6916">
        <v>4.0000000000000001E-3</v>
      </c>
      <c r="BH6916">
        <v>1.4E-2</v>
      </c>
      <c r="BI6916"/>
      <c r="BJ6916">
        <v>3</v>
      </c>
    </row>
    <row r="6917" spans="1:62" s="2" customFormat="1">
      <c r="A6917" t="s">
        <v>14209</v>
      </c>
      <c r="B6917">
        <v>22300529</v>
      </c>
      <c r="C6917" t="str">
        <f t="shared" ref="C6917:C6980" si="108">LEFT(A6917,10)</f>
        <v>30.01.2022</v>
      </c>
      <c r="D6917"/>
      <c r="E6917" t="s">
        <v>5707</v>
      </c>
      <c r="F6917"/>
      <c r="G6917">
        <v>1572</v>
      </c>
      <c r="H6917" t="s">
        <v>14210</v>
      </c>
      <c r="I6917" t="s">
        <v>14211</v>
      </c>
      <c r="J6917" t="s">
        <v>5682</v>
      </c>
      <c r="K6917" t="s">
        <v>17</v>
      </c>
      <c r="L6917">
        <v>1350</v>
      </c>
      <c r="M6917">
        <v>0.03</v>
      </c>
      <c r="N6917">
        <v>2.3E-2</v>
      </c>
      <c r="O6917">
        <v>2.3E-2</v>
      </c>
      <c r="P6917">
        <v>0.01</v>
      </c>
      <c r="Q6917"/>
      <c r="R6917"/>
      <c r="S6917"/>
      <c r="T6917"/>
      <c r="U6917">
        <v>3.5000000000000003E-2</v>
      </c>
      <c r="V6917">
        <v>7.0000000000000001E-3</v>
      </c>
      <c r="W6917">
        <v>1.6E-2</v>
      </c>
      <c r="X6917">
        <v>1.2E-2</v>
      </c>
      <c r="Y6917">
        <v>0.112</v>
      </c>
      <c r="Z6917">
        <v>6.7000000000000004E-2</v>
      </c>
      <c r="AA6917">
        <v>6.6000000000000003E-2</v>
      </c>
      <c r="AB6917">
        <v>36</v>
      </c>
      <c r="AC6917">
        <v>3.9E-2</v>
      </c>
      <c r="AD6917">
        <v>1.2999999999999999E-2</v>
      </c>
      <c r="AE6917">
        <v>5.0000000000000001E-3</v>
      </c>
      <c r="AF6917">
        <v>1.2E-2</v>
      </c>
      <c r="AG6917">
        <v>0.114</v>
      </c>
      <c r="AH6917">
        <v>7.0000000000000001E-3</v>
      </c>
      <c r="AI6917">
        <v>8.0000000000000002E-3</v>
      </c>
      <c r="AJ6917">
        <v>3.4000000000000002E-2</v>
      </c>
      <c r="AK6917">
        <v>3.3000000000000002E-2</v>
      </c>
      <c r="AL6917">
        <v>54</v>
      </c>
      <c r="AM6917">
        <v>33</v>
      </c>
      <c r="AN6917">
        <v>3.0000000000000001E-3</v>
      </c>
      <c r="AO6917">
        <v>0</v>
      </c>
      <c r="AP6917">
        <v>0</v>
      </c>
      <c r="AQ6917">
        <v>0</v>
      </c>
      <c r="AR6917"/>
      <c r="AS6917">
        <v>22.8</v>
      </c>
      <c r="AT6917"/>
      <c r="AU6917">
        <v>3.9E-2</v>
      </c>
      <c r="AV6917">
        <v>1.4E-2</v>
      </c>
      <c r="AW6917">
        <v>5.0000000000000001E-3</v>
      </c>
      <c r="AX6917">
        <v>1.2E-2</v>
      </c>
      <c r="AY6917">
        <v>0.115</v>
      </c>
      <c r="AZ6917">
        <v>2.7E-2</v>
      </c>
      <c r="BA6917">
        <v>2.5999999999999999E-2</v>
      </c>
      <c r="BB6917">
        <v>59</v>
      </c>
      <c r="BC6917">
        <v>20</v>
      </c>
      <c r="BD6917">
        <v>0</v>
      </c>
      <c r="BE6917">
        <v>0</v>
      </c>
      <c r="BF6917">
        <v>0</v>
      </c>
      <c r="BG6917">
        <v>4.0000000000000001E-3</v>
      </c>
      <c r="BH6917">
        <v>0.01</v>
      </c>
      <c r="BI6917"/>
      <c r="BJ6917">
        <v>5</v>
      </c>
    </row>
    <row r="6918" spans="1:62" s="2" customFormat="1">
      <c r="A6918" t="s">
        <v>14212</v>
      </c>
      <c r="B6918">
        <v>22200502</v>
      </c>
      <c r="C6918" t="str">
        <f t="shared" si="108"/>
        <v>30.01.2022</v>
      </c>
      <c r="D6918" t="s">
        <v>5742</v>
      </c>
      <c r="E6918"/>
      <c r="F6918"/>
      <c r="G6918">
        <v>1576</v>
      </c>
      <c r="H6918"/>
      <c r="I6918" t="s">
        <v>14213</v>
      </c>
      <c r="J6918" t="s">
        <v>5848</v>
      </c>
      <c r="K6918" t="s">
        <v>17</v>
      </c>
      <c r="L6918">
        <v>1345</v>
      </c>
      <c r="M6918"/>
      <c r="N6918"/>
      <c r="O6918"/>
      <c r="P6918"/>
      <c r="Q6918">
        <v>2.7E-2</v>
      </c>
      <c r="R6918">
        <v>2.9000000000000001E-2</v>
      </c>
      <c r="S6918">
        <v>1.7000000000000001E-2</v>
      </c>
      <c r="T6918">
        <v>1.0999999999999999E-2</v>
      </c>
      <c r="U6918">
        <v>4.1000000000000002E-2</v>
      </c>
      <c r="V6918">
        <v>3.0000000000000001E-3</v>
      </c>
      <c r="W6918">
        <v>2.5000000000000001E-2</v>
      </c>
      <c r="X6918">
        <v>1.2E-2</v>
      </c>
      <c r="Y6918">
        <v>8.5000000000000006E-2</v>
      </c>
      <c r="Z6918">
        <v>8.3000000000000004E-2</v>
      </c>
      <c r="AA6918">
        <v>0.08</v>
      </c>
      <c r="AB6918">
        <v>51</v>
      </c>
      <c r="AC6918">
        <v>4.9000000000000002E-2</v>
      </c>
      <c r="AD6918">
        <v>1.2E-2</v>
      </c>
      <c r="AE6918">
        <v>8.0000000000000002E-3</v>
      </c>
      <c r="AF6918">
        <v>0.01</v>
      </c>
      <c r="AG6918">
        <v>9.9000000000000005E-2</v>
      </c>
      <c r="AH6918">
        <v>6.0000000000000001E-3</v>
      </c>
      <c r="AI6918">
        <v>7.0000000000000001E-3</v>
      </c>
      <c r="AJ6918">
        <v>4.2999999999999997E-2</v>
      </c>
      <c r="AK6918">
        <v>4.2000000000000003E-2</v>
      </c>
      <c r="AL6918">
        <v>67</v>
      </c>
      <c r="AM6918">
        <v>21</v>
      </c>
      <c r="AN6918">
        <v>4.0000000000000001E-3</v>
      </c>
      <c r="AO6918">
        <v>0</v>
      </c>
      <c r="AP6918">
        <v>0</v>
      </c>
      <c r="AQ6918">
        <v>0</v>
      </c>
      <c r="AR6918"/>
      <c r="AS6918">
        <v>12.375</v>
      </c>
      <c r="AT6918"/>
      <c r="AU6918">
        <v>0.05</v>
      </c>
      <c r="AV6918">
        <v>1.2999999999999999E-2</v>
      </c>
      <c r="AW6918">
        <v>7.0000000000000001E-3</v>
      </c>
      <c r="AX6918">
        <v>1.2999999999999999E-2</v>
      </c>
      <c r="AY6918">
        <v>9.8000000000000004E-2</v>
      </c>
      <c r="AZ6918">
        <v>3.3000000000000002E-2</v>
      </c>
      <c r="BA6918">
        <v>3.2000000000000001E-2</v>
      </c>
      <c r="BB6918">
        <v>69</v>
      </c>
      <c r="BC6918">
        <v>20</v>
      </c>
      <c r="BD6918">
        <v>0</v>
      </c>
      <c r="BE6918">
        <v>0</v>
      </c>
      <c r="BF6918">
        <v>0</v>
      </c>
      <c r="BG6918">
        <v>4.0000000000000001E-3</v>
      </c>
      <c r="BH6918">
        <v>8.0000000000000002E-3</v>
      </c>
      <c r="BI6918"/>
      <c r="BJ6918">
        <v>2</v>
      </c>
    </row>
    <row r="6919" spans="1:62" s="2" customFormat="1">
      <c r="A6919" t="s">
        <v>14214</v>
      </c>
      <c r="B6919">
        <v>22100494</v>
      </c>
      <c r="C6919" t="str">
        <f t="shared" si="108"/>
        <v>30.01.2022</v>
      </c>
      <c r="D6919"/>
      <c r="E6919"/>
      <c r="F6919" t="s">
        <v>5656</v>
      </c>
      <c r="G6919">
        <v>1586</v>
      </c>
      <c r="H6919"/>
      <c r="I6919" t="s">
        <v>14215</v>
      </c>
      <c r="J6919" t="s">
        <v>5699</v>
      </c>
      <c r="K6919" t="s">
        <v>19</v>
      </c>
      <c r="L6919">
        <v>165</v>
      </c>
      <c r="M6919">
        <v>7.5999999999999998E-2</v>
      </c>
      <c r="N6919">
        <v>2.8000000000000001E-2</v>
      </c>
      <c r="O6919">
        <v>1.9E-2</v>
      </c>
      <c r="P6919">
        <v>3.9E-2</v>
      </c>
      <c r="Q6919"/>
      <c r="R6919"/>
      <c r="S6919"/>
      <c r="T6919"/>
      <c r="U6919">
        <v>5.8000000000000003E-2</v>
      </c>
      <c r="V6919">
        <v>0.04</v>
      </c>
      <c r="W6919">
        <v>2.9000000000000001E-2</v>
      </c>
      <c r="X6919">
        <v>1.4999999999999999E-2</v>
      </c>
      <c r="Y6919">
        <v>0.498</v>
      </c>
      <c r="Z6919">
        <v>5.0000000000000001E-3</v>
      </c>
      <c r="AA6919">
        <v>4.0000000000000001E-3</v>
      </c>
      <c r="AB6919">
        <v>36</v>
      </c>
      <c r="AC6919">
        <v>0.216</v>
      </c>
      <c r="AD6919">
        <v>0.16</v>
      </c>
      <c r="AE6919">
        <v>1.6E-2</v>
      </c>
      <c r="AF6919">
        <v>1.4E-2</v>
      </c>
      <c r="AG6919">
        <v>0.69099999999999995</v>
      </c>
      <c r="AH6919">
        <v>8.0000000000000002E-3</v>
      </c>
      <c r="AI6919">
        <v>1.2E-2</v>
      </c>
      <c r="AJ6919">
        <v>6.0000000000000001E-3</v>
      </c>
      <c r="AK6919">
        <v>4.0000000000000001E-3</v>
      </c>
      <c r="AL6919">
        <v>57</v>
      </c>
      <c r="AM6919">
        <v>25</v>
      </c>
      <c r="AN6919">
        <v>4.0000000000000001E-3</v>
      </c>
      <c r="AO6919">
        <v>0</v>
      </c>
      <c r="AP6919">
        <v>3.0000000000000001E-3</v>
      </c>
      <c r="AQ6919">
        <v>0</v>
      </c>
      <c r="AR6919"/>
      <c r="AS6919">
        <v>43.188000000000002</v>
      </c>
      <c r="AT6919"/>
      <c r="AU6919">
        <v>0.21199999999999999</v>
      </c>
      <c r="AV6919">
        <v>0.16400000000000001</v>
      </c>
      <c r="AW6919">
        <v>1.2999999999999999E-2</v>
      </c>
      <c r="AX6919">
        <v>1.4E-2</v>
      </c>
      <c r="AY6919">
        <v>0.70299999999999996</v>
      </c>
      <c r="AZ6919">
        <v>6.0000000000000001E-3</v>
      </c>
      <c r="BA6919">
        <v>4.0000000000000001E-3</v>
      </c>
      <c r="BB6919">
        <v>60</v>
      </c>
      <c r="BC6919">
        <v>25</v>
      </c>
      <c r="BD6919">
        <v>0</v>
      </c>
      <c r="BE6919">
        <v>3.0000000000000001E-3</v>
      </c>
      <c r="BF6919">
        <v>0</v>
      </c>
      <c r="BG6919">
        <v>4.0000000000000001E-3</v>
      </c>
      <c r="BH6919">
        <v>1.6E-2</v>
      </c>
      <c r="BI6919"/>
      <c r="BJ6919">
        <v>3</v>
      </c>
    </row>
    <row r="6920" spans="1:62" s="2" customFormat="1">
      <c r="A6920" t="s">
        <v>14216</v>
      </c>
      <c r="B6920">
        <v>22300530</v>
      </c>
      <c r="C6920" t="str">
        <f t="shared" si="108"/>
        <v>30.01.2022</v>
      </c>
      <c r="D6920"/>
      <c r="E6920" t="s">
        <v>5713</v>
      </c>
      <c r="F6920"/>
      <c r="G6920">
        <v>1578</v>
      </c>
      <c r="H6920"/>
      <c r="I6920" t="s">
        <v>14217</v>
      </c>
      <c r="J6920" t="s">
        <v>5690</v>
      </c>
      <c r="K6920" t="s">
        <v>17</v>
      </c>
      <c r="L6920">
        <v>1345</v>
      </c>
      <c r="M6920">
        <v>3.7999999999999999E-2</v>
      </c>
      <c r="N6920">
        <v>2.8000000000000001E-2</v>
      </c>
      <c r="O6920">
        <v>0.02</v>
      </c>
      <c r="P6920">
        <v>1.7999999999999999E-2</v>
      </c>
      <c r="Q6920"/>
      <c r="R6920"/>
      <c r="S6920"/>
      <c r="T6920"/>
      <c r="U6920">
        <v>3.4000000000000002E-2</v>
      </c>
      <c r="V6920">
        <v>7.0000000000000001E-3</v>
      </c>
      <c r="W6920">
        <v>2.5000000000000001E-2</v>
      </c>
      <c r="X6920">
        <v>1.0999999999999999E-2</v>
      </c>
      <c r="Y6920">
        <v>0.13100000000000001</v>
      </c>
      <c r="Z6920">
        <v>7.1999999999999995E-2</v>
      </c>
      <c r="AA6920">
        <v>6.9000000000000006E-2</v>
      </c>
      <c r="AB6920">
        <v>42</v>
      </c>
      <c r="AC6920">
        <v>4.2000000000000003E-2</v>
      </c>
      <c r="AD6920">
        <v>8.0000000000000002E-3</v>
      </c>
      <c r="AE6920">
        <v>7.0000000000000001E-3</v>
      </c>
      <c r="AF6920">
        <v>1.2999999999999999E-2</v>
      </c>
      <c r="AG6920">
        <v>0.14099999999999999</v>
      </c>
      <c r="AH6920">
        <v>6.0000000000000001E-3</v>
      </c>
      <c r="AI6920">
        <v>8.9999999999999993E-3</v>
      </c>
      <c r="AJ6920">
        <v>3.5000000000000003E-2</v>
      </c>
      <c r="AK6920">
        <v>3.4000000000000002E-2</v>
      </c>
      <c r="AL6920">
        <v>58</v>
      </c>
      <c r="AM6920">
        <v>30</v>
      </c>
      <c r="AN6920">
        <v>4.0000000000000001E-3</v>
      </c>
      <c r="AO6920">
        <v>0</v>
      </c>
      <c r="AP6920">
        <v>0</v>
      </c>
      <c r="AQ6920">
        <v>0</v>
      </c>
      <c r="AR6920"/>
      <c r="AS6920">
        <v>20.143000000000001</v>
      </c>
      <c r="AT6920"/>
      <c r="AU6920">
        <v>4.1000000000000002E-2</v>
      </c>
      <c r="AV6920">
        <v>0.01</v>
      </c>
      <c r="AW6920">
        <v>5.0000000000000001E-3</v>
      </c>
      <c r="AX6920">
        <v>1.2E-2</v>
      </c>
      <c r="AY6920">
        <v>0.14399999999999999</v>
      </c>
      <c r="AZ6920">
        <v>3.5000000000000003E-2</v>
      </c>
      <c r="BA6920">
        <v>3.3000000000000002E-2</v>
      </c>
      <c r="BB6920">
        <v>63</v>
      </c>
      <c r="BC6920">
        <v>26</v>
      </c>
      <c r="BD6920">
        <v>0</v>
      </c>
      <c r="BE6920">
        <v>0</v>
      </c>
      <c r="BF6920">
        <v>0</v>
      </c>
      <c r="BG6920">
        <v>4.0000000000000001E-3</v>
      </c>
      <c r="BH6920">
        <v>1.0999999999999999E-2</v>
      </c>
      <c r="BI6920"/>
      <c r="BJ6920">
        <v>5</v>
      </c>
    </row>
    <row r="6921" spans="1:62" s="2" customFormat="1">
      <c r="A6921" t="s">
        <v>14218</v>
      </c>
      <c r="B6921">
        <v>22400534</v>
      </c>
      <c r="C6921" t="str">
        <f t="shared" si="108"/>
        <v>30.01.2022</v>
      </c>
      <c r="D6921" t="s">
        <v>5750</v>
      </c>
      <c r="E6921"/>
      <c r="F6921"/>
      <c r="G6921">
        <v>1571</v>
      </c>
      <c r="H6921" t="s">
        <v>14219</v>
      </c>
      <c r="I6921" t="s">
        <v>14220</v>
      </c>
      <c r="J6921" t="s">
        <v>5705</v>
      </c>
      <c r="K6921" t="s">
        <v>17</v>
      </c>
      <c r="L6921">
        <v>1345</v>
      </c>
      <c r="M6921"/>
      <c r="N6921"/>
      <c r="O6921"/>
      <c r="P6921"/>
      <c r="Q6921">
        <v>0.08</v>
      </c>
      <c r="R6921">
        <v>3.9E-2</v>
      </c>
      <c r="S6921">
        <v>2.3E-2</v>
      </c>
      <c r="T6921">
        <v>2.5999999999999999E-2</v>
      </c>
      <c r="U6921">
        <v>3.1E-2</v>
      </c>
      <c r="V6921">
        <v>3.0000000000000001E-3</v>
      </c>
      <c r="W6921">
        <v>3.2000000000000001E-2</v>
      </c>
      <c r="X6921">
        <v>1.2E-2</v>
      </c>
      <c r="Y6921">
        <v>0.11</v>
      </c>
      <c r="Z6921">
        <v>8.6999999999999994E-2</v>
      </c>
      <c r="AA6921">
        <v>8.5000000000000006E-2</v>
      </c>
      <c r="AB6921">
        <v>36</v>
      </c>
      <c r="AC6921">
        <v>3.5000000000000003E-2</v>
      </c>
      <c r="AD6921">
        <v>0.01</v>
      </c>
      <c r="AE6921">
        <v>7.0000000000000001E-3</v>
      </c>
      <c r="AF6921">
        <v>1.2999999999999999E-2</v>
      </c>
      <c r="AG6921">
        <v>0.123</v>
      </c>
      <c r="AH6921">
        <v>6.0000000000000001E-3</v>
      </c>
      <c r="AI6921">
        <v>8.9999999999999993E-3</v>
      </c>
      <c r="AJ6921">
        <v>3.6999999999999998E-2</v>
      </c>
      <c r="AK6921">
        <v>3.5000000000000003E-2</v>
      </c>
      <c r="AL6921">
        <v>56</v>
      </c>
      <c r="AM6921">
        <v>30</v>
      </c>
      <c r="AN6921">
        <v>4.0000000000000001E-3</v>
      </c>
      <c r="AO6921">
        <v>0</v>
      </c>
      <c r="AP6921">
        <v>0</v>
      </c>
      <c r="AQ6921">
        <v>0</v>
      </c>
      <c r="AR6921"/>
      <c r="AS6921">
        <v>17.571000000000002</v>
      </c>
      <c r="AT6921"/>
      <c r="AU6921">
        <v>3.6999999999999998E-2</v>
      </c>
      <c r="AV6921">
        <v>1.0999999999999999E-2</v>
      </c>
      <c r="AW6921">
        <v>7.0000000000000001E-3</v>
      </c>
      <c r="AX6921">
        <v>1.4E-2</v>
      </c>
      <c r="AY6921">
        <v>0.124</v>
      </c>
      <c r="AZ6921">
        <v>3.3000000000000002E-2</v>
      </c>
      <c r="BA6921">
        <v>3.2000000000000001E-2</v>
      </c>
      <c r="BB6921">
        <v>61</v>
      </c>
      <c r="BC6921">
        <v>22</v>
      </c>
      <c r="BD6921">
        <v>0</v>
      </c>
      <c r="BE6921">
        <v>0</v>
      </c>
      <c r="BF6921">
        <v>0</v>
      </c>
      <c r="BG6921">
        <v>4.0000000000000001E-3</v>
      </c>
      <c r="BH6921">
        <v>8.9999999999999993E-3</v>
      </c>
      <c r="BI6921"/>
      <c r="BJ6921">
        <v>5</v>
      </c>
    </row>
    <row r="6922" spans="1:62" s="2" customFormat="1">
      <c r="A6922" t="s">
        <v>14221</v>
      </c>
      <c r="B6922">
        <v>22100495</v>
      </c>
      <c r="C6922" t="str">
        <f t="shared" si="108"/>
        <v>30.01.2022</v>
      </c>
      <c r="D6922" t="s">
        <v>5798</v>
      </c>
      <c r="E6922"/>
      <c r="F6922"/>
      <c r="G6922">
        <v>1570</v>
      </c>
      <c r="H6922"/>
      <c r="I6922" t="s">
        <v>14222</v>
      </c>
      <c r="J6922" t="s">
        <v>5670</v>
      </c>
      <c r="K6922" t="s">
        <v>17</v>
      </c>
      <c r="L6922">
        <v>1345</v>
      </c>
      <c r="M6922">
        <v>6.4000000000000001E-2</v>
      </c>
      <c r="N6922">
        <v>2.4E-2</v>
      </c>
      <c r="O6922">
        <v>2.1000000000000001E-2</v>
      </c>
      <c r="P6922">
        <v>4.1000000000000002E-2</v>
      </c>
      <c r="Q6922"/>
      <c r="R6922"/>
      <c r="S6922"/>
      <c r="T6922"/>
      <c r="U6922">
        <v>3.5999999999999997E-2</v>
      </c>
      <c r="V6922">
        <v>4.0000000000000001E-3</v>
      </c>
      <c r="W6922">
        <v>2.5999999999999999E-2</v>
      </c>
      <c r="X6922">
        <v>1.4999999999999999E-2</v>
      </c>
      <c r="Y6922">
        <v>0.104</v>
      </c>
      <c r="Z6922">
        <v>9.1999999999999998E-2</v>
      </c>
      <c r="AA6922">
        <v>0.09</v>
      </c>
      <c r="AB6922">
        <v>50</v>
      </c>
      <c r="AC6922">
        <v>4.4999999999999998E-2</v>
      </c>
      <c r="AD6922">
        <v>1.2E-2</v>
      </c>
      <c r="AE6922">
        <v>6.0000000000000001E-3</v>
      </c>
      <c r="AF6922">
        <v>1.6E-2</v>
      </c>
      <c r="AG6922">
        <v>0.125</v>
      </c>
      <c r="AH6922">
        <v>6.0000000000000001E-3</v>
      </c>
      <c r="AI6922">
        <v>0.01</v>
      </c>
      <c r="AJ6922">
        <v>3.5999999999999997E-2</v>
      </c>
      <c r="AK6922">
        <v>3.5000000000000003E-2</v>
      </c>
      <c r="AL6922">
        <v>59</v>
      </c>
      <c r="AM6922">
        <v>25</v>
      </c>
      <c r="AN6922">
        <v>4.0000000000000001E-3</v>
      </c>
      <c r="AO6922">
        <v>0</v>
      </c>
      <c r="AP6922">
        <v>0</v>
      </c>
      <c r="AQ6922">
        <v>0</v>
      </c>
      <c r="AR6922"/>
      <c r="AS6922">
        <v>20.832999999999998</v>
      </c>
      <c r="AT6922"/>
      <c r="AU6922">
        <v>4.4999999999999998E-2</v>
      </c>
      <c r="AV6922">
        <v>1.2E-2</v>
      </c>
      <c r="AW6922">
        <v>5.0000000000000001E-3</v>
      </c>
      <c r="AX6922">
        <v>1.6E-2</v>
      </c>
      <c r="AY6922">
        <v>0.127</v>
      </c>
      <c r="AZ6922">
        <v>0.03</v>
      </c>
      <c r="BA6922">
        <v>2.9000000000000001E-2</v>
      </c>
      <c r="BB6922">
        <v>63</v>
      </c>
      <c r="BC6922">
        <v>15</v>
      </c>
      <c r="BD6922">
        <v>0</v>
      </c>
      <c r="BE6922">
        <v>0</v>
      </c>
      <c r="BF6922">
        <v>0</v>
      </c>
      <c r="BG6922">
        <v>4.0000000000000001E-3</v>
      </c>
      <c r="BH6922">
        <v>1.0999999999999999E-2</v>
      </c>
      <c r="BI6922"/>
      <c r="BJ6922">
        <v>4</v>
      </c>
    </row>
    <row r="6923" spans="1:62" s="2" customFormat="1">
      <c r="A6923" t="s">
        <v>14221</v>
      </c>
      <c r="B6923">
        <v>22400535</v>
      </c>
      <c r="C6923" t="str">
        <f t="shared" si="108"/>
        <v>30.01.2022</v>
      </c>
      <c r="D6923"/>
      <c r="E6923" t="s">
        <v>5656</v>
      </c>
      <c r="F6923"/>
      <c r="G6923">
        <v>1577</v>
      </c>
      <c r="H6923"/>
      <c r="I6923" t="s">
        <v>14223</v>
      </c>
      <c r="J6923" t="s">
        <v>6090</v>
      </c>
      <c r="K6923" t="s">
        <v>17</v>
      </c>
      <c r="L6923">
        <v>1345</v>
      </c>
      <c r="M6923"/>
      <c r="N6923"/>
      <c r="O6923"/>
      <c r="P6923"/>
      <c r="Q6923"/>
      <c r="R6923"/>
      <c r="S6923"/>
      <c r="T6923"/>
      <c r="U6923">
        <v>2.4E-2</v>
      </c>
      <c r="V6923">
        <v>2E-3</v>
      </c>
      <c r="W6923">
        <v>2.9000000000000001E-2</v>
      </c>
      <c r="X6923">
        <v>1.4E-2</v>
      </c>
      <c r="Y6923">
        <v>0.114</v>
      </c>
      <c r="Z6923">
        <v>2.7E-2</v>
      </c>
      <c r="AA6923">
        <v>2.5000000000000001E-2</v>
      </c>
      <c r="AB6923">
        <v>40</v>
      </c>
      <c r="AC6923">
        <v>3.1E-2</v>
      </c>
      <c r="AD6923">
        <v>1.2E-2</v>
      </c>
      <c r="AE6923">
        <v>6.0000000000000001E-3</v>
      </c>
      <c r="AF6923">
        <v>1.4E-2</v>
      </c>
      <c r="AG6923">
        <v>0.126</v>
      </c>
      <c r="AH6923">
        <v>4.0000000000000001E-3</v>
      </c>
      <c r="AI6923">
        <v>8.0000000000000002E-3</v>
      </c>
      <c r="AJ6923">
        <v>3.9E-2</v>
      </c>
      <c r="AK6923">
        <v>3.6999999999999998E-2</v>
      </c>
      <c r="AL6923">
        <v>56</v>
      </c>
      <c r="AM6923">
        <v>25</v>
      </c>
      <c r="AN6923">
        <v>4.0000000000000001E-3</v>
      </c>
      <c r="AO6923">
        <v>0</v>
      </c>
      <c r="AP6923">
        <v>0</v>
      </c>
      <c r="AQ6923">
        <v>0</v>
      </c>
      <c r="AR6923"/>
      <c r="AS6923">
        <v>21</v>
      </c>
      <c r="AT6923"/>
      <c r="AU6923">
        <v>3.5000000000000003E-2</v>
      </c>
      <c r="AV6923">
        <v>1.6E-2</v>
      </c>
      <c r="AW6923">
        <v>5.0000000000000001E-3</v>
      </c>
      <c r="AX6923">
        <v>1.4999999999999999E-2</v>
      </c>
      <c r="AY6923">
        <v>0.129</v>
      </c>
      <c r="AZ6923">
        <v>3.4000000000000002E-2</v>
      </c>
      <c r="BA6923">
        <v>3.3000000000000002E-2</v>
      </c>
      <c r="BB6923">
        <v>60</v>
      </c>
      <c r="BC6923">
        <v>20</v>
      </c>
      <c r="BD6923">
        <v>0</v>
      </c>
      <c r="BE6923">
        <v>0</v>
      </c>
      <c r="BF6923">
        <v>0</v>
      </c>
      <c r="BG6923">
        <v>4.0000000000000001E-3</v>
      </c>
      <c r="BH6923">
        <v>0.01</v>
      </c>
      <c r="BI6923"/>
      <c r="BJ6923">
        <v>4</v>
      </c>
    </row>
    <row r="6924" spans="1:62" s="2" customFormat="1">
      <c r="A6924" t="s">
        <v>14224</v>
      </c>
      <c r="B6924">
        <v>22200503</v>
      </c>
      <c r="C6924" t="str">
        <f t="shared" si="108"/>
        <v>30.01.2022</v>
      </c>
      <c r="D6924"/>
      <c r="E6924"/>
      <c r="F6924" t="s">
        <v>5668</v>
      </c>
      <c r="G6924">
        <v>1581</v>
      </c>
      <c r="H6924"/>
      <c r="I6924" t="s">
        <v>14225</v>
      </c>
      <c r="J6924" t="s">
        <v>5658</v>
      </c>
      <c r="K6924" t="s">
        <v>19</v>
      </c>
      <c r="L6924">
        <v>165</v>
      </c>
      <c r="M6924"/>
      <c r="N6924"/>
      <c r="O6924"/>
      <c r="P6924"/>
      <c r="Q6924"/>
      <c r="R6924"/>
      <c r="S6924"/>
      <c r="T6924"/>
      <c r="U6924">
        <v>6.6000000000000003E-2</v>
      </c>
      <c r="V6924">
        <v>5.3999999999999999E-2</v>
      </c>
      <c r="W6924">
        <v>2.8000000000000001E-2</v>
      </c>
      <c r="X6924">
        <v>0.01</v>
      </c>
      <c r="Y6924">
        <v>0.38600000000000001</v>
      </c>
      <c r="Z6924">
        <v>4.0000000000000001E-3</v>
      </c>
      <c r="AA6924">
        <v>2E-3</v>
      </c>
      <c r="AB6924">
        <v>47</v>
      </c>
      <c r="AC6924">
        <v>0.20100000000000001</v>
      </c>
      <c r="AD6924">
        <v>0.16500000000000001</v>
      </c>
      <c r="AE6924">
        <v>7.0000000000000001E-3</v>
      </c>
      <c r="AF6924">
        <v>1.0999999999999999E-2</v>
      </c>
      <c r="AG6924">
        <v>0.68400000000000005</v>
      </c>
      <c r="AH6924">
        <v>1.0999999999999999E-2</v>
      </c>
      <c r="AI6924">
        <v>1.2E-2</v>
      </c>
      <c r="AJ6924">
        <v>7.0000000000000001E-3</v>
      </c>
      <c r="AK6924">
        <v>5.0000000000000001E-3</v>
      </c>
      <c r="AL6924">
        <v>68</v>
      </c>
      <c r="AM6924">
        <v>20</v>
      </c>
      <c r="AN6924">
        <v>4.0000000000000001E-3</v>
      </c>
      <c r="AO6924">
        <v>0</v>
      </c>
      <c r="AP6924">
        <v>3.0000000000000001E-3</v>
      </c>
      <c r="AQ6924">
        <v>0</v>
      </c>
      <c r="AR6924"/>
      <c r="AS6924">
        <v>97.713999999999999</v>
      </c>
      <c r="AT6924"/>
      <c r="AU6924">
        <v>0.20599999999999999</v>
      </c>
      <c r="AV6924">
        <v>0.16300000000000001</v>
      </c>
      <c r="AW6924">
        <v>7.0000000000000001E-3</v>
      </c>
      <c r="AX6924">
        <v>0.01</v>
      </c>
      <c r="AY6924">
        <v>0.67800000000000005</v>
      </c>
      <c r="AZ6924">
        <v>7.0000000000000001E-3</v>
      </c>
      <c r="BA6924">
        <v>5.0000000000000001E-3</v>
      </c>
      <c r="BB6924">
        <v>70</v>
      </c>
      <c r="BC6924">
        <v>17</v>
      </c>
      <c r="BD6924">
        <v>0</v>
      </c>
      <c r="BE6924">
        <v>3.0000000000000001E-3</v>
      </c>
      <c r="BF6924">
        <v>0</v>
      </c>
      <c r="BG6924">
        <v>3.0000000000000001E-3</v>
      </c>
      <c r="BH6924">
        <v>1.4999999999999999E-2</v>
      </c>
      <c r="BI6924"/>
      <c r="BJ6924">
        <v>2</v>
      </c>
    </row>
    <row r="6925" spans="1:62" s="2" customFormat="1">
      <c r="A6925" t="s">
        <v>14226</v>
      </c>
      <c r="B6925">
        <v>22200504</v>
      </c>
      <c r="C6925" t="str">
        <f t="shared" si="108"/>
        <v>30.01.2022</v>
      </c>
      <c r="D6925" t="s">
        <v>5806</v>
      </c>
      <c r="E6925"/>
      <c r="F6925"/>
      <c r="G6925">
        <v>1571</v>
      </c>
      <c r="H6925"/>
      <c r="I6925" t="s">
        <v>14227</v>
      </c>
      <c r="J6925" t="s">
        <v>5886</v>
      </c>
      <c r="K6925" t="s">
        <v>17</v>
      </c>
      <c r="L6925">
        <v>1345</v>
      </c>
      <c r="M6925">
        <v>3.1E-2</v>
      </c>
      <c r="N6925">
        <v>1.7999999999999999E-2</v>
      </c>
      <c r="O6925">
        <v>1.4E-2</v>
      </c>
      <c r="P6925">
        <v>1.6E-2</v>
      </c>
      <c r="Q6925"/>
      <c r="R6925"/>
      <c r="S6925"/>
      <c r="T6925"/>
      <c r="U6925">
        <v>2.8000000000000001E-2</v>
      </c>
      <c r="V6925">
        <v>2E-3</v>
      </c>
      <c r="W6925">
        <v>2.1999999999999999E-2</v>
      </c>
      <c r="X6925">
        <v>0.01</v>
      </c>
      <c r="Y6925">
        <v>8.2000000000000003E-2</v>
      </c>
      <c r="Z6925">
        <v>7.0999999999999994E-2</v>
      </c>
      <c r="AA6925">
        <v>7.0000000000000007E-2</v>
      </c>
      <c r="AB6925">
        <v>42</v>
      </c>
      <c r="AC6925">
        <v>3.6999999999999998E-2</v>
      </c>
      <c r="AD6925">
        <v>8.0000000000000002E-3</v>
      </c>
      <c r="AE6925">
        <v>5.0000000000000001E-3</v>
      </c>
      <c r="AF6925">
        <v>0.01</v>
      </c>
      <c r="AG6925">
        <v>0.129</v>
      </c>
      <c r="AH6925">
        <v>7.0000000000000001E-3</v>
      </c>
      <c r="AI6925">
        <v>8.0000000000000002E-3</v>
      </c>
      <c r="AJ6925">
        <v>0.04</v>
      </c>
      <c r="AK6925">
        <v>3.9E-2</v>
      </c>
      <c r="AL6925">
        <v>58</v>
      </c>
      <c r="AM6925">
        <v>23</v>
      </c>
      <c r="AN6925">
        <v>4.0000000000000001E-3</v>
      </c>
      <c r="AO6925">
        <v>0</v>
      </c>
      <c r="AP6925">
        <v>0</v>
      </c>
      <c r="AQ6925">
        <v>0</v>
      </c>
      <c r="AR6925"/>
      <c r="AS6925">
        <v>25.8</v>
      </c>
      <c r="AT6925"/>
      <c r="AU6925"/>
      <c r="AV6925"/>
      <c r="AW6925"/>
      <c r="AX6925"/>
      <c r="AY6925"/>
      <c r="AZ6925"/>
      <c r="BA6925"/>
      <c r="BB6925"/>
      <c r="BC6925"/>
      <c r="BD6925"/>
      <c r="BE6925"/>
      <c r="BF6925"/>
      <c r="BG6925"/>
      <c r="BH6925"/>
      <c r="BI6925"/>
      <c r="BJ6925"/>
    </row>
    <row r="6926" spans="1:62" s="2" customFormat="1">
      <c r="A6926" t="s">
        <v>14228</v>
      </c>
      <c r="B6926">
        <v>22300531</v>
      </c>
      <c r="C6926" t="str">
        <f t="shared" si="108"/>
        <v>30.01.2022</v>
      </c>
      <c r="D6926"/>
      <c r="E6926" t="s">
        <v>5668</v>
      </c>
      <c r="F6926"/>
      <c r="G6926">
        <v>1575</v>
      </c>
      <c r="H6926"/>
      <c r="I6926" t="s">
        <v>14229</v>
      </c>
      <c r="J6926" t="s">
        <v>5666</v>
      </c>
      <c r="K6926" t="s">
        <v>56</v>
      </c>
      <c r="L6926">
        <v>1365</v>
      </c>
      <c r="M6926">
        <v>0.05</v>
      </c>
      <c r="N6926">
        <v>3.1E-2</v>
      </c>
      <c r="O6926">
        <v>1.0999999999999999E-2</v>
      </c>
      <c r="P6926">
        <v>2.7E-2</v>
      </c>
      <c r="Q6926"/>
      <c r="R6926"/>
      <c r="S6926"/>
      <c r="T6926"/>
      <c r="U6926">
        <v>3.5999999999999997E-2</v>
      </c>
      <c r="V6926">
        <v>2E-3</v>
      </c>
      <c r="W6926">
        <v>2.7E-2</v>
      </c>
      <c r="X6926">
        <v>0.01</v>
      </c>
      <c r="Y6926">
        <v>0.24299999999999999</v>
      </c>
      <c r="Z6926">
        <v>2.3E-2</v>
      </c>
      <c r="AA6926">
        <v>0.02</v>
      </c>
      <c r="AB6926">
        <v>45</v>
      </c>
      <c r="AC6926">
        <v>5.5E-2</v>
      </c>
      <c r="AD6926">
        <v>1.0999999999999999E-2</v>
      </c>
      <c r="AE6926">
        <v>6.0000000000000001E-3</v>
      </c>
      <c r="AF6926">
        <v>0.01</v>
      </c>
      <c r="AG6926">
        <v>0.45800000000000002</v>
      </c>
      <c r="AH6926">
        <v>6.0000000000000001E-3</v>
      </c>
      <c r="AI6926">
        <v>8.9999999999999993E-3</v>
      </c>
      <c r="AJ6926">
        <v>3.4000000000000002E-2</v>
      </c>
      <c r="AK6926">
        <v>3.3000000000000002E-2</v>
      </c>
      <c r="AL6926">
        <v>58</v>
      </c>
      <c r="AM6926">
        <v>28</v>
      </c>
      <c r="AN6926">
        <v>4.0000000000000001E-3</v>
      </c>
      <c r="AO6926">
        <v>0</v>
      </c>
      <c r="AP6926">
        <v>0</v>
      </c>
      <c r="AQ6926">
        <v>0</v>
      </c>
      <c r="AR6926"/>
      <c r="AS6926">
        <v>76.332999999999998</v>
      </c>
      <c r="AT6926"/>
      <c r="AU6926"/>
      <c r="AV6926"/>
      <c r="AW6926"/>
      <c r="AX6926"/>
      <c r="AY6926"/>
      <c r="AZ6926"/>
      <c r="BA6926"/>
      <c r="BB6926"/>
      <c r="BC6926"/>
      <c r="BD6926"/>
      <c r="BE6926"/>
      <c r="BF6926"/>
      <c r="BG6926"/>
      <c r="BH6926"/>
      <c r="BI6926"/>
      <c r="BJ6926"/>
    </row>
    <row r="6927" spans="1:62" s="2" customFormat="1">
      <c r="A6927" t="s">
        <v>14230</v>
      </c>
      <c r="B6927">
        <v>22100496</v>
      </c>
      <c r="C6927" t="str">
        <f t="shared" si="108"/>
        <v>30.01.2022</v>
      </c>
      <c r="D6927"/>
      <c r="E6927"/>
      <c r="F6927" t="s">
        <v>5680</v>
      </c>
      <c r="G6927">
        <v>1585</v>
      </c>
      <c r="H6927"/>
      <c r="I6927" t="s">
        <v>14231</v>
      </c>
      <c r="J6927" t="s">
        <v>5674</v>
      </c>
      <c r="K6927" t="s">
        <v>19</v>
      </c>
      <c r="L6927">
        <v>165</v>
      </c>
      <c r="M6927">
        <v>0.11600000000000001</v>
      </c>
      <c r="N6927">
        <v>1.2999999999999999E-2</v>
      </c>
      <c r="O6927">
        <v>1.9E-2</v>
      </c>
      <c r="P6927">
        <v>7.8E-2</v>
      </c>
      <c r="Q6927"/>
      <c r="R6927"/>
      <c r="S6927"/>
      <c r="T6927"/>
      <c r="U6927">
        <v>6.2E-2</v>
      </c>
      <c r="V6927">
        <v>4.4999999999999998E-2</v>
      </c>
      <c r="W6927">
        <v>2.1999999999999999E-2</v>
      </c>
      <c r="X6927">
        <v>1.4999999999999999E-2</v>
      </c>
      <c r="Y6927">
        <v>0.51400000000000001</v>
      </c>
      <c r="Z6927">
        <v>4.0000000000000001E-3</v>
      </c>
      <c r="AA6927">
        <v>3.0000000000000001E-3</v>
      </c>
      <c r="AB6927">
        <v>44</v>
      </c>
      <c r="AC6927">
        <v>0.21099999999999999</v>
      </c>
      <c r="AD6927">
        <v>0.183</v>
      </c>
      <c r="AE6927">
        <v>1.2E-2</v>
      </c>
      <c r="AF6927">
        <v>1.4999999999999999E-2</v>
      </c>
      <c r="AG6927">
        <v>0.72499999999999998</v>
      </c>
      <c r="AH6927">
        <v>5.0000000000000001E-3</v>
      </c>
      <c r="AI6927">
        <v>1.2E-2</v>
      </c>
      <c r="AJ6927">
        <v>6.0000000000000001E-3</v>
      </c>
      <c r="AK6927">
        <v>4.0000000000000001E-3</v>
      </c>
      <c r="AL6927">
        <v>60</v>
      </c>
      <c r="AM6927">
        <v>28</v>
      </c>
      <c r="AN6927">
        <v>4.0000000000000001E-3</v>
      </c>
      <c r="AO6927">
        <v>0</v>
      </c>
      <c r="AP6927">
        <v>3.0000000000000001E-3</v>
      </c>
      <c r="AQ6927">
        <v>0</v>
      </c>
      <c r="AR6927"/>
      <c r="AS6927">
        <v>60.417000000000002</v>
      </c>
      <c r="AT6927"/>
      <c r="AU6927">
        <v>0.218</v>
      </c>
      <c r="AV6927">
        <v>0.182</v>
      </c>
      <c r="AW6927">
        <v>0.01</v>
      </c>
      <c r="AX6927">
        <v>1.4999999999999999E-2</v>
      </c>
      <c r="AY6927">
        <v>0.71499999999999997</v>
      </c>
      <c r="AZ6927">
        <v>5.0000000000000001E-3</v>
      </c>
      <c r="BA6927">
        <v>4.0000000000000001E-3</v>
      </c>
      <c r="BB6927">
        <v>62</v>
      </c>
      <c r="BC6927">
        <v>23</v>
      </c>
      <c r="BD6927">
        <v>0</v>
      </c>
      <c r="BE6927">
        <v>3.0000000000000001E-3</v>
      </c>
      <c r="BF6927">
        <v>0</v>
      </c>
      <c r="BG6927">
        <v>4.0000000000000001E-3</v>
      </c>
      <c r="BH6927">
        <v>1.4999999999999999E-2</v>
      </c>
      <c r="BI6927">
        <v>0</v>
      </c>
      <c r="BJ6927">
        <v>2</v>
      </c>
    </row>
    <row r="6928" spans="1:62" s="2" customFormat="1">
      <c r="A6928" t="s">
        <v>14232</v>
      </c>
      <c r="B6928">
        <v>22300532</v>
      </c>
      <c r="C6928" t="str">
        <f t="shared" si="108"/>
        <v>30.01.2022</v>
      </c>
      <c r="D6928"/>
      <c r="E6928" t="s">
        <v>5680</v>
      </c>
      <c r="F6928"/>
      <c r="G6928">
        <v>1572</v>
      </c>
      <c r="H6928" t="s">
        <v>14233</v>
      </c>
      <c r="I6928" t="s">
        <v>14234</v>
      </c>
      <c r="J6928" t="s">
        <v>5848</v>
      </c>
      <c r="K6928" t="s">
        <v>30</v>
      </c>
      <c r="L6928">
        <v>1365</v>
      </c>
      <c r="M6928">
        <v>4.2000000000000003E-2</v>
      </c>
      <c r="N6928">
        <v>3.3000000000000002E-2</v>
      </c>
      <c r="O6928">
        <v>2.5999999999999999E-2</v>
      </c>
      <c r="P6928">
        <v>2.4E-2</v>
      </c>
      <c r="Q6928"/>
      <c r="R6928"/>
      <c r="S6928"/>
      <c r="T6928"/>
      <c r="U6928">
        <v>0.03</v>
      </c>
      <c r="V6928">
        <v>2E-3</v>
      </c>
      <c r="W6928">
        <v>3.1E-2</v>
      </c>
      <c r="X6928">
        <v>2.1999999999999999E-2</v>
      </c>
      <c r="Y6928">
        <v>0.10199999999999999</v>
      </c>
      <c r="Z6928">
        <v>4.1000000000000002E-2</v>
      </c>
      <c r="AA6928">
        <v>0.04</v>
      </c>
      <c r="AB6928">
        <v>40</v>
      </c>
      <c r="AC6928">
        <v>3.9E-2</v>
      </c>
      <c r="AD6928">
        <v>0.01</v>
      </c>
      <c r="AE6928">
        <v>7.0000000000000001E-3</v>
      </c>
      <c r="AF6928">
        <v>2.3E-2</v>
      </c>
      <c r="AG6928">
        <v>0.16600000000000001</v>
      </c>
      <c r="AH6928">
        <v>8.9999999999999993E-3</v>
      </c>
      <c r="AI6928">
        <v>1.0999999999999999E-2</v>
      </c>
      <c r="AJ6928">
        <v>3.5999999999999997E-2</v>
      </c>
      <c r="AK6928">
        <v>3.5000000000000003E-2</v>
      </c>
      <c r="AL6928">
        <v>56</v>
      </c>
      <c r="AM6928">
        <v>29</v>
      </c>
      <c r="AN6928">
        <v>4.0000000000000001E-3</v>
      </c>
      <c r="AO6928">
        <v>0</v>
      </c>
      <c r="AP6928">
        <v>0</v>
      </c>
      <c r="AQ6928">
        <v>0</v>
      </c>
      <c r="AR6928"/>
      <c r="AS6928">
        <v>23.713999999999999</v>
      </c>
      <c r="AT6928"/>
      <c r="AU6928">
        <v>0.04</v>
      </c>
      <c r="AV6928">
        <v>1.4E-2</v>
      </c>
      <c r="AW6928">
        <v>7.0000000000000001E-3</v>
      </c>
      <c r="AX6928">
        <v>2.4E-2</v>
      </c>
      <c r="AY6928">
        <v>0.17199999999999999</v>
      </c>
      <c r="AZ6928">
        <v>2.9000000000000001E-2</v>
      </c>
      <c r="BA6928">
        <v>2.8000000000000001E-2</v>
      </c>
      <c r="BB6928">
        <v>58</v>
      </c>
      <c r="BC6928">
        <v>18</v>
      </c>
      <c r="BD6928">
        <v>0</v>
      </c>
      <c r="BE6928">
        <v>0</v>
      </c>
      <c r="BF6928">
        <v>0</v>
      </c>
      <c r="BG6928">
        <v>3.0000000000000001E-3</v>
      </c>
      <c r="BH6928">
        <v>1.2999999999999999E-2</v>
      </c>
      <c r="BI6928"/>
      <c r="BJ6928">
        <v>2</v>
      </c>
    </row>
    <row r="6929" spans="1:62" s="2" customFormat="1">
      <c r="A6929" t="s">
        <v>14235</v>
      </c>
      <c r="B6929">
        <v>22400536</v>
      </c>
      <c r="C6929" t="str">
        <f t="shared" si="108"/>
        <v>30.01.2022</v>
      </c>
      <c r="D6929" t="s">
        <v>5815</v>
      </c>
      <c r="E6929"/>
      <c r="F6929"/>
      <c r="G6929">
        <v>1579</v>
      </c>
      <c r="H6929"/>
      <c r="I6929" t="s">
        <v>14236</v>
      </c>
      <c r="J6929" t="s">
        <v>5694</v>
      </c>
      <c r="K6929" t="s">
        <v>54</v>
      </c>
      <c r="L6929">
        <v>1345</v>
      </c>
      <c r="M6929">
        <v>0.125</v>
      </c>
      <c r="N6929">
        <v>3.3000000000000002E-2</v>
      </c>
      <c r="O6929">
        <v>3.4000000000000002E-2</v>
      </c>
      <c r="P6929">
        <v>4.2999999999999997E-2</v>
      </c>
      <c r="Q6929"/>
      <c r="R6929"/>
      <c r="S6929"/>
      <c r="T6929"/>
      <c r="U6929">
        <v>3.7999999999999999E-2</v>
      </c>
      <c r="V6929">
        <v>1.0999999999999999E-2</v>
      </c>
      <c r="W6929">
        <v>2.8000000000000001E-2</v>
      </c>
      <c r="X6929">
        <v>1.7000000000000001E-2</v>
      </c>
      <c r="Y6929">
        <v>0.35099999999999998</v>
      </c>
      <c r="Z6929">
        <v>5.1999999999999998E-2</v>
      </c>
      <c r="AA6929">
        <v>0.05</v>
      </c>
      <c r="AB6929">
        <v>40</v>
      </c>
      <c r="AC6929">
        <v>5.6000000000000001E-2</v>
      </c>
      <c r="AD6929">
        <v>2.1999999999999999E-2</v>
      </c>
      <c r="AE6929">
        <v>7.0000000000000001E-3</v>
      </c>
      <c r="AF6929">
        <v>1.7999999999999999E-2</v>
      </c>
      <c r="AG6929">
        <v>0.45400000000000001</v>
      </c>
      <c r="AH6929">
        <v>4.0000000000000001E-3</v>
      </c>
      <c r="AI6929">
        <v>8.9999999999999993E-3</v>
      </c>
      <c r="AJ6929">
        <v>4.5999999999999999E-2</v>
      </c>
      <c r="AK6929">
        <v>4.4999999999999998E-2</v>
      </c>
      <c r="AL6929">
        <v>55</v>
      </c>
      <c r="AM6929">
        <v>21</v>
      </c>
      <c r="AN6929">
        <v>4.0000000000000001E-3</v>
      </c>
      <c r="AO6929">
        <v>1.0999999999999999E-2</v>
      </c>
      <c r="AP6929">
        <v>0</v>
      </c>
      <c r="AQ6929">
        <v>0</v>
      </c>
      <c r="AR6929"/>
      <c r="AS6929">
        <v>64.856999999999999</v>
      </c>
      <c r="AT6929"/>
      <c r="AU6929">
        <v>5.8000000000000003E-2</v>
      </c>
      <c r="AV6929">
        <v>2.4E-2</v>
      </c>
      <c r="AW6929">
        <v>7.0000000000000001E-3</v>
      </c>
      <c r="AX6929">
        <v>1.7999999999999999E-2</v>
      </c>
      <c r="AY6929">
        <v>0.442</v>
      </c>
      <c r="AZ6929">
        <v>3.7999999999999999E-2</v>
      </c>
      <c r="BA6929">
        <v>3.6999999999999998E-2</v>
      </c>
      <c r="BB6929">
        <v>57</v>
      </c>
      <c r="BC6929">
        <v>18</v>
      </c>
      <c r="BD6929">
        <v>0.01</v>
      </c>
      <c r="BE6929">
        <v>0</v>
      </c>
      <c r="BF6929">
        <v>0</v>
      </c>
      <c r="BG6929">
        <v>3.0000000000000001E-3</v>
      </c>
      <c r="BH6929">
        <v>1.0999999999999999E-2</v>
      </c>
      <c r="BI6929"/>
      <c r="BJ6929">
        <v>2</v>
      </c>
    </row>
    <row r="6930" spans="1:62" s="2" customFormat="1">
      <c r="A6930" t="s">
        <v>14237</v>
      </c>
      <c r="B6930">
        <v>22100497</v>
      </c>
      <c r="C6930" t="str">
        <f t="shared" si="108"/>
        <v>30.01.2022</v>
      </c>
      <c r="D6930" t="s">
        <v>5652</v>
      </c>
      <c r="E6930"/>
      <c r="F6930"/>
      <c r="G6930">
        <v>1565</v>
      </c>
      <c r="H6930"/>
      <c r="I6930" t="s">
        <v>14238</v>
      </c>
      <c r="J6930" t="s">
        <v>5682</v>
      </c>
      <c r="K6930" t="s">
        <v>54</v>
      </c>
      <c r="L6930">
        <v>1320</v>
      </c>
      <c r="M6930">
        <v>6.8000000000000005E-2</v>
      </c>
      <c r="N6930">
        <v>1.6E-2</v>
      </c>
      <c r="O6930">
        <v>3.5000000000000003E-2</v>
      </c>
      <c r="P6930">
        <v>8.3000000000000004E-2</v>
      </c>
      <c r="Q6930"/>
      <c r="R6930"/>
      <c r="S6930"/>
      <c r="T6930"/>
      <c r="U6930">
        <v>3.5999999999999997E-2</v>
      </c>
      <c r="V6930">
        <v>0</v>
      </c>
      <c r="W6930">
        <v>1.7999999999999999E-2</v>
      </c>
      <c r="X6930">
        <v>2.5000000000000001E-2</v>
      </c>
      <c r="Y6930">
        <v>0.3</v>
      </c>
      <c r="Z6930">
        <v>7.0000000000000001E-3</v>
      </c>
      <c r="AA6930">
        <v>5.0000000000000001E-3</v>
      </c>
      <c r="AB6930">
        <v>39</v>
      </c>
      <c r="AC6930">
        <v>4.4999999999999998E-2</v>
      </c>
      <c r="AD6930">
        <v>8.9999999999999993E-3</v>
      </c>
      <c r="AE6930">
        <v>6.0000000000000001E-3</v>
      </c>
      <c r="AF6930">
        <v>2.9000000000000001E-2</v>
      </c>
      <c r="AG6930">
        <v>0.47599999999999998</v>
      </c>
      <c r="AH6930">
        <v>7.0000000000000001E-3</v>
      </c>
      <c r="AI6930">
        <v>1.4E-2</v>
      </c>
      <c r="AJ6930">
        <v>0.03</v>
      </c>
      <c r="AK6930">
        <v>2.9000000000000001E-2</v>
      </c>
      <c r="AL6930">
        <v>55</v>
      </c>
      <c r="AM6930">
        <v>23</v>
      </c>
      <c r="AN6930">
        <v>3.0000000000000001E-3</v>
      </c>
      <c r="AO6930">
        <v>0.01</v>
      </c>
      <c r="AP6930">
        <v>0</v>
      </c>
      <c r="AQ6930">
        <v>0</v>
      </c>
      <c r="AR6930"/>
      <c r="AS6930">
        <v>79.332999999999998</v>
      </c>
      <c r="AT6930"/>
      <c r="AU6930">
        <v>4.9000000000000002E-2</v>
      </c>
      <c r="AV6930">
        <v>0.01</v>
      </c>
      <c r="AW6930">
        <v>6.0000000000000001E-3</v>
      </c>
      <c r="AX6930">
        <v>0.03</v>
      </c>
      <c r="AY6930">
        <v>0.47</v>
      </c>
      <c r="AZ6930">
        <v>2.5999999999999999E-2</v>
      </c>
      <c r="BA6930">
        <v>2.4E-2</v>
      </c>
      <c r="BB6930">
        <v>57</v>
      </c>
      <c r="BC6930">
        <v>18</v>
      </c>
      <c r="BD6930">
        <v>1.0999999999999999E-2</v>
      </c>
      <c r="BE6930">
        <v>0</v>
      </c>
      <c r="BF6930">
        <v>0</v>
      </c>
      <c r="BG6930">
        <v>3.0000000000000001E-3</v>
      </c>
      <c r="BH6930">
        <v>1.6E-2</v>
      </c>
      <c r="BI6930">
        <v>0</v>
      </c>
      <c r="BJ6930">
        <v>2</v>
      </c>
    </row>
    <row r="6931" spans="1:62" s="2" customFormat="1">
      <c r="A6931" t="s">
        <v>14239</v>
      </c>
      <c r="B6931">
        <v>22200505</v>
      </c>
      <c r="C6931" t="str">
        <f t="shared" si="108"/>
        <v>30.01.2022</v>
      </c>
      <c r="D6931"/>
      <c r="E6931"/>
      <c r="F6931" t="s">
        <v>5692</v>
      </c>
      <c r="G6931">
        <v>1571</v>
      </c>
      <c r="H6931"/>
      <c r="I6931" t="s">
        <v>14240</v>
      </c>
      <c r="J6931" t="s">
        <v>5705</v>
      </c>
      <c r="K6931" t="s">
        <v>19</v>
      </c>
      <c r="L6931">
        <v>165</v>
      </c>
      <c r="M6931"/>
      <c r="N6931"/>
      <c r="O6931"/>
      <c r="P6931"/>
      <c r="Q6931"/>
      <c r="R6931"/>
      <c r="S6931"/>
      <c r="T6931"/>
      <c r="U6931">
        <v>4.9000000000000002E-2</v>
      </c>
      <c r="V6931">
        <v>2.8000000000000001E-2</v>
      </c>
      <c r="W6931">
        <v>2.4E-2</v>
      </c>
      <c r="X6931">
        <v>1.6E-2</v>
      </c>
      <c r="Y6931">
        <v>0.41399999999999998</v>
      </c>
      <c r="Z6931">
        <v>5.0000000000000001E-3</v>
      </c>
      <c r="AA6931">
        <v>3.0000000000000001E-3</v>
      </c>
      <c r="AB6931">
        <v>52</v>
      </c>
      <c r="AC6931">
        <v>0.20300000000000001</v>
      </c>
      <c r="AD6931">
        <v>0.17100000000000001</v>
      </c>
      <c r="AE6931">
        <v>1.2999999999999999E-2</v>
      </c>
      <c r="AF6931">
        <v>1.4999999999999999E-2</v>
      </c>
      <c r="AG6931">
        <v>0.66200000000000003</v>
      </c>
      <c r="AH6931">
        <v>6.0000000000000001E-3</v>
      </c>
      <c r="AI6931">
        <v>0.01</v>
      </c>
      <c r="AJ6931">
        <v>5.0000000000000001E-3</v>
      </c>
      <c r="AK6931">
        <v>4.0000000000000001E-3</v>
      </c>
      <c r="AL6931">
        <v>70</v>
      </c>
      <c r="AM6931">
        <v>25</v>
      </c>
      <c r="AN6931">
        <v>3.0000000000000001E-3</v>
      </c>
      <c r="AO6931">
        <v>0</v>
      </c>
      <c r="AP6931">
        <v>3.0000000000000001E-3</v>
      </c>
      <c r="AQ6931">
        <v>0</v>
      </c>
      <c r="AR6931"/>
      <c r="AS6931">
        <v>50.923000000000002</v>
      </c>
      <c r="AT6931"/>
      <c r="AU6931">
        <v>0.215</v>
      </c>
      <c r="AV6931">
        <v>0.16900000000000001</v>
      </c>
      <c r="AW6931">
        <v>1.2999999999999999E-2</v>
      </c>
      <c r="AX6931">
        <v>1.4999999999999999E-2</v>
      </c>
      <c r="AY6931">
        <v>0.65</v>
      </c>
      <c r="AZ6931">
        <v>4.0000000000000001E-3</v>
      </c>
      <c r="BA6931">
        <v>3.0000000000000001E-3</v>
      </c>
      <c r="BB6931">
        <v>77</v>
      </c>
      <c r="BC6931">
        <v>20</v>
      </c>
      <c r="BD6931">
        <v>0</v>
      </c>
      <c r="BE6931">
        <v>3.0000000000000001E-3</v>
      </c>
      <c r="BF6931">
        <v>0</v>
      </c>
      <c r="BG6931">
        <v>3.0000000000000001E-3</v>
      </c>
      <c r="BH6931">
        <v>1.2999999999999999E-2</v>
      </c>
      <c r="BI6931"/>
      <c r="BJ6931">
        <v>7</v>
      </c>
    </row>
    <row r="6932" spans="1:62" s="2" customFormat="1">
      <c r="A6932" t="s">
        <v>14241</v>
      </c>
      <c r="B6932">
        <v>22400537</v>
      </c>
      <c r="C6932" t="str">
        <f t="shared" si="108"/>
        <v>30.01.2022</v>
      </c>
      <c r="D6932"/>
      <c r="E6932" t="s">
        <v>5692</v>
      </c>
      <c r="F6932"/>
      <c r="G6932">
        <v>1576</v>
      </c>
      <c r="H6932" t="s">
        <v>14242</v>
      </c>
      <c r="I6932" t="s">
        <v>14243</v>
      </c>
      <c r="J6932" t="s">
        <v>5690</v>
      </c>
      <c r="K6932" t="s">
        <v>30</v>
      </c>
      <c r="L6932">
        <v>1345</v>
      </c>
      <c r="M6932"/>
      <c r="N6932"/>
      <c r="O6932"/>
      <c r="P6932"/>
      <c r="Q6932">
        <v>5.7000000000000002E-2</v>
      </c>
      <c r="R6932">
        <v>3.2000000000000001E-2</v>
      </c>
      <c r="S6932">
        <v>2.3E-2</v>
      </c>
      <c r="T6932">
        <v>1.4E-2</v>
      </c>
      <c r="U6932">
        <v>3.4000000000000002E-2</v>
      </c>
      <c r="V6932">
        <v>3.0000000000000001E-3</v>
      </c>
      <c r="W6932">
        <v>2.8000000000000001E-2</v>
      </c>
      <c r="X6932">
        <v>1.4999999999999999E-2</v>
      </c>
      <c r="Y6932">
        <v>0.14299999999999999</v>
      </c>
      <c r="Z6932">
        <v>0.03</v>
      </c>
      <c r="AA6932">
        <v>2.8000000000000001E-2</v>
      </c>
      <c r="AB6932">
        <v>38</v>
      </c>
      <c r="AC6932">
        <v>3.4000000000000002E-2</v>
      </c>
      <c r="AD6932">
        <v>1.2E-2</v>
      </c>
      <c r="AE6932">
        <v>6.0000000000000001E-3</v>
      </c>
      <c r="AF6932">
        <v>1.7000000000000001E-2</v>
      </c>
      <c r="AG6932">
        <v>0.16500000000000001</v>
      </c>
      <c r="AH6932">
        <v>8.9999999999999993E-3</v>
      </c>
      <c r="AI6932">
        <v>8.9999999999999993E-3</v>
      </c>
      <c r="AJ6932">
        <v>2.8000000000000001E-2</v>
      </c>
      <c r="AK6932">
        <v>2.7E-2</v>
      </c>
      <c r="AL6932">
        <v>53</v>
      </c>
      <c r="AM6932">
        <v>20</v>
      </c>
      <c r="AN6932">
        <v>3.0000000000000001E-3</v>
      </c>
      <c r="AO6932">
        <v>0</v>
      </c>
      <c r="AP6932">
        <v>0</v>
      </c>
      <c r="AQ6932">
        <v>0</v>
      </c>
      <c r="AR6932"/>
      <c r="AS6932">
        <v>27.5</v>
      </c>
      <c r="AT6932"/>
      <c r="AU6932">
        <v>3.5000000000000003E-2</v>
      </c>
      <c r="AV6932">
        <v>1.2E-2</v>
      </c>
      <c r="AW6932">
        <v>6.0000000000000001E-3</v>
      </c>
      <c r="AX6932">
        <v>1.7000000000000001E-2</v>
      </c>
      <c r="AY6932">
        <v>0.16400000000000001</v>
      </c>
      <c r="AZ6932">
        <v>2.5000000000000001E-2</v>
      </c>
      <c r="BA6932">
        <v>2.4E-2</v>
      </c>
      <c r="BB6932">
        <v>55</v>
      </c>
      <c r="BC6932">
        <v>17</v>
      </c>
      <c r="BD6932">
        <v>0</v>
      </c>
      <c r="BE6932">
        <v>0</v>
      </c>
      <c r="BF6932">
        <v>0</v>
      </c>
      <c r="BG6932">
        <v>3.0000000000000001E-3</v>
      </c>
      <c r="BH6932">
        <v>1.0999999999999999E-2</v>
      </c>
      <c r="BI6932">
        <v>0</v>
      </c>
      <c r="BJ6932">
        <v>2</v>
      </c>
    </row>
    <row r="6933" spans="1:62" s="2" customFormat="1">
      <c r="A6933" t="s">
        <v>14244</v>
      </c>
      <c r="B6933">
        <v>22200506</v>
      </c>
      <c r="C6933" t="str">
        <f t="shared" si="108"/>
        <v>30.01.2022</v>
      </c>
      <c r="D6933"/>
      <c r="E6933" t="s">
        <v>5703</v>
      </c>
      <c r="F6933"/>
      <c r="G6933">
        <v>1569</v>
      </c>
      <c r="H6933"/>
      <c r="I6933" t="s">
        <v>14245</v>
      </c>
      <c r="J6933" t="s">
        <v>5699</v>
      </c>
      <c r="K6933" t="s">
        <v>30</v>
      </c>
      <c r="L6933">
        <v>1345</v>
      </c>
      <c r="M6933"/>
      <c r="N6933"/>
      <c r="O6933"/>
      <c r="P6933"/>
      <c r="Q6933"/>
      <c r="R6933"/>
      <c r="S6933"/>
      <c r="T6933"/>
      <c r="U6933">
        <v>2.8000000000000001E-2</v>
      </c>
      <c r="V6933">
        <v>5.0000000000000001E-3</v>
      </c>
      <c r="W6933">
        <v>1.7000000000000001E-2</v>
      </c>
      <c r="X6933">
        <v>0.01</v>
      </c>
      <c r="Y6933">
        <v>0.128</v>
      </c>
      <c r="Z6933">
        <v>3.5999999999999997E-2</v>
      </c>
      <c r="AA6933">
        <v>3.3000000000000002E-2</v>
      </c>
      <c r="AB6933">
        <v>43</v>
      </c>
      <c r="AC6933">
        <v>3.5000000000000003E-2</v>
      </c>
      <c r="AD6933">
        <v>1.2999999999999999E-2</v>
      </c>
      <c r="AE6933">
        <v>7.0000000000000001E-3</v>
      </c>
      <c r="AF6933">
        <v>0.01</v>
      </c>
      <c r="AG6933">
        <v>0.154</v>
      </c>
      <c r="AH6933">
        <v>7.0000000000000001E-3</v>
      </c>
      <c r="AI6933">
        <v>8.9999999999999993E-3</v>
      </c>
      <c r="AJ6933">
        <v>5.0999999999999997E-2</v>
      </c>
      <c r="AK6933">
        <v>0.05</v>
      </c>
      <c r="AL6933">
        <v>62</v>
      </c>
      <c r="AM6933">
        <v>19</v>
      </c>
      <c r="AN6933">
        <v>4.0000000000000001E-3</v>
      </c>
      <c r="AO6933">
        <v>0</v>
      </c>
      <c r="AP6933">
        <v>0</v>
      </c>
      <c r="AQ6933">
        <v>0</v>
      </c>
      <c r="AR6933">
        <v>0</v>
      </c>
      <c r="AS6933">
        <v>22</v>
      </c>
      <c r="AT6933">
        <v>0</v>
      </c>
      <c r="AU6933">
        <v>3.4000000000000002E-2</v>
      </c>
      <c r="AV6933">
        <v>1.4E-2</v>
      </c>
      <c r="AW6933">
        <v>6.0000000000000001E-3</v>
      </c>
      <c r="AX6933">
        <v>8.9999999999999993E-3</v>
      </c>
      <c r="AY6933">
        <v>0.153</v>
      </c>
      <c r="AZ6933">
        <v>4.4999999999999998E-2</v>
      </c>
      <c r="BA6933">
        <v>4.3999999999999997E-2</v>
      </c>
      <c r="BB6933">
        <v>66</v>
      </c>
      <c r="BC6933">
        <v>14</v>
      </c>
      <c r="BD6933">
        <v>0</v>
      </c>
      <c r="BE6933">
        <v>0</v>
      </c>
      <c r="BF6933">
        <v>0</v>
      </c>
      <c r="BG6933">
        <v>4.0000000000000001E-3</v>
      </c>
      <c r="BH6933">
        <v>1.0999999999999999E-2</v>
      </c>
      <c r="BI6933">
        <v>0</v>
      </c>
      <c r="BJ6933">
        <v>4</v>
      </c>
    </row>
    <row r="6934" spans="1:62" s="2" customFormat="1">
      <c r="A6934" t="s">
        <v>14246</v>
      </c>
      <c r="B6934">
        <v>22400538</v>
      </c>
      <c r="C6934" t="str">
        <f t="shared" si="108"/>
        <v>30.01.2022</v>
      </c>
      <c r="D6934" t="s">
        <v>5664</v>
      </c>
      <c r="E6934"/>
      <c r="F6934"/>
      <c r="G6934">
        <v>1569</v>
      </c>
      <c r="H6934"/>
      <c r="I6934" t="s">
        <v>14247</v>
      </c>
      <c r="J6934" t="s">
        <v>5975</v>
      </c>
      <c r="K6934" t="s">
        <v>54</v>
      </c>
      <c r="L6934">
        <v>1320</v>
      </c>
      <c r="M6934"/>
      <c r="N6934"/>
      <c r="O6934"/>
      <c r="P6934"/>
      <c r="Q6934">
        <v>5.3999999999999999E-2</v>
      </c>
      <c r="R6934">
        <v>2.5999999999999999E-2</v>
      </c>
      <c r="S6934">
        <v>2.9000000000000001E-2</v>
      </c>
      <c r="T6934">
        <v>1.7000000000000001E-2</v>
      </c>
      <c r="U6934">
        <v>3.7999999999999999E-2</v>
      </c>
      <c r="V6934">
        <v>5.0000000000000001E-3</v>
      </c>
      <c r="W6934">
        <v>2.4E-2</v>
      </c>
      <c r="X6934">
        <v>1.6E-2</v>
      </c>
      <c r="Y6934">
        <v>0.23300000000000001</v>
      </c>
      <c r="Z6934">
        <v>4.7E-2</v>
      </c>
      <c r="AA6934">
        <v>4.4999999999999998E-2</v>
      </c>
      <c r="AB6934">
        <v>35</v>
      </c>
      <c r="AC6934">
        <v>0.05</v>
      </c>
      <c r="AD6934">
        <v>1.7999999999999999E-2</v>
      </c>
      <c r="AE6934">
        <v>6.0000000000000001E-3</v>
      </c>
      <c r="AF6934">
        <v>1.7999999999999999E-2</v>
      </c>
      <c r="AG6934">
        <v>0.50800000000000001</v>
      </c>
      <c r="AH6934">
        <v>7.0000000000000001E-3</v>
      </c>
      <c r="AI6934">
        <v>8.0000000000000002E-3</v>
      </c>
      <c r="AJ6934">
        <v>4.2000000000000003E-2</v>
      </c>
      <c r="AK6934">
        <v>0.04</v>
      </c>
      <c r="AL6934">
        <v>51</v>
      </c>
      <c r="AM6934">
        <v>30</v>
      </c>
      <c r="AN6934">
        <v>4.0000000000000001E-3</v>
      </c>
      <c r="AO6934">
        <v>1.2999999999999999E-2</v>
      </c>
      <c r="AP6934">
        <v>0</v>
      </c>
      <c r="AQ6934">
        <v>0</v>
      </c>
      <c r="AR6934">
        <v>0</v>
      </c>
      <c r="AS6934">
        <v>84.667000000000002</v>
      </c>
      <c r="AT6934">
        <v>0</v>
      </c>
      <c r="AU6934"/>
      <c r="AV6934"/>
      <c r="AW6934"/>
      <c r="AX6934"/>
      <c r="AY6934"/>
      <c r="AZ6934"/>
      <c r="BA6934"/>
      <c r="BB6934"/>
      <c r="BC6934"/>
      <c r="BD6934"/>
      <c r="BE6934"/>
      <c r="BF6934"/>
      <c r="BG6934"/>
      <c r="BH6934"/>
      <c r="BI6934"/>
      <c r="BJ6934"/>
    </row>
    <row r="6935" spans="1:62" s="2" customFormat="1">
      <c r="A6935" t="s">
        <v>14248</v>
      </c>
      <c r="B6935">
        <v>22300533</v>
      </c>
      <c r="C6935" t="str">
        <f t="shared" si="108"/>
        <v>30.01.2022</v>
      </c>
      <c r="D6935"/>
      <c r="E6935"/>
      <c r="F6935" t="s">
        <v>5703</v>
      </c>
      <c r="G6935">
        <v>1572</v>
      </c>
      <c r="H6935"/>
      <c r="I6935" t="s">
        <v>14249</v>
      </c>
      <c r="J6935" t="s">
        <v>5670</v>
      </c>
      <c r="K6935" t="s">
        <v>19</v>
      </c>
      <c r="L6935">
        <v>165</v>
      </c>
      <c r="M6935"/>
      <c r="N6935"/>
      <c r="O6935"/>
      <c r="P6935"/>
      <c r="Q6935"/>
      <c r="R6935"/>
      <c r="S6935"/>
      <c r="T6935"/>
      <c r="U6935">
        <v>5.1999999999999998E-2</v>
      </c>
      <c r="V6935">
        <v>0.14000000000000001</v>
      </c>
      <c r="W6935">
        <v>4.2999999999999997E-2</v>
      </c>
      <c r="X6935">
        <v>1.6E-2</v>
      </c>
      <c r="Y6935">
        <v>0.59499999999999997</v>
      </c>
      <c r="Z6935">
        <v>4.0000000000000001E-3</v>
      </c>
      <c r="AA6935">
        <v>2E-3</v>
      </c>
      <c r="AB6935">
        <v>50</v>
      </c>
      <c r="AC6935">
        <v>0.21199999999999999</v>
      </c>
      <c r="AD6935">
        <v>0.17199999999999999</v>
      </c>
      <c r="AE6935">
        <v>1.7000000000000001E-2</v>
      </c>
      <c r="AF6935">
        <v>1.6E-2</v>
      </c>
      <c r="AG6935">
        <v>0.66800000000000004</v>
      </c>
      <c r="AH6935">
        <v>1.0999999999999999E-2</v>
      </c>
      <c r="AI6935">
        <v>0.01</v>
      </c>
      <c r="AJ6935">
        <v>8.0000000000000002E-3</v>
      </c>
      <c r="AK6935">
        <v>7.0000000000000001E-3</v>
      </c>
      <c r="AL6935">
        <v>62</v>
      </c>
      <c r="AM6935">
        <v>25</v>
      </c>
      <c r="AN6935">
        <v>3.0000000000000001E-3</v>
      </c>
      <c r="AO6935">
        <v>0</v>
      </c>
      <c r="AP6935">
        <v>3.0000000000000001E-3</v>
      </c>
      <c r="AQ6935">
        <v>0</v>
      </c>
      <c r="AR6935">
        <v>0</v>
      </c>
      <c r="AS6935">
        <v>39.293999999999997</v>
      </c>
      <c r="AT6935">
        <v>0</v>
      </c>
      <c r="AU6935">
        <v>0.222</v>
      </c>
      <c r="AV6935">
        <v>0.17199999999999999</v>
      </c>
      <c r="AW6935">
        <v>1.4E-2</v>
      </c>
      <c r="AX6935">
        <v>1.6E-2</v>
      </c>
      <c r="AY6935">
        <v>0.65</v>
      </c>
      <c r="AZ6935">
        <v>6.0000000000000001E-3</v>
      </c>
      <c r="BA6935">
        <v>5.0000000000000001E-3</v>
      </c>
      <c r="BB6935">
        <v>63</v>
      </c>
      <c r="BC6935">
        <v>19</v>
      </c>
      <c r="BD6935">
        <v>0</v>
      </c>
      <c r="BE6935">
        <v>3.0000000000000001E-3</v>
      </c>
      <c r="BF6935">
        <v>0</v>
      </c>
      <c r="BG6935">
        <v>3.0000000000000001E-3</v>
      </c>
      <c r="BH6935">
        <v>1.2999999999999999E-2</v>
      </c>
      <c r="BI6935">
        <v>0</v>
      </c>
      <c r="BJ6935">
        <v>1</v>
      </c>
    </row>
    <row r="6936" spans="1:62" s="2" customFormat="1">
      <c r="A6936" t="s">
        <v>14250</v>
      </c>
      <c r="B6936">
        <v>22300534</v>
      </c>
      <c r="C6936" t="str">
        <f t="shared" si="108"/>
        <v>30.01.2022</v>
      </c>
      <c r="D6936"/>
      <c r="E6936" t="s">
        <v>5717</v>
      </c>
      <c r="F6936"/>
      <c r="G6936">
        <v>1572</v>
      </c>
      <c r="H6936"/>
      <c r="I6936" t="s">
        <v>14251</v>
      </c>
      <c r="J6936" t="s">
        <v>6090</v>
      </c>
      <c r="K6936" t="s">
        <v>30</v>
      </c>
      <c r="L6936">
        <v>1345</v>
      </c>
      <c r="M6936">
        <v>0.05</v>
      </c>
      <c r="N6936">
        <v>3.5000000000000003E-2</v>
      </c>
      <c r="O6936">
        <v>1.7000000000000001E-2</v>
      </c>
      <c r="P6936">
        <v>1.2999999999999999E-2</v>
      </c>
      <c r="Q6936"/>
      <c r="R6936"/>
      <c r="S6936"/>
      <c r="T6936"/>
      <c r="U6936">
        <v>2.9000000000000001E-2</v>
      </c>
      <c r="V6936">
        <v>2E-3</v>
      </c>
      <c r="W6936">
        <v>2.9000000000000001E-2</v>
      </c>
      <c r="X6936">
        <v>0.01</v>
      </c>
      <c r="Y6936">
        <v>0.127</v>
      </c>
      <c r="Z6936">
        <v>0.104</v>
      </c>
      <c r="AA6936">
        <v>0.10199999999999999</v>
      </c>
      <c r="AB6936">
        <v>35</v>
      </c>
      <c r="AC6936">
        <v>3.2000000000000001E-2</v>
      </c>
      <c r="AD6936">
        <v>1.0999999999999999E-2</v>
      </c>
      <c r="AE6936">
        <v>6.0000000000000001E-3</v>
      </c>
      <c r="AF6936">
        <v>8.9999999999999993E-3</v>
      </c>
      <c r="AG6936">
        <v>0.183</v>
      </c>
      <c r="AH6936">
        <v>6.0000000000000001E-3</v>
      </c>
      <c r="AI6936">
        <v>6.0000000000000001E-3</v>
      </c>
      <c r="AJ6936">
        <v>2.5000000000000001E-2</v>
      </c>
      <c r="AK6936">
        <v>2.4E-2</v>
      </c>
      <c r="AL6936">
        <v>56</v>
      </c>
      <c r="AM6936">
        <v>20</v>
      </c>
      <c r="AN6936">
        <v>3.0000000000000001E-3</v>
      </c>
      <c r="AO6936">
        <v>0</v>
      </c>
      <c r="AP6936">
        <v>0</v>
      </c>
      <c r="AQ6936">
        <v>0</v>
      </c>
      <c r="AR6936"/>
      <c r="AS6936">
        <v>30.5</v>
      </c>
      <c r="AT6936"/>
      <c r="AU6936">
        <v>3.4000000000000002E-2</v>
      </c>
      <c r="AV6936">
        <v>1.4999999999999999E-2</v>
      </c>
      <c r="AW6936">
        <v>6.0000000000000001E-3</v>
      </c>
      <c r="AX6936">
        <v>8.0000000000000002E-3</v>
      </c>
      <c r="AY6936">
        <v>0.186</v>
      </c>
      <c r="AZ6936">
        <v>2.5000000000000001E-2</v>
      </c>
      <c r="BA6936">
        <v>2.4E-2</v>
      </c>
      <c r="BB6936">
        <v>60</v>
      </c>
      <c r="BC6936">
        <v>17</v>
      </c>
      <c r="BD6936">
        <v>0</v>
      </c>
      <c r="BE6936">
        <v>0</v>
      </c>
      <c r="BF6936">
        <v>0</v>
      </c>
      <c r="BG6936">
        <v>3.0000000000000001E-3</v>
      </c>
      <c r="BH6936">
        <v>8.9999999999999993E-3</v>
      </c>
      <c r="BI6936">
        <v>0</v>
      </c>
      <c r="BJ6936">
        <v>4</v>
      </c>
    </row>
    <row r="6937" spans="1:62" s="2" customFormat="1">
      <c r="A6937" t="s">
        <v>14252</v>
      </c>
      <c r="B6937">
        <v>22200507</v>
      </c>
      <c r="C6937" t="str">
        <f t="shared" si="108"/>
        <v>30.01.2022</v>
      </c>
      <c r="D6937" t="s">
        <v>5672</v>
      </c>
      <c r="E6937"/>
      <c r="F6937"/>
      <c r="G6937">
        <v>1568</v>
      </c>
      <c r="H6937"/>
      <c r="I6937" t="s">
        <v>14253</v>
      </c>
      <c r="J6937" t="s">
        <v>5674</v>
      </c>
      <c r="K6937" t="s">
        <v>49</v>
      </c>
      <c r="L6937">
        <v>1320</v>
      </c>
      <c r="M6937"/>
      <c r="N6937"/>
      <c r="O6937"/>
      <c r="P6937"/>
      <c r="Q6937"/>
      <c r="R6937"/>
      <c r="S6937"/>
      <c r="T6937"/>
      <c r="U6937">
        <v>3.6999999999999998E-2</v>
      </c>
      <c r="V6937">
        <v>6.0000000000000001E-3</v>
      </c>
      <c r="W6937">
        <v>0.02</v>
      </c>
      <c r="X6937">
        <v>7.0000000000000001E-3</v>
      </c>
      <c r="Y6937">
        <v>0.317</v>
      </c>
      <c r="Z6937">
        <v>0.105</v>
      </c>
      <c r="AA6937">
        <v>0.10299999999999999</v>
      </c>
      <c r="AB6937">
        <v>40</v>
      </c>
      <c r="AC6937">
        <v>5.3999999999999999E-2</v>
      </c>
      <c r="AD6937">
        <v>0.02</v>
      </c>
      <c r="AE6937">
        <v>6.0000000000000001E-3</v>
      </c>
      <c r="AF6937">
        <v>8.9999999999999993E-3</v>
      </c>
      <c r="AG6937">
        <v>0.48</v>
      </c>
      <c r="AH6937">
        <v>0.01</v>
      </c>
      <c r="AI6937">
        <v>7.0000000000000001E-3</v>
      </c>
      <c r="AJ6937">
        <v>2.5999999999999999E-2</v>
      </c>
      <c r="AK6937">
        <v>2.5000000000000001E-2</v>
      </c>
      <c r="AL6937">
        <v>62</v>
      </c>
      <c r="AM6937">
        <v>20</v>
      </c>
      <c r="AN6937">
        <v>3.0000000000000001E-3</v>
      </c>
      <c r="AO6937">
        <v>1.4999999999999999E-2</v>
      </c>
      <c r="AP6937">
        <v>0</v>
      </c>
      <c r="AQ6937">
        <v>0</v>
      </c>
      <c r="AR6937"/>
      <c r="AS6937">
        <v>80</v>
      </c>
      <c r="AT6937"/>
      <c r="AU6937">
        <v>5.8000000000000003E-2</v>
      </c>
      <c r="AV6937">
        <v>2.1000000000000001E-2</v>
      </c>
      <c r="AW6937">
        <v>6.0000000000000001E-3</v>
      </c>
      <c r="AX6937">
        <v>0.01</v>
      </c>
      <c r="AY6937">
        <v>0.47499999999999998</v>
      </c>
      <c r="AZ6937">
        <v>2.1000000000000001E-2</v>
      </c>
      <c r="BA6937">
        <v>0.02</v>
      </c>
      <c r="BB6937">
        <v>65</v>
      </c>
      <c r="BC6937">
        <v>19</v>
      </c>
      <c r="BD6937">
        <v>1.4999999999999999E-2</v>
      </c>
      <c r="BE6937">
        <v>0</v>
      </c>
      <c r="BF6937">
        <v>0</v>
      </c>
      <c r="BG6937">
        <v>3.0000000000000001E-3</v>
      </c>
      <c r="BH6937">
        <v>8.9999999999999993E-3</v>
      </c>
      <c r="BI6937">
        <v>0</v>
      </c>
      <c r="BJ6937">
        <v>3</v>
      </c>
    </row>
    <row r="6938" spans="1:62" s="2" customFormat="1">
      <c r="A6938" t="s">
        <v>14254</v>
      </c>
      <c r="B6938">
        <v>22100498</v>
      </c>
      <c r="C6938" t="str">
        <f t="shared" si="108"/>
        <v>30.01.2022</v>
      </c>
      <c r="D6938"/>
      <c r="E6938"/>
      <c r="F6938" t="s">
        <v>5717</v>
      </c>
      <c r="G6938">
        <v>1574</v>
      </c>
      <c r="H6938"/>
      <c r="I6938" t="s">
        <v>14255</v>
      </c>
      <c r="J6938" t="s">
        <v>5886</v>
      </c>
      <c r="K6938" t="s">
        <v>19</v>
      </c>
      <c r="L6938">
        <v>165</v>
      </c>
      <c r="M6938"/>
      <c r="N6938"/>
      <c r="O6938"/>
      <c r="P6938"/>
      <c r="Q6938">
        <v>5.1999999999999998E-2</v>
      </c>
      <c r="R6938">
        <v>2.3E-2</v>
      </c>
      <c r="S6938">
        <v>2.5000000000000001E-2</v>
      </c>
      <c r="T6938">
        <v>2.8000000000000001E-2</v>
      </c>
      <c r="U6938">
        <v>0.105</v>
      </c>
      <c r="V6938">
        <v>8.8999999999999996E-2</v>
      </c>
      <c r="W6938">
        <v>2.3E-2</v>
      </c>
      <c r="X6938">
        <v>1.6E-2</v>
      </c>
      <c r="Y6938">
        <v>0.56000000000000005</v>
      </c>
      <c r="Z6938">
        <v>4.0000000000000001E-3</v>
      </c>
      <c r="AA6938">
        <v>2E-3</v>
      </c>
      <c r="AB6938">
        <v>40</v>
      </c>
      <c r="AC6938">
        <v>0.20499999999999999</v>
      </c>
      <c r="AD6938">
        <v>0.155</v>
      </c>
      <c r="AE6938">
        <v>1.2999999999999999E-2</v>
      </c>
      <c r="AF6938">
        <v>1.6E-2</v>
      </c>
      <c r="AG6938">
        <v>0.65200000000000002</v>
      </c>
      <c r="AH6938">
        <v>1.2E-2</v>
      </c>
      <c r="AI6938">
        <v>1.2999999999999999E-2</v>
      </c>
      <c r="AJ6938">
        <v>4.0000000000000001E-3</v>
      </c>
      <c r="AK6938">
        <v>3.0000000000000001E-3</v>
      </c>
      <c r="AL6938">
        <v>57</v>
      </c>
      <c r="AM6938">
        <v>23</v>
      </c>
      <c r="AN6938">
        <v>3.0000000000000001E-3</v>
      </c>
      <c r="AO6938">
        <v>0</v>
      </c>
      <c r="AP6938">
        <v>3.0000000000000001E-3</v>
      </c>
      <c r="AQ6938">
        <v>0</v>
      </c>
      <c r="AR6938"/>
      <c r="AS6938">
        <v>50.154000000000003</v>
      </c>
      <c r="AT6938"/>
      <c r="AU6938">
        <v>0.219</v>
      </c>
      <c r="AV6938">
        <v>0.17199999999999999</v>
      </c>
      <c r="AW6938">
        <v>1.2999999999999999E-2</v>
      </c>
      <c r="AX6938">
        <v>1.7000000000000001E-2</v>
      </c>
      <c r="AY6938">
        <v>0.65</v>
      </c>
      <c r="AZ6938">
        <v>4.0000000000000001E-3</v>
      </c>
      <c r="BA6938">
        <v>2E-3</v>
      </c>
      <c r="BB6938">
        <v>63</v>
      </c>
      <c r="BC6938">
        <v>18</v>
      </c>
      <c r="BD6938">
        <v>0</v>
      </c>
      <c r="BE6938">
        <v>3.0000000000000001E-3</v>
      </c>
      <c r="BF6938">
        <v>0</v>
      </c>
      <c r="BG6938">
        <v>3.0000000000000001E-3</v>
      </c>
      <c r="BH6938">
        <v>1.7000000000000001E-2</v>
      </c>
      <c r="BI6938">
        <v>0</v>
      </c>
      <c r="BJ6938">
        <v>6</v>
      </c>
    </row>
    <row r="6939" spans="1:62" s="2" customFormat="1">
      <c r="A6939" t="s">
        <v>14256</v>
      </c>
      <c r="B6939">
        <v>22100499</v>
      </c>
      <c r="C6939" t="str">
        <f t="shared" si="108"/>
        <v>30.01.2022</v>
      </c>
      <c r="D6939" t="s">
        <v>5688</v>
      </c>
      <c r="E6939"/>
      <c r="F6939"/>
      <c r="G6939">
        <v>1574</v>
      </c>
      <c r="H6939"/>
      <c r="I6939" t="s">
        <v>14257</v>
      </c>
      <c r="J6939" t="s">
        <v>5690</v>
      </c>
      <c r="K6939" t="s">
        <v>49</v>
      </c>
      <c r="L6939">
        <v>1345</v>
      </c>
      <c r="M6939">
        <v>6.9000000000000006E-2</v>
      </c>
      <c r="N6939">
        <v>2.5000000000000001E-2</v>
      </c>
      <c r="O6939">
        <v>0.03</v>
      </c>
      <c r="P6939">
        <v>3.7999999999999999E-2</v>
      </c>
      <c r="Q6939"/>
      <c r="R6939"/>
      <c r="S6939"/>
      <c r="T6939"/>
      <c r="U6939">
        <v>3.9E-2</v>
      </c>
      <c r="V6939">
        <v>2E-3</v>
      </c>
      <c r="W6939">
        <v>2.5000000000000001E-2</v>
      </c>
      <c r="X6939">
        <v>1.6E-2</v>
      </c>
      <c r="Y6939">
        <v>0.313</v>
      </c>
      <c r="Z6939">
        <v>5.1999999999999998E-2</v>
      </c>
      <c r="AA6939">
        <v>0.05</v>
      </c>
      <c r="AB6939">
        <v>48</v>
      </c>
      <c r="AC6939">
        <v>5.8000000000000003E-2</v>
      </c>
      <c r="AD6939">
        <v>1.4E-2</v>
      </c>
      <c r="AE6939">
        <v>7.0000000000000001E-3</v>
      </c>
      <c r="AF6939">
        <v>1.6E-2</v>
      </c>
      <c r="AG6939">
        <v>0.46</v>
      </c>
      <c r="AH6939">
        <v>1.0999999999999999E-2</v>
      </c>
      <c r="AI6939">
        <v>1.0999999999999999E-2</v>
      </c>
      <c r="AJ6939">
        <v>3.5999999999999997E-2</v>
      </c>
      <c r="AK6939">
        <v>3.5000000000000003E-2</v>
      </c>
      <c r="AL6939">
        <v>72</v>
      </c>
      <c r="AM6939">
        <v>26</v>
      </c>
      <c r="AN6939">
        <v>3.0000000000000001E-3</v>
      </c>
      <c r="AO6939">
        <v>1.6E-2</v>
      </c>
      <c r="AP6939">
        <v>0</v>
      </c>
      <c r="AQ6939">
        <v>0</v>
      </c>
      <c r="AR6939">
        <v>0</v>
      </c>
      <c r="AS6939">
        <v>65.713999999999999</v>
      </c>
      <c r="AT6939">
        <v>0</v>
      </c>
      <c r="AU6939">
        <v>5.5E-2</v>
      </c>
      <c r="AV6939">
        <v>1.7999999999999999E-2</v>
      </c>
      <c r="AW6939">
        <v>6.0000000000000001E-3</v>
      </c>
      <c r="AX6939">
        <v>1.6E-2</v>
      </c>
      <c r="AY6939">
        <v>0.46</v>
      </c>
      <c r="AZ6939">
        <v>0.03</v>
      </c>
      <c r="BA6939">
        <v>2.8000000000000001E-2</v>
      </c>
      <c r="BB6939">
        <v>73</v>
      </c>
      <c r="BC6939">
        <v>19</v>
      </c>
      <c r="BD6939">
        <v>1.4999999999999999E-2</v>
      </c>
      <c r="BE6939">
        <v>0</v>
      </c>
      <c r="BF6939">
        <v>0</v>
      </c>
      <c r="BG6939">
        <v>3.0000000000000001E-3</v>
      </c>
      <c r="BH6939">
        <v>1.4E-2</v>
      </c>
      <c r="BI6939"/>
      <c r="BJ6939">
        <v>1</v>
      </c>
    </row>
    <row r="6940" spans="1:62" s="2" customFormat="1">
      <c r="A6940" t="s">
        <v>14258</v>
      </c>
      <c r="B6940">
        <v>22300535</v>
      </c>
      <c r="C6940" t="str">
        <f t="shared" si="108"/>
        <v>30.01.2022</v>
      </c>
      <c r="D6940"/>
      <c r="E6940" t="s">
        <v>5725</v>
      </c>
      <c r="F6940"/>
      <c r="G6940">
        <v>0</v>
      </c>
      <c r="H6940"/>
      <c r="I6940" t="s">
        <v>14259</v>
      </c>
      <c r="J6940" t="s">
        <v>5848</v>
      </c>
      <c r="K6940" t="s">
        <v>30</v>
      </c>
      <c r="L6940">
        <v>1345</v>
      </c>
      <c r="M6940">
        <v>4.2999999999999997E-2</v>
      </c>
      <c r="N6940">
        <v>2.1999999999999999E-2</v>
      </c>
      <c r="O6940">
        <v>0.02</v>
      </c>
      <c r="P6940">
        <v>1.7999999999999999E-2</v>
      </c>
      <c r="Q6940"/>
      <c r="R6940"/>
      <c r="S6940"/>
      <c r="T6940"/>
      <c r="U6940">
        <v>0.03</v>
      </c>
      <c r="V6940">
        <v>2E-3</v>
      </c>
      <c r="W6940">
        <v>2.4E-2</v>
      </c>
      <c r="X6940">
        <v>1.0999999999999999E-2</v>
      </c>
      <c r="Y6940">
        <v>0.124</v>
      </c>
      <c r="Z6940">
        <v>8.3000000000000004E-2</v>
      </c>
      <c r="AA6940">
        <v>8.1000000000000003E-2</v>
      </c>
      <c r="AB6940">
        <v>43</v>
      </c>
      <c r="AC6940">
        <v>3.5000000000000003E-2</v>
      </c>
      <c r="AD6940">
        <v>1.2999999999999999E-2</v>
      </c>
      <c r="AE6940">
        <v>7.0000000000000001E-3</v>
      </c>
      <c r="AF6940">
        <v>1.0999999999999999E-2</v>
      </c>
      <c r="AG6940">
        <v>0.16300000000000001</v>
      </c>
      <c r="AH6940">
        <v>5.0000000000000001E-3</v>
      </c>
      <c r="AI6940">
        <v>5.0000000000000001E-3</v>
      </c>
      <c r="AJ6940">
        <v>4.5999999999999999E-2</v>
      </c>
      <c r="AK6940">
        <v>4.4999999999999998E-2</v>
      </c>
      <c r="AL6940">
        <v>59</v>
      </c>
      <c r="AM6940">
        <v>25</v>
      </c>
      <c r="AN6940">
        <v>3.0000000000000001E-3</v>
      </c>
      <c r="AO6940">
        <v>0</v>
      </c>
      <c r="AP6940">
        <v>0</v>
      </c>
      <c r="AQ6940">
        <v>0</v>
      </c>
      <c r="AR6940">
        <v>0</v>
      </c>
      <c r="AS6940">
        <v>23.286000000000001</v>
      </c>
      <c r="AT6940">
        <v>0</v>
      </c>
      <c r="AU6940">
        <v>3.4000000000000002E-2</v>
      </c>
      <c r="AV6940">
        <v>1.2999999999999999E-2</v>
      </c>
      <c r="AW6940">
        <v>7.0000000000000001E-3</v>
      </c>
      <c r="AX6940">
        <v>1.0999999999999999E-2</v>
      </c>
      <c r="AY6940">
        <v>0.16200000000000001</v>
      </c>
      <c r="AZ6940">
        <v>0.04</v>
      </c>
      <c r="BA6940">
        <v>3.9E-2</v>
      </c>
      <c r="BB6940">
        <v>60</v>
      </c>
      <c r="BC6940">
        <v>20</v>
      </c>
      <c r="BD6940">
        <v>0</v>
      </c>
      <c r="BE6940">
        <v>0</v>
      </c>
      <c r="BF6940">
        <v>0</v>
      </c>
      <c r="BG6940">
        <v>3.0000000000000001E-3</v>
      </c>
      <c r="BH6940">
        <v>8.0000000000000002E-3</v>
      </c>
      <c r="BI6940">
        <v>0</v>
      </c>
      <c r="BJ6940">
        <v>1</v>
      </c>
    </row>
    <row r="6941" spans="1:62" s="2" customFormat="1">
      <c r="A6941" t="s">
        <v>14260</v>
      </c>
      <c r="B6941">
        <v>22200508</v>
      </c>
      <c r="C6941" t="str">
        <f t="shared" si="108"/>
        <v>30.01.2022</v>
      </c>
      <c r="D6941"/>
      <c r="E6941" t="s">
        <v>5733</v>
      </c>
      <c r="F6941"/>
      <c r="G6941">
        <v>1572</v>
      </c>
      <c r="H6941"/>
      <c r="I6941" t="s">
        <v>14261</v>
      </c>
      <c r="J6941" t="s">
        <v>5682</v>
      </c>
      <c r="K6941" t="s">
        <v>17</v>
      </c>
      <c r="L6941">
        <v>1345</v>
      </c>
      <c r="M6941">
        <v>8.2000000000000003E-2</v>
      </c>
      <c r="N6941">
        <v>1.9E-2</v>
      </c>
      <c r="O6941">
        <v>1.4999999999999999E-2</v>
      </c>
      <c r="P6941">
        <v>2.8000000000000001E-2</v>
      </c>
      <c r="Q6941"/>
      <c r="R6941"/>
      <c r="S6941"/>
      <c r="T6941"/>
      <c r="U6941">
        <v>2.8000000000000001E-2</v>
      </c>
      <c r="V6941">
        <v>1E-3</v>
      </c>
      <c r="W6941">
        <v>1.9E-2</v>
      </c>
      <c r="X6941">
        <v>8.9999999999999993E-3</v>
      </c>
      <c r="Y6941">
        <v>7.4999999999999997E-2</v>
      </c>
      <c r="Z6941">
        <v>7.3999999999999996E-2</v>
      </c>
      <c r="AA6941">
        <v>7.0999999999999994E-2</v>
      </c>
      <c r="AB6941">
        <v>50</v>
      </c>
      <c r="AC6941">
        <v>4.1000000000000002E-2</v>
      </c>
      <c r="AD6941">
        <v>1.4999999999999999E-2</v>
      </c>
      <c r="AE6941">
        <v>5.0000000000000001E-3</v>
      </c>
      <c r="AF6941">
        <v>8.9999999999999993E-3</v>
      </c>
      <c r="AG6941">
        <v>0.157</v>
      </c>
      <c r="AH6941">
        <v>5.0000000000000001E-3</v>
      </c>
      <c r="AI6941">
        <v>6.0000000000000001E-3</v>
      </c>
      <c r="AJ6941">
        <v>4.4999999999999998E-2</v>
      </c>
      <c r="AK6941">
        <v>4.3999999999999997E-2</v>
      </c>
      <c r="AL6941">
        <v>76</v>
      </c>
      <c r="AM6941">
        <v>26</v>
      </c>
      <c r="AN6941">
        <v>3.0000000000000001E-3</v>
      </c>
      <c r="AO6941">
        <v>0</v>
      </c>
      <c r="AP6941">
        <v>0</v>
      </c>
      <c r="AQ6941">
        <v>0</v>
      </c>
      <c r="AR6941">
        <v>0</v>
      </c>
      <c r="AS6941">
        <v>31.4</v>
      </c>
      <c r="AT6941">
        <v>0</v>
      </c>
      <c r="AU6941">
        <v>4.1000000000000002E-2</v>
      </c>
      <c r="AV6941">
        <v>1.7000000000000001E-2</v>
      </c>
      <c r="AW6941">
        <v>5.0000000000000001E-3</v>
      </c>
      <c r="AX6941">
        <v>8.9999999999999993E-3</v>
      </c>
      <c r="AY6941">
        <v>0.155</v>
      </c>
      <c r="AZ6941">
        <v>3.6999999999999998E-2</v>
      </c>
      <c r="BA6941">
        <v>3.5999999999999997E-2</v>
      </c>
      <c r="BB6941">
        <v>80</v>
      </c>
      <c r="BC6941">
        <v>22</v>
      </c>
      <c r="BD6941">
        <v>0</v>
      </c>
      <c r="BE6941">
        <v>0</v>
      </c>
      <c r="BF6941">
        <v>0</v>
      </c>
      <c r="BG6941">
        <v>3.0000000000000001E-3</v>
      </c>
      <c r="BH6941">
        <v>8.9999999999999993E-3</v>
      </c>
      <c r="BI6941">
        <v>0</v>
      </c>
      <c r="BJ6941">
        <v>4</v>
      </c>
    </row>
    <row r="6942" spans="1:62" s="2" customFormat="1">
      <c r="A6942" t="s">
        <v>14262</v>
      </c>
      <c r="B6942">
        <v>22400539</v>
      </c>
      <c r="C6942" t="str">
        <f t="shared" si="108"/>
        <v>30.01.2022</v>
      </c>
      <c r="D6942"/>
      <c r="E6942"/>
      <c r="F6942" t="s">
        <v>5725</v>
      </c>
      <c r="G6942">
        <v>1587</v>
      </c>
      <c r="H6942"/>
      <c r="I6942" t="s">
        <v>14263</v>
      </c>
      <c r="J6942" t="s">
        <v>5694</v>
      </c>
      <c r="K6942" t="s">
        <v>19</v>
      </c>
      <c r="L6942">
        <v>165</v>
      </c>
      <c r="M6942"/>
      <c r="N6942"/>
      <c r="O6942"/>
      <c r="P6942"/>
      <c r="Q6942"/>
      <c r="R6942"/>
      <c r="S6942"/>
      <c r="T6942"/>
      <c r="U6942">
        <v>9.2999999999999999E-2</v>
      </c>
      <c r="V6942">
        <v>0.13200000000000001</v>
      </c>
      <c r="W6942">
        <v>3.1E-2</v>
      </c>
      <c r="X6942">
        <v>0.01</v>
      </c>
      <c r="Y6942">
        <v>0.59199999999999997</v>
      </c>
      <c r="Z6942">
        <v>4.0000000000000001E-3</v>
      </c>
      <c r="AA6942">
        <v>3.0000000000000001E-3</v>
      </c>
      <c r="AB6942">
        <v>45</v>
      </c>
      <c r="AC6942">
        <v>0.21</v>
      </c>
      <c r="AD6942">
        <v>0.16600000000000001</v>
      </c>
      <c r="AE6942">
        <v>1.7999999999999999E-2</v>
      </c>
      <c r="AF6942">
        <v>8.9999999999999993E-3</v>
      </c>
      <c r="AG6942">
        <v>0.65</v>
      </c>
      <c r="AH6942">
        <v>6.0000000000000001E-3</v>
      </c>
      <c r="AI6942">
        <v>8.0000000000000002E-3</v>
      </c>
      <c r="AJ6942">
        <v>8.9999999999999993E-3</v>
      </c>
      <c r="AK6942">
        <v>8.0000000000000002E-3</v>
      </c>
      <c r="AL6942">
        <v>75</v>
      </c>
      <c r="AM6942">
        <v>25</v>
      </c>
      <c r="AN6942">
        <v>4.0000000000000001E-3</v>
      </c>
      <c r="AO6942">
        <v>0</v>
      </c>
      <c r="AP6942">
        <v>3.0000000000000001E-3</v>
      </c>
      <c r="AQ6942">
        <v>0</v>
      </c>
      <c r="AR6942">
        <v>0</v>
      </c>
      <c r="AS6942">
        <v>36.110999999999997</v>
      </c>
      <c r="AT6942">
        <v>0</v>
      </c>
      <c r="AU6942">
        <v>0.22</v>
      </c>
      <c r="AV6942">
        <v>0.17100000000000001</v>
      </c>
      <c r="AW6942">
        <v>1.6E-2</v>
      </c>
      <c r="AX6942">
        <v>8.9999999999999993E-3</v>
      </c>
      <c r="AY6942">
        <v>0.65300000000000002</v>
      </c>
      <c r="AZ6942">
        <v>8.0000000000000002E-3</v>
      </c>
      <c r="BA6942">
        <v>7.0000000000000001E-3</v>
      </c>
      <c r="BB6942">
        <v>77</v>
      </c>
      <c r="BC6942">
        <v>23</v>
      </c>
      <c r="BD6942">
        <v>0</v>
      </c>
      <c r="BE6942">
        <v>3.0000000000000001E-3</v>
      </c>
      <c r="BF6942">
        <v>0</v>
      </c>
      <c r="BG6942">
        <v>4.0000000000000001E-3</v>
      </c>
      <c r="BH6942">
        <v>1.2999999999999999E-2</v>
      </c>
      <c r="BI6942">
        <v>0</v>
      </c>
      <c r="BJ6942">
        <v>2</v>
      </c>
    </row>
    <row r="6943" spans="1:62" s="2" customFormat="1">
      <c r="A6943" t="s">
        <v>14264</v>
      </c>
      <c r="B6943">
        <v>22100500</v>
      </c>
      <c r="C6943" t="str">
        <f t="shared" si="108"/>
        <v>30.01.2022</v>
      </c>
      <c r="D6943" t="s">
        <v>5701</v>
      </c>
      <c r="E6943"/>
      <c r="F6943"/>
      <c r="G6943">
        <v>1580</v>
      </c>
      <c r="H6943"/>
      <c r="I6943" t="s">
        <v>14265</v>
      </c>
      <c r="J6943" t="s">
        <v>5705</v>
      </c>
      <c r="K6943" t="s">
        <v>17</v>
      </c>
      <c r="L6943">
        <v>1345</v>
      </c>
      <c r="M6943">
        <v>4.5999999999999999E-2</v>
      </c>
      <c r="N6943">
        <v>2.4E-2</v>
      </c>
      <c r="O6943">
        <v>2.1000000000000001E-2</v>
      </c>
      <c r="P6943">
        <v>3.2000000000000001E-2</v>
      </c>
      <c r="Q6943"/>
      <c r="R6943"/>
      <c r="S6943"/>
      <c r="T6943"/>
      <c r="U6943">
        <v>2.4E-2</v>
      </c>
      <c r="V6943">
        <v>3.0000000000000001E-3</v>
      </c>
      <c r="W6943">
        <v>2.5999999999999999E-2</v>
      </c>
      <c r="X6943">
        <v>1.6E-2</v>
      </c>
      <c r="Y6943">
        <v>0.108</v>
      </c>
      <c r="Z6943">
        <v>6.2E-2</v>
      </c>
      <c r="AA6943">
        <v>5.8999999999999997E-2</v>
      </c>
      <c r="AB6943">
        <v>45</v>
      </c>
      <c r="AC6943">
        <v>2.9000000000000001E-2</v>
      </c>
      <c r="AD6943">
        <v>1.4E-2</v>
      </c>
      <c r="AE6943">
        <v>7.0000000000000001E-3</v>
      </c>
      <c r="AF6943">
        <v>1.6E-2</v>
      </c>
      <c r="AG6943">
        <v>0.122</v>
      </c>
      <c r="AH6943">
        <v>1.0999999999999999E-2</v>
      </c>
      <c r="AI6943">
        <v>8.9999999999999993E-3</v>
      </c>
      <c r="AJ6943">
        <v>4.3999999999999997E-2</v>
      </c>
      <c r="AK6943">
        <v>4.2999999999999997E-2</v>
      </c>
      <c r="AL6943">
        <v>65</v>
      </c>
      <c r="AM6943">
        <v>28</v>
      </c>
      <c r="AN6943">
        <v>3.0000000000000001E-3</v>
      </c>
      <c r="AO6943">
        <v>0</v>
      </c>
      <c r="AP6943">
        <v>0</v>
      </c>
      <c r="AQ6943">
        <v>0</v>
      </c>
      <c r="AR6943">
        <v>0</v>
      </c>
      <c r="AS6943">
        <v>17.428999999999998</v>
      </c>
      <c r="AT6943">
        <v>0</v>
      </c>
      <c r="AU6943">
        <v>2.9000000000000001E-2</v>
      </c>
      <c r="AV6943">
        <v>1.6E-2</v>
      </c>
      <c r="AW6943">
        <v>7.0000000000000001E-3</v>
      </c>
      <c r="AX6943">
        <v>1.6E-2</v>
      </c>
      <c r="AY6943">
        <v>0.123</v>
      </c>
      <c r="AZ6943">
        <v>0.04</v>
      </c>
      <c r="BA6943">
        <v>3.7999999999999999E-2</v>
      </c>
      <c r="BB6943">
        <v>70</v>
      </c>
      <c r="BC6943">
        <v>19</v>
      </c>
      <c r="BD6943">
        <v>0</v>
      </c>
      <c r="BE6943">
        <v>0</v>
      </c>
      <c r="BF6943">
        <v>0</v>
      </c>
      <c r="BG6943">
        <v>3.0000000000000001E-3</v>
      </c>
      <c r="BH6943">
        <v>0.01</v>
      </c>
      <c r="BI6943">
        <v>0</v>
      </c>
      <c r="BJ6943">
        <v>5</v>
      </c>
    </row>
    <row r="6944" spans="1:62" s="2" customFormat="1">
      <c r="A6944" t="s">
        <v>14266</v>
      </c>
      <c r="B6944">
        <v>22300536</v>
      </c>
      <c r="C6944" t="str">
        <f t="shared" si="108"/>
        <v>30.01.2022</v>
      </c>
      <c r="D6944"/>
      <c r="E6944" t="s">
        <v>5742</v>
      </c>
      <c r="F6944"/>
      <c r="G6944">
        <v>1574</v>
      </c>
      <c r="H6944" t="s">
        <v>14267</v>
      </c>
      <c r="I6944" t="s">
        <v>14268</v>
      </c>
      <c r="J6944" t="s">
        <v>5666</v>
      </c>
      <c r="K6944" t="s">
        <v>17</v>
      </c>
      <c r="L6944">
        <v>1345</v>
      </c>
      <c r="M6944">
        <v>0.13600000000000001</v>
      </c>
      <c r="N6944">
        <v>3.3000000000000002E-2</v>
      </c>
      <c r="O6944">
        <v>3.6999999999999998E-2</v>
      </c>
      <c r="P6944">
        <v>2.7E-2</v>
      </c>
      <c r="Q6944"/>
      <c r="R6944"/>
      <c r="S6944"/>
      <c r="T6944"/>
      <c r="U6944">
        <v>2.5999999999999999E-2</v>
      </c>
      <c r="V6944">
        <v>2E-3</v>
      </c>
      <c r="W6944">
        <v>2.9000000000000001E-2</v>
      </c>
      <c r="X6944">
        <v>1.6E-2</v>
      </c>
      <c r="Y6944">
        <v>7.4999999999999997E-2</v>
      </c>
      <c r="Z6944">
        <v>8.5000000000000006E-2</v>
      </c>
      <c r="AA6944">
        <v>8.4000000000000005E-2</v>
      </c>
      <c r="AB6944">
        <v>52</v>
      </c>
      <c r="AC6944">
        <v>3.6999999999999998E-2</v>
      </c>
      <c r="AD6944">
        <v>1.0999999999999999E-2</v>
      </c>
      <c r="AE6944">
        <v>5.0000000000000001E-3</v>
      </c>
      <c r="AF6944">
        <v>1.7000000000000001E-2</v>
      </c>
      <c r="AG6944">
        <v>0.122</v>
      </c>
      <c r="AH6944">
        <v>8.9999999999999993E-3</v>
      </c>
      <c r="AI6944">
        <v>8.9999999999999993E-3</v>
      </c>
      <c r="AJ6944">
        <v>0.04</v>
      </c>
      <c r="AK6944">
        <v>3.9E-2</v>
      </c>
      <c r="AL6944">
        <v>60</v>
      </c>
      <c r="AM6944">
        <v>20</v>
      </c>
      <c r="AN6944">
        <v>3.0000000000000001E-3</v>
      </c>
      <c r="AO6944">
        <v>0</v>
      </c>
      <c r="AP6944">
        <v>0</v>
      </c>
      <c r="AQ6944">
        <v>0</v>
      </c>
      <c r="AR6944"/>
      <c r="AS6944">
        <v>24.4</v>
      </c>
      <c r="AT6944"/>
      <c r="AU6944">
        <v>3.7999999999999999E-2</v>
      </c>
      <c r="AV6944">
        <v>1.2E-2</v>
      </c>
      <c r="AW6944">
        <v>5.0000000000000001E-3</v>
      </c>
      <c r="AX6944">
        <v>1.7000000000000001E-2</v>
      </c>
      <c r="AY6944">
        <v>0.123</v>
      </c>
      <c r="AZ6944">
        <v>3.6999999999999998E-2</v>
      </c>
      <c r="BA6944">
        <v>3.5000000000000003E-2</v>
      </c>
      <c r="BB6944">
        <v>64</v>
      </c>
      <c r="BC6944">
        <v>18</v>
      </c>
      <c r="BD6944">
        <v>0</v>
      </c>
      <c r="BE6944">
        <v>0</v>
      </c>
      <c r="BF6944">
        <v>0</v>
      </c>
      <c r="BG6944">
        <v>3.0000000000000001E-3</v>
      </c>
      <c r="BH6944">
        <v>1.2E-2</v>
      </c>
      <c r="BI6944">
        <v>0</v>
      </c>
      <c r="BJ6944">
        <v>4</v>
      </c>
    </row>
    <row r="6945" spans="1:62" s="2" customFormat="1">
      <c r="A6945" t="s">
        <v>14269</v>
      </c>
      <c r="B6945">
        <v>22400540</v>
      </c>
      <c r="C6945" t="str">
        <f t="shared" si="108"/>
        <v>30.01.2022</v>
      </c>
      <c r="D6945" t="s">
        <v>5710</v>
      </c>
      <c r="E6945"/>
      <c r="F6945"/>
      <c r="G6945">
        <v>1571</v>
      </c>
      <c r="H6945"/>
      <c r="I6945" t="s">
        <v>14270</v>
      </c>
      <c r="J6945" t="s">
        <v>5699</v>
      </c>
      <c r="K6945" t="s">
        <v>17</v>
      </c>
      <c r="L6945">
        <v>1345</v>
      </c>
      <c r="M6945"/>
      <c r="N6945"/>
      <c r="O6945"/>
      <c r="P6945"/>
      <c r="Q6945">
        <v>0.115</v>
      </c>
      <c r="R6945">
        <v>0.03</v>
      </c>
      <c r="S6945">
        <v>1.7999999999999999E-2</v>
      </c>
      <c r="T6945">
        <v>2.3E-2</v>
      </c>
      <c r="U6945">
        <v>3.1E-2</v>
      </c>
      <c r="V6945">
        <v>1.2E-2</v>
      </c>
      <c r="W6945">
        <v>2.3E-2</v>
      </c>
      <c r="X6945">
        <v>1.0999999999999999E-2</v>
      </c>
      <c r="Y6945">
        <v>9.2999999999999999E-2</v>
      </c>
      <c r="Z6945">
        <v>9.2999999999999999E-2</v>
      </c>
      <c r="AA6945">
        <v>9.0999999999999998E-2</v>
      </c>
      <c r="AB6945">
        <v>40</v>
      </c>
      <c r="AC6945">
        <v>4.2999999999999997E-2</v>
      </c>
      <c r="AD6945">
        <v>1.6E-2</v>
      </c>
      <c r="AE6945">
        <v>7.0000000000000001E-3</v>
      </c>
      <c r="AF6945">
        <v>1.0999999999999999E-2</v>
      </c>
      <c r="AG6945">
        <v>0.112</v>
      </c>
      <c r="AH6945">
        <v>4.0000000000000001E-3</v>
      </c>
      <c r="AI6945">
        <v>5.0000000000000001E-3</v>
      </c>
      <c r="AJ6945">
        <v>3.6999999999999998E-2</v>
      </c>
      <c r="AK6945">
        <v>3.5000000000000003E-2</v>
      </c>
      <c r="AL6945">
        <v>59</v>
      </c>
      <c r="AM6945">
        <v>30</v>
      </c>
      <c r="AN6945">
        <v>3.0000000000000001E-3</v>
      </c>
      <c r="AO6945">
        <v>0</v>
      </c>
      <c r="AP6945">
        <v>0</v>
      </c>
      <c r="AQ6945">
        <v>0</v>
      </c>
      <c r="AR6945">
        <v>0</v>
      </c>
      <c r="AS6945">
        <v>16</v>
      </c>
      <c r="AT6945">
        <v>0</v>
      </c>
      <c r="AU6945">
        <v>4.2999999999999997E-2</v>
      </c>
      <c r="AV6945">
        <v>1.7999999999999999E-2</v>
      </c>
      <c r="AW6945">
        <v>7.0000000000000001E-3</v>
      </c>
      <c r="AX6945">
        <v>1.2E-2</v>
      </c>
      <c r="AY6945">
        <v>0.113</v>
      </c>
      <c r="AZ6945">
        <v>3.3000000000000002E-2</v>
      </c>
      <c r="BA6945">
        <v>3.1E-2</v>
      </c>
      <c r="BB6945">
        <v>64</v>
      </c>
      <c r="BC6945">
        <v>20</v>
      </c>
      <c r="BD6945">
        <v>0</v>
      </c>
      <c r="BE6945">
        <v>0</v>
      </c>
      <c r="BF6945">
        <v>0</v>
      </c>
      <c r="BG6945">
        <v>3.0000000000000001E-3</v>
      </c>
      <c r="BH6945">
        <v>8.0000000000000002E-3</v>
      </c>
      <c r="BI6945">
        <v>0</v>
      </c>
      <c r="BJ6945">
        <v>5</v>
      </c>
    </row>
    <row r="6946" spans="1:62" s="2" customFormat="1">
      <c r="A6946" t="s">
        <v>14271</v>
      </c>
      <c r="B6946">
        <v>22200509</v>
      </c>
      <c r="C6946" t="str">
        <f t="shared" si="108"/>
        <v>30.01.2022</v>
      </c>
      <c r="D6946"/>
      <c r="E6946"/>
      <c r="F6946" t="s">
        <v>5733</v>
      </c>
      <c r="G6946">
        <v>1592</v>
      </c>
      <c r="H6946"/>
      <c r="I6946" t="s">
        <v>14272</v>
      </c>
      <c r="J6946" t="s">
        <v>5670</v>
      </c>
      <c r="K6946" t="s">
        <v>19</v>
      </c>
      <c r="L6946">
        <v>165</v>
      </c>
      <c r="M6946"/>
      <c r="N6946"/>
      <c r="O6946"/>
      <c r="P6946"/>
      <c r="Q6946"/>
      <c r="R6946"/>
      <c r="S6946"/>
      <c r="T6946"/>
      <c r="U6946">
        <v>4.1000000000000002E-2</v>
      </c>
      <c r="V6946">
        <v>3.3000000000000002E-2</v>
      </c>
      <c r="W6946">
        <v>2.9000000000000001E-2</v>
      </c>
      <c r="X6946">
        <v>1.7999999999999999E-2</v>
      </c>
      <c r="Y6946">
        <v>0.436</v>
      </c>
      <c r="Z6946">
        <v>5.0000000000000001E-3</v>
      </c>
      <c r="AA6946">
        <v>4.0000000000000001E-3</v>
      </c>
      <c r="AB6946">
        <v>45</v>
      </c>
      <c r="AC6946">
        <v>0.20100000000000001</v>
      </c>
      <c r="AD6946">
        <v>0.15</v>
      </c>
      <c r="AE6946">
        <v>0.02</v>
      </c>
      <c r="AF6946">
        <v>1.4999999999999999E-2</v>
      </c>
      <c r="AG6946">
        <v>0.64500000000000002</v>
      </c>
      <c r="AH6946">
        <v>6.0000000000000001E-3</v>
      </c>
      <c r="AI6946">
        <v>0.01</v>
      </c>
      <c r="AJ6946">
        <v>4.0000000000000001E-3</v>
      </c>
      <c r="AK6946">
        <v>3.0000000000000001E-3</v>
      </c>
      <c r="AL6946">
        <v>67</v>
      </c>
      <c r="AM6946">
        <v>25</v>
      </c>
      <c r="AN6946">
        <v>3.0000000000000001E-3</v>
      </c>
      <c r="AO6946">
        <v>0</v>
      </c>
      <c r="AP6946">
        <v>3.0000000000000001E-3</v>
      </c>
      <c r="AQ6946">
        <v>0</v>
      </c>
      <c r="AR6946">
        <v>0</v>
      </c>
      <c r="AS6946">
        <v>32.25</v>
      </c>
      <c r="AT6946">
        <v>0</v>
      </c>
      <c r="AU6946">
        <v>0.218</v>
      </c>
      <c r="AV6946">
        <v>0.155</v>
      </c>
      <c r="AW6946">
        <v>1.4999999999999999E-2</v>
      </c>
      <c r="AX6946">
        <v>1.2999999999999999E-2</v>
      </c>
      <c r="AY6946">
        <v>0.65900000000000003</v>
      </c>
      <c r="AZ6946">
        <v>4.0000000000000001E-3</v>
      </c>
      <c r="BA6946">
        <v>3.0000000000000001E-3</v>
      </c>
      <c r="BB6946">
        <v>72</v>
      </c>
      <c r="BC6946">
        <v>20</v>
      </c>
      <c r="BD6946">
        <v>0</v>
      </c>
      <c r="BE6946">
        <v>3.0000000000000001E-3</v>
      </c>
      <c r="BF6946">
        <v>0</v>
      </c>
      <c r="BG6946">
        <v>3.0000000000000001E-3</v>
      </c>
      <c r="BH6946">
        <v>0.01</v>
      </c>
      <c r="BI6946"/>
      <c r="BJ6946">
        <v>5</v>
      </c>
    </row>
    <row r="6947" spans="1:62" s="2" customFormat="1">
      <c r="A6947" t="s">
        <v>14273</v>
      </c>
      <c r="B6947">
        <v>22300537</v>
      </c>
      <c r="C6947" t="str">
        <f t="shared" si="108"/>
        <v>30.01.2022</v>
      </c>
      <c r="D6947"/>
      <c r="E6947" t="s">
        <v>5750</v>
      </c>
      <c r="F6947"/>
      <c r="G6947">
        <v>1574</v>
      </c>
      <c r="H6947"/>
      <c r="I6947" t="s">
        <v>14274</v>
      </c>
      <c r="J6947" t="s">
        <v>6090</v>
      </c>
      <c r="K6947" t="s">
        <v>33</v>
      </c>
      <c r="L6947">
        <v>1345</v>
      </c>
      <c r="M6947"/>
      <c r="N6947"/>
      <c r="O6947"/>
      <c r="P6947"/>
      <c r="Q6947"/>
      <c r="R6947"/>
      <c r="S6947"/>
      <c r="T6947"/>
      <c r="U6947">
        <v>4.2000000000000003E-2</v>
      </c>
      <c r="V6947">
        <v>8.0000000000000002E-3</v>
      </c>
      <c r="W6947">
        <v>2.1999999999999999E-2</v>
      </c>
      <c r="X6947">
        <v>1.0999999999999999E-2</v>
      </c>
      <c r="Y6947">
        <v>0.221</v>
      </c>
      <c r="Z6947">
        <v>0.13500000000000001</v>
      </c>
      <c r="AA6947">
        <v>0.13400000000000001</v>
      </c>
      <c r="AB6947">
        <v>45</v>
      </c>
      <c r="AC6947">
        <v>5.0999999999999997E-2</v>
      </c>
      <c r="AD6947">
        <v>0.02</v>
      </c>
      <c r="AE6947">
        <v>7.0000000000000001E-3</v>
      </c>
      <c r="AF6947">
        <v>1.0999999999999999E-2</v>
      </c>
      <c r="AG6947">
        <v>0.28599999999999998</v>
      </c>
      <c r="AH6947">
        <v>6.0000000000000001E-3</v>
      </c>
      <c r="AI6947">
        <v>7.0000000000000001E-3</v>
      </c>
      <c r="AJ6947">
        <v>5.7000000000000002E-2</v>
      </c>
      <c r="AK6947">
        <v>5.6000000000000001E-2</v>
      </c>
      <c r="AL6947">
        <v>58</v>
      </c>
      <c r="AM6947">
        <v>26</v>
      </c>
      <c r="AN6947">
        <v>4.0000000000000001E-3</v>
      </c>
      <c r="AO6947">
        <v>0</v>
      </c>
      <c r="AP6947">
        <v>0</v>
      </c>
      <c r="AQ6947">
        <v>0</v>
      </c>
      <c r="AR6947">
        <v>0</v>
      </c>
      <c r="AS6947">
        <v>40.856999999999999</v>
      </c>
      <c r="AT6947">
        <v>0</v>
      </c>
      <c r="AU6947">
        <v>5.5E-2</v>
      </c>
      <c r="AV6947">
        <v>0.02</v>
      </c>
      <c r="AW6947">
        <v>6.0000000000000001E-3</v>
      </c>
      <c r="AX6947">
        <v>1.0999999999999999E-2</v>
      </c>
      <c r="AY6947">
        <v>0.28199999999999997</v>
      </c>
      <c r="AZ6947">
        <v>5.1999999999999998E-2</v>
      </c>
      <c r="BA6947">
        <v>0.05</v>
      </c>
      <c r="BB6947">
        <v>59</v>
      </c>
      <c r="BC6947">
        <v>19</v>
      </c>
      <c r="BD6947">
        <v>0</v>
      </c>
      <c r="BE6947">
        <v>0</v>
      </c>
      <c r="BF6947">
        <v>0</v>
      </c>
      <c r="BG6947">
        <v>4.0000000000000001E-3</v>
      </c>
      <c r="BH6947">
        <v>0.01</v>
      </c>
      <c r="BI6947"/>
      <c r="BJ6947">
        <v>1</v>
      </c>
    </row>
    <row r="6948" spans="1:62" s="2" customFormat="1">
      <c r="A6948" t="s">
        <v>14275</v>
      </c>
      <c r="B6948">
        <v>22400541</v>
      </c>
      <c r="C6948" t="str">
        <f t="shared" si="108"/>
        <v>30.01.2022</v>
      </c>
      <c r="D6948" t="s">
        <v>5720</v>
      </c>
      <c r="E6948"/>
      <c r="F6948"/>
      <c r="G6948">
        <v>1588</v>
      </c>
      <c r="H6948"/>
      <c r="I6948" t="s">
        <v>14276</v>
      </c>
      <c r="J6948" t="s">
        <v>5690</v>
      </c>
      <c r="K6948" t="s">
        <v>33</v>
      </c>
      <c r="L6948">
        <v>1345</v>
      </c>
      <c r="M6948">
        <v>5.5E-2</v>
      </c>
      <c r="N6948">
        <v>2.5999999999999999E-2</v>
      </c>
      <c r="O6948">
        <v>2.5000000000000001E-2</v>
      </c>
      <c r="P6948">
        <v>2.3E-2</v>
      </c>
      <c r="Q6948"/>
      <c r="R6948"/>
      <c r="S6948"/>
      <c r="T6948"/>
      <c r="U6948">
        <v>3.5000000000000003E-2</v>
      </c>
      <c r="V6948">
        <v>6.0000000000000001E-3</v>
      </c>
      <c r="W6948">
        <v>0.02</v>
      </c>
      <c r="X6948">
        <v>1.4E-2</v>
      </c>
      <c r="Y6948">
        <v>0.27200000000000002</v>
      </c>
      <c r="Z6948">
        <v>4.1000000000000002E-2</v>
      </c>
      <c r="AA6948">
        <v>3.9E-2</v>
      </c>
      <c r="AB6948">
        <v>45</v>
      </c>
      <c r="AC6948">
        <v>0.05</v>
      </c>
      <c r="AD6948">
        <v>2.3E-2</v>
      </c>
      <c r="AE6948">
        <v>6.0000000000000001E-3</v>
      </c>
      <c r="AF6948">
        <v>1.4E-2</v>
      </c>
      <c r="AG6948">
        <v>0.28599999999999998</v>
      </c>
      <c r="AH6948">
        <v>0.01</v>
      </c>
      <c r="AI6948">
        <v>0.01</v>
      </c>
      <c r="AJ6948">
        <v>6.4000000000000001E-2</v>
      </c>
      <c r="AK6948">
        <v>6.2E-2</v>
      </c>
      <c r="AL6948">
        <v>60</v>
      </c>
      <c r="AM6948">
        <v>31</v>
      </c>
      <c r="AN6948">
        <v>4.0000000000000001E-3</v>
      </c>
      <c r="AO6948">
        <v>0</v>
      </c>
      <c r="AP6948">
        <v>0</v>
      </c>
      <c r="AQ6948">
        <v>0</v>
      </c>
      <c r="AR6948">
        <v>0</v>
      </c>
      <c r="AS6948">
        <v>47.667000000000002</v>
      </c>
      <c r="AT6948">
        <v>0</v>
      </c>
      <c r="AU6948">
        <v>5.0999999999999997E-2</v>
      </c>
      <c r="AV6948">
        <v>2.5000000000000001E-2</v>
      </c>
      <c r="AW6948">
        <v>5.0000000000000001E-3</v>
      </c>
      <c r="AX6948">
        <v>1.4E-2</v>
      </c>
      <c r="AY6948">
        <v>0.3</v>
      </c>
      <c r="AZ6948">
        <v>5.0999999999999997E-2</v>
      </c>
      <c r="BA6948">
        <v>4.9000000000000002E-2</v>
      </c>
      <c r="BB6948">
        <v>64</v>
      </c>
      <c r="BC6948">
        <v>23</v>
      </c>
      <c r="BD6948">
        <v>0</v>
      </c>
      <c r="BE6948">
        <v>0</v>
      </c>
      <c r="BF6948">
        <v>0</v>
      </c>
      <c r="BG6948">
        <v>3.0000000000000001E-3</v>
      </c>
      <c r="BH6948">
        <v>1.2E-2</v>
      </c>
      <c r="BI6948"/>
      <c r="BJ6948">
        <v>4</v>
      </c>
    </row>
    <row r="6949" spans="1:62" s="2" customFormat="1">
      <c r="A6949" t="s">
        <v>14277</v>
      </c>
      <c r="B6949">
        <v>22200510</v>
      </c>
      <c r="C6949" t="str">
        <f t="shared" si="108"/>
        <v>30.01.2022</v>
      </c>
      <c r="D6949"/>
      <c r="E6949"/>
      <c r="F6949" t="s">
        <v>5742</v>
      </c>
      <c r="G6949">
        <v>1585</v>
      </c>
      <c r="H6949"/>
      <c r="I6949" t="s">
        <v>14278</v>
      </c>
      <c r="J6949" t="s">
        <v>5848</v>
      </c>
      <c r="K6949" t="s">
        <v>19</v>
      </c>
      <c r="L6949">
        <v>165</v>
      </c>
      <c r="M6949"/>
      <c r="N6949"/>
      <c r="O6949"/>
      <c r="P6949"/>
      <c r="Q6949"/>
      <c r="R6949"/>
      <c r="S6949"/>
      <c r="T6949"/>
      <c r="U6949">
        <v>7.1999999999999995E-2</v>
      </c>
      <c r="V6949">
        <v>6.6000000000000003E-2</v>
      </c>
      <c r="W6949">
        <v>2.8000000000000001E-2</v>
      </c>
      <c r="X6949">
        <v>0.01</v>
      </c>
      <c r="Y6949">
        <v>0.41799999999999998</v>
      </c>
      <c r="Z6949">
        <v>3.0000000000000001E-3</v>
      </c>
      <c r="AA6949">
        <v>2E-3</v>
      </c>
      <c r="AB6949">
        <v>58</v>
      </c>
      <c r="AC6949">
        <v>0.216</v>
      </c>
      <c r="AD6949">
        <v>0.17100000000000001</v>
      </c>
      <c r="AE6949">
        <v>2.1000000000000001E-2</v>
      </c>
      <c r="AF6949">
        <v>8.0000000000000002E-3</v>
      </c>
      <c r="AG6949">
        <v>0.67200000000000004</v>
      </c>
      <c r="AH6949">
        <v>6.0000000000000001E-3</v>
      </c>
      <c r="AI6949">
        <v>8.9999999999999993E-3</v>
      </c>
      <c r="AJ6949">
        <v>3.0000000000000001E-3</v>
      </c>
      <c r="AK6949">
        <v>2E-3</v>
      </c>
      <c r="AL6949">
        <v>72</v>
      </c>
      <c r="AM6949">
        <v>26</v>
      </c>
      <c r="AN6949">
        <v>4.0000000000000001E-3</v>
      </c>
      <c r="AO6949">
        <v>0</v>
      </c>
      <c r="AP6949">
        <v>3.0000000000000001E-3</v>
      </c>
      <c r="AQ6949">
        <v>0</v>
      </c>
      <c r="AR6949"/>
      <c r="AS6949">
        <v>32</v>
      </c>
      <c r="AT6949"/>
      <c r="AU6949">
        <v>0.22</v>
      </c>
      <c r="AV6949">
        <v>0.17599999999999999</v>
      </c>
      <c r="AW6949">
        <v>0.02</v>
      </c>
      <c r="AX6949">
        <v>8.9999999999999993E-3</v>
      </c>
      <c r="AY6949">
        <v>0.65200000000000002</v>
      </c>
      <c r="AZ6949">
        <v>4.0000000000000001E-3</v>
      </c>
      <c r="BA6949">
        <v>3.0000000000000001E-3</v>
      </c>
      <c r="BB6949">
        <v>75</v>
      </c>
      <c r="BC6949">
        <v>25</v>
      </c>
      <c r="BD6949">
        <v>0</v>
      </c>
      <c r="BE6949">
        <v>3.0000000000000001E-3</v>
      </c>
      <c r="BF6949">
        <v>0</v>
      </c>
      <c r="BG6949">
        <v>3.0000000000000001E-3</v>
      </c>
      <c r="BH6949">
        <v>1.2E-2</v>
      </c>
      <c r="BI6949"/>
      <c r="BJ6949">
        <v>3</v>
      </c>
    </row>
    <row r="6950" spans="1:62" s="2" customFormat="1">
      <c r="A6950" t="s">
        <v>14279</v>
      </c>
      <c r="B6950">
        <v>22300538</v>
      </c>
      <c r="C6950" t="str">
        <f t="shared" si="108"/>
        <v>30.01.2022</v>
      </c>
      <c r="D6950"/>
      <c r="E6950" t="s">
        <v>5798</v>
      </c>
      <c r="F6950"/>
      <c r="G6950">
        <v>1579</v>
      </c>
      <c r="H6950"/>
      <c r="I6950" t="s">
        <v>14278</v>
      </c>
      <c r="J6950" t="s">
        <v>5705</v>
      </c>
      <c r="K6950" t="s">
        <v>33</v>
      </c>
      <c r="L6950">
        <v>1260</v>
      </c>
      <c r="M6950">
        <v>5.7000000000000002E-2</v>
      </c>
      <c r="N6950">
        <v>3.2000000000000001E-2</v>
      </c>
      <c r="O6950">
        <v>1.2999999999999999E-2</v>
      </c>
      <c r="P6950">
        <v>1.4E-2</v>
      </c>
      <c r="Q6950"/>
      <c r="R6950"/>
      <c r="S6950"/>
      <c r="T6950"/>
      <c r="U6950">
        <v>0.03</v>
      </c>
      <c r="V6950">
        <v>4.0000000000000001E-3</v>
      </c>
      <c r="W6950">
        <v>2.8000000000000001E-2</v>
      </c>
      <c r="X6950">
        <v>5.0000000000000001E-3</v>
      </c>
      <c r="Y6950">
        <v>0.17599999999999999</v>
      </c>
      <c r="Z6950">
        <v>0.105</v>
      </c>
      <c r="AA6950">
        <v>0.10199999999999999</v>
      </c>
      <c r="AB6950">
        <v>47</v>
      </c>
      <c r="AC6950">
        <v>4.8000000000000001E-2</v>
      </c>
      <c r="AD6950">
        <v>6.0000000000000001E-3</v>
      </c>
      <c r="AE6950">
        <v>8.9999999999999993E-3</v>
      </c>
      <c r="AF6950">
        <v>8.9999999999999993E-3</v>
      </c>
      <c r="AG6950">
        <v>0.26600000000000001</v>
      </c>
      <c r="AH6950">
        <v>7.0000000000000001E-3</v>
      </c>
      <c r="AI6950">
        <v>7.0000000000000001E-3</v>
      </c>
      <c r="AJ6950">
        <v>3.5999999999999997E-2</v>
      </c>
      <c r="AK6950">
        <v>3.5000000000000003E-2</v>
      </c>
      <c r="AL6950">
        <v>60</v>
      </c>
      <c r="AM6950">
        <v>20</v>
      </c>
      <c r="AN6950">
        <v>3.0000000000000001E-3</v>
      </c>
      <c r="AO6950">
        <v>0</v>
      </c>
      <c r="AP6950">
        <v>0</v>
      </c>
      <c r="AQ6950">
        <v>0</v>
      </c>
      <c r="AR6950"/>
      <c r="AS6950">
        <v>29.556000000000001</v>
      </c>
      <c r="AT6950"/>
      <c r="AU6950"/>
      <c r="AV6950"/>
      <c r="AW6950"/>
      <c r="AX6950"/>
      <c r="AY6950"/>
      <c r="AZ6950"/>
      <c r="BA6950"/>
      <c r="BB6950"/>
      <c r="BC6950"/>
      <c r="BD6950"/>
      <c r="BE6950"/>
      <c r="BF6950"/>
      <c r="BG6950"/>
      <c r="BH6950"/>
      <c r="BI6950"/>
      <c r="BJ6950"/>
    </row>
    <row r="6951" spans="1:62" s="2" customFormat="1">
      <c r="A6951" t="s">
        <v>14280</v>
      </c>
      <c r="B6951">
        <v>22100501</v>
      </c>
      <c r="C6951" t="str">
        <f t="shared" si="108"/>
        <v>30.01.2022</v>
      </c>
      <c r="D6951" t="s">
        <v>5728</v>
      </c>
      <c r="E6951"/>
      <c r="F6951"/>
      <c r="G6951">
        <v>1568</v>
      </c>
      <c r="H6951" t="s">
        <v>14281</v>
      </c>
      <c r="I6951" t="s">
        <v>14282</v>
      </c>
      <c r="J6951" t="s">
        <v>5674</v>
      </c>
      <c r="K6951" t="s">
        <v>33</v>
      </c>
      <c r="L6951">
        <v>1260</v>
      </c>
      <c r="M6951">
        <v>0.122</v>
      </c>
      <c r="N6951">
        <v>2.5999999999999999E-2</v>
      </c>
      <c r="O6951">
        <v>2.5999999999999999E-2</v>
      </c>
      <c r="P6951">
        <v>3.4000000000000002E-2</v>
      </c>
      <c r="Q6951"/>
      <c r="R6951"/>
      <c r="S6951"/>
      <c r="T6951"/>
      <c r="U6951">
        <v>3.5000000000000003E-2</v>
      </c>
      <c r="V6951">
        <v>2E-3</v>
      </c>
      <c r="W6951">
        <v>2.3E-2</v>
      </c>
      <c r="X6951">
        <v>1.6E-2</v>
      </c>
      <c r="Y6951">
        <v>0.18099999999999999</v>
      </c>
      <c r="Z6951">
        <v>6.3E-2</v>
      </c>
      <c r="AA6951">
        <v>0.06</v>
      </c>
      <c r="AB6951">
        <v>45</v>
      </c>
      <c r="AC6951">
        <v>5.0999999999999997E-2</v>
      </c>
      <c r="AD6951">
        <v>8.0000000000000002E-3</v>
      </c>
      <c r="AE6951">
        <v>6.0000000000000001E-3</v>
      </c>
      <c r="AF6951">
        <v>1.6E-2</v>
      </c>
      <c r="AG6951">
        <v>0.26400000000000001</v>
      </c>
      <c r="AH6951">
        <v>0.01</v>
      </c>
      <c r="AI6951">
        <v>1.0999999999999999E-2</v>
      </c>
      <c r="AJ6951">
        <v>3.5000000000000003E-2</v>
      </c>
      <c r="AK6951">
        <v>3.4000000000000002E-2</v>
      </c>
      <c r="AL6951">
        <v>55</v>
      </c>
      <c r="AM6951">
        <v>29</v>
      </c>
      <c r="AN6951">
        <v>3.0000000000000001E-3</v>
      </c>
      <c r="AO6951">
        <v>0</v>
      </c>
      <c r="AP6951">
        <v>0</v>
      </c>
      <c r="AQ6951">
        <v>0</v>
      </c>
      <c r="AR6951"/>
      <c r="AS6951">
        <v>44</v>
      </c>
      <c r="AT6951"/>
      <c r="AU6951">
        <v>5.3999999999999999E-2</v>
      </c>
      <c r="AV6951">
        <v>1.0999999999999999E-2</v>
      </c>
      <c r="AW6951">
        <v>6.0000000000000001E-3</v>
      </c>
      <c r="AX6951">
        <v>1.9E-2</v>
      </c>
      <c r="AY6951">
        <v>0.25800000000000001</v>
      </c>
      <c r="AZ6951">
        <v>0.03</v>
      </c>
      <c r="BA6951">
        <v>2.8000000000000001E-2</v>
      </c>
      <c r="BB6951">
        <v>58</v>
      </c>
      <c r="BC6951">
        <v>21</v>
      </c>
      <c r="BD6951">
        <v>0</v>
      </c>
      <c r="BE6951">
        <v>0</v>
      </c>
      <c r="BF6951">
        <v>0</v>
      </c>
      <c r="BG6951">
        <v>3.0000000000000001E-3</v>
      </c>
      <c r="BH6951">
        <v>1.2999999999999999E-2</v>
      </c>
      <c r="BI6951">
        <v>0</v>
      </c>
      <c r="BJ6951">
        <v>3</v>
      </c>
    </row>
    <row r="6952" spans="1:62" s="2" customFormat="1">
      <c r="A6952" t="s">
        <v>14283</v>
      </c>
      <c r="B6952">
        <v>22400542</v>
      </c>
      <c r="C6952" t="str">
        <f t="shared" si="108"/>
        <v>30.01.2022</v>
      </c>
      <c r="D6952"/>
      <c r="E6952" t="s">
        <v>5806</v>
      </c>
      <c r="F6952"/>
      <c r="G6952">
        <v>1574</v>
      </c>
      <c r="H6952"/>
      <c r="I6952" t="s">
        <v>14284</v>
      </c>
      <c r="J6952" t="s">
        <v>5682</v>
      </c>
      <c r="K6952" t="s">
        <v>33</v>
      </c>
      <c r="L6952">
        <v>1260</v>
      </c>
      <c r="M6952"/>
      <c r="N6952"/>
      <c r="O6952"/>
      <c r="P6952"/>
      <c r="Q6952">
        <v>4.2000000000000003E-2</v>
      </c>
      <c r="R6952">
        <v>0.02</v>
      </c>
      <c r="S6952">
        <v>1.4999999999999999E-2</v>
      </c>
      <c r="T6952">
        <v>1.7999999999999999E-2</v>
      </c>
      <c r="U6952">
        <v>3.5000000000000003E-2</v>
      </c>
      <c r="V6952">
        <v>3.0000000000000001E-3</v>
      </c>
      <c r="W6952">
        <v>2.3E-2</v>
      </c>
      <c r="X6952">
        <v>1.2999999999999999E-2</v>
      </c>
      <c r="Y6952">
        <v>8.1000000000000003E-2</v>
      </c>
      <c r="Z6952">
        <v>7.3999999999999996E-2</v>
      </c>
      <c r="AA6952">
        <v>7.1999999999999995E-2</v>
      </c>
      <c r="AB6952">
        <v>40</v>
      </c>
      <c r="AC6952">
        <v>5.2999999999999999E-2</v>
      </c>
      <c r="AD6952">
        <v>2.3E-2</v>
      </c>
      <c r="AE6952">
        <v>6.0000000000000001E-3</v>
      </c>
      <c r="AF6952">
        <v>1.4999999999999999E-2</v>
      </c>
      <c r="AG6952">
        <v>0.26500000000000001</v>
      </c>
      <c r="AH6952">
        <v>0.01</v>
      </c>
      <c r="AI6952">
        <v>8.9999999999999993E-3</v>
      </c>
      <c r="AJ6952">
        <v>0.05</v>
      </c>
      <c r="AK6952">
        <v>4.9000000000000002E-2</v>
      </c>
      <c r="AL6952">
        <v>55</v>
      </c>
      <c r="AM6952">
        <v>28</v>
      </c>
      <c r="AN6952">
        <v>3.0000000000000001E-3</v>
      </c>
      <c r="AO6952">
        <v>0</v>
      </c>
      <c r="AP6952">
        <v>0</v>
      </c>
      <c r="AQ6952">
        <v>0</v>
      </c>
      <c r="AR6952"/>
      <c r="AS6952">
        <v>44.167000000000002</v>
      </c>
      <c r="AT6952"/>
      <c r="AU6952">
        <v>5.7000000000000002E-2</v>
      </c>
      <c r="AV6952">
        <v>2.5999999999999999E-2</v>
      </c>
      <c r="AW6952">
        <v>6.0000000000000001E-3</v>
      </c>
      <c r="AX6952">
        <v>1.4999999999999999E-2</v>
      </c>
      <c r="AY6952">
        <v>0.27800000000000002</v>
      </c>
      <c r="AZ6952">
        <v>4.2999999999999997E-2</v>
      </c>
      <c r="BA6952">
        <v>4.2000000000000003E-2</v>
      </c>
      <c r="BB6952">
        <v>57</v>
      </c>
      <c r="BC6952">
        <v>20</v>
      </c>
      <c r="BD6952">
        <v>0</v>
      </c>
      <c r="BE6952">
        <v>0</v>
      </c>
      <c r="BF6952">
        <v>0</v>
      </c>
      <c r="BG6952">
        <v>3.0000000000000001E-3</v>
      </c>
      <c r="BH6952">
        <v>1.2E-2</v>
      </c>
      <c r="BI6952">
        <v>0</v>
      </c>
      <c r="BJ6952">
        <v>2</v>
      </c>
    </row>
    <row r="6953" spans="1:62" s="2" customFormat="1">
      <c r="A6953" t="s">
        <v>14285</v>
      </c>
      <c r="B6953">
        <v>22100502</v>
      </c>
      <c r="C6953" t="str">
        <f t="shared" si="108"/>
        <v>30.01.2022</v>
      </c>
      <c r="D6953" t="s">
        <v>5736</v>
      </c>
      <c r="E6953"/>
      <c r="F6953"/>
      <c r="G6953">
        <v>1569</v>
      </c>
      <c r="H6953"/>
      <c r="I6953" t="s">
        <v>14286</v>
      </c>
      <c r="J6953" t="s">
        <v>5886</v>
      </c>
      <c r="K6953" t="s">
        <v>33</v>
      </c>
      <c r="L6953">
        <v>1260</v>
      </c>
      <c r="M6953"/>
      <c r="N6953"/>
      <c r="O6953"/>
      <c r="P6953"/>
      <c r="Q6953">
        <v>7.2999999999999995E-2</v>
      </c>
      <c r="R6953">
        <v>2.1000000000000001E-2</v>
      </c>
      <c r="S6953">
        <v>1.2E-2</v>
      </c>
      <c r="T6953">
        <v>3.5000000000000003E-2</v>
      </c>
      <c r="U6953">
        <v>3.5999999999999997E-2</v>
      </c>
      <c r="V6953">
        <v>7.0000000000000001E-3</v>
      </c>
      <c r="W6953">
        <v>2.3E-2</v>
      </c>
      <c r="X6953">
        <v>7.0000000000000001E-3</v>
      </c>
      <c r="Y6953">
        <v>0.10299999999999999</v>
      </c>
      <c r="Z6953">
        <v>6.8000000000000005E-2</v>
      </c>
      <c r="AA6953">
        <v>6.7000000000000004E-2</v>
      </c>
      <c r="AB6953">
        <v>42</v>
      </c>
      <c r="AC6953">
        <v>0.05</v>
      </c>
      <c r="AD6953">
        <v>1.7000000000000001E-2</v>
      </c>
      <c r="AE6953">
        <v>6.0000000000000001E-3</v>
      </c>
      <c r="AF6953">
        <v>8.0000000000000002E-3</v>
      </c>
      <c r="AG6953">
        <v>0.24</v>
      </c>
      <c r="AH6953">
        <v>6.0000000000000001E-3</v>
      </c>
      <c r="AI6953">
        <v>7.0000000000000001E-3</v>
      </c>
      <c r="AJ6953">
        <v>3.5999999999999997E-2</v>
      </c>
      <c r="AK6953">
        <v>3.5000000000000003E-2</v>
      </c>
      <c r="AL6953">
        <v>55</v>
      </c>
      <c r="AM6953">
        <v>22</v>
      </c>
      <c r="AN6953">
        <v>3.0000000000000001E-3</v>
      </c>
      <c r="AO6953">
        <v>0</v>
      </c>
      <c r="AP6953">
        <v>0</v>
      </c>
      <c r="AQ6953">
        <v>0</v>
      </c>
      <c r="AR6953"/>
      <c r="AS6953">
        <v>40</v>
      </c>
      <c r="AT6953"/>
      <c r="AU6953">
        <v>5.2999999999999999E-2</v>
      </c>
      <c r="AV6953">
        <v>2.1999999999999999E-2</v>
      </c>
      <c r="AW6953">
        <v>5.0000000000000001E-3</v>
      </c>
      <c r="AX6953">
        <v>8.0000000000000002E-3</v>
      </c>
      <c r="AY6953">
        <v>0.246</v>
      </c>
      <c r="AZ6953">
        <v>3.1E-2</v>
      </c>
      <c r="BA6953">
        <v>0.03</v>
      </c>
      <c r="BB6953">
        <v>59</v>
      </c>
      <c r="BC6953">
        <v>18</v>
      </c>
      <c r="BD6953">
        <v>0</v>
      </c>
      <c r="BE6953">
        <v>0</v>
      </c>
      <c r="BF6953">
        <v>0</v>
      </c>
      <c r="BG6953">
        <v>3.0000000000000001E-3</v>
      </c>
      <c r="BH6953">
        <v>8.9999999999999993E-3</v>
      </c>
      <c r="BI6953"/>
      <c r="BJ6953">
        <v>4</v>
      </c>
    </row>
    <row r="6954" spans="1:62" s="2" customFormat="1">
      <c r="A6954" t="s">
        <v>14287</v>
      </c>
      <c r="B6954">
        <v>22300539</v>
      </c>
      <c r="C6954" t="str">
        <f t="shared" si="108"/>
        <v>30.01.2022</v>
      </c>
      <c r="D6954"/>
      <c r="E6954" t="s">
        <v>5815</v>
      </c>
      <c r="F6954"/>
      <c r="G6954">
        <v>1564</v>
      </c>
      <c r="H6954"/>
      <c r="I6954" t="s">
        <v>14288</v>
      </c>
      <c r="J6954" t="s">
        <v>5666</v>
      </c>
      <c r="K6954" t="s">
        <v>30</v>
      </c>
      <c r="L6954">
        <v>1260</v>
      </c>
      <c r="M6954"/>
      <c r="N6954"/>
      <c r="O6954"/>
      <c r="P6954"/>
      <c r="Q6954"/>
      <c r="R6954"/>
      <c r="S6954"/>
      <c r="T6954"/>
      <c r="U6954">
        <v>2.5999999999999999E-2</v>
      </c>
      <c r="V6954">
        <v>0</v>
      </c>
      <c r="W6954">
        <v>2.7E-2</v>
      </c>
      <c r="X6954">
        <v>8.9999999999999993E-3</v>
      </c>
      <c r="Y6954">
        <v>6.3E-2</v>
      </c>
      <c r="Z6954">
        <v>8.9999999999999993E-3</v>
      </c>
      <c r="AA6954">
        <v>8.0000000000000002E-3</v>
      </c>
      <c r="AB6954">
        <v>45</v>
      </c>
      <c r="AC6954">
        <v>3.7999999999999999E-2</v>
      </c>
      <c r="AD6954">
        <v>1.7999999999999999E-2</v>
      </c>
      <c r="AE6954">
        <v>6.0000000000000001E-3</v>
      </c>
      <c r="AF6954">
        <v>8.9999999999999993E-3</v>
      </c>
      <c r="AG6954">
        <v>0.14899999999999999</v>
      </c>
      <c r="AH6954">
        <v>0.01</v>
      </c>
      <c r="AI6954">
        <v>7.0000000000000001E-3</v>
      </c>
      <c r="AJ6954">
        <v>4.5999999999999999E-2</v>
      </c>
      <c r="AK6954">
        <v>4.3999999999999997E-2</v>
      </c>
      <c r="AL6954">
        <v>63</v>
      </c>
      <c r="AM6954">
        <v>28</v>
      </c>
      <c r="AN6954">
        <v>4.0000000000000001E-3</v>
      </c>
      <c r="AO6954">
        <v>0</v>
      </c>
      <c r="AP6954">
        <v>0</v>
      </c>
      <c r="AQ6954">
        <v>0</v>
      </c>
      <c r="AR6954"/>
      <c r="AS6954">
        <v>24.832999999999998</v>
      </c>
      <c r="AT6954"/>
      <c r="AU6954">
        <v>0.04</v>
      </c>
      <c r="AV6954">
        <v>1.0999999999999999E-2</v>
      </c>
      <c r="AW6954">
        <v>6.0000000000000001E-3</v>
      </c>
      <c r="AX6954">
        <v>8.9999999999999993E-3</v>
      </c>
      <c r="AY6954">
        <v>0.153</v>
      </c>
      <c r="AZ6954">
        <v>0.04</v>
      </c>
      <c r="BA6954">
        <v>3.7999999999999999E-2</v>
      </c>
      <c r="BB6954">
        <v>66</v>
      </c>
      <c r="BC6954">
        <v>20</v>
      </c>
      <c r="BD6954">
        <v>0</v>
      </c>
      <c r="BE6954">
        <v>0</v>
      </c>
      <c r="BF6954">
        <v>0</v>
      </c>
      <c r="BG6954">
        <v>4.0000000000000001E-3</v>
      </c>
      <c r="BH6954">
        <v>8.9999999999999993E-3</v>
      </c>
      <c r="BI6954"/>
      <c r="BJ6954">
        <v>3</v>
      </c>
    </row>
    <row r="6955" spans="1:62" s="2" customFormat="1">
      <c r="A6955" t="s">
        <v>14289</v>
      </c>
      <c r="B6955">
        <v>22400543</v>
      </c>
      <c r="C6955" t="str">
        <f t="shared" si="108"/>
        <v>30.01.2022</v>
      </c>
      <c r="D6955" t="s">
        <v>5745</v>
      </c>
      <c r="E6955"/>
      <c r="F6955"/>
      <c r="G6955">
        <v>0</v>
      </c>
      <c r="H6955"/>
      <c r="I6955" t="s">
        <v>14290</v>
      </c>
      <c r="J6955" t="s">
        <v>5699</v>
      </c>
      <c r="K6955" t="s">
        <v>33</v>
      </c>
      <c r="L6955">
        <v>1260</v>
      </c>
      <c r="M6955"/>
      <c r="N6955"/>
      <c r="O6955"/>
      <c r="P6955"/>
      <c r="Q6955">
        <v>5.6000000000000001E-2</v>
      </c>
      <c r="R6955">
        <v>2.1000000000000001E-2</v>
      </c>
      <c r="S6955">
        <v>1.7999999999999999E-2</v>
      </c>
      <c r="T6955">
        <v>2.4E-2</v>
      </c>
      <c r="U6955">
        <v>2.9000000000000001E-2</v>
      </c>
      <c r="V6955">
        <v>3.0000000000000001E-3</v>
      </c>
      <c r="W6955">
        <v>2.3E-2</v>
      </c>
      <c r="X6955">
        <v>1.0999999999999999E-2</v>
      </c>
      <c r="Y6955">
        <v>0.106</v>
      </c>
      <c r="Z6955">
        <v>7.0000000000000007E-2</v>
      </c>
      <c r="AA6955">
        <v>6.9000000000000006E-2</v>
      </c>
      <c r="AB6955">
        <v>35</v>
      </c>
      <c r="AC6955">
        <v>4.8000000000000001E-2</v>
      </c>
      <c r="AD6955">
        <v>1.2999999999999999E-2</v>
      </c>
      <c r="AE6955">
        <v>7.0000000000000001E-3</v>
      </c>
      <c r="AF6955">
        <v>1.2E-2</v>
      </c>
      <c r="AG6955">
        <v>0.30499999999999999</v>
      </c>
      <c r="AH6955">
        <v>7.0000000000000001E-3</v>
      </c>
      <c r="AI6955">
        <v>8.0000000000000002E-3</v>
      </c>
      <c r="AJ6955">
        <v>6.0999999999999999E-2</v>
      </c>
      <c r="AK6955">
        <v>5.8999999999999997E-2</v>
      </c>
      <c r="AL6955">
        <v>52</v>
      </c>
      <c r="AM6955">
        <v>24</v>
      </c>
      <c r="AN6955">
        <v>4.0000000000000001E-3</v>
      </c>
      <c r="AO6955">
        <v>0</v>
      </c>
      <c r="AP6955">
        <v>0</v>
      </c>
      <c r="AQ6955">
        <v>0</v>
      </c>
      <c r="AR6955"/>
      <c r="AS6955">
        <v>43.570999999999998</v>
      </c>
      <c r="AT6955"/>
      <c r="AU6955">
        <v>0.05</v>
      </c>
      <c r="AV6955">
        <v>1.7999999999999999E-2</v>
      </c>
      <c r="AW6955">
        <v>7.0000000000000001E-3</v>
      </c>
      <c r="AX6955">
        <v>1.2999999999999999E-2</v>
      </c>
      <c r="AY6955">
        <v>0.30399999999999999</v>
      </c>
      <c r="AZ6955">
        <v>5.1999999999999998E-2</v>
      </c>
      <c r="BA6955">
        <v>0.05</v>
      </c>
      <c r="BB6955">
        <v>55</v>
      </c>
      <c r="BC6955">
        <v>17</v>
      </c>
      <c r="BD6955">
        <v>0</v>
      </c>
      <c r="BE6955">
        <v>0</v>
      </c>
      <c r="BF6955">
        <v>0</v>
      </c>
      <c r="BG6955">
        <v>3.0000000000000001E-3</v>
      </c>
      <c r="BH6955">
        <v>1.0999999999999999E-2</v>
      </c>
      <c r="BI6955">
        <v>0</v>
      </c>
      <c r="BJ6955">
        <v>3</v>
      </c>
    </row>
    <row r="6956" spans="1:62" s="2" customFormat="1">
      <c r="A6956" t="s">
        <v>14291</v>
      </c>
      <c r="B6956">
        <v>22300540</v>
      </c>
      <c r="C6956" t="str">
        <f t="shared" si="108"/>
        <v>30.01.2022</v>
      </c>
      <c r="D6956"/>
      <c r="E6956" t="s">
        <v>5652</v>
      </c>
      <c r="F6956"/>
      <c r="G6956">
        <v>1573</v>
      </c>
      <c r="H6956"/>
      <c r="I6956" t="s">
        <v>14292</v>
      </c>
      <c r="J6956" t="s">
        <v>6090</v>
      </c>
      <c r="K6956" t="s">
        <v>30</v>
      </c>
      <c r="L6956">
        <v>1230</v>
      </c>
      <c r="M6956"/>
      <c r="N6956"/>
      <c r="O6956"/>
      <c r="P6956"/>
      <c r="Q6956"/>
      <c r="R6956"/>
      <c r="S6956"/>
      <c r="T6956"/>
      <c r="U6956">
        <v>0.03</v>
      </c>
      <c r="V6956">
        <v>2E-3</v>
      </c>
      <c r="W6956">
        <v>2.1000000000000001E-2</v>
      </c>
      <c r="X6956">
        <v>7.0000000000000001E-3</v>
      </c>
      <c r="Y6956">
        <v>8.3000000000000004E-2</v>
      </c>
      <c r="Z6956">
        <v>6.6000000000000003E-2</v>
      </c>
      <c r="AA6956">
        <v>6.4000000000000001E-2</v>
      </c>
      <c r="AB6956">
        <v>47</v>
      </c>
      <c r="AC6956">
        <v>3.3000000000000002E-2</v>
      </c>
      <c r="AD6956">
        <v>1.6E-2</v>
      </c>
      <c r="AE6956">
        <v>5.0000000000000001E-3</v>
      </c>
      <c r="AF6956">
        <v>8.9999999999999993E-3</v>
      </c>
      <c r="AG6956">
        <v>0.16300000000000001</v>
      </c>
      <c r="AH6956">
        <v>8.9999999999999993E-3</v>
      </c>
      <c r="AI6956">
        <v>7.0000000000000001E-3</v>
      </c>
      <c r="AJ6956">
        <v>3.4000000000000002E-2</v>
      </c>
      <c r="AK6956">
        <v>3.2000000000000001E-2</v>
      </c>
      <c r="AL6956">
        <v>66</v>
      </c>
      <c r="AM6956">
        <v>17</v>
      </c>
      <c r="AN6956">
        <v>3.0000000000000001E-3</v>
      </c>
      <c r="AO6956">
        <v>0</v>
      </c>
      <c r="AP6956">
        <v>0</v>
      </c>
      <c r="AQ6956">
        <v>0</v>
      </c>
      <c r="AR6956">
        <v>0</v>
      </c>
      <c r="AS6956">
        <v>32.6</v>
      </c>
      <c r="AT6956">
        <v>0</v>
      </c>
      <c r="AU6956">
        <v>3.3000000000000002E-2</v>
      </c>
      <c r="AV6956">
        <v>1.7000000000000001E-2</v>
      </c>
      <c r="AW6956">
        <v>5.0000000000000001E-3</v>
      </c>
      <c r="AX6956">
        <v>8.9999999999999993E-3</v>
      </c>
      <c r="AY6956">
        <v>0.16400000000000001</v>
      </c>
      <c r="AZ6956">
        <v>0.03</v>
      </c>
      <c r="BA6956">
        <v>2.8000000000000001E-2</v>
      </c>
      <c r="BB6956">
        <v>70</v>
      </c>
      <c r="BC6956">
        <v>14</v>
      </c>
      <c r="BD6956">
        <v>0</v>
      </c>
      <c r="BE6956">
        <v>0</v>
      </c>
      <c r="BF6956">
        <v>0</v>
      </c>
      <c r="BG6956">
        <v>3.0000000000000001E-3</v>
      </c>
      <c r="BH6956">
        <v>0.01</v>
      </c>
      <c r="BI6956">
        <v>0</v>
      </c>
      <c r="BJ6956">
        <v>4</v>
      </c>
    </row>
    <row r="6957" spans="1:62" s="2" customFormat="1">
      <c r="A6957" t="s">
        <v>14293</v>
      </c>
      <c r="B6957">
        <v>22200511</v>
      </c>
      <c r="C6957" t="str">
        <f t="shared" si="108"/>
        <v>30.01.2022</v>
      </c>
      <c r="D6957"/>
      <c r="E6957"/>
      <c r="F6957" t="s">
        <v>5660</v>
      </c>
      <c r="G6957">
        <v>1576</v>
      </c>
      <c r="H6957"/>
      <c r="I6957" t="s">
        <v>14294</v>
      </c>
      <c r="J6957" t="s">
        <v>5694</v>
      </c>
      <c r="K6957" t="s">
        <v>19</v>
      </c>
      <c r="L6957">
        <v>165</v>
      </c>
      <c r="M6957"/>
      <c r="N6957"/>
      <c r="O6957"/>
      <c r="P6957"/>
      <c r="Q6957"/>
      <c r="R6957"/>
      <c r="S6957"/>
      <c r="T6957"/>
      <c r="U6957">
        <v>2.9000000000000001E-2</v>
      </c>
      <c r="V6957">
        <v>6.0000000000000001E-3</v>
      </c>
      <c r="W6957">
        <v>2.1999999999999999E-2</v>
      </c>
      <c r="X6957">
        <v>8.9999999999999993E-3</v>
      </c>
      <c r="Y6957">
        <v>9.9000000000000005E-2</v>
      </c>
      <c r="Z6957">
        <v>2.5999999999999999E-2</v>
      </c>
      <c r="AA6957">
        <v>2.4E-2</v>
      </c>
      <c r="AB6957">
        <v>58</v>
      </c>
      <c r="AC6957">
        <v>0.20899999999999999</v>
      </c>
      <c r="AD6957">
        <v>0.18099999999999999</v>
      </c>
      <c r="AE6957">
        <v>4.0000000000000001E-3</v>
      </c>
      <c r="AF6957">
        <v>1.0999999999999999E-2</v>
      </c>
      <c r="AG6957">
        <v>0.65</v>
      </c>
      <c r="AH6957">
        <v>0.01</v>
      </c>
      <c r="AI6957">
        <v>1.4E-2</v>
      </c>
      <c r="AJ6957">
        <v>8.0000000000000002E-3</v>
      </c>
      <c r="AK6957">
        <v>7.0000000000000001E-3</v>
      </c>
      <c r="AL6957">
        <v>86</v>
      </c>
      <c r="AM6957">
        <v>25</v>
      </c>
      <c r="AN6957">
        <v>8.0000000000000002E-3</v>
      </c>
      <c r="AO6957">
        <v>0</v>
      </c>
      <c r="AP6957">
        <v>2E-3</v>
      </c>
      <c r="AQ6957">
        <v>0</v>
      </c>
      <c r="AR6957">
        <v>0</v>
      </c>
      <c r="AS6957">
        <v>162.5</v>
      </c>
      <c r="AT6957">
        <v>0</v>
      </c>
      <c r="AU6957">
        <v>0.223</v>
      </c>
      <c r="AV6957">
        <v>0.182</v>
      </c>
      <c r="AW6957">
        <v>4.0000000000000001E-3</v>
      </c>
      <c r="AX6957">
        <v>1.2E-2</v>
      </c>
      <c r="AY6957">
        <v>0.65200000000000002</v>
      </c>
      <c r="AZ6957">
        <v>7.0000000000000001E-3</v>
      </c>
      <c r="BA6957">
        <v>6.0000000000000001E-3</v>
      </c>
      <c r="BB6957">
        <v>88</v>
      </c>
      <c r="BC6957">
        <v>20</v>
      </c>
      <c r="BD6957">
        <v>0</v>
      </c>
      <c r="BE6957">
        <v>3.0000000000000001E-3</v>
      </c>
      <c r="BF6957">
        <v>0</v>
      </c>
      <c r="BG6957">
        <v>6.0000000000000001E-3</v>
      </c>
      <c r="BH6957">
        <v>1.7000000000000001E-2</v>
      </c>
      <c r="BI6957">
        <v>0</v>
      </c>
      <c r="BJ6957">
        <v>2</v>
      </c>
    </row>
    <row r="6958" spans="1:62" s="2" customFormat="1">
      <c r="A6958" t="s">
        <v>14295</v>
      </c>
      <c r="B6958">
        <v>22200513</v>
      </c>
      <c r="C6958" t="str">
        <f t="shared" si="108"/>
        <v>30.01.2022</v>
      </c>
      <c r="D6958" t="s">
        <v>5660</v>
      </c>
      <c r="E6958"/>
      <c r="F6958"/>
      <c r="G6958">
        <v>1576</v>
      </c>
      <c r="H6958"/>
      <c r="I6958" t="s">
        <v>14296</v>
      </c>
      <c r="J6958" t="s">
        <v>5690</v>
      </c>
      <c r="K6958" t="s">
        <v>16</v>
      </c>
      <c r="L6958">
        <v>1230</v>
      </c>
      <c r="M6958">
        <v>2.5999999999999999E-2</v>
      </c>
      <c r="N6958">
        <v>2.1999999999999999E-2</v>
      </c>
      <c r="O6958">
        <v>1.6E-2</v>
      </c>
      <c r="P6958">
        <v>8.0000000000000002E-3</v>
      </c>
      <c r="Q6958"/>
      <c r="R6958"/>
      <c r="S6958"/>
      <c r="T6958"/>
      <c r="U6958">
        <v>2.5999999999999999E-2</v>
      </c>
      <c r="V6958">
        <v>2E-3</v>
      </c>
      <c r="W6958">
        <v>2.5000000000000001E-2</v>
      </c>
      <c r="X6958">
        <v>1.2E-2</v>
      </c>
      <c r="Y6958">
        <v>0.128</v>
      </c>
      <c r="Z6958">
        <v>3.5000000000000003E-2</v>
      </c>
      <c r="AA6958">
        <v>3.2000000000000001E-2</v>
      </c>
      <c r="AB6958">
        <v>56</v>
      </c>
      <c r="AC6958">
        <v>2.8000000000000001E-2</v>
      </c>
      <c r="AD6958">
        <v>8.9999999999999993E-3</v>
      </c>
      <c r="AE6958">
        <v>6.0000000000000001E-3</v>
      </c>
      <c r="AF6958">
        <v>1.2E-2</v>
      </c>
      <c r="AG6958">
        <v>0.14799999999999999</v>
      </c>
      <c r="AH6958">
        <v>0.01</v>
      </c>
      <c r="AI6958">
        <v>5.0000000000000001E-3</v>
      </c>
      <c r="AJ6958">
        <v>4.1000000000000002E-2</v>
      </c>
      <c r="AK6958">
        <v>0.04</v>
      </c>
      <c r="AL6958">
        <v>74</v>
      </c>
      <c r="AM6958">
        <v>33</v>
      </c>
      <c r="AN6958">
        <v>3.0000000000000001E-3</v>
      </c>
      <c r="AO6958">
        <v>0</v>
      </c>
      <c r="AP6958">
        <v>0</v>
      </c>
      <c r="AQ6958">
        <v>0</v>
      </c>
      <c r="AR6958">
        <v>10</v>
      </c>
      <c r="AS6958">
        <v>24.667000000000002</v>
      </c>
      <c r="AT6958">
        <v>0.13500000000000001</v>
      </c>
      <c r="AU6958">
        <v>2.8000000000000001E-2</v>
      </c>
      <c r="AV6958">
        <v>4.7E-2</v>
      </c>
      <c r="AW6958">
        <v>5.0000000000000001E-3</v>
      </c>
      <c r="AX6958">
        <v>1.2E-2</v>
      </c>
      <c r="AY6958">
        <v>0.14799999999999999</v>
      </c>
      <c r="AZ6958">
        <v>3.5000000000000003E-2</v>
      </c>
      <c r="BA6958">
        <v>3.3000000000000002E-2</v>
      </c>
      <c r="BB6958">
        <v>79</v>
      </c>
      <c r="BC6958">
        <v>31</v>
      </c>
      <c r="BD6958">
        <v>0</v>
      </c>
      <c r="BE6958">
        <v>0</v>
      </c>
      <c r="BF6958">
        <v>0</v>
      </c>
      <c r="BG6958">
        <v>2E-3</v>
      </c>
      <c r="BH6958">
        <v>1.2E-2</v>
      </c>
      <c r="BI6958">
        <v>10</v>
      </c>
      <c r="BJ6958">
        <v>5</v>
      </c>
    </row>
    <row r="6959" spans="1:62" s="2" customFormat="1">
      <c r="A6959" t="s">
        <v>14297</v>
      </c>
      <c r="B6959">
        <v>22400544</v>
      </c>
      <c r="C6959" t="str">
        <f t="shared" si="108"/>
        <v>30.01.2022</v>
      </c>
      <c r="D6959"/>
      <c r="E6959" t="s">
        <v>5664</v>
      </c>
      <c r="F6959"/>
      <c r="G6959">
        <v>1572</v>
      </c>
      <c r="H6959"/>
      <c r="I6959" t="s">
        <v>14298</v>
      </c>
      <c r="J6959" t="s">
        <v>5705</v>
      </c>
      <c r="K6959" t="s">
        <v>30</v>
      </c>
      <c r="L6959">
        <v>1230</v>
      </c>
      <c r="M6959"/>
      <c r="N6959"/>
      <c r="O6959"/>
      <c r="P6959"/>
      <c r="Q6959">
        <v>5.3999999999999999E-2</v>
      </c>
      <c r="R6959">
        <v>2.4E-2</v>
      </c>
      <c r="S6959">
        <v>2.4E-2</v>
      </c>
      <c r="T6959">
        <v>2.8000000000000001E-2</v>
      </c>
      <c r="U6959">
        <v>2.7E-2</v>
      </c>
      <c r="V6959">
        <v>2E-3</v>
      </c>
      <c r="W6959">
        <v>2.5000000000000001E-2</v>
      </c>
      <c r="X6959">
        <v>1.4E-2</v>
      </c>
      <c r="Y6959">
        <v>0.13</v>
      </c>
      <c r="Z6959">
        <v>0.09</v>
      </c>
      <c r="AA6959">
        <v>8.7999999999999995E-2</v>
      </c>
      <c r="AB6959">
        <v>35</v>
      </c>
      <c r="AC6959">
        <v>3.5000000000000003E-2</v>
      </c>
      <c r="AD6959">
        <v>1.2999999999999999E-2</v>
      </c>
      <c r="AE6959">
        <v>6.0000000000000001E-3</v>
      </c>
      <c r="AF6959">
        <v>1.4999999999999999E-2</v>
      </c>
      <c r="AG6959">
        <v>0.182</v>
      </c>
      <c r="AH6959">
        <v>7.0000000000000001E-3</v>
      </c>
      <c r="AI6959">
        <v>6.0000000000000001E-3</v>
      </c>
      <c r="AJ6959">
        <v>3.9E-2</v>
      </c>
      <c r="AK6959">
        <v>3.7999999999999999E-2</v>
      </c>
      <c r="AL6959">
        <v>56</v>
      </c>
      <c r="AM6959">
        <v>24</v>
      </c>
      <c r="AN6959">
        <v>2E-3</v>
      </c>
      <c r="AO6959">
        <v>0</v>
      </c>
      <c r="AP6959">
        <v>0</v>
      </c>
      <c r="AQ6959">
        <v>0</v>
      </c>
      <c r="AR6959">
        <v>0</v>
      </c>
      <c r="AS6959">
        <v>30.332999999999998</v>
      </c>
      <c r="AT6959">
        <v>0</v>
      </c>
      <c r="AU6959">
        <v>3.5000000000000003E-2</v>
      </c>
      <c r="AV6959">
        <v>1.4E-2</v>
      </c>
      <c r="AW6959">
        <v>5.0000000000000001E-3</v>
      </c>
      <c r="AX6959">
        <v>1.6E-2</v>
      </c>
      <c r="AY6959">
        <v>0.18099999999999999</v>
      </c>
      <c r="AZ6959">
        <v>3.5000000000000003E-2</v>
      </c>
      <c r="BA6959">
        <v>3.3000000000000002E-2</v>
      </c>
      <c r="BB6959">
        <v>61</v>
      </c>
      <c r="BC6959">
        <v>20</v>
      </c>
      <c r="BD6959">
        <v>0</v>
      </c>
      <c r="BE6959">
        <v>0</v>
      </c>
      <c r="BF6959">
        <v>0</v>
      </c>
      <c r="BG6959">
        <v>3.0000000000000001E-3</v>
      </c>
      <c r="BH6959">
        <v>8.9999999999999993E-3</v>
      </c>
      <c r="BI6959">
        <v>0</v>
      </c>
      <c r="BJ6959">
        <v>5</v>
      </c>
    </row>
    <row r="6960" spans="1:62" s="2" customFormat="1">
      <c r="A6960" t="s">
        <v>14299</v>
      </c>
      <c r="B6960">
        <v>22200512</v>
      </c>
      <c r="C6960" t="str">
        <f t="shared" si="108"/>
        <v>30.01.2022</v>
      </c>
      <c r="D6960"/>
      <c r="E6960"/>
      <c r="F6960" t="s">
        <v>5676</v>
      </c>
      <c r="G6960">
        <v>1566</v>
      </c>
      <c r="H6960"/>
      <c r="I6960" t="s">
        <v>14300</v>
      </c>
      <c r="J6960" t="s">
        <v>5670</v>
      </c>
      <c r="K6960" t="s">
        <v>19</v>
      </c>
      <c r="L6960">
        <v>165</v>
      </c>
      <c r="M6960"/>
      <c r="N6960"/>
      <c r="O6960"/>
      <c r="P6960"/>
      <c r="Q6960"/>
      <c r="R6960"/>
      <c r="S6960"/>
      <c r="T6960"/>
      <c r="U6960">
        <v>2.9000000000000001E-2</v>
      </c>
      <c r="V6960">
        <v>7.0000000000000001E-3</v>
      </c>
      <c r="W6960">
        <v>1.9E-2</v>
      </c>
      <c r="X6960">
        <v>1.7999999999999999E-2</v>
      </c>
      <c r="Y6960">
        <v>0.1</v>
      </c>
      <c r="Z6960">
        <v>2.8000000000000001E-2</v>
      </c>
      <c r="AA6960">
        <v>2.5000000000000001E-2</v>
      </c>
      <c r="AB6960">
        <v>48</v>
      </c>
      <c r="AC6960">
        <v>0.20300000000000001</v>
      </c>
      <c r="AD6960">
        <v>0.17499999999999999</v>
      </c>
      <c r="AE6960">
        <v>4.0000000000000001E-3</v>
      </c>
      <c r="AF6960">
        <v>2.3E-2</v>
      </c>
      <c r="AG6960">
        <v>0.66</v>
      </c>
      <c r="AH6960">
        <v>1.2E-2</v>
      </c>
      <c r="AI6960">
        <v>1.0999999999999999E-2</v>
      </c>
      <c r="AJ6960">
        <v>1.2E-2</v>
      </c>
      <c r="AK6960">
        <v>1.0999999999999999E-2</v>
      </c>
      <c r="AL6960">
        <v>74</v>
      </c>
      <c r="AM6960">
        <v>35</v>
      </c>
      <c r="AN6960">
        <v>5.0000000000000001E-3</v>
      </c>
      <c r="AO6960">
        <v>0</v>
      </c>
      <c r="AP6960">
        <v>2E-3</v>
      </c>
      <c r="AQ6960">
        <v>0</v>
      </c>
      <c r="AR6960">
        <v>9</v>
      </c>
      <c r="AS6960">
        <v>165</v>
      </c>
      <c r="AT6960">
        <v>0.122</v>
      </c>
      <c r="AU6960">
        <v>0.20300000000000001</v>
      </c>
      <c r="AV6960">
        <v>0.16800000000000001</v>
      </c>
      <c r="AW6960">
        <v>4.0000000000000001E-3</v>
      </c>
      <c r="AX6960">
        <v>2.3E-2</v>
      </c>
      <c r="AY6960">
        <v>0.65400000000000003</v>
      </c>
      <c r="AZ6960">
        <v>0.01</v>
      </c>
      <c r="BA6960">
        <v>8.0000000000000002E-3</v>
      </c>
      <c r="BB6960">
        <v>76</v>
      </c>
      <c r="BC6960">
        <v>19</v>
      </c>
      <c r="BD6960">
        <v>0</v>
      </c>
      <c r="BE6960">
        <v>3.0000000000000001E-3</v>
      </c>
      <c r="BF6960">
        <v>0</v>
      </c>
      <c r="BG6960">
        <v>3.0000000000000001E-3</v>
      </c>
      <c r="BH6960">
        <v>1.6E-2</v>
      </c>
      <c r="BI6960">
        <v>9</v>
      </c>
      <c r="BJ6960">
        <v>2</v>
      </c>
    </row>
    <row r="6961" spans="1:62" s="2" customFormat="1">
      <c r="A6961" t="s">
        <v>14301</v>
      </c>
      <c r="B6961">
        <v>22400545</v>
      </c>
      <c r="C6961" t="str">
        <f t="shared" si="108"/>
        <v>30.01.2022</v>
      </c>
      <c r="D6961"/>
      <c r="E6961" t="s">
        <v>5672</v>
      </c>
      <c r="F6961"/>
      <c r="G6961">
        <v>1570</v>
      </c>
      <c r="H6961"/>
      <c r="I6961" t="s">
        <v>14302</v>
      </c>
      <c r="J6961" t="s">
        <v>5886</v>
      </c>
      <c r="K6961" t="s">
        <v>30</v>
      </c>
      <c r="L6961">
        <v>1230</v>
      </c>
      <c r="M6961"/>
      <c r="N6961"/>
      <c r="O6961"/>
      <c r="P6961"/>
      <c r="Q6961">
        <v>7.0999999999999994E-2</v>
      </c>
      <c r="R6961">
        <v>2.5000000000000001E-2</v>
      </c>
      <c r="S6961">
        <v>1.6E-2</v>
      </c>
      <c r="T6961">
        <v>2.8000000000000001E-2</v>
      </c>
      <c r="U6961">
        <v>3.5999999999999997E-2</v>
      </c>
      <c r="V6961">
        <v>6.0000000000000001E-3</v>
      </c>
      <c r="W6961">
        <v>2.8000000000000001E-2</v>
      </c>
      <c r="X6961">
        <v>8.9999999999999993E-3</v>
      </c>
      <c r="Y6961">
        <v>0.108</v>
      </c>
      <c r="Z6961">
        <v>0.08</v>
      </c>
      <c r="AA6961">
        <v>7.8E-2</v>
      </c>
      <c r="AB6961">
        <v>36</v>
      </c>
      <c r="AC6961">
        <v>4.5999999999999999E-2</v>
      </c>
      <c r="AD6961">
        <v>1.7999999999999999E-2</v>
      </c>
      <c r="AE6961">
        <v>5.0000000000000001E-3</v>
      </c>
      <c r="AF6961">
        <v>0.01</v>
      </c>
      <c r="AG6961">
        <v>0.17</v>
      </c>
      <c r="AH6961">
        <v>6.0000000000000001E-3</v>
      </c>
      <c r="AI6961">
        <v>7.0000000000000001E-3</v>
      </c>
      <c r="AJ6961">
        <v>3.5999999999999997E-2</v>
      </c>
      <c r="AK6961">
        <v>3.5000000000000003E-2</v>
      </c>
      <c r="AL6961">
        <v>60</v>
      </c>
      <c r="AM6961">
        <v>22</v>
      </c>
      <c r="AN6961">
        <v>3.0000000000000001E-3</v>
      </c>
      <c r="AO6961">
        <v>0</v>
      </c>
      <c r="AP6961">
        <v>0</v>
      </c>
      <c r="AQ6961">
        <v>0</v>
      </c>
      <c r="AR6961">
        <v>0</v>
      </c>
      <c r="AS6961">
        <v>34</v>
      </c>
      <c r="AT6961">
        <v>0</v>
      </c>
      <c r="AU6961">
        <v>4.9000000000000002E-2</v>
      </c>
      <c r="AV6961">
        <v>1.9E-2</v>
      </c>
      <c r="AW6961">
        <v>4.0000000000000001E-3</v>
      </c>
      <c r="AX6961">
        <v>1.0999999999999999E-2</v>
      </c>
      <c r="AY6961">
        <v>0.17</v>
      </c>
      <c r="AZ6961">
        <v>3.2000000000000001E-2</v>
      </c>
      <c r="BA6961">
        <v>0.03</v>
      </c>
      <c r="BB6961">
        <v>62</v>
      </c>
      <c r="BC6961">
        <v>18</v>
      </c>
      <c r="BD6961">
        <v>0</v>
      </c>
      <c r="BE6961">
        <v>0</v>
      </c>
      <c r="BF6961">
        <v>0</v>
      </c>
      <c r="BG6961">
        <v>2E-3</v>
      </c>
      <c r="BH6961">
        <v>1.0999999999999999E-2</v>
      </c>
      <c r="BI6961">
        <v>0</v>
      </c>
      <c r="BJ6961">
        <v>2</v>
      </c>
    </row>
    <row r="6962" spans="1:62" s="2" customFormat="1">
      <c r="A6962" t="s">
        <v>14303</v>
      </c>
      <c r="B6962">
        <v>22100503</v>
      </c>
      <c r="C6962" t="str">
        <f t="shared" si="108"/>
        <v>30.01.2022</v>
      </c>
      <c r="D6962" t="s">
        <v>5676</v>
      </c>
      <c r="E6962"/>
      <c r="F6962"/>
      <c r="G6962">
        <v>1570</v>
      </c>
      <c r="H6962" t="s">
        <v>14304</v>
      </c>
      <c r="I6962" t="s">
        <v>14305</v>
      </c>
      <c r="J6962" t="s">
        <v>5848</v>
      </c>
      <c r="K6962" t="s">
        <v>16</v>
      </c>
      <c r="L6962">
        <v>1230</v>
      </c>
      <c r="M6962"/>
      <c r="N6962"/>
      <c r="O6962"/>
      <c r="P6962"/>
      <c r="Q6962">
        <v>7.5999999999999998E-2</v>
      </c>
      <c r="R6962">
        <v>0.02</v>
      </c>
      <c r="S6962">
        <v>2.5999999999999999E-2</v>
      </c>
      <c r="T6962">
        <v>3.9E-2</v>
      </c>
      <c r="U6962">
        <v>3.5000000000000003E-2</v>
      </c>
      <c r="V6962">
        <v>5.0000000000000001E-3</v>
      </c>
      <c r="W6962">
        <v>2.1000000000000001E-2</v>
      </c>
      <c r="X6962">
        <v>1.0999999999999999E-2</v>
      </c>
      <c r="Y6962">
        <v>0.13100000000000001</v>
      </c>
      <c r="Z6962">
        <v>2.8000000000000001E-2</v>
      </c>
      <c r="AA6962">
        <v>2.5000000000000001E-2</v>
      </c>
      <c r="AB6962">
        <v>48</v>
      </c>
      <c r="AC6962">
        <v>4.1000000000000002E-2</v>
      </c>
      <c r="AD6962">
        <v>1.6E-2</v>
      </c>
      <c r="AE6962">
        <v>7.0000000000000001E-3</v>
      </c>
      <c r="AF6962">
        <v>0.01</v>
      </c>
      <c r="AG6962">
        <v>0.14599999999999999</v>
      </c>
      <c r="AH6962">
        <v>1.2999999999999999E-2</v>
      </c>
      <c r="AI6962">
        <v>1.0999999999999999E-2</v>
      </c>
      <c r="AJ6962">
        <v>3.6999999999999998E-2</v>
      </c>
      <c r="AK6962">
        <v>3.5999999999999997E-2</v>
      </c>
      <c r="AL6962">
        <v>56</v>
      </c>
      <c r="AM6962">
        <v>18</v>
      </c>
      <c r="AN6962">
        <v>1.0999999999999999E-2</v>
      </c>
      <c r="AO6962">
        <v>0</v>
      </c>
      <c r="AP6962">
        <v>0</v>
      </c>
      <c r="AQ6962">
        <v>0</v>
      </c>
      <c r="AR6962">
        <v>11</v>
      </c>
      <c r="AS6962">
        <v>20.856999999999999</v>
      </c>
      <c r="AT6962">
        <v>0.19600000000000001</v>
      </c>
      <c r="AU6962">
        <v>4.2000000000000003E-2</v>
      </c>
      <c r="AV6962">
        <v>1.9E-2</v>
      </c>
      <c r="AW6962">
        <v>7.0000000000000001E-3</v>
      </c>
      <c r="AX6962">
        <v>1.0999999999999999E-2</v>
      </c>
      <c r="AY6962">
        <v>0.14499999999999999</v>
      </c>
      <c r="AZ6962">
        <v>3.2000000000000001E-2</v>
      </c>
      <c r="BA6962">
        <v>0.03</v>
      </c>
      <c r="BB6962">
        <v>60</v>
      </c>
      <c r="BC6962">
        <v>15</v>
      </c>
      <c r="BD6962">
        <v>0</v>
      </c>
      <c r="BE6962">
        <v>0</v>
      </c>
      <c r="BF6962">
        <v>0</v>
      </c>
      <c r="BG6962">
        <v>1.0999999999999999E-2</v>
      </c>
      <c r="BH6962">
        <v>1.4E-2</v>
      </c>
      <c r="BI6962">
        <v>11</v>
      </c>
      <c r="BJ6962">
        <v>4</v>
      </c>
    </row>
    <row r="6963" spans="1:62" s="2" customFormat="1">
      <c r="A6963" t="s">
        <v>14306</v>
      </c>
      <c r="B6963">
        <v>22300541</v>
      </c>
      <c r="C6963" t="str">
        <f t="shared" si="108"/>
        <v>30.01.2022</v>
      </c>
      <c r="D6963"/>
      <c r="E6963"/>
      <c r="F6963" t="s">
        <v>5684</v>
      </c>
      <c r="G6963">
        <v>1561</v>
      </c>
      <c r="H6963"/>
      <c r="I6963" t="s">
        <v>14307</v>
      </c>
      <c r="J6963" t="s">
        <v>5682</v>
      </c>
      <c r="K6963" t="s">
        <v>19</v>
      </c>
      <c r="L6963">
        <v>165</v>
      </c>
      <c r="M6963"/>
      <c r="N6963"/>
      <c r="O6963"/>
      <c r="P6963"/>
      <c r="Q6963"/>
      <c r="R6963"/>
      <c r="S6963"/>
      <c r="T6963"/>
      <c r="U6963">
        <v>6.2E-2</v>
      </c>
      <c r="V6963">
        <v>5.1999999999999998E-2</v>
      </c>
      <c r="W6963">
        <v>3.1E-2</v>
      </c>
      <c r="X6963">
        <v>8.9999999999999993E-3</v>
      </c>
      <c r="Y6963">
        <v>0.48599999999999999</v>
      </c>
      <c r="Z6963">
        <v>4.0000000000000001E-3</v>
      </c>
      <c r="AA6963">
        <v>3.0000000000000001E-3</v>
      </c>
      <c r="AB6963">
        <v>39</v>
      </c>
      <c r="AC6963">
        <v>0.21</v>
      </c>
      <c r="AD6963">
        <v>0.17299999999999999</v>
      </c>
      <c r="AE6963">
        <v>8.9999999999999993E-3</v>
      </c>
      <c r="AF6963">
        <v>0.01</v>
      </c>
      <c r="AG6963">
        <v>0.66400000000000003</v>
      </c>
      <c r="AH6963">
        <v>7.0000000000000001E-3</v>
      </c>
      <c r="AI6963">
        <v>8.0000000000000002E-3</v>
      </c>
      <c r="AJ6963">
        <v>8.9999999999999993E-3</v>
      </c>
      <c r="AK6963">
        <v>8.0000000000000002E-3</v>
      </c>
      <c r="AL6963">
        <v>56</v>
      </c>
      <c r="AM6963">
        <v>24</v>
      </c>
      <c r="AN6963">
        <v>4.0000000000000001E-3</v>
      </c>
      <c r="AO6963">
        <v>0</v>
      </c>
      <c r="AP6963">
        <v>3.0000000000000001E-3</v>
      </c>
      <c r="AQ6963">
        <v>0</v>
      </c>
      <c r="AR6963">
        <v>0</v>
      </c>
      <c r="AS6963">
        <v>73.778000000000006</v>
      </c>
      <c r="AT6963">
        <v>0</v>
      </c>
      <c r="AU6963">
        <v>0.21299999999999999</v>
      </c>
      <c r="AV6963">
        <v>0.16800000000000001</v>
      </c>
      <c r="AW6963">
        <v>5.0000000000000001E-3</v>
      </c>
      <c r="AX6963">
        <v>0.01</v>
      </c>
      <c r="AY6963">
        <v>0.66700000000000004</v>
      </c>
      <c r="AZ6963">
        <v>8.0000000000000002E-3</v>
      </c>
      <c r="BA6963">
        <v>7.0000000000000001E-3</v>
      </c>
      <c r="BB6963">
        <v>59</v>
      </c>
      <c r="BC6963">
        <v>21</v>
      </c>
      <c r="BD6963">
        <v>0</v>
      </c>
      <c r="BE6963">
        <v>3.0000000000000001E-3</v>
      </c>
      <c r="BF6963">
        <v>0</v>
      </c>
      <c r="BG6963">
        <v>2E-3</v>
      </c>
      <c r="BH6963">
        <v>1.0999999999999999E-2</v>
      </c>
      <c r="BI6963">
        <v>0</v>
      </c>
      <c r="BJ6963">
        <v>3</v>
      </c>
    </row>
    <row r="6964" spans="1:62" s="2" customFormat="1">
      <c r="A6964" t="s">
        <v>14306</v>
      </c>
      <c r="B6964">
        <v>22300542</v>
      </c>
      <c r="C6964" t="str">
        <f t="shared" si="108"/>
        <v>30.01.2022</v>
      </c>
      <c r="D6964"/>
      <c r="E6964" t="s">
        <v>5688</v>
      </c>
      <c r="F6964"/>
      <c r="G6964">
        <v>1576</v>
      </c>
      <c r="H6964" t="s">
        <v>14308</v>
      </c>
      <c r="I6964" t="s">
        <v>14307</v>
      </c>
      <c r="J6964" t="s">
        <v>14309</v>
      </c>
      <c r="K6964" t="s">
        <v>18</v>
      </c>
      <c r="L6964">
        <v>1235</v>
      </c>
      <c r="M6964"/>
      <c r="N6964"/>
      <c r="O6964"/>
      <c r="P6964"/>
      <c r="Q6964">
        <v>7.6999999999999999E-2</v>
      </c>
      <c r="R6964">
        <v>3.9E-2</v>
      </c>
      <c r="S6964">
        <v>0.02</v>
      </c>
      <c r="T6964">
        <v>0.03</v>
      </c>
      <c r="U6964">
        <v>2.5999999999999999E-2</v>
      </c>
      <c r="V6964">
        <v>4.0000000000000001E-3</v>
      </c>
      <c r="W6964">
        <v>3.5000000000000003E-2</v>
      </c>
      <c r="X6964">
        <v>0.01</v>
      </c>
      <c r="Y6964">
        <v>0.13200000000000001</v>
      </c>
      <c r="Z6964">
        <v>3.5999999999999997E-2</v>
      </c>
      <c r="AA6964">
        <v>3.2000000000000001E-2</v>
      </c>
      <c r="AB6964">
        <v>50</v>
      </c>
      <c r="AC6964">
        <v>0.03</v>
      </c>
      <c r="AD6964">
        <v>1.2E-2</v>
      </c>
      <c r="AE6964">
        <v>7.0000000000000001E-3</v>
      </c>
      <c r="AF6964">
        <v>1.0999999999999999E-2</v>
      </c>
      <c r="AG6964">
        <v>0.191</v>
      </c>
      <c r="AH6964">
        <v>6.0000000000000001E-3</v>
      </c>
      <c r="AI6964">
        <v>8.0000000000000002E-3</v>
      </c>
      <c r="AJ6964">
        <v>4.5999999999999999E-2</v>
      </c>
      <c r="AK6964">
        <v>4.3999999999999997E-2</v>
      </c>
      <c r="AL6964">
        <v>78</v>
      </c>
      <c r="AM6964">
        <v>22</v>
      </c>
      <c r="AN6964">
        <v>4.0000000000000001E-3</v>
      </c>
      <c r="AO6964">
        <v>0</v>
      </c>
      <c r="AP6964">
        <v>0</v>
      </c>
      <c r="AQ6964">
        <v>0</v>
      </c>
      <c r="AR6964">
        <v>11</v>
      </c>
      <c r="AS6964">
        <v>27.286000000000001</v>
      </c>
      <c r="AT6964">
        <v>0.14099999999999999</v>
      </c>
      <c r="AU6964">
        <v>3.3000000000000002E-2</v>
      </c>
      <c r="AV6964">
        <v>1.2999999999999999E-2</v>
      </c>
      <c r="AW6964">
        <v>7.0000000000000001E-3</v>
      </c>
      <c r="AX6964">
        <v>1.2E-2</v>
      </c>
      <c r="AY6964">
        <v>0.182</v>
      </c>
      <c r="AZ6964">
        <v>3.7999999999999999E-2</v>
      </c>
      <c r="BA6964">
        <v>3.6999999999999998E-2</v>
      </c>
      <c r="BB6964">
        <v>82</v>
      </c>
      <c r="BC6964">
        <v>17</v>
      </c>
      <c r="BD6964">
        <v>0</v>
      </c>
      <c r="BE6964">
        <v>0</v>
      </c>
      <c r="BF6964">
        <v>0</v>
      </c>
      <c r="BG6964">
        <v>4.0000000000000001E-3</v>
      </c>
      <c r="BH6964">
        <v>1.2E-2</v>
      </c>
      <c r="BI6964">
        <v>11</v>
      </c>
      <c r="BJ6964">
        <v>4</v>
      </c>
    </row>
    <row r="6965" spans="1:62" s="2" customFormat="1">
      <c r="A6965" t="s">
        <v>14310</v>
      </c>
      <c r="B6965">
        <v>22100504</v>
      </c>
      <c r="C6965" t="str">
        <f t="shared" si="108"/>
        <v>30.01.2022</v>
      </c>
      <c r="D6965" t="s">
        <v>5684</v>
      </c>
      <c r="E6965"/>
      <c r="F6965"/>
      <c r="G6965">
        <v>1575</v>
      </c>
      <c r="H6965"/>
      <c r="I6965" t="s">
        <v>14311</v>
      </c>
      <c r="J6965" t="s">
        <v>5666</v>
      </c>
      <c r="K6965" t="s">
        <v>16</v>
      </c>
      <c r="L6965">
        <v>1230</v>
      </c>
      <c r="M6965"/>
      <c r="N6965"/>
      <c r="O6965"/>
      <c r="P6965"/>
      <c r="Q6965"/>
      <c r="R6965"/>
      <c r="S6965"/>
      <c r="T6965"/>
      <c r="U6965">
        <v>3.4000000000000002E-2</v>
      </c>
      <c r="V6965">
        <v>3.0000000000000001E-3</v>
      </c>
      <c r="W6965">
        <v>2.1000000000000001E-2</v>
      </c>
      <c r="X6965">
        <v>0.03</v>
      </c>
      <c r="Y6965">
        <v>9.2999999999999999E-2</v>
      </c>
      <c r="Z6965">
        <v>5.0999999999999997E-2</v>
      </c>
      <c r="AA6965">
        <v>4.7E-2</v>
      </c>
      <c r="AB6965">
        <v>46</v>
      </c>
      <c r="AC6965">
        <v>3.7999999999999999E-2</v>
      </c>
      <c r="AD6965">
        <v>8.0000000000000002E-3</v>
      </c>
      <c r="AE6965">
        <v>7.0000000000000001E-3</v>
      </c>
      <c r="AF6965">
        <v>3.1E-2</v>
      </c>
      <c r="AG6965">
        <v>0.121</v>
      </c>
      <c r="AH6965">
        <v>1.2E-2</v>
      </c>
      <c r="AI6965">
        <v>1.4E-2</v>
      </c>
      <c r="AJ6965">
        <v>4.4999999999999998E-2</v>
      </c>
      <c r="AK6965">
        <v>4.2999999999999997E-2</v>
      </c>
      <c r="AL6965">
        <v>66</v>
      </c>
      <c r="AM6965">
        <v>29</v>
      </c>
      <c r="AN6965">
        <v>5.0000000000000001E-3</v>
      </c>
      <c r="AO6965">
        <v>0</v>
      </c>
      <c r="AP6965">
        <v>0</v>
      </c>
      <c r="AQ6965">
        <v>0</v>
      </c>
      <c r="AR6965">
        <v>12</v>
      </c>
      <c r="AS6965">
        <v>17.286000000000001</v>
      </c>
      <c r="AT6965">
        <v>0.182</v>
      </c>
      <c r="AU6965">
        <v>3.6999999999999998E-2</v>
      </c>
      <c r="AV6965">
        <v>1.4E-2</v>
      </c>
      <c r="AW6965">
        <v>5.0000000000000001E-3</v>
      </c>
      <c r="AX6965">
        <v>3.2000000000000001E-2</v>
      </c>
      <c r="AY6965">
        <v>0.121</v>
      </c>
      <c r="AZ6965">
        <v>3.6999999999999998E-2</v>
      </c>
      <c r="BA6965">
        <v>3.5000000000000003E-2</v>
      </c>
      <c r="BB6965">
        <v>69</v>
      </c>
      <c r="BC6965">
        <v>19</v>
      </c>
      <c r="BD6965">
        <v>0</v>
      </c>
      <c r="BE6965">
        <v>0</v>
      </c>
      <c r="BF6965">
        <v>0</v>
      </c>
      <c r="BG6965">
        <v>3.0000000000000001E-3</v>
      </c>
      <c r="BH6965">
        <v>1.7000000000000001E-2</v>
      </c>
      <c r="BI6965">
        <v>12</v>
      </c>
      <c r="BJ6965">
        <v>3</v>
      </c>
    </row>
    <row r="6966" spans="1:62" s="2" customFormat="1">
      <c r="A6966" t="s">
        <v>14312</v>
      </c>
      <c r="B6966">
        <v>22400546</v>
      </c>
      <c r="C6966" t="str">
        <f t="shared" si="108"/>
        <v>30.01.2022</v>
      </c>
      <c r="D6966"/>
      <c r="E6966" t="s">
        <v>5701</v>
      </c>
      <c r="F6966"/>
      <c r="G6966">
        <v>1587</v>
      </c>
      <c r="H6966"/>
      <c r="I6966" t="s">
        <v>14313</v>
      </c>
      <c r="J6966" t="s">
        <v>6090</v>
      </c>
      <c r="K6966" t="s">
        <v>18</v>
      </c>
      <c r="L6966">
        <v>1235</v>
      </c>
      <c r="M6966"/>
      <c r="N6966"/>
      <c r="O6966"/>
      <c r="P6966"/>
      <c r="Q6966">
        <v>9.2999999999999999E-2</v>
      </c>
      <c r="R6966">
        <v>4.5999999999999999E-2</v>
      </c>
      <c r="S6966">
        <v>2.1000000000000001E-2</v>
      </c>
      <c r="T6966">
        <v>2.5999999999999999E-2</v>
      </c>
      <c r="U6966">
        <v>3.3000000000000002E-2</v>
      </c>
      <c r="V6966">
        <v>3.0000000000000001E-3</v>
      </c>
      <c r="W6966">
        <v>2.8000000000000001E-2</v>
      </c>
      <c r="X6966">
        <v>1.2E-2</v>
      </c>
      <c r="Y6966">
        <v>0.14599999999999999</v>
      </c>
      <c r="Z6966">
        <v>5.2999999999999999E-2</v>
      </c>
      <c r="AA6966">
        <v>0.05</v>
      </c>
      <c r="AB6966">
        <v>41</v>
      </c>
      <c r="AC6966">
        <v>4.3999999999999997E-2</v>
      </c>
      <c r="AD6966">
        <v>1.2999999999999999E-2</v>
      </c>
      <c r="AE6966">
        <v>7.0000000000000001E-3</v>
      </c>
      <c r="AF6966">
        <v>1.2999999999999999E-2</v>
      </c>
      <c r="AG6966">
        <v>0.17499999999999999</v>
      </c>
      <c r="AH6966">
        <v>6.0000000000000001E-3</v>
      </c>
      <c r="AI6966">
        <v>5.0000000000000001E-3</v>
      </c>
      <c r="AJ6966">
        <v>3.7999999999999999E-2</v>
      </c>
      <c r="AK6966">
        <v>3.6999999999999998E-2</v>
      </c>
      <c r="AL6966">
        <v>58</v>
      </c>
      <c r="AM6966">
        <v>24</v>
      </c>
      <c r="AN6966">
        <v>3.0000000000000001E-3</v>
      </c>
      <c r="AO6966">
        <v>0</v>
      </c>
      <c r="AP6966">
        <v>0</v>
      </c>
      <c r="AQ6966">
        <v>0</v>
      </c>
      <c r="AR6966">
        <v>12</v>
      </c>
      <c r="AS6966">
        <v>25</v>
      </c>
      <c r="AT6966">
        <v>0.20699999999999999</v>
      </c>
      <c r="AU6966"/>
      <c r="AV6966"/>
      <c r="AW6966"/>
      <c r="AX6966"/>
      <c r="AY6966"/>
      <c r="AZ6966"/>
      <c r="BA6966"/>
      <c r="BB6966"/>
      <c r="BC6966"/>
      <c r="BD6966"/>
      <c r="BE6966"/>
      <c r="BF6966"/>
      <c r="BG6966"/>
      <c r="BH6966"/>
      <c r="BI6966"/>
      <c r="BJ6966"/>
    </row>
    <row r="6967" spans="1:62" s="2" customFormat="1">
      <c r="A6967" t="s">
        <v>14314</v>
      </c>
      <c r="B6967">
        <v>22200514</v>
      </c>
      <c r="C6967" t="str">
        <f t="shared" si="108"/>
        <v>30.01.2022</v>
      </c>
      <c r="D6967"/>
      <c r="E6967"/>
      <c r="F6967" t="s">
        <v>5696</v>
      </c>
      <c r="G6967">
        <v>1571</v>
      </c>
      <c r="H6967"/>
      <c r="I6967" t="s">
        <v>14315</v>
      </c>
      <c r="J6967" t="s">
        <v>5674</v>
      </c>
      <c r="K6967" t="s">
        <v>19</v>
      </c>
      <c r="L6967">
        <v>165</v>
      </c>
      <c r="M6967">
        <v>9.0999999999999998E-2</v>
      </c>
      <c r="N6967">
        <v>2.7E-2</v>
      </c>
      <c r="O6967">
        <v>2.1999999999999999E-2</v>
      </c>
      <c r="P6967">
        <v>3.4000000000000002E-2</v>
      </c>
      <c r="Q6967"/>
      <c r="R6967"/>
      <c r="S6967"/>
      <c r="T6967"/>
      <c r="U6967">
        <v>7.0000000000000007E-2</v>
      </c>
      <c r="V6967">
        <v>5.7000000000000002E-2</v>
      </c>
      <c r="W6967">
        <v>3.2000000000000001E-2</v>
      </c>
      <c r="X6967">
        <v>1.4999999999999999E-2</v>
      </c>
      <c r="Y6967">
        <v>0.51</v>
      </c>
      <c r="Z6967">
        <v>5.0000000000000001E-3</v>
      </c>
      <c r="AA6967">
        <v>4.0000000000000001E-3</v>
      </c>
      <c r="AB6967">
        <v>62</v>
      </c>
      <c r="AC6967">
        <v>0.20799999999999999</v>
      </c>
      <c r="AD6967">
        <v>0.16500000000000001</v>
      </c>
      <c r="AE6967">
        <v>1.9E-2</v>
      </c>
      <c r="AF6967">
        <v>1.4E-2</v>
      </c>
      <c r="AG6967">
        <v>0.66100000000000003</v>
      </c>
      <c r="AH6967">
        <v>8.9999999999999993E-3</v>
      </c>
      <c r="AI6967">
        <v>1.0999999999999999E-2</v>
      </c>
      <c r="AJ6967">
        <v>8.9999999999999993E-3</v>
      </c>
      <c r="AK6967">
        <v>7.0000000000000001E-3</v>
      </c>
      <c r="AL6967">
        <v>79</v>
      </c>
      <c r="AM6967">
        <v>23</v>
      </c>
      <c r="AN6967">
        <v>6.0000000000000001E-3</v>
      </c>
      <c r="AO6967">
        <v>0</v>
      </c>
      <c r="AP6967">
        <v>3.0000000000000001E-3</v>
      </c>
      <c r="AQ6967">
        <v>0</v>
      </c>
      <c r="AR6967">
        <v>0</v>
      </c>
      <c r="AS6967">
        <v>34.789000000000001</v>
      </c>
      <c r="AT6967">
        <v>0</v>
      </c>
      <c r="AU6967"/>
      <c r="AV6967"/>
      <c r="AW6967"/>
      <c r="AX6967"/>
      <c r="AY6967"/>
      <c r="AZ6967"/>
      <c r="BA6967"/>
      <c r="BB6967"/>
      <c r="BC6967"/>
      <c r="BD6967"/>
      <c r="BE6967"/>
      <c r="BF6967"/>
      <c r="BG6967"/>
      <c r="BH6967"/>
      <c r="BI6967"/>
      <c r="BJ6967"/>
    </row>
    <row r="6968" spans="1:62" s="2" customFormat="1">
      <c r="A6968" t="s">
        <v>14316</v>
      </c>
      <c r="B6968">
        <v>22200515</v>
      </c>
      <c r="C6968" t="str">
        <f t="shared" si="108"/>
        <v>30.01.2022</v>
      </c>
      <c r="D6968" t="s">
        <v>5696</v>
      </c>
      <c r="E6968"/>
      <c r="F6968"/>
      <c r="G6968">
        <v>1583</v>
      </c>
      <c r="H6968"/>
      <c r="I6968" t="s">
        <v>14317</v>
      </c>
      <c r="J6968" t="s">
        <v>5658</v>
      </c>
      <c r="K6968" t="s">
        <v>18</v>
      </c>
      <c r="L6968">
        <v>1235</v>
      </c>
      <c r="M6968">
        <v>4.8000000000000001E-2</v>
      </c>
      <c r="N6968">
        <v>3.1E-2</v>
      </c>
      <c r="O6968">
        <v>1.7000000000000001E-2</v>
      </c>
      <c r="P6968">
        <v>2.4E-2</v>
      </c>
      <c r="Q6968"/>
      <c r="R6968"/>
      <c r="S6968"/>
      <c r="T6968"/>
      <c r="U6968">
        <v>2.8000000000000001E-2</v>
      </c>
      <c r="V6968">
        <v>5.0000000000000001E-3</v>
      </c>
      <c r="W6968">
        <v>2.8000000000000001E-2</v>
      </c>
      <c r="X6968">
        <v>7.0000000000000001E-3</v>
      </c>
      <c r="Y6968">
        <v>7.6999999999999999E-2</v>
      </c>
      <c r="Z6968">
        <v>4.4999999999999998E-2</v>
      </c>
      <c r="AA6968">
        <v>4.2000000000000003E-2</v>
      </c>
      <c r="AB6968">
        <v>72</v>
      </c>
      <c r="AC6968">
        <v>3.3000000000000002E-2</v>
      </c>
      <c r="AD6968">
        <v>2.1000000000000001E-2</v>
      </c>
      <c r="AE6968">
        <v>7.0000000000000001E-3</v>
      </c>
      <c r="AF6968">
        <v>8.0000000000000002E-3</v>
      </c>
      <c r="AG6968">
        <v>0.19</v>
      </c>
      <c r="AH6968">
        <v>0.01</v>
      </c>
      <c r="AI6968">
        <v>6.0000000000000001E-3</v>
      </c>
      <c r="AJ6968">
        <v>4.4999999999999998E-2</v>
      </c>
      <c r="AK6968">
        <v>4.3999999999999997E-2</v>
      </c>
      <c r="AL6968">
        <v>84</v>
      </c>
      <c r="AM6968">
        <v>27</v>
      </c>
      <c r="AN6968">
        <v>3.0000000000000001E-3</v>
      </c>
      <c r="AO6968">
        <v>0</v>
      </c>
      <c r="AP6968">
        <v>0</v>
      </c>
      <c r="AQ6968">
        <v>0</v>
      </c>
      <c r="AR6968">
        <v>12</v>
      </c>
      <c r="AS6968">
        <v>27.143000000000001</v>
      </c>
      <c r="AT6968">
        <v>0.14299999999999999</v>
      </c>
      <c r="AU6968">
        <v>3.5000000000000003E-2</v>
      </c>
      <c r="AV6968">
        <v>2.5999999999999999E-2</v>
      </c>
      <c r="AW6968">
        <v>6.0000000000000001E-3</v>
      </c>
      <c r="AX6968">
        <v>8.9999999999999993E-3</v>
      </c>
      <c r="AY6968">
        <v>0.189</v>
      </c>
      <c r="AZ6968">
        <v>3.3000000000000002E-2</v>
      </c>
      <c r="BA6968">
        <v>3.1E-2</v>
      </c>
      <c r="BB6968">
        <v>90</v>
      </c>
      <c r="BC6968">
        <v>20</v>
      </c>
      <c r="BD6968">
        <v>0</v>
      </c>
      <c r="BE6968">
        <v>0</v>
      </c>
      <c r="BF6968">
        <v>0</v>
      </c>
      <c r="BG6968">
        <v>3.0000000000000001E-3</v>
      </c>
      <c r="BH6968">
        <v>8.9999999999999993E-3</v>
      </c>
      <c r="BI6968">
        <v>10</v>
      </c>
      <c r="BJ6968">
        <v>6</v>
      </c>
    </row>
    <row r="6969" spans="1:62" s="2" customFormat="1">
      <c r="A6969" t="s">
        <v>14318</v>
      </c>
      <c r="B6969">
        <v>22400547</v>
      </c>
      <c r="C6969" t="str">
        <f t="shared" si="108"/>
        <v>30.01.2022</v>
      </c>
      <c r="D6969"/>
      <c r="E6969" t="s">
        <v>5710</v>
      </c>
      <c r="F6969"/>
      <c r="G6969">
        <v>1568</v>
      </c>
      <c r="H6969"/>
      <c r="I6969" t="s">
        <v>14319</v>
      </c>
      <c r="J6969" t="s">
        <v>5886</v>
      </c>
      <c r="K6969" t="s">
        <v>18</v>
      </c>
      <c r="L6969">
        <v>1230</v>
      </c>
      <c r="M6969"/>
      <c r="N6969"/>
      <c r="O6969"/>
      <c r="P6969"/>
      <c r="Q6969">
        <v>7.0999999999999994E-2</v>
      </c>
      <c r="R6969">
        <v>4.2000000000000003E-2</v>
      </c>
      <c r="S6969">
        <v>2.3E-2</v>
      </c>
      <c r="T6969">
        <v>2.5999999999999999E-2</v>
      </c>
      <c r="U6969">
        <v>3.6999999999999998E-2</v>
      </c>
      <c r="V6969">
        <v>2E-3</v>
      </c>
      <c r="W6969">
        <v>0.03</v>
      </c>
      <c r="X6969">
        <v>1.4999999999999999E-2</v>
      </c>
      <c r="Y6969">
        <v>0.17100000000000001</v>
      </c>
      <c r="Z6969">
        <v>4.1000000000000002E-2</v>
      </c>
      <c r="AA6969">
        <v>0.04</v>
      </c>
      <c r="AB6969">
        <v>40</v>
      </c>
      <c r="AC6969">
        <v>4.2000000000000003E-2</v>
      </c>
      <c r="AD6969">
        <v>2.5000000000000001E-2</v>
      </c>
      <c r="AE6969">
        <v>5.0000000000000001E-3</v>
      </c>
      <c r="AF6969">
        <v>1.6E-2</v>
      </c>
      <c r="AG6969">
        <v>0.21</v>
      </c>
      <c r="AH6969">
        <v>6.0000000000000001E-3</v>
      </c>
      <c r="AI6969">
        <v>7.0000000000000001E-3</v>
      </c>
      <c r="AJ6969">
        <v>4.2999999999999997E-2</v>
      </c>
      <c r="AK6969">
        <v>4.1000000000000002E-2</v>
      </c>
      <c r="AL6969">
        <v>56</v>
      </c>
      <c r="AM6969">
        <v>21</v>
      </c>
      <c r="AN6969">
        <v>2E-3</v>
      </c>
      <c r="AO6969">
        <v>0</v>
      </c>
      <c r="AP6969">
        <v>0</v>
      </c>
      <c r="AQ6969">
        <v>0</v>
      </c>
      <c r="AR6969">
        <v>15</v>
      </c>
      <c r="AS6969">
        <v>42</v>
      </c>
      <c r="AT6969">
        <v>0.26800000000000002</v>
      </c>
      <c r="AU6969">
        <v>4.3999999999999997E-2</v>
      </c>
      <c r="AV6969">
        <v>2.5000000000000001E-2</v>
      </c>
      <c r="AW6969">
        <v>4.0000000000000001E-3</v>
      </c>
      <c r="AX6969">
        <v>1.7000000000000001E-2</v>
      </c>
      <c r="AY6969">
        <v>0.20599999999999999</v>
      </c>
      <c r="AZ6969">
        <v>0.04</v>
      </c>
      <c r="BA6969">
        <v>3.7999999999999999E-2</v>
      </c>
      <c r="BB6969">
        <v>61</v>
      </c>
      <c r="BC6969">
        <v>16</v>
      </c>
      <c r="BD6969">
        <v>0</v>
      </c>
      <c r="BE6969">
        <v>0</v>
      </c>
      <c r="BF6969">
        <v>0</v>
      </c>
      <c r="BG6969">
        <v>2E-3</v>
      </c>
      <c r="BH6969">
        <v>1.0999999999999999E-2</v>
      </c>
      <c r="BI6969">
        <v>14</v>
      </c>
      <c r="BJ6969">
        <v>5</v>
      </c>
    </row>
    <row r="6970" spans="1:62" s="2" customFormat="1">
      <c r="A6970" t="s">
        <v>14320</v>
      </c>
      <c r="B6970">
        <v>22300543</v>
      </c>
      <c r="C6970" t="str">
        <f t="shared" si="108"/>
        <v>30.01.2022</v>
      </c>
      <c r="D6970"/>
      <c r="E6970"/>
      <c r="F6970" t="s">
        <v>5707</v>
      </c>
      <c r="G6970">
        <v>1559</v>
      </c>
      <c r="H6970"/>
      <c r="I6970" t="s">
        <v>14321</v>
      </c>
      <c r="J6970" t="s">
        <v>5705</v>
      </c>
      <c r="K6970" t="s">
        <v>19</v>
      </c>
      <c r="L6970">
        <v>165</v>
      </c>
      <c r="M6970">
        <v>7.0999999999999994E-2</v>
      </c>
      <c r="N6970">
        <v>0.04</v>
      </c>
      <c r="O6970">
        <v>3.1E-2</v>
      </c>
      <c r="P6970">
        <v>2.9000000000000001E-2</v>
      </c>
      <c r="Q6970"/>
      <c r="R6970"/>
      <c r="S6970"/>
      <c r="T6970"/>
      <c r="U6970">
        <v>4.5999999999999999E-2</v>
      </c>
      <c r="V6970">
        <v>8.7999999999999995E-2</v>
      </c>
      <c r="W6970">
        <v>2.5999999999999999E-2</v>
      </c>
      <c r="X6970">
        <v>1.7999999999999999E-2</v>
      </c>
      <c r="Y6970">
        <v>0.55400000000000005</v>
      </c>
      <c r="Z6970">
        <v>6.0000000000000001E-3</v>
      </c>
      <c r="AA6970">
        <v>5.0000000000000001E-3</v>
      </c>
      <c r="AB6970">
        <v>48</v>
      </c>
      <c r="AC6970">
        <v>0.20100000000000001</v>
      </c>
      <c r="AD6970">
        <v>0.17199999999999999</v>
      </c>
      <c r="AE6970">
        <v>8.0000000000000002E-3</v>
      </c>
      <c r="AF6970">
        <v>0.02</v>
      </c>
      <c r="AG6970">
        <v>0.66500000000000004</v>
      </c>
      <c r="AH6970">
        <v>8.9999999999999993E-3</v>
      </c>
      <c r="AI6970">
        <v>1.0999999999999999E-2</v>
      </c>
      <c r="AJ6970">
        <v>8.0000000000000002E-3</v>
      </c>
      <c r="AK6970">
        <v>7.0000000000000001E-3</v>
      </c>
      <c r="AL6970">
        <v>61</v>
      </c>
      <c r="AM6970">
        <v>23</v>
      </c>
      <c r="AN6970">
        <v>4.0000000000000001E-3</v>
      </c>
      <c r="AO6970">
        <v>0</v>
      </c>
      <c r="AP6970">
        <v>2E-3</v>
      </c>
      <c r="AQ6970">
        <v>0</v>
      </c>
      <c r="AR6970">
        <v>0</v>
      </c>
      <c r="AS6970">
        <v>83.125</v>
      </c>
      <c r="AT6970">
        <v>0</v>
      </c>
      <c r="AU6970"/>
      <c r="AV6970"/>
      <c r="AW6970"/>
      <c r="AX6970"/>
      <c r="AY6970"/>
      <c r="AZ6970"/>
      <c r="BA6970"/>
      <c r="BB6970"/>
      <c r="BC6970"/>
      <c r="BD6970"/>
      <c r="BE6970"/>
      <c r="BF6970"/>
      <c r="BG6970"/>
      <c r="BH6970"/>
      <c r="BI6970"/>
      <c r="BJ6970"/>
    </row>
    <row r="6971" spans="1:62" s="2" customFormat="1">
      <c r="A6971" t="s">
        <v>14322</v>
      </c>
      <c r="B6971">
        <v>22100505</v>
      </c>
      <c r="C6971" t="str">
        <f t="shared" si="108"/>
        <v>30.01.2022</v>
      </c>
      <c r="D6971" t="s">
        <v>5707</v>
      </c>
      <c r="E6971"/>
      <c r="F6971"/>
      <c r="G6971">
        <v>1569</v>
      </c>
      <c r="H6971"/>
      <c r="I6971" t="s">
        <v>14323</v>
      </c>
      <c r="J6971" t="s">
        <v>5690</v>
      </c>
      <c r="K6971" t="s">
        <v>18</v>
      </c>
      <c r="L6971">
        <v>1230</v>
      </c>
      <c r="M6971"/>
      <c r="N6971"/>
      <c r="O6971"/>
      <c r="P6971"/>
      <c r="Q6971">
        <v>7.9000000000000001E-2</v>
      </c>
      <c r="R6971">
        <v>3.1E-2</v>
      </c>
      <c r="S6971">
        <v>1.7000000000000001E-2</v>
      </c>
      <c r="T6971">
        <v>2.5000000000000001E-2</v>
      </c>
      <c r="U6971">
        <v>3.3000000000000002E-2</v>
      </c>
      <c r="V6971">
        <v>1E-3</v>
      </c>
      <c r="W6971">
        <v>2.3E-2</v>
      </c>
      <c r="X6971">
        <v>8.9999999999999993E-3</v>
      </c>
      <c r="Y6971">
        <v>8.5000000000000006E-2</v>
      </c>
      <c r="Z6971">
        <v>2.9000000000000001E-2</v>
      </c>
      <c r="AA6971">
        <v>2.8000000000000001E-2</v>
      </c>
      <c r="AB6971">
        <v>50</v>
      </c>
      <c r="AC6971">
        <v>3.9E-2</v>
      </c>
      <c r="AD6971">
        <v>8.9999999999999993E-3</v>
      </c>
      <c r="AE6971">
        <v>6.0000000000000001E-3</v>
      </c>
      <c r="AF6971">
        <v>8.9999999999999993E-3</v>
      </c>
      <c r="AG6971">
        <v>0.19</v>
      </c>
      <c r="AH6971">
        <v>0.01</v>
      </c>
      <c r="AI6971">
        <v>8.0000000000000002E-3</v>
      </c>
      <c r="AJ6971">
        <v>2.8000000000000001E-2</v>
      </c>
      <c r="AK6971">
        <v>2.5999999999999999E-2</v>
      </c>
      <c r="AL6971">
        <v>65</v>
      </c>
      <c r="AM6971">
        <v>26</v>
      </c>
      <c r="AN6971">
        <v>4.0000000000000001E-3</v>
      </c>
      <c r="AO6971">
        <v>0</v>
      </c>
      <c r="AP6971">
        <v>0</v>
      </c>
      <c r="AQ6971">
        <v>0</v>
      </c>
      <c r="AR6971">
        <v>10</v>
      </c>
      <c r="AS6971">
        <v>31.667000000000002</v>
      </c>
      <c r="AT6971">
        <v>0.154</v>
      </c>
      <c r="AU6971">
        <v>3.9E-2</v>
      </c>
      <c r="AV6971">
        <v>1.2999999999999999E-2</v>
      </c>
      <c r="AW6971">
        <v>6.0000000000000001E-3</v>
      </c>
      <c r="AX6971">
        <v>8.9999999999999993E-3</v>
      </c>
      <c r="AY6971">
        <v>0.188</v>
      </c>
      <c r="AZ6971">
        <v>2.3E-2</v>
      </c>
      <c r="BA6971">
        <v>2.1999999999999999E-2</v>
      </c>
      <c r="BB6971">
        <v>70</v>
      </c>
      <c r="BC6971">
        <v>19</v>
      </c>
      <c r="BD6971">
        <v>0</v>
      </c>
      <c r="BE6971">
        <v>0</v>
      </c>
      <c r="BF6971">
        <v>0</v>
      </c>
      <c r="BG6971">
        <v>4.0000000000000001E-3</v>
      </c>
      <c r="BH6971">
        <v>0.01</v>
      </c>
      <c r="BI6971">
        <v>10</v>
      </c>
      <c r="BJ6971">
        <v>5</v>
      </c>
    </row>
    <row r="6972" spans="1:62" s="2" customFormat="1">
      <c r="A6972" t="s">
        <v>14324</v>
      </c>
      <c r="B6972">
        <v>22300544</v>
      </c>
      <c r="C6972" t="str">
        <f t="shared" si="108"/>
        <v>30.01.2022</v>
      </c>
      <c r="D6972"/>
      <c r="E6972" t="s">
        <v>5720</v>
      </c>
      <c r="F6972"/>
      <c r="G6972">
        <v>1569</v>
      </c>
      <c r="H6972"/>
      <c r="I6972" t="s">
        <v>14325</v>
      </c>
      <c r="J6972" t="s">
        <v>5699</v>
      </c>
      <c r="K6972" t="s">
        <v>18</v>
      </c>
      <c r="L6972">
        <v>1230</v>
      </c>
      <c r="M6972"/>
      <c r="N6972"/>
      <c r="O6972"/>
      <c r="P6972"/>
      <c r="Q6972">
        <v>5.5E-2</v>
      </c>
      <c r="R6972">
        <v>3.7999999999999999E-2</v>
      </c>
      <c r="S6972">
        <v>3.5000000000000003E-2</v>
      </c>
      <c r="T6972">
        <v>1.7000000000000001E-2</v>
      </c>
      <c r="U6972">
        <v>2.9000000000000001E-2</v>
      </c>
      <c r="V6972">
        <v>1.2E-2</v>
      </c>
      <c r="W6972">
        <v>3.5000000000000003E-2</v>
      </c>
      <c r="X6972">
        <v>2.4E-2</v>
      </c>
      <c r="Y6972">
        <v>0.11799999999999999</v>
      </c>
      <c r="Z6972">
        <v>4.2999999999999997E-2</v>
      </c>
      <c r="AA6972">
        <v>0.04</v>
      </c>
      <c r="AB6972">
        <v>37</v>
      </c>
      <c r="AC6972">
        <v>3.5000000000000003E-2</v>
      </c>
      <c r="AD6972">
        <v>2.3E-2</v>
      </c>
      <c r="AE6972">
        <v>6.0000000000000001E-3</v>
      </c>
      <c r="AF6972">
        <v>2.4E-2</v>
      </c>
      <c r="AG6972">
        <v>0.19400000000000001</v>
      </c>
      <c r="AH6972">
        <v>1.0999999999999999E-2</v>
      </c>
      <c r="AI6972">
        <v>8.0000000000000002E-3</v>
      </c>
      <c r="AJ6972">
        <v>4.7E-2</v>
      </c>
      <c r="AK6972">
        <v>4.4999999999999998E-2</v>
      </c>
      <c r="AL6972">
        <v>67</v>
      </c>
      <c r="AM6972">
        <v>15</v>
      </c>
      <c r="AN6972">
        <v>2E-3</v>
      </c>
      <c r="AO6972">
        <v>0</v>
      </c>
      <c r="AP6972">
        <v>0</v>
      </c>
      <c r="AQ6972">
        <v>0</v>
      </c>
      <c r="AR6972">
        <v>10</v>
      </c>
      <c r="AS6972">
        <v>32.332999999999998</v>
      </c>
      <c r="AT6972">
        <v>0.14899999999999999</v>
      </c>
      <c r="AU6972">
        <v>3.5999999999999997E-2</v>
      </c>
      <c r="AV6972">
        <v>2.4E-2</v>
      </c>
      <c r="AW6972">
        <v>6.0000000000000001E-3</v>
      </c>
      <c r="AX6972">
        <v>2.5000000000000001E-2</v>
      </c>
      <c r="AY6972">
        <v>0.191</v>
      </c>
      <c r="AZ6972">
        <v>0.04</v>
      </c>
      <c r="BA6972">
        <v>3.7999999999999999E-2</v>
      </c>
      <c r="BB6972">
        <v>73</v>
      </c>
      <c r="BC6972">
        <v>12</v>
      </c>
      <c r="BD6972">
        <v>0</v>
      </c>
      <c r="BE6972">
        <v>0</v>
      </c>
      <c r="BF6972">
        <v>0</v>
      </c>
      <c r="BG6972">
        <v>2E-3</v>
      </c>
      <c r="BH6972">
        <v>1.2E-2</v>
      </c>
      <c r="BI6972">
        <v>11</v>
      </c>
      <c r="BJ6972">
        <v>6</v>
      </c>
    </row>
    <row r="6973" spans="1:62" s="2" customFormat="1">
      <c r="A6973" t="s">
        <v>14326</v>
      </c>
      <c r="B6973">
        <v>22200516</v>
      </c>
      <c r="C6973" t="str">
        <f t="shared" si="108"/>
        <v>30.01.2022</v>
      </c>
      <c r="D6973"/>
      <c r="E6973"/>
      <c r="F6973" t="s">
        <v>5713</v>
      </c>
      <c r="G6973">
        <v>1579</v>
      </c>
      <c r="H6973"/>
      <c r="I6973" t="s">
        <v>14327</v>
      </c>
      <c r="J6973" t="s">
        <v>5670</v>
      </c>
      <c r="K6973" t="s">
        <v>19</v>
      </c>
      <c r="L6973">
        <v>165</v>
      </c>
      <c r="M6973"/>
      <c r="N6973"/>
      <c r="O6973"/>
      <c r="P6973"/>
      <c r="Q6973"/>
      <c r="R6973"/>
      <c r="S6973"/>
      <c r="T6973"/>
      <c r="U6973">
        <v>7.3999999999999996E-2</v>
      </c>
      <c r="V6973">
        <v>8.6999999999999994E-2</v>
      </c>
      <c r="W6973">
        <v>2.8000000000000001E-2</v>
      </c>
      <c r="X6973">
        <v>8.9999999999999993E-3</v>
      </c>
      <c r="Y6973">
        <v>0.49399999999999999</v>
      </c>
      <c r="Z6973">
        <v>5.0000000000000001E-3</v>
      </c>
      <c r="AA6973">
        <v>4.0000000000000001E-3</v>
      </c>
      <c r="AB6973">
        <v>42</v>
      </c>
      <c r="AC6973">
        <v>0.21</v>
      </c>
      <c r="AD6973">
        <v>0.16900000000000001</v>
      </c>
      <c r="AE6973">
        <v>1.4E-2</v>
      </c>
      <c r="AF6973">
        <v>0.01</v>
      </c>
      <c r="AG6973">
        <v>0.68200000000000005</v>
      </c>
      <c r="AH6973">
        <v>7.0000000000000001E-3</v>
      </c>
      <c r="AI6973">
        <v>6.0000000000000001E-3</v>
      </c>
      <c r="AJ6973">
        <v>7.0000000000000001E-3</v>
      </c>
      <c r="AK6973">
        <v>6.0000000000000001E-3</v>
      </c>
      <c r="AL6973">
        <v>64</v>
      </c>
      <c r="AM6973">
        <v>22</v>
      </c>
      <c r="AN6973">
        <v>2E-3</v>
      </c>
      <c r="AO6973">
        <v>0</v>
      </c>
      <c r="AP6973">
        <v>3.0000000000000001E-3</v>
      </c>
      <c r="AQ6973">
        <v>0</v>
      </c>
      <c r="AR6973">
        <v>0</v>
      </c>
      <c r="AS6973">
        <v>48.713999999999999</v>
      </c>
      <c r="AT6973">
        <v>0</v>
      </c>
      <c r="AU6973">
        <v>0.20699999999999999</v>
      </c>
      <c r="AV6973">
        <v>0.158</v>
      </c>
      <c r="AW6973">
        <v>1.2999999999999999E-2</v>
      </c>
      <c r="AX6973">
        <v>0.01</v>
      </c>
      <c r="AY6973">
        <v>0.66200000000000003</v>
      </c>
      <c r="AZ6973">
        <v>7.0000000000000001E-3</v>
      </c>
      <c r="BA6973">
        <v>6.0000000000000001E-3</v>
      </c>
      <c r="BB6973">
        <v>66</v>
      </c>
      <c r="BC6973">
        <v>19</v>
      </c>
      <c r="BD6973">
        <v>0</v>
      </c>
      <c r="BE6973">
        <v>3.0000000000000001E-3</v>
      </c>
      <c r="BF6973">
        <v>0</v>
      </c>
      <c r="BG6973">
        <v>2E-3</v>
      </c>
      <c r="BH6973">
        <v>0.01</v>
      </c>
      <c r="BI6973">
        <v>0</v>
      </c>
      <c r="BJ6973">
        <v>2</v>
      </c>
    </row>
    <row r="6974" spans="1:62" s="2" customFormat="1">
      <c r="A6974" t="s">
        <v>14328</v>
      </c>
      <c r="B6974">
        <v>22100506</v>
      </c>
      <c r="C6974" t="str">
        <f t="shared" si="108"/>
        <v>30.01.2022</v>
      </c>
      <c r="D6974" t="s">
        <v>5713</v>
      </c>
      <c r="E6974"/>
      <c r="F6974"/>
      <c r="G6974">
        <v>1580</v>
      </c>
      <c r="H6974"/>
      <c r="I6974" t="s">
        <v>14327</v>
      </c>
      <c r="J6974" t="s">
        <v>5694</v>
      </c>
      <c r="K6974" t="s">
        <v>18</v>
      </c>
      <c r="L6974">
        <v>1235</v>
      </c>
      <c r="M6974"/>
      <c r="N6974"/>
      <c r="O6974"/>
      <c r="P6974"/>
      <c r="Q6974">
        <v>4.3999999999999997E-2</v>
      </c>
      <c r="R6974">
        <v>0.03</v>
      </c>
      <c r="S6974">
        <v>1.4E-2</v>
      </c>
      <c r="T6974">
        <v>2.5999999999999999E-2</v>
      </c>
      <c r="U6974">
        <v>3.6999999999999998E-2</v>
      </c>
      <c r="V6974">
        <v>3.0000000000000001E-3</v>
      </c>
      <c r="W6974">
        <v>3.3000000000000002E-2</v>
      </c>
      <c r="X6974">
        <v>6.0000000000000001E-3</v>
      </c>
      <c r="Y6974">
        <v>8.1000000000000003E-2</v>
      </c>
      <c r="Z6974">
        <v>6.5000000000000002E-2</v>
      </c>
      <c r="AA6974">
        <v>0.06</v>
      </c>
      <c r="AB6974">
        <v>47</v>
      </c>
      <c r="AC6974">
        <v>4.8000000000000001E-2</v>
      </c>
      <c r="AD6974">
        <v>1.6E-2</v>
      </c>
      <c r="AE6974">
        <v>7.0000000000000001E-3</v>
      </c>
      <c r="AF6974">
        <v>7.0000000000000001E-3</v>
      </c>
      <c r="AG6974">
        <v>0.19400000000000001</v>
      </c>
      <c r="AH6974">
        <v>0.01</v>
      </c>
      <c r="AI6974">
        <v>6.0000000000000001E-3</v>
      </c>
      <c r="AJ6974">
        <v>4.1000000000000002E-2</v>
      </c>
      <c r="AK6974">
        <v>0.04</v>
      </c>
      <c r="AL6974">
        <v>64</v>
      </c>
      <c r="AM6974">
        <v>23</v>
      </c>
      <c r="AN6974">
        <v>6.0000000000000001E-3</v>
      </c>
      <c r="AO6974">
        <v>0</v>
      </c>
      <c r="AP6974">
        <v>0</v>
      </c>
      <c r="AQ6974">
        <v>0</v>
      </c>
      <c r="AR6974">
        <v>11</v>
      </c>
      <c r="AS6974">
        <v>27.713999999999999</v>
      </c>
      <c r="AT6974">
        <v>0.17199999999999999</v>
      </c>
      <c r="AU6974">
        <v>0.05</v>
      </c>
      <c r="AV6974">
        <v>1.9E-2</v>
      </c>
      <c r="AW6974">
        <v>7.0000000000000001E-3</v>
      </c>
      <c r="AX6974">
        <v>8.0000000000000002E-3</v>
      </c>
      <c r="AY6974">
        <v>0.193</v>
      </c>
      <c r="AZ6974">
        <v>3.5999999999999997E-2</v>
      </c>
      <c r="BA6974">
        <v>3.4000000000000002E-2</v>
      </c>
      <c r="BB6974">
        <v>69</v>
      </c>
      <c r="BC6974">
        <v>18</v>
      </c>
      <c r="BD6974">
        <v>0</v>
      </c>
      <c r="BE6974">
        <v>0</v>
      </c>
      <c r="BF6974">
        <v>0</v>
      </c>
      <c r="BG6974">
        <v>6.0000000000000001E-3</v>
      </c>
      <c r="BH6974">
        <v>8.0000000000000002E-3</v>
      </c>
      <c r="BI6974">
        <v>12</v>
      </c>
      <c r="BJ6974">
        <v>5</v>
      </c>
    </row>
    <row r="6975" spans="1:62" s="2" customFormat="1">
      <c r="A6975" t="s">
        <v>14329</v>
      </c>
      <c r="B6975">
        <v>22400548</v>
      </c>
      <c r="C6975" t="str">
        <f t="shared" si="108"/>
        <v>30.01.2022</v>
      </c>
      <c r="D6975"/>
      <c r="E6975" t="s">
        <v>5728</v>
      </c>
      <c r="F6975"/>
      <c r="G6975">
        <v>1569</v>
      </c>
      <c r="H6975"/>
      <c r="I6975" t="s">
        <v>14330</v>
      </c>
      <c r="J6975" t="s">
        <v>5848</v>
      </c>
      <c r="K6975" t="s">
        <v>18</v>
      </c>
      <c r="L6975">
        <v>1235</v>
      </c>
      <c r="M6975"/>
      <c r="N6975"/>
      <c r="O6975"/>
      <c r="P6975"/>
      <c r="Q6975">
        <v>8.7999999999999995E-2</v>
      </c>
      <c r="R6975">
        <v>2.9000000000000001E-2</v>
      </c>
      <c r="S6975">
        <v>2.8000000000000001E-2</v>
      </c>
      <c r="T6975">
        <v>2.5999999999999999E-2</v>
      </c>
      <c r="U6975">
        <v>3.7999999999999999E-2</v>
      </c>
      <c r="V6975">
        <v>3.0000000000000001E-3</v>
      </c>
      <c r="W6975">
        <v>2.9000000000000001E-2</v>
      </c>
      <c r="X6975">
        <v>1.7000000000000001E-2</v>
      </c>
      <c r="Y6975">
        <v>0.14000000000000001</v>
      </c>
      <c r="Z6975">
        <v>4.1000000000000002E-2</v>
      </c>
      <c r="AA6975">
        <v>0.04</v>
      </c>
      <c r="AB6975">
        <v>42</v>
      </c>
      <c r="AC6975">
        <v>4.4999999999999998E-2</v>
      </c>
      <c r="AD6975">
        <v>2.5999999999999999E-2</v>
      </c>
      <c r="AE6975">
        <v>5.0000000000000001E-3</v>
      </c>
      <c r="AF6975">
        <v>1.7999999999999999E-2</v>
      </c>
      <c r="AG6975">
        <v>0.19700000000000001</v>
      </c>
      <c r="AH6975">
        <v>0.01</v>
      </c>
      <c r="AI6975">
        <v>0.01</v>
      </c>
      <c r="AJ6975">
        <v>3.7999999999999999E-2</v>
      </c>
      <c r="AK6975">
        <v>3.6999999999999998E-2</v>
      </c>
      <c r="AL6975">
        <v>63</v>
      </c>
      <c r="AM6975">
        <v>21</v>
      </c>
      <c r="AN6975">
        <v>3.0000000000000001E-3</v>
      </c>
      <c r="AO6975">
        <v>0</v>
      </c>
      <c r="AP6975">
        <v>0</v>
      </c>
      <c r="AQ6975">
        <v>0</v>
      </c>
      <c r="AR6975">
        <v>12</v>
      </c>
      <c r="AS6975">
        <v>39.4</v>
      </c>
      <c r="AT6975">
        <v>0.19</v>
      </c>
      <c r="AU6975">
        <v>4.5999999999999999E-2</v>
      </c>
      <c r="AV6975">
        <v>2.9000000000000001E-2</v>
      </c>
      <c r="AW6975">
        <v>5.0000000000000001E-3</v>
      </c>
      <c r="AX6975">
        <v>1.9E-2</v>
      </c>
      <c r="AY6975">
        <v>0.19800000000000001</v>
      </c>
      <c r="AZ6975">
        <v>3.4000000000000002E-2</v>
      </c>
      <c r="BA6975">
        <v>3.3000000000000002E-2</v>
      </c>
      <c r="BB6975">
        <v>68</v>
      </c>
      <c r="BC6975">
        <v>18</v>
      </c>
      <c r="BD6975">
        <v>0</v>
      </c>
      <c r="BE6975">
        <v>0</v>
      </c>
      <c r="BF6975">
        <v>0</v>
      </c>
      <c r="BG6975">
        <v>3.0000000000000001E-3</v>
      </c>
      <c r="BH6975">
        <v>1.4E-2</v>
      </c>
      <c r="BI6975">
        <v>12</v>
      </c>
      <c r="BJ6975">
        <v>5</v>
      </c>
    </row>
    <row r="6976" spans="1:62" s="2" customFormat="1">
      <c r="A6976" t="s">
        <v>14331</v>
      </c>
      <c r="B6976">
        <v>22200517</v>
      </c>
      <c r="C6976" t="str">
        <f t="shared" si="108"/>
        <v>30.01.2022</v>
      </c>
      <c r="D6976" t="s">
        <v>5656</v>
      </c>
      <c r="E6976"/>
      <c r="F6976"/>
      <c r="G6976">
        <v>1570</v>
      </c>
      <c r="H6976"/>
      <c r="I6976" t="s">
        <v>14332</v>
      </c>
      <c r="J6976" t="s">
        <v>5666</v>
      </c>
      <c r="K6976" t="s">
        <v>18</v>
      </c>
      <c r="L6976">
        <v>1235</v>
      </c>
      <c r="M6976"/>
      <c r="N6976"/>
      <c r="O6976"/>
      <c r="P6976"/>
      <c r="Q6976"/>
      <c r="R6976"/>
      <c r="S6976"/>
      <c r="T6976"/>
      <c r="U6976">
        <v>2.5000000000000001E-2</v>
      </c>
      <c r="V6976">
        <v>2E-3</v>
      </c>
      <c r="W6976">
        <v>2.9000000000000001E-2</v>
      </c>
      <c r="X6976">
        <v>5.0000000000000001E-3</v>
      </c>
      <c r="Y6976">
        <v>7.1999999999999995E-2</v>
      </c>
      <c r="Z6976">
        <v>5.8000000000000003E-2</v>
      </c>
      <c r="AA6976">
        <v>5.5E-2</v>
      </c>
      <c r="AB6976">
        <v>58</v>
      </c>
      <c r="AC6976">
        <v>3.5999999999999997E-2</v>
      </c>
      <c r="AD6976">
        <v>1.7999999999999999E-2</v>
      </c>
      <c r="AE6976">
        <v>7.0000000000000001E-3</v>
      </c>
      <c r="AF6976">
        <v>5.0000000000000001E-3</v>
      </c>
      <c r="AG6976">
        <v>0.183</v>
      </c>
      <c r="AH6976">
        <v>8.0000000000000002E-3</v>
      </c>
      <c r="AI6976">
        <v>4.0000000000000001E-3</v>
      </c>
      <c r="AJ6976">
        <v>0.05</v>
      </c>
      <c r="AK6976">
        <v>4.8000000000000001E-2</v>
      </c>
      <c r="AL6976">
        <v>77</v>
      </c>
      <c r="AM6976">
        <v>28</v>
      </c>
      <c r="AN6976">
        <v>8.0000000000000002E-3</v>
      </c>
      <c r="AO6976">
        <v>0</v>
      </c>
      <c r="AP6976">
        <v>0</v>
      </c>
      <c r="AQ6976">
        <v>0</v>
      </c>
      <c r="AR6976">
        <v>14</v>
      </c>
      <c r="AS6976">
        <v>26.143000000000001</v>
      </c>
      <c r="AT6976">
        <v>0.182</v>
      </c>
      <c r="AU6976">
        <v>3.7999999999999999E-2</v>
      </c>
      <c r="AV6976">
        <v>1.7999999999999999E-2</v>
      </c>
      <c r="AW6976">
        <v>6.0000000000000001E-3</v>
      </c>
      <c r="AX6976">
        <v>6.0000000000000001E-3</v>
      </c>
      <c r="AY6976">
        <v>0.18099999999999999</v>
      </c>
      <c r="AZ6976">
        <v>4.2999999999999997E-2</v>
      </c>
      <c r="BA6976">
        <v>4.1000000000000002E-2</v>
      </c>
      <c r="BB6976">
        <v>80</v>
      </c>
      <c r="BC6976">
        <v>19</v>
      </c>
      <c r="BD6976">
        <v>0</v>
      </c>
      <c r="BE6976">
        <v>0</v>
      </c>
      <c r="BF6976">
        <v>0</v>
      </c>
      <c r="BG6976">
        <v>0.01</v>
      </c>
      <c r="BH6976">
        <v>8.0000000000000002E-3</v>
      </c>
      <c r="BI6976">
        <v>13</v>
      </c>
      <c r="BJ6976">
        <v>3</v>
      </c>
    </row>
    <row r="6977" spans="1:62" s="2" customFormat="1">
      <c r="A6977" t="s">
        <v>14333</v>
      </c>
      <c r="B6977">
        <v>22300545</v>
      </c>
      <c r="C6977" t="str">
        <f t="shared" si="108"/>
        <v>30.01.2022</v>
      </c>
      <c r="D6977"/>
      <c r="E6977"/>
      <c r="F6977" t="s">
        <v>5656</v>
      </c>
      <c r="G6977">
        <v>1585</v>
      </c>
      <c r="H6977"/>
      <c r="I6977" t="s">
        <v>14334</v>
      </c>
      <c r="J6977" t="s">
        <v>5682</v>
      </c>
      <c r="K6977" t="s">
        <v>19</v>
      </c>
      <c r="L6977">
        <v>165</v>
      </c>
      <c r="M6977"/>
      <c r="N6977"/>
      <c r="O6977"/>
      <c r="P6977"/>
      <c r="Q6977"/>
      <c r="R6977"/>
      <c r="S6977"/>
      <c r="T6977"/>
      <c r="U6977">
        <v>8.5000000000000006E-2</v>
      </c>
      <c r="V6977">
        <v>0.17399999999999999</v>
      </c>
      <c r="W6977">
        <v>3.4000000000000002E-2</v>
      </c>
      <c r="X6977">
        <v>1.6E-2</v>
      </c>
      <c r="Y6977">
        <v>0.61199999999999999</v>
      </c>
      <c r="Z6977">
        <v>6.0000000000000001E-3</v>
      </c>
      <c r="AA6977">
        <v>4.0000000000000001E-3</v>
      </c>
      <c r="AB6977">
        <v>39</v>
      </c>
      <c r="AC6977">
        <v>0.216</v>
      </c>
      <c r="AD6977">
        <v>0.184</v>
      </c>
      <c r="AE6977">
        <v>1.7000000000000001E-2</v>
      </c>
      <c r="AF6977">
        <v>1.7999999999999999E-2</v>
      </c>
      <c r="AG6977">
        <v>0.65</v>
      </c>
      <c r="AH6977">
        <v>8.0000000000000002E-3</v>
      </c>
      <c r="AI6977">
        <v>8.9999999999999993E-3</v>
      </c>
      <c r="AJ6977">
        <v>1.2E-2</v>
      </c>
      <c r="AK6977">
        <v>1.0999999999999999E-2</v>
      </c>
      <c r="AL6977">
        <v>63</v>
      </c>
      <c r="AM6977">
        <v>28</v>
      </c>
      <c r="AN6977">
        <v>3.0000000000000001E-3</v>
      </c>
      <c r="AO6977">
        <v>0</v>
      </c>
      <c r="AP6977">
        <v>3.0000000000000001E-3</v>
      </c>
      <c r="AQ6977">
        <v>0</v>
      </c>
      <c r="AR6977">
        <v>0</v>
      </c>
      <c r="AS6977">
        <v>38.234999999999999</v>
      </c>
      <c r="AT6977">
        <v>0</v>
      </c>
      <c r="AU6977">
        <v>0.216</v>
      </c>
      <c r="AV6977">
        <v>0.18</v>
      </c>
      <c r="AW6977">
        <v>1.4E-2</v>
      </c>
      <c r="AX6977">
        <v>1.7999999999999999E-2</v>
      </c>
      <c r="AY6977">
        <v>0.65</v>
      </c>
      <c r="AZ6977">
        <v>8.9999999999999993E-3</v>
      </c>
      <c r="BA6977">
        <v>8.0000000000000002E-3</v>
      </c>
      <c r="BB6977">
        <v>68</v>
      </c>
      <c r="BC6977">
        <v>16</v>
      </c>
      <c r="BD6977">
        <v>0</v>
      </c>
      <c r="BE6977">
        <v>3.0000000000000001E-3</v>
      </c>
      <c r="BF6977">
        <v>0</v>
      </c>
      <c r="BG6977">
        <v>4.0000000000000001E-3</v>
      </c>
      <c r="BH6977">
        <v>1.4E-2</v>
      </c>
      <c r="BI6977"/>
      <c r="BJ6977">
        <v>5</v>
      </c>
    </row>
    <row r="6978" spans="1:62" s="2" customFormat="1">
      <c r="A6978" t="s">
        <v>14335</v>
      </c>
      <c r="B6978">
        <v>22400549</v>
      </c>
      <c r="C6978" t="str">
        <f t="shared" si="108"/>
        <v>30.01.2022</v>
      </c>
      <c r="D6978"/>
      <c r="E6978" t="s">
        <v>5736</v>
      </c>
      <c r="F6978"/>
      <c r="G6978">
        <v>1572</v>
      </c>
      <c r="H6978"/>
      <c r="I6978" t="s">
        <v>14336</v>
      </c>
      <c r="J6978" t="s">
        <v>6090</v>
      </c>
      <c r="K6978" t="s">
        <v>18</v>
      </c>
      <c r="L6978">
        <v>1235</v>
      </c>
      <c r="M6978"/>
      <c r="N6978"/>
      <c r="O6978"/>
      <c r="P6978"/>
      <c r="Q6978">
        <v>8.7999999999999995E-2</v>
      </c>
      <c r="R6978">
        <v>4.7E-2</v>
      </c>
      <c r="S6978">
        <v>2.4E-2</v>
      </c>
      <c r="T6978">
        <v>2.7E-2</v>
      </c>
      <c r="U6978">
        <v>4.2999999999999997E-2</v>
      </c>
      <c r="V6978">
        <v>3.0000000000000001E-3</v>
      </c>
      <c r="W6978">
        <v>3.6999999999999998E-2</v>
      </c>
      <c r="X6978">
        <v>1.4999999999999999E-2</v>
      </c>
      <c r="Y6978">
        <v>0.16200000000000001</v>
      </c>
      <c r="Z6978">
        <v>5.0999999999999997E-2</v>
      </c>
      <c r="AA6978">
        <v>4.8000000000000001E-2</v>
      </c>
      <c r="AB6978">
        <v>43</v>
      </c>
      <c r="AC6978">
        <v>5.0999999999999997E-2</v>
      </c>
      <c r="AD6978">
        <v>0.02</v>
      </c>
      <c r="AE6978">
        <v>6.0000000000000001E-3</v>
      </c>
      <c r="AF6978">
        <v>1.6E-2</v>
      </c>
      <c r="AG6978">
        <v>0.21199999999999999</v>
      </c>
      <c r="AH6978">
        <v>7.0000000000000001E-3</v>
      </c>
      <c r="AI6978">
        <v>6.0000000000000001E-3</v>
      </c>
      <c r="AJ6978">
        <v>3.5000000000000003E-2</v>
      </c>
      <c r="AK6978">
        <v>3.4000000000000002E-2</v>
      </c>
      <c r="AL6978">
        <v>68</v>
      </c>
      <c r="AM6978">
        <v>25</v>
      </c>
      <c r="AN6978">
        <v>3.0000000000000001E-3</v>
      </c>
      <c r="AO6978">
        <v>0</v>
      </c>
      <c r="AP6978">
        <v>0</v>
      </c>
      <c r="AQ6978">
        <v>0</v>
      </c>
      <c r="AR6978">
        <v>10</v>
      </c>
      <c r="AS6978">
        <v>35.332999999999998</v>
      </c>
      <c r="AT6978">
        <v>0.14699999999999999</v>
      </c>
      <c r="AU6978"/>
      <c r="AV6978"/>
      <c r="AW6978"/>
      <c r="AX6978"/>
      <c r="AY6978"/>
      <c r="AZ6978"/>
      <c r="BA6978"/>
      <c r="BB6978"/>
      <c r="BC6978"/>
      <c r="BD6978"/>
      <c r="BE6978"/>
      <c r="BF6978"/>
      <c r="BG6978"/>
      <c r="BH6978"/>
      <c r="BI6978"/>
      <c r="BJ6978"/>
    </row>
    <row r="6979" spans="1:62" s="2" customFormat="1">
      <c r="A6979" t="s">
        <v>14337</v>
      </c>
      <c r="B6979">
        <v>22100507</v>
      </c>
      <c r="C6979" t="str">
        <f t="shared" si="108"/>
        <v>30.01.2022</v>
      </c>
      <c r="D6979" t="s">
        <v>5668</v>
      </c>
      <c r="E6979"/>
      <c r="F6979"/>
      <c r="G6979">
        <v>1573</v>
      </c>
      <c r="H6979"/>
      <c r="I6979" t="s">
        <v>14338</v>
      </c>
      <c r="J6979" t="s">
        <v>5658</v>
      </c>
      <c r="K6979" t="s">
        <v>18</v>
      </c>
      <c r="L6979">
        <v>1235</v>
      </c>
      <c r="M6979"/>
      <c r="N6979"/>
      <c r="O6979"/>
      <c r="P6979"/>
      <c r="Q6979">
        <v>8.8999999999999996E-2</v>
      </c>
      <c r="R6979">
        <v>3.4000000000000002E-2</v>
      </c>
      <c r="S6979">
        <v>1.6E-2</v>
      </c>
      <c r="T6979">
        <v>3.5000000000000003E-2</v>
      </c>
      <c r="U6979">
        <v>3.2000000000000001E-2</v>
      </c>
      <c r="V6979">
        <v>2E-3</v>
      </c>
      <c r="W6979">
        <v>2.8000000000000001E-2</v>
      </c>
      <c r="X6979">
        <v>5.0000000000000001E-3</v>
      </c>
      <c r="Y6979">
        <v>6.3E-2</v>
      </c>
      <c r="Z6979">
        <v>0.05</v>
      </c>
      <c r="AA6979">
        <v>4.7E-2</v>
      </c>
      <c r="AB6979">
        <v>41</v>
      </c>
      <c r="AC6979">
        <v>4.8000000000000001E-2</v>
      </c>
      <c r="AD6979">
        <v>1.6E-2</v>
      </c>
      <c r="AE6979">
        <v>6.0000000000000001E-3</v>
      </c>
      <c r="AF6979">
        <v>7.0000000000000001E-3</v>
      </c>
      <c r="AG6979">
        <v>0.216</v>
      </c>
      <c r="AH6979">
        <v>8.9999999999999993E-3</v>
      </c>
      <c r="AI6979">
        <v>8.0000000000000002E-3</v>
      </c>
      <c r="AJ6979">
        <v>3.1E-2</v>
      </c>
      <c r="AK6979">
        <v>0.03</v>
      </c>
      <c r="AL6979">
        <v>65</v>
      </c>
      <c r="AM6979">
        <v>24</v>
      </c>
      <c r="AN6979">
        <v>7.0000000000000001E-3</v>
      </c>
      <c r="AO6979">
        <v>0</v>
      </c>
      <c r="AP6979">
        <v>0</v>
      </c>
      <c r="AQ6979">
        <v>0</v>
      </c>
      <c r="AR6979">
        <v>12</v>
      </c>
      <c r="AS6979">
        <v>36</v>
      </c>
      <c r="AT6979">
        <v>0.185</v>
      </c>
      <c r="AU6979">
        <v>0.05</v>
      </c>
      <c r="AV6979">
        <v>1.6E-2</v>
      </c>
      <c r="AW6979">
        <v>6.0000000000000001E-3</v>
      </c>
      <c r="AX6979">
        <v>7.0000000000000001E-3</v>
      </c>
      <c r="AY6979">
        <v>0.215</v>
      </c>
      <c r="AZ6979">
        <v>2.3E-2</v>
      </c>
      <c r="BA6979">
        <v>2.1999999999999999E-2</v>
      </c>
      <c r="BB6979">
        <v>70</v>
      </c>
      <c r="BC6979">
        <v>16</v>
      </c>
      <c r="BD6979">
        <v>0</v>
      </c>
      <c r="BE6979">
        <v>0</v>
      </c>
      <c r="BF6979">
        <v>0</v>
      </c>
      <c r="BG6979">
        <v>7.0000000000000001E-3</v>
      </c>
      <c r="BH6979">
        <v>1.0999999999999999E-2</v>
      </c>
      <c r="BI6979">
        <v>12</v>
      </c>
      <c r="BJ6979">
        <v>5</v>
      </c>
    </row>
    <row r="6980" spans="1:62" s="2" customFormat="1">
      <c r="A6980" t="s">
        <v>14339</v>
      </c>
      <c r="B6980">
        <v>22300546</v>
      </c>
      <c r="C6980" t="str">
        <f t="shared" si="108"/>
        <v>30.01.2022</v>
      </c>
      <c r="D6980"/>
      <c r="E6980" t="s">
        <v>5745</v>
      </c>
      <c r="F6980"/>
      <c r="G6980">
        <v>0</v>
      </c>
      <c r="H6980"/>
      <c r="I6980" t="s">
        <v>14340</v>
      </c>
      <c r="J6980" t="s">
        <v>5690</v>
      </c>
      <c r="K6980" t="s">
        <v>18</v>
      </c>
      <c r="L6980">
        <v>1235</v>
      </c>
      <c r="M6980"/>
      <c r="N6980"/>
      <c r="O6980"/>
      <c r="P6980"/>
      <c r="Q6980"/>
      <c r="R6980"/>
      <c r="S6980"/>
      <c r="T6980"/>
      <c r="U6980">
        <v>0.03</v>
      </c>
      <c r="V6980">
        <v>3.0000000000000001E-3</v>
      </c>
      <c r="W6980">
        <v>0.03</v>
      </c>
      <c r="X6980">
        <v>7.0000000000000001E-3</v>
      </c>
      <c r="Y6980">
        <v>9.5000000000000001E-2</v>
      </c>
      <c r="Z6980">
        <v>4.2000000000000003E-2</v>
      </c>
      <c r="AA6980">
        <v>0.04</v>
      </c>
      <c r="AB6980">
        <v>36</v>
      </c>
      <c r="AC6980">
        <v>4.1000000000000002E-2</v>
      </c>
      <c r="AD6980">
        <v>1.2E-2</v>
      </c>
      <c r="AE6980">
        <v>7.0000000000000001E-3</v>
      </c>
      <c r="AF6980">
        <v>8.9999999999999993E-3</v>
      </c>
      <c r="AG6980">
        <v>0.186</v>
      </c>
      <c r="AH6980">
        <v>6.0000000000000001E-3</v>
      </c>
      <c r="AI6980">
        <v>7.0000000000000001E-3</v>
      </c>
      <c r="AJ6980">
        <v>3.3000000000000002E-2</v>
      </c>
      <c r="AK6980">
        <v>3.2000000000000001E-2</v>
      </c>
      <c r="AL6980">
        <v>55</v>
      </c>
      <c r="AM6980">
        <v>16</v>
      </c>
      <c r="AN6980">
        <v>4.0000000000000001E-3</v>
      </c>
      <c r="AO6980">
        <v>0</v>
      </c>
      <c r="AP6980">
        <v>0</v>
      </c>
      <c r="AQ6980">
        <v>0</v>
      </c>
      <c r="AR6980">
        <v>12</v>
      </c>
      <c r="AS6980">
        <v>26.571000000000002</v>
      </c>
      <c r="AT6980">
        <v>0.218</v>
      </c>
      <c r="AU6980">
        <v>4.4999999999999998E-2</v>
      </c>
      <c r="AV6980">
        <v>1.7000000000000001E-2</v>
      </c>
      <c r="AW6980">
        <v>7.0000000000000001E-3</v>
      </c>
      <c r="AX6980">
        <v>8.9999999999999993E-3</v>
      </c>
      <c r="AY6980">
        <v>0.184</v>
      </c>
      <c r="AZ6980">
        <v>2.8000000000000001E-2</v>
      </c>
      <c r="BA6980">
        <v>2.7E-2</v>
      </c>
      <c r="BB6980">
        <v>60</v>
      </c>
      <c r="BC6980">
        <v>14</v>
      </c>
      <c r="BD6980">
        <v>0</v>
      </c>
      <c r="BE6980">
        <v>0</v>
      </c>
      <c r="BF6980">
        <v>0</v>
      </c>
      <c r="BG6980">
        <v>4.0000000000000001E-3</v>
      </c>
      <c r="BH6980">
        <v>8.9999999999999993E-3</v>
      </c>
      <c r="BI6980">
        <v>12</v>
      </c>
      <c r="BJ6980">
        <v>5</v>
      </c>
    </row>
    <row r="6981" spans="1:62" s="2" customFormat="1">
      <c r="A6981" t="s">
        <v>14341</v>
      </c>
      <c r="B6981">
        <v>22200518</v>
      </c>
      <c r="C6981" t="str">
        <f t="shared" ref="C6981:C7044" si="109">LEFT(A6981,10)</f>
        <v>30.01.2022</v>
      </c>
      <c r="D6981"/>
      <c r="E6981"/>
      <c r="F6981" t="s">
        <v>5668</v>
      </c>
      <c r="G6981">
        <v>1584</v>
      </c>
      <c r="H6981"/>
      <c r="I6981" t="s">
        <v>14342</v>
      </c>
      <c r="J6981" t="s">
        <v>5886</v>
      </c>
      <c r="K6981" t="s">
        <v>19</v>
      </c>
      <c r="L6981">
        <v>165</v>
      </c>
      <c r="M6981"/>
      <c r="N6981"/>
      <c r="O6981"/>
      <c r="P6981"/>
      <c r="Q6981"/>
      <c r="R6981"/>
      <c r="S6981"/>
      <c r="T6981"/>
      <c r="U6981">
        <v>6.9000000000000006E-2</v>
      </c>
      <c r="V6981">
        <v>8.5999999999999993E-2</v>
      </c>
      <c r="W6981">
        <v>2.5999999999999999E-2</v>
      </c>
      <c r="X6981">
        <v>6.0000000000000001E-3</v>
      </c>
      <c r="Y6981">
        <v>0.50900000000000001</v>
      </c>
      <c r="Z6981">
        <v>1.4999999999999999E-2</v>
      </c>
      <c r="AA6981">
        <v>1.0999999999999999E-2</v>
      </c>
      <c r="AB6981">
        <v>55</v>
      </c>
      <c r="AC6981">
        <v>0.215</v>
      </c>
      <c r="AD6981">
        <v>0.19700000000000001</v>
      </c>
      <c r="AE6981">
        <v>1.4E-2</v>
      </c>
      <c r="AF6981">
        <v>7.0000000000000001E-3</v>
      </c>
      <c r="AG6981">
        <v>0.65500000000000003</v>
      </c>
      <c r="AH6981">
        <v>1.2E-2</v>
      </c>
      <c r="AI6981">
        <v>1.6E-2</v>
      </c>
      <c r="AJ6981">
        <v>6.0000000000000001E-3</v>
      </c>
      <c r="AK6981">
        <v>4.0000000000000001E-3</v>
      </c>
      <c r="AL6981">
        <v>84</v>
      </c>
      <c r="AM6981">
        <v>16</v>
      </c>
      <c r="AN6981">
        <v>8.0000000000000002E-3</v>
      </c>
      <c r="AO6981">
        <v>0</v>
      </c>
      <c r="AP6981">
        <v>2E-3</v>
      </c>
      <c r="AQ6981">
        <v>0</v>
      </c>
      <c r="AR6981">
        <v>0</v>
      </c>
      <c r="AS6981">
        <v>46.786000000000001</v>
      </c>
      <c r="AT6981">
        <v>0</v>
      </c>
      <c r="AU6981">
        <v>0.21</v>
      </c>
      <c r="AV6981">
        <v>0.184</v>
      </c>
      <c r="AW6981">
        <v>1.4E-2</v>
      </c>
      <c r="AX6981">
        <v>7.0000000000000001E-3</v>
      </c>
      <c r="AY6981">
        <v>0.65</v>
      </c>
      <c r="AZ6981">
        <v>6.0000000000000001E-3</v>
      </c>
      <c r="BA6981">
        <v>5.0000000000000001E-3</v>
      </c>
      <c r="BB6981">
        <v>88</v>
      </c>
      <c r="BC6981">
        <v>13</v>
      </c>
      <c r="BD6981">
        <v>0</v>
      </c>
      <c r="BE6981">
        <v>2E-3</v>
      </c>
      <c r="BF6981">
        <v>0</v>
      </c>
      <c r="BG6981">
        <v>8.0000000000000002E-3</v>
      </c>
      <c r="BH6981">
        <v>2.1000000000000001E-2</v>
      </c>
      <c r="BI6981">
        <v>0</v>
      </c>
      <c r="BJ6981">
        <v>4</v>
      </c>
    </row>
    <row r="6982" spans="1:62" s="2" customFormat="1">
      <c r="A6982" t="s">
        <v>14343</v>
      </c>
      <c r="B6982">
        <v>22100508</v>
      </c>
      <c r="C6982" t="str">
        <f t="shared" si="109"/>
        <v>30.01.2022</v>
      </c>
      <c r="D6982" t="s">
        <v>5680</v>
      </c>
      <c r="E6982"/>
      <c r="F6982"/>
      <c r="G6982">
        <v>1566</v>
      </c>
      <c r="H6982"/>
      <c r="I6982" t="s">
        <v>14344</v>
      </c>
      <c r="J6982" t="s">
        <v>5674</v>
      </c>
      <c r="K6982" t="s">
        <v>18</v>
      </c>
      <c r="L6982">
        <v>1235</v>
      </c>
      <c r="M6982"/>
      <c r="N6982"/>
      <c r="O6982"/>
      <c r="P6982"/>
      <c r="Q6982"/>
      <c r="R6982"/>
      <c r="S6982"/>
      <c r="T6982"/>
      <c r="U6982">
        <v>2.9000000000000001E-2</v>
      </c>
      <c r="V6982">
        <v>4.0000000000000001E-3</v>
      </c>
      <c r="W6982">
        <v>0.03</v>
      </c>
      <c r="X6982">
        <v>8.9999999999999993E-3</v>
      </c>
      <c r="Y6982">
        <v>0.113</v>
      </c>
      <c r="Z6982">
        <v>3.4000000000000002E-2</v>
      </c>
      <c r="AA6982">
        <v>0.03</v>
      </c>
      <c r="AB6982">
        <v>60</v>
      </c>
      <c r="AC6982">
        <v>3.6999999999999998E-2</v>
      </c>
      <c r="AD6982">
        <v>1.6E-2</v>
      </c>
      <c r="AE6982">
        <v>7.0000000000000001E-3</v>
      </c>
      <c r="AF6982">
        <v>0.01</v>
      </c>
      <c r="AG6982">
        <v>0.2</v>
      </c>
      <c r="AH6982">
        <v>7.0000000000000001E-3</v>
      </c>
      <c r="AI6982">
        <v>7.0000000000000001E-3</v>
      </c>
      <c r="AJ6982">
        <v>4.2999999999999997E-2</v>
      </c>
      <c r="AK6982">
        <v>4.2000000000000003E-2</v>
      </c>
      <c r="AL6982">
        <v>75</v>
      </c>
      <c r="AM6982">
        <v>20</v>
      </c>
      <c r="AN6982">
        <v>4.0000000000000001E-3</v>
      </c>
      <c r="AO6982">
        <v>0</v>
      </c>
      <c r="AP6982">
        <v>0</v>
      </c>
      <c r="AQ6982">
        <v>0</v>
      </c>
      <c r="AR6982">
        <v>12</v>
      </c>
      <c r="AS6982">
        <v>28.571000000000002</v>
      </c>
      <c r="AT6982">
        <v>0.16</v>
      </c>
      <c r="AU6982">
        <v>3.7999999999999999E-2</v>
      </c>
      <c r="AV6982">
        <v>1.7999999999999999E-2</v>
      </c>
      <c r="AW6982">
        <v>7.0000000000000001E-3</v>
      </c>
      <c r="AX6982">
        <v>0.01</v>
      </c>
      <c r="AY6982">
        <v>0.20499999999999999</v>
      </c>
      <c r="AZ6982">
        <v>3.9E-2</v>
      </c>
      <c r="BA6982">
        <v>3.6999999999999998E-2</v>
      </c>
      <c r="BB6982">
        <v>80</v>
      </c>
      <c r="BC6982">
        <v>16</v>
      </c>
      <c r="BD6982">
        <v>0</v>
      </c>
      <c r="BE6982">
        <v>0</v>
      </c>
      <c r="BF6982">
        <v>0</v>
      </c>
      <c r="BG6982">
        <v>4.0000000000000001E-3</v>
      </c>
      <c r="BH6982">
        <v>7.0000000000000001E-3</v>
      </c>
      <c r="BI6982">
        <v>12</v>
      </c>
      <c r="BJ6982">
        <v>5</v>
      </c>
    </row>
    <row r="6983" spans="1:62" s="2" customFormat="1">
      <c r="A6983" t="s">
        <v>14345</v>
      </c>
      <c r="B6983">
        <v>22400550</v>
      </c>
      <c r="C6983" t="str">
        <f t="shared" si="109"/>
        <v>30.01.2022</v>
      </c>
      <c r="D6983"/>
      <c r="E6983" t="s">
        <v>5753</v>
      </c>
      <c r="F6983"/>
      <c r="G6983">
        <v>1575</v>
      </c>
      <c r="H6983"/>
      <c r="I6983" t="s">
        <v>14346</v>
      </c>
      <c r="J6983" t="s">
        <v>5699</v>
      </c>
      <c r="K6983" t="s">
        <v>18</v>
      </c>
      <c r="L6983">
        <v>1235</v>
      </c>
      <c r="M6983"/>
      <c r="N6983"/>
      <c r="O6983"/>
      <c r="P6983"/>
      <c r="Q6983"/>
      <c r="R6983"/>
      <c r="S6983"/>
      <c r="T6983"/>
      <c r="U6983">
        <v>4.8000000000000001E-2</v>
      </c>
      <c r="V6983">
        <v>2E-3</v>
      </c>
      <c r="W6983">
        <v>0.05</v>
      </c>
      <c r="X6983">
        <v>2.9000000000000001E-2</v>
      </c>
      <c r="Y6983">
        <v>0.13600000000000001</v>
      </c>
      <c r="Z6983">
        <v>4.8000000000000001E-2</v>
      </c>
      <c r="AA6983">
        <v>4.5999999999999999E-2</v>
      </c>
      <c r="AB6983">
        <v>45</v>
      </c>
      <c r="AC6983">
        <v>5.0999999999999997E-2</v>
      </c>
      <c r="AD6983">
        <v>1.4999999999999999E-2</v>
      </c>
      <c r="AE6983">
        <v>8.0000000000000002E-3</v>
      </c>
      <c r="AF6983">
        <v>2.9000000000000001E-2</v>
      </c>
      <c r="AG6983">
        <v>0.186</v>
      </c>
      <c r="AH6983">
        <v>7.0000000000000001E-3</v>
      </c>
      <c r="AI6983">
        <v>8.9999999999999993E-3</v>
      </c>
      <c r="AJ6983">
        <v>4.2000000000000003E-2</v>
      </c>
      <c r="AK6983">
        <v>0.04</v>
      </c>
      <c r="AL6983">
        <v>70</v>
      </c>
      <c r="AM6983">
        <v>16</v>
      </c>
      <c r="AN6983">
        <v>4.0000000000000001E-3</v>
      </c>
      <c r="AO6983">
        <v>0</v>
      </c>
      <c r="AP6983">
        <v>0</v>
      </c>
      <c r="AQ6983">
        <v>0</v>
      </c>
      <c r="AR6983">
        <v>12</v>
      </c>
      <c r="AS6983">
        <v>23.25</v>
      </c>
      <c r="AT6983">
        <v>0.17100000000000001</v>
      </c>
      <c r="AU6983">
        <v>5.1999999999999998E-2</v>
      </c>
      <c r="AV6983">
        <v>1.7999999999999999E-2</v>
      </c>
      <c r="AW6983">
        <v>8.0000000000000002E-3</v>
      </c>
      <c r="AX6983">
        <v>2.9000000000000001E-2</v>
      </c>
      <c r="AY6983">
        <v>0.189</v>
      </c>
      <c r="AZ6983">
        <v>3.9E-2</v>
      </c>
      <c r="BA6983">
        <v>3.7999999999999999E-2</v>
      </c>
      <c r="BB6983">
        <v>72</v>
      </c>
      <c r="BC6983">
        <v>14</v>
      </c>
      <c r="BD6983">
        <v>0</v>
      </c>
      <c r="BE6983">
        <v>0</v>
      </c>
      <c r="BF6983">
        <v>0</v>
      </c>
      <c r="BG6983">
        <v>4.0000000000000001E-3</v>
      </c>
      <c r="BH6983">
        <v>1.0999999999999999E-2</v>
      </c>
      <c r="BI6983">
        <v>12</v>
      </c>
      <c r="BJ6983">
        <v>2</v>
      </c>
    </row>
    <row r="6984" spans="1:62" s="2" customFormat="1">
      <c r="A6984" t="s">
        <v>14347</v>
      </c>
      <c r="B6984">
        <v>22100509</v>
      </c>
      <c r="C6984" t="str">
        <f t="shared" si="109"/>
        <v>30.01.2022</v>
      </c>
      <c r="D6984" t="s">
        <v>5692</v>
      </c>
      <c r="E6984"/>
      <c r="F6984"/>
      <c r="G6984">
        <v>1590</v>
      </c>
      <c r="H6984"/>
      <c r="I6984" t="s">
        <v>14348</v>
      </c>
      <c r="J6984" t="s">
        <v>5848</v>
      </c>
      <c r="K6984" t="s">
        <v>18</v>
      </c>
      <c r="L6984">
        <v>1235</v>
      </c>
      <c r="M6984"/>
      <c r="N6984"/>
      <c r="O6984"/>
      <c r="P6984"/>
      <c r="Q6984">
        <v>0.129</v>
      </c>
      <c r="R6984">
        <v>2.8000000000000001E-2</v>
      </c>
      <c r="S6984">
        <v>1.9E-2</v>
      </c>
      <c r="T6984">
        <v>4.4999999999999998E-2</v>
      </c>
      <c r="U6984">
        <v>3.5000000000000003E-2</v>
      </c>
      <c r="V6984">
        <v>3.0000000000000001E-3</v>
      </c>
      <c r="W6984">
        <v>2.5000000000000001E-2</v>
      </c>
      <c r="X6984">
        <v>7.0000000000000001E-3</v>
      </c>
      <c r="Y6984">
        <v>0.106</v>
      </c>
      <c r="Z6984">
        <v>8.5000000000000006E-2</v>
      </c>
      <c r="AA6984">
        <v>8.3000000000000004E-2</v>
      </c>
      <c r="AB6984">
        <v>44</v>
      </c>
      <c r="AC6984">
        <v>3.7999999999999999E-2</v>
      </c>
      <c r="AD6984">
        <v>1.7000000000000001E-2</v>
      </c>
      <c r="AE6984">
        <v>7.0000000000000001E-3</v>
      </c>
      <c r="AF6984">
        <v>8.0000000000000002E-3</v>
      </c>
      <c r="AG6984">
        <v>0.21199999999999999</v>
      </c>
      <c r="AH6984">
        <v>1.2E-2</v>
      </c>
      <c r="AI6984">
        <v>8.9999999999999993E-3</v>
      </c>
      <c r="AJ6984">
        <v>7.8E-2</v>
      </c>
      <c r="AK6984">
        <v>7.6999999999999999E-2</v>
      </c>
      <c r="AL6984">
        <v>62</v>
      </c>
      <c r="AM6984">
        <v>24</v>
      </c>
      <c r="AN6984">
        <v>4.0000000000000001E-3</v>
      </c>
      <c r="AO6984">
        <v>0</v>
      </c>
      <c r="AP6984">
        <v>0</v>
      </c>
      <c r="AQ6984">
        <v>0</v>
      </c>
      <c r="AR6984">
        <v>16</v>
      </c>
      <c r="AS6984">
        <v>30.286000000000001</v>
      </c>
      <c r="AT6984">
        <v>0.25800000000000001</v>
      </c>
      <c r="AU6984">
        <v>0.04</v>
      </c>
      <c r="AV6984">
        <v>1.7999999999999999E-2</v>
      </c>
      <c r="AW6984">
        <v>7.0000000000000001E-3</v>
      </c>
      <c r="AX6984">
        <v>8.9999999999999993E-3</v>
      </c>
      <c r="AY6984">
        <v>0.216</v>
      </c>
      <c r="AZ6984">
        <v>7.4999999999999997E-2</v>
      </c>
      <c r="BA6984">
        <v>7.3999999999999996E-2</v>
      </c>
      <c r="BB6984">
        <v>67</v>
      </c>
      <c r="BC6984">
        <v>18</v>
      </c>
      <c r="BD6984">
        <v>0</v>
      </c>
      <c r="BE6984">
        <v>0</v>
      </c>
      <c r="BF6984">
        <v>0</v>
      </c>
      <c r="BG6984">
        <v>4.0000000000000001E-3</v>
      </c>
      <c r="BH6984">
        <v>1.2E-2</v>
      </c>
      <c r="BI6984">
        <v>17</v>
      </c>
      <c r="BJ6984">
        <v>5</v>
      </c>
    </row>
    <row r="6985" spans="1:62" s="2" customFormat="1">
      <c r="A6985" t="s">
        <v>14349</v>
      </c>
      <c r="B6985">
        <v>22300547</v>
      </c>
      <c r="C6985" t="str">
        <f t="shared" si="109"/>
        <v>30.01.2022</v>
      </c>
      <c r="D6985"/>
      <c r="E6985"/>
      <c r="F6985" t="s">
        <v>5680</v>
      </c>
      <c r="G6985">
        <v>1577</v>
      </c>
      <c r="H6985"/>
      <c r="I6985" t="s">
        <v>14350</v>
      </c>
      <c r="J6985" t="s">
        <v>5705</v>
      </c>
      <c r="K6985" t="s">
        <v>19</v>
      </c>
      <c r="L6985">
        <v>165</v>
      </c>
      <c r="M6985"/>
      <c r="N6985"/>
      <c r="O6985"/>
      <c r="P6985"/>
      <c r="Q6985">
        <v>6.6000000000000003E-2</v>
      </c>
      <c r="R6985">
        <v>3.5999999999999997E-2</v>
      </c>
      <c r="S6985">
        <v>1.4E-2</v>
      </c>
      <c r="T6985">
        <v>0.01</v>
      </c>
      <c r="U6985">
        <v>6.9000000000000006E-2</v>
      </c>
      <c r="V6985">
        <v>0.10199999999999999</v>
      </c>
      <c r="W6985">
        <v>0.04</v>
      </c>
      <c r="X6985">
        <v>1.4999999999999999E-2</v>
      </c>
      <c r="Y6985">
        <v>0.57499999999999996</v>
      </c>
      <c r="Z6985">
        <v>7.0000000000000001E-3</v>
      </c>
      <c r="AA6985">
        <v>5.0000000000000001E-3</v>
      </c>
      <c r="AB6985">
        <v>40</v>
      </c>
      <c r="AC6985">
        <v>0.20799999999999999</v>
      </c>
      <c r="AD6985">
        <v>0.18</v>
      </c>
      <c r="AE6985">
        <v>0.01</v>
      </c>
      <c r="AF6985">
        <v>1.4999999999999999E-2</v>
      </c>
      <c r="AG6985">
        <v>0.66</v>
      </c>
      <c r="AH6985">
        <v>7.0000000000000001E-3</v>
      </c>
      <c r="AI6985">
        <v>8.9999999999999993E-3</v>
      </c>
      <c r="AJ6985">
        <v>1.2E-2</v>
      </c>
      <c r="AK6985">
        <v>0.01</v>
      </c>
      <c r="AL6985">
        <v>56</v>
      </c>
      <c r="AM6985">
        <v>20</v>
      </c>
      <c r="AN6985">
        <v>4.0000000000000001E-3</v>
      </c>
      <c r="AO6985">
        <v>0</v>
      </c>
      <c r="AP6985">
        <v>2E-3</v>
      </c>
      <c r="AQ6985">
        <v>0</v>
      </c>
      <c r="AR6985">
        <v>0</v>
      </c>
      <c r="AS6985">
        <v>66</v>
      </c>
      <c r="AT6985">
        <v>0</v>
      </c>
      <c r="AU6985">
        <v>0.20499999999999999</v>
      </c>
      <c r="AV6985">
        <v>0.17899999999999999</v>
      </c>
      <c r="AW6985">
        <v>8.0000000000000002E-3</v>
      </c>
      <c r="AX6985">
        <v>1.4999999999999999E-2</v>
      </c>
      <c r="AY6985">
        <v>0.65500000000000003</v>
      </c>
      <c r="AZ6985">
        <v>1.2E-2</v>
      </c>
      <c r="BA6985">
        <v>0.01</v>
      </c>
      <c r="BB6985">
        <v>60</v>
      </c>
      <c r="BC6985">
        <v>18</v>
      </c>
      <c r="BD6985">
        <v>0</v>
      </c>
      <c r="BE6985">
        <v>3.0000000000000001E-3</v>
      </c>
      <c r="BF6985">
        <v>0</v>
      </c>
      <c r="BG6985">
        <v>4.0000000000000001E-3</v>
      </c>
      <c r="BH6985">
        <v>1.2E-2</v>
      </c>
      <c r="BI6985">
        <v>0</v>
      </c>
      <c r="BJ6985">
        <v>4</v>
      </c>
    </row>
    <row r="6986" spans="1:62" s="2" customFormat="1">
      <c r="A6986" t="s">
        <v>14351</v>
      </c>
      <c r="B6986">
        <v>22300548</v>
      </c>
      <c r="C6986" t="str">
        <f t="shared" si="109"/>
        <v>31.01.2022</v>
      </c>
      <c r="D6986" t="s">
        <v>5703</v>
      </c>
      <c r="E6986"/>
      <c r="F6986"/>
      <c r="G6986">
        <v>1575</v>
      </c>
      <c r="H6986"/>
      <c r="I6986" t="s">
        <v>14352</v>
      </c>
      <c r="J6986" t="s">
        <v>6090</v>
      </c>
      <c r="K6986" t="s">
        <v>30</v>
      </c>
      <c r="L6986">
        <v>1230</v>
      </c>
      <c r="M6986"/>
      <c r="N6986"/>
      <c r="O6986"/>
      <c r="P6986"/>
      <c r="Q6986">
        <v>0.121</v>
      </c>
      <c r="R6986">
        <v>5.6000000000000001E-2</v>
      </c>
      <c r="S6986">
        <v>2.1000000000000001E-2</v>
      </c>
      <c r="T6986">
        <v>5.6000000000000001E-2</v>
      </c>
      <c r="U6986">
        <v>4.1000000000000002E-2</v>
      </c>
      <c r="V6986">
        <v>2E-3</v>
      </c>
      <c r="W6986">
        <v>4.8000000000000001E-2</v>
      </c>
      <c r="X6986">
        <v>0.01</v>
      </c>
      <c r="Y6986">
        <v>0.126</v>
      </c>
      <c r="Z6986">
        <v>9.8000000000000004E-2</v>
      </c>
      <c r="AA6986">
        <v>9.6000000000000002E-2</v>
      </c>
      <c r="AB6986">
        <v>40</v>
      </c>
      <c r="AC6986">
        <v>4.5999999999999999E-2</v>
      </c>
      <c r="AD6986">
        <v>1.7000000000000001E-2</v>
      </c>
      <c r="AE6986">
        <v>8.9999999999999993E-3</v>
      </c>
      <c r="AF6986">
        <v>0.01</v>
      </c>
      <c r="AG6986">
        <v>0.16400000000000001</v>
      </c>
      <c r="AH6986">
        <v>6.0000000000000001E-3</v>
      </c>
      <c r="AI6986">
        <v>7.0000000000000001E-3</v>
      </c>
      <c r="AJ6986">
        <v>6.5000000000000002E-2</v>
      </c>
      <c r="AK6986">
        <v>6.3E-2</v>
      </c>
      <c r="AL6986">
        <v>59</v>
      </c>
      <c r="AM6986">
        <v>20</v>
      </c>
      <c r="AN6986">
        <v>4.0000000000000001E-3</v>
      </c>
      <c r="AO6986">
        <v>0</v>
      </c>
      <c r="AP6986">
        <v>0</v>
      </c>
      <c r="AQ6986">
        <v>0</v>
      </c>
      <c r="AR6986">
        <v>0</v>
      </c>
      <c r="AS6986">
        <v>18.222000000000001</v>
      </c>
      <c r="AT6986">
        <v>0</v>
      </c>
      <c r="AU6986">
        <v>4.5999999999999999E-2</v>
      </c>
      <c r="AV6986">
        <v>0.02</v>
      </c>
      <c r="AW6986">
        <v>8.0000000000000002E-3</v>
      </c>
      <c r="AX6986">
        <v>0.01</v>
      </c>
      <c r="AY6986">
        <v>0.16900000000000001</v>
      </c>
      <c r="AZ6986">
        <v>6.3E-2</v>
      </c>
      <c r="BA6986">
        <v>6.2E-2</v>
      </c>
      <c r="BB6986">
        <v>60</v>
      </c>
      <c r="BC6986">
        <v>16</v>
      </c>
      <c r="BD6986">
        <v>0</v>
      </c>
      <c r="BE6986">
        <v>0</v>
      </c>
      <c r="BF6986">
        <v>0</v>
      </c>
      <c r="BG6986">
        <v>4.0000000000000001E-3</v>
      </c>
      <c r="BH6986">
        <v>8.9999999999999993E-3</v>
      </c>
      <c r="BI6986"/>
      <c r="BJ6986">
        <v>1</v>
      </c>
    </row>
    <row r="6987" spans="1:62" s="2" customFormat="1">
      <c r="A6987" t="s">
        <v>14353</v>
      </c>
      <c r="B6987">
        <v>22400551</v>
      </c>
      <c r="C6987" t="str">
        <f t="shared" si="109"/>
        <v>31.01.2022</v>
      </c>
      <c r="D6987"/>
      <c r="E6987" t="s">
        <v>5660</v>
      </c>
      <c r="F6987"/>
      <c r="G6987">
        <v>1576</v>
      </c>
      <c r="H6987" t="s">
        <v>14354</v>
      </c>
      <c r="I6987" t="s">
        <v>14355</v>
      </c>
      <c r="J6987" t="s">
        <v>5666</v>
      </c>
      <c r="K6987" t="s">
        <v>30</v>
      </c>
      <c r="L6987">
        <v>1230</v>
      </c>
      <c r="M6987"/>
      <c r="N6987"/>
      <c r="O6987"/>
      <c r="P6987"/>
      <c r="Q6987">
        <v>9.9000000000000005E-2</v>
      </c>
      <c r="R6987">
        <v>5.5E-2</v>
      </c>
      <c r="S6987">
        <v>1.6E-2</v>
      </c>
      <c r="T6987">
        <v>0.02</v>
      </c>
      <c r="U6987">
        <v>2.8000000000000001E-2</v>
      </c>
      <c r="V6987">
        <v>1E-3</v>
      </c>
      <c r="W6987">
        <v>5.8999999999999997E-2</v>
      </c>
      <c r="X6987">
        <v>1.2E-2</v>
      </c>
      <c r="Y6987">
        <v>0.13200000000000001</v>
      </c>
      <c r="Z6987">
        <v>4.3999999999999997E-2</v>
      </c>
      <c r="AA6987">
        <v>4.2000000000000003E-2</v>
      </c>
      <c r="AB6987">
        <v>50</v>
      </c>
      <c r="AC6987">
        <v>3.9E-2</v>
      </c>
      <c r="AD6987">
        <v>1.4999999999999999E-2</v>
      </c>
      <c r="AE6987">
        <v>7.0000000000000001E-3</v>
      </c>
      <c r="AF6987">
        <v>1.2999999999999999E-2</v>
      </c>
      <c r="AG6987">
        <v>0.156</v>
      </c>
      <c r="AH6987">
        <v>6.0000000000000001E-3</v>
      </c>
      <c r="AI6987">
        <v>7.0000000000000001E-3</v>
      </c>
      <c r="AJ6987">
        <v>4.4999999999999998E-2</v>
      </c>
      <c r="AK6987">
        <v>4.3999999999999997E-2</v>
      </c>
      <c r="AL6987">
        <v>76</v>
      </c>
      <c r="AM6987">
        <v>27</v>
      </c>
      <c r="AN6987">
        <v>4.0000000000000001E-3</v>
      </c>
      <c r="AO6987">
        <v>0</v>
      </c>
      <c r="AP6987">
        <v>0</v>
      </c>
      <c r="AQ6987">
        <v>0</v>
      </c>
      <c r="AR6987"/>
      <c r="AS6987">
        <v>22.286000000000001</v>
      </c>
      <c r="AT6987"/>
      <c r="AU6987">
        <v>4.1000000000000002E-2</v>
      </c>
      <c r="AV6987">
        <v>0.02</v>
      </c>
      <c r="AW6987">
        <v>7.0000000000000001E-3</v>
      </c>
      <c r="AX6987">
        <v>1.2999999999999999E-2</v>
      </c>
      <c r="AY6987">
        <v>0.156</v>
      </c>
      <c r="AZ6987">
        <v>3.9E-2</v>
      </c>
      <c r="BA6987">
        <v>3.6999999999999998E-2</v>
      </c>
      <c r="BB6987">
        <v>80</v>
      </c>
      <c r="BC6987">
        <v>22</v>
      </c>
      <c r="BD6987">
        <v>0</v>
      </c>
      <c r="BE6987">
        <v>0</v>
      </c>
      <c r="BF6987">
        <v>0</v>
      </c>
      <c r="BG6987">
        <v>4.0000000000000001E-3</v>
      </c>
      <c r="BH6987">
        <v>8.9999999999999993E-3</v>
      </c>
      <c r="BI6987">
        <v>0</v>
      </c>
      <c r="BJ6987">
        <v>4</v>
      </c>
    </row>
    <row r="6988" spans="1:62" s="2" customFormat="1">
      <c r="A6988" t="s">
        <v>14356</v>
      </c>
      <c r="B6988">
        <v>22200519</v>
      </c>
      <c r="C6988" t="str">
        <f t="shared" si="109"/>
        <v>31.01.2022</v>
      </c>
      <c r="D6988"/>
      <c r="E6988"/>
      <c r="F6988" t="s">
        <v>5692</v>
      </c>
      <c r="G6988">
        <v>1575</v>
      </c>
      <c r="H6988"/>
      <c r="I6988" t="s">
        <v>14357</v>
      </c>
      <c r="J6988" t="s">
        <v>5694</v>
      </c>
      <c r="K6988" t="s">
        <v>19</v>
      </c>
      <c r="L6988">
        <v>165</v>
      </c>
      <c r="M6988"/>
      <c r="N6988"/>
      <c r="O6988"/>
      <c r="P6988"/>
      <c r="Q6988">
        <v>8.5999999999999993E-2</v>
      </c>
      <c r="R6988">
        <v>4.2000000000000003E-2</v>
      </c>
      <c r="S6988">
        <v>1.4E-2</v>
      </c>
      <c r="T6988">
        <v>1.2999999999999999E-2</v>
      </c>
      <c r="U6988">
        <v>4.8000000000000001E-2</v>
      </c>
      <c r="V6988">
        <v>3.2000000000000001E-2</v>
      </c>
      <c r="W6988">
        <v>4.2000000000000003E-2</v>
      </c>
      <c r="X6988">
        <v>8.0000000000000002E-3</v>
      </c>
      <c r="Y6988">
        <v>0.33900000000000002</v>
      </c>
      <c r="Z6988">
        <v>8.0000000000000002E-3</v>
      </c>
      <c r="AA6988">
        <v>6.0000000000000001E-3</v>
      </c>
      <c r="AB6988">
        <v>55</v>
      </c>
      <c r="AC6988">
        <v>0.21</v>
      </c>
      <c r="AD6988">
        <v>0.15</v>
      </c>
      <c r="AE6988">
        <v>0.01</v>
      </c>
      <c r="AF6988">
        <v>8.0000000000000002E-3</v>
      </c>
      <c r="AG6988">
        <v>0.66500000000000004</v>
      </c>
      <c r="AH6988">
        <v>8.0000000000000002E-3</v>
      </c>
      <c r="AI6988">
        <v>7.0000000000000001E-3</v>
      </c>
      <c r="AJ6988">
        <v>8.0000000000000002E-3</v>
      </c>
      <c r="AK6988">
        <v>6.0000000000000001E-3</v>
      </c>
      <c r="AL6988">
        <v>74</v>
      </c>
      <c r="AM6988">
        <v>20</v>
      </c>
      <c r="AN6988">
        <v>4.0000000000000001E-3</v>
      </c>
      <c r="AO6988">
        <v>0</v>
      </c>
      <c r="AP6988">
        <v>2E-3</v>
      </c>
      <c r="AQ6988">
        <v>0</v>
      </c>
      <c r="AR6988">
        <v>0</v>
      </c>
      <c r="AS6988">
        <v>66.5</v>
      </c>
      <c r="AT6988">
        <v>0</v>
      </c>
      <c r="AU6988">
        <v>0.21299999999999999</v>
      </c>
      <c r="AV6988">
        <v>0.154</v>
      </c>
      <c r="AW6988">
        <v>0.01</v>
      </c>
      <c r="AX6988">
        <v>8.0000000000000002E-3</v>
      </c>
      <c r="AY6988">
        <v>0.66</v>
      </c>
      <c r="AZ6988">
        <v>8.0000000000000002E-3</v>
      </c>
      <c r="BA6988">
        <v>6.0000000000000001E-3</v>
      </c>
      <c r="BB6988">
        <v>78</v>
      </c>
      <c r="BC6988">
        <v>16</v>
      </c>
      <c r="BD6988">
        <v>0</v>
      </c>
      <c r="BE6988">
        <v>3.0000000000000001E-3</v>
      </c>
      <c r="BF6988">
        <v>0</v>
      </c>
      <c r="BG6988">
        <v>4.0000000000000001E-3</v>
      </c>
      <c r="BH6988">
        <v>1.2E-2</v>
      </c>
      <c r="BI6988">
        <v>0</v>
      </c>
      <c r="BJ6988">
        <v>4</v>
      </c>
    </row>
    <row r="6989" spans="1:62" s="2" customFormat="1">
      <c r="A6989" t="s">
        <v>14358</v>
      </c>
      <c r="B6989">
        <v>22400552</v>
      </c>
      <c r="C6989" t="str">
        <f t="shared" si="109"/>
        <v>31.01.2022</v>
      </c>
      <c r="D6989" t="s">
        <v>5717</v>
      </c>
      <c r="E6989"/>
      <c r="F6989"/>
      <c r="G6989">
        <v>1576</v>
      </c>
      <c r="H6989"/>
      <c r="I6989" t="s">
        <v>14359</v>
      </c>
      <c r="J6989" t="s">
        <v>5658</v>
      </c>
      <c r="K6989" t="s">
        <v>53</v>
      </c>
      <c r="L6989">
        <v>1235</v>
      </c>
      <c r="M6989"/>
      <c r="N6989"/>
      <c r="O6989"/>
      <c r="P6989"/>
      <c r="Q6989">
        <v>6.6000000000000003E-2</v>
      </c>
      <c r="R6989">
        <v>0.06</v>
      </c>
      <c r="S6989">
        <v>2.5000000000000001E-2</v>
      </c>
      <c r="T6989">
        <v>2.7E-2</v>
      </c>
      <c r="U6989">
        <v>3.4000000000000002E-2</v>
      </c>
      <c r="V6989">
        <v>3.0000000000000001E-3</v>
      </c>
      <c r="W6989">
        <v>5.1999999999999998E-2</v>
      </c>
      <c r="X6989">
        <v>1.7999999999999999E-2</v>
      </c>
      <c r="Y6989">
        <v>0.152</v>
      </c>
      <c r="Z6989">
        <v>7.6999999999999999E-2</v>
      </c>
      <c r="AA6989">
        <v>7.3999999999999996E-2</v>
      </c>
      <c r="AB6989">
        <v>42</v>
      </c>
      <c r="AC6989">
        <v>3.6999999999999998E-2</v>
      </c>
      <c r="AD6989">
        <v>1.7000000000000001E-2</v>
      </c>
      <c r="AE6989">
        <v>6.0000000000000001E-3</v>
      </c>
      <c r="AF6989">
        <v>1.9E-2</v>
      </c>
      <c r="AG6989">
        <v>0.17</v>
      </c>
      <c r="AH6989">
        <v>6.0000000000000001E-3</v>
      </c>
      <c r="AI6989">
        <v>7.0000000000000001E-3</v>
      </c>
      <c r="AJ6989">
        <v>0.04</v>
      </c>
      <c r="AK6989">
        <v>3.9E-2</v>
      </c>
      <c r="AL6989">
        <v>62</v>
      </c>
      <c r="AM6989">
        <v>22</v>
      </c>
      <c r="AN6989">
        <v>4.0000000000000001E-3</v>
      </c>
      <c r="AO6989">
        <v>0</v>
      </c>
      <c r="AP6989">
        <v>0</v>
      </c>
      <c r="AQ6989">
        <v>0</v>
      </c>
      <c r="AR6989">
        <v>0</v>
      </c>
      <c r="AS6989">
        <v>28.332999999999998</v>
      </c>
      <c r="AT6989">
        <v>0</v>
      </c>
      <c r="AU6989">
        <v>3.9E-2</v>
      </c>
      <c r="AV6989">
        <v>1.9E-2</v>
      </c>
      <c r="AW6989">
        <v>6.0000000000000001E-3</v>
      </c>
      <c r="AX6989">
        <v>0.02</v>
      </c>
      <c r="AY6989">
        <v>0.17</v>
      </c>
      <c r="AZ6989">
        <v>3.6999999999999998E-2</v>
      </c>
      <c r="BA6989">
        <v>3.5000000000000003E-2</v>
      </c>
      <c r="BB6989">
        <v>67</v>
      </c>
      <c r="BC6989">
        <v>16</v>
      </c>
      <c r="BD6989">
        <v>0</v>
      </c>
      <c r="BE6989">
        <v>0</v>
      </c>
      <c r="BF6989">
        <v>0</v>
      </c>
      <c r="BG6989">
        <v>4.0000000000000001E-3</v>
      </c>
      <c r="BH6989">
        <v>8.0000000000000002E-3</v>
      </c>
      <c r="BI6989">
        <v>0</v>
      </c>
      <c r="BJ6989">
        <v>5</v>
      </c>
    </row>
    <row r="6990" spans="1:62" s="2" customFormat="1">
      <c r="A6990" t="s">
        <v>14360</v>
      </c>
      <c r="B6990">
        <v>22100510</v>
      </c>
      <c r="C6990" t="str">
        <f t="shared" si="109"/>
        <v>31.01.2022</v>
      </c>
      <c r="D6990"/>
      <c r="E6990" t="s">
        <v>5676</v>
      </c>
      <c r="F6990"/>
      <c r="G6990">
        <v>0</v>
      </c>
      <c r="H6990" t="s">
        <v>14361</v>
      </c>
      <c r="I6990" t="s">
        <v>14361</v>
      </c>
      <c r="J6990" t="s">
        <v>5682</v>
      </c>
      <c r="K6990" t="s">
        <v>30</v>
      </c>
      <c r="L6990">
        <v>1230</v>
      </c>
      <c r="M6990"/>
      <c r="N6990"/>
      <c r="O6990"/>
      <c r="P6990"/>
      <c r="Q6990"/>
      <c r="R6990"/>
      <c r="S6990"/>
      <c r="T6990"/>
      <c r="U6990">
        <v>3.9E-2</v>
      </c>
      <c r="V6990">
        <v>3.0000000000000001E-3</v>
      </c>
      <c r="W6990">
        <v>3.5000000000000003E-2</v>
      </c>
      <c r="X6990">
        <v>6.0000000000000001E-3</v>
      </c>
      <c r="Y6990">
        <v>9.7000000000000003E-2</v>
      </c>
      <c r="Z6990">
        <v>9.7000000000000003E-2</v>
      </c>
      <c r="AA6990">
        <v>9.5000000000000001E-2</v>
      </c>
      <c r="AB6990">
        <v>42</v>
      </c>
      <c r="AC6990">
        <v>5.1999999999999998E-2</v>
      </c>
      <c r="AD6990">
        <v>1.2999999999999999E-2</v>
      </c>
      <c r="AE6990">
        <v>8.0000000000000002E-3</v>
      </c>
      <c r="AF6990">
        <v>6.0000000000000001E-3</v>
      </c>
      <c r="AG6990">
        <v>0.153</v>
      </c>
      <c r="AH6990">
        <v>8.0000000000000002E-3</v>
      </c>
      <c r="AI6990">
        <v>7.0000000000000001E-3</v>
      </c>
      <c r="AJ6990">
        <v>5.1999999999999998E-2</v>
      </c>
      <c r="AK6990">
        <v>0.05</v>
      </c>
      <c r="AL6990">
        <v>62</v>
      </c>
      <c r="AM6990">
        <v>25</v>
      </c>
      <c r="AN6990">
        <v>4.0000000000000001E-3</v>
      </c>
      <c r="AO6990">
        <v>0</v>
      </c>
      <c r="AP6990">
        <v>0</v>
      </c>
      <c r="AQ6990">
        <v>0</v>
      </c>
      <c r="AR6990">
        <v>0</v>
      </c>
      <c r="AS6990">
        <v>19.125</v>
      </c>
      <c r="AT6990">
        <v>0</v>
      </c>
      <c r="AU6990">
        <v>5.3999999999999999E-2</v>
      </c>
      <c r="AV6990">
        <v>1.6E-2</v>
      </c>
      <c r="AW6990">
        <v>8.0000000000000002E-3</v>
      </c>
      <c r="AX6990">
        <v>6.0000000000000001E-3</v>
      </c>
      <c r="AY6990">
        <v>0.155</v>
      </c>
      <c r="AZ6990">
        <v>4.5999999999999999E-2</v>
      </c>
      <c r="BA6990">
        <v>4.3999999999999997E-2</v>
      </c>
      <c r="BB6990">
        <v>67</v>
      </c>
      <c r="BC6990">
        <v>17</v>
      </c>
      <c r="BD6990">
        <v>0</v>
      </c>
      <c r="BE6990">
        <v>0</v>
      </c>
      <c r="BF6990">
        <v>0</v>
      </c>
      <c r="BG6990">
        <v>4.0000000000000001E-3</v>
      </c>
      <c r="BH6990">
        <v>0.01</v>
      </c>
      <c r="BI6990"/>
      <c r="BJ6990">
        <v>5</v>
      </c>
    </row>
    <row r="6991" spans="1:62" s="2" customFormat="1">
      <c r="A6991" t="s">
        <v>14362</v>
      </c>
      <c r="B6991">
        <v>22200520</v>
      </c>
      <c r="C6991" t="str">
        <f t="shared" si="109"/>
        <v>31.01.2022</v>
      </c>
      <c r="D6991"/>
      <c r="E6991"/>
      <c r="F6991" t="s">
        <v>5703</v>
      </c>
      <c r="G6991">
        <v>1567</v>
      </c>
      <c r="H6991"/>
      <c r="I6991" t="s">
        <v>14363</v>
      </c>
      <c r="J6991" t="s">
        <v>5670</v>
      </c>
      <c r="K6991" t="s">
        <v>19</v>
      </c>
      <c r="L6991">
        <v>165</v>
      </c>
      <c r="M6991"/>
      <c r="N6991"/>
      <c r="O6991"/>
      <c r="P6991"/>
      <c r="Q6991"/>
      <c r="R6991"/>
      <c r="S6991"/>
      <c r="T6991"/>
      <c r="U6991">
        <v>6.8000000000000005E-2</v>
      </c>
      <c r="V6991">
        <v>7.0999999999999994E-2</v>
      </c>
      <c r="W6991">
        <v>4.9000000000000002E-2</v>
      </c>
      <c r="X6991">
        <v>0.01</v>
      </c>
      <c r="Y6991">
        <v>0.46400000000000002</v>
      </c>
      <c r="Z6991">
        <v>8.0000000000000002E-3</v>
      </c>
      <c r="AA6991">
        <v>6.0000000000000001E-3</v>
      </c>
      <c r="AB6991">
        <v>38</v>
      </c>
      <c r="AC6991">
        <v>0.20499999999999999</v>
      </c>
      <c r="AD6991">
        <v>0.17499999999999999</v>
      </c>
      <c r="AE6991">
        <v>1.2E-2</v>
      </c>
      <c r="AF6991">
        <v>1.0999999999999999E-2</v>
      </c>
      <c r="AG6991">
        <v>0.67</v>
      </c>
      <c r="AH6991">
        <v>7.0000000000000001E-3</v>
      </c>
      <c r="AI6991">
        <v>6.0000000000000001E-3</v>
      </c>
      <c r="AJ6991">
        <v>8.0000000000000002E-3</v>
      </c>
      <c r="AK6991">
        <v>6.0000000000000001E-3</v>
      </c>
      <c r="AL6991">
        <v>75</v>
      </c>
      <c r="AM6991">
        <v>21</v>
      </c>
      <c r="AN6991">
        <v>4.0000000000000001E-3</v>
      </c>
      <c r="AO6991">
        <v>0</v>
      </c>
      <c r="AP6991">
        <v>2E-3</v>
      </c>
      <c r="AQ6991">
        <v>0</v>
      </c>
      <c r="AR6991">
        <v>0</v>
      </c>
      <c r="AS6991">
        <v>55.832999999999998</v>
      </c>
      <c r="AT6991">
        <v>0</v>
      </c>
      <c r="AU6991">
        <v>0.20699999999999999</v>
      </c>
      <c r="AV6991">
        <v>0.16800000000000001</v>
      </c>
      <c r="AW6991">
        <v>1.2E-2</v>
      </c>
      <c r="AX6991">
        <v>1.2E-2</v>
      </c>
      <c r="AY6991">
        <v>0.66100000000000003</v>
      </c>
      <c r="AZ6991">
        <v>7.0000000000000001E-3</v>
      </c>
      <c r="BA6991">
        <v>6.0000000000000001E-3</v>
      </c>
      <c r="BB6991">
        <v>77</v>
      </c>
      <c r="BC6991">
        <v>17</v>
      </c>
      <c r="BD6991">
        <v>0</v>
      </c>
      <c r="BE6991">
        <v>2E-3</v>
      </c>
      <c r="BF6991">
        <v>0</v>
      </c>
      <c r="BG6991">
        <v>4.0000000000000001E-3</v>
      </c>
      <c r="BH6991">
        <v>8.9999999999999993E-3</v>
      </c>
      <c r="BI6991">
        <v>0</v>
      </c>
      <c r="BJ6991">
        <v>2</v>
      </c>
    </row>
    <row r="6992" spans="1:62" s="2" customFormat="1">
      <c r="A6992" t="s">
        <v>14364</v>
      </c>
      <c r="B6992">
        <v>22300549</v>
      </c>
      <c r="C6992" t="str">
        <f t="shared" si="109"/>
        <v>31.01.2022</v>
      </c>
      <c r="D6992" t="s">
        <v>5725</v>
      </c>
      <c r="E6992"/>
      <c r="F6992"/>
      <c r="G6992">
        <v>0</v>
      </c>
      <c r="H6992"/>
      <c r="I6992" t="s">
        <v>14365</v>
      </c>
      <c r="J6992" t="s">
        <v>5690</v>
      </c>
      <c r="K6992" t="s">
        <v>53</v>
      </c>
      <c r="L6992">
        <v>1235</v>
      </c>
      <c r="M6992">
        <v>0.21</v>
      </c>
      <c r="N6992">
        <v>6.2E-2</v>
      </c>
      <c r="O6992">
        <v>2.3E-2</v>
      </c>
      <c r="P6992">
        <v>4.2999999999999997E-2</v>
      </c>
      <c r="Q6992"/>
      <c r="R6992"/>
      <c r="S6992"/>
      <c r="T6992"/>
      <c r="U6992">
        <v>3.5000000000000003E-2</v>
      </c>
      <c r="V6992">
        <v>0</v>
      </c>
      <c r="W6992">
        <v>4.8000000000000001E-2</v>
      </c>
      <c r="X6992">
        <v>0.01</v>
      </c>
      <c r="Y6992">
        <v>0.129</v>
      </c>
      <c r="Z6992">
        <v>4.2000000000000003E-2</v>
      </c>
      <c r="AA6992">
        <v>0.04</v>
      </c>
      <c r="AB6992">
        <v>44</v>
      </c>
      <c r="AC6992">
        <v>4.2000000000000003E-2</v>
      </c>
      <c r="AD6992">
        <v>1.2999999999999999E-2</v>
      </c>
      <c r="AE6992">
        <v>8.0000000000000002E-3</v>
      </c>
      <c r="AF6992">
        <v>0.01</v>
      </c>
      <c r="AG6992">
        <v>0.14099999999999999</v>
      </c>
      <c r="AH6992">
        <v>5.0000000000000001E-3</v>
      </c>
      <c r="AI6992">
        <v>6.0000000000000001E-3</v>
      </c>
      <c r="AJ6992">
        <v>0.05</v>
      </c>
      <c r="AK6992">
        <v>4.9000000000000002E-2</v>
      </c>
      <c r="AL6992">
        <v>60</v>
      </c>
      <c r="AM6992">
        <v>22</v>
      </c>
      <c r="AN6992">
        <v>4.0000000000000001E-3</v>
      </c>
      <c r="AO6992">
        <v>0</v>
      </c>
      <c r="AP6992">
        <v>0</v>
      </c>
      <c r="AQ6992">
        <v>0</v>
      </c>
      <c r="AR6992">
        <v>0</v>
      </c>
      <c r="AS6992">
        <v>17.625</v>
      </c>
      <c r="AT6992">
        <v>0</v>
      </c>
      <c r="AU6992">
        <v>4.2000000000000003E-2</v>
      </c>
      <c r="AV6992">
        <v>1.4999999999999999E-2</v>
      </c>
      <c r="AW6992">
        <v>7.0000000000000001E-3</v>
      </c>
      <c r="AX6992">
        <v>0.01</v>
      </c>
      <c r="AY6992">
        <v>0.14499999999999999</v>
      </c>
      <c r="AZ6992">
        <v>4.9000000000000002E-2</v>
      </c>
      <c r="BA6992">
        <v>4.8000000000000001E-2</v>
      </c>
      <c r="BB6992">
        <v>65</v>
      </c>
      <c r="BC6992">
        <v>18</v>
      </c>
      <c r="BD6992">
        <v>0</v>
      </c>
      <c r="BE6992">
        <v>0</v>
      </c>
      <c r="BF6992">
        <v>0</v>
      </c>
      <c r="BG6992">
        <v>4.0000000000000001E-3</v>
      </c>
      <c r="BH6992">
        <v>8.9999999999999993E-3</v>
      </c>
      <c r="BI6992">
        <v>0</v>
      </c>
      <c r="BJ6992">
        <v>5</v>
      </c>
    </row>
    <row r="6993" spans="1:62" s="2" customFormat="1">
      <c r="A6993" t="s">
        <v>14366</v>
      </c>
      <c r="B6993">
        <v>22100511</v>
      </c>
      <c r="C6993" t="str">
        <f t="shared" si="109"/>
        <v>31.01.2022</v>
      </c>
      <c r="D6993"/>
      <c r="E6993" t="s">
        <v>5684</v>
      </c>
      <c r="F6993"/>
      <c r="G6993">
        <v>1576</v>
      </c>
      <c r="H6993"/>
      <c r="I6993" t="s">
        <v>14367</v>
      </c>
      <c r="J6993" t="s">
        <v>5886</v>
      </c>
      <c r="K6993" t="s">
        <v>30</v>
      </c>
      <c r="L6993">
        <v>1230</v>
      </c>
      <c r="M6993"/>
      <c r="N6993"/>
      <c r="O6993"/>
      <c r="P6993"/>
      <c r="Q6993"/>
      <c r="R6993"/>
      <c r="S6993"/>
      <c r="T6993"/>
      <c r="U6993">
        <v>3.2000000000000001E-2</v>
      </c>
      <c r="V6993">
        <v>6.0000000000000001E-3</v>
      </c>
      <c r="W6993">
        <v>3.7999999999999999E-2</v>
      </c>
      <c r="X6993">
        <v>8.0000000000000002E-3</v>
      </c>
      <c r="Y6993">
        <v>0.08</v>
      </c>
      <c r="Z6993">
        <v>6.5000000000000002E-2</v>
      </c>
      <c r="AA6993">
        <v>6.2E-2</v>
      </c>
      <c r="AB6993">
        <v>44</v>
      </c>
      <c r="AC6993">
        <v>4.2999999999999997E-2</v>
      </c>
      <c r="AD6993">
        <v>3.2000000000000001E-2</v>
      </c>
      <c r="AE6993">
        <v>8.0000000000000002E-3</v>
      </c>
      <c r="AF6993">
        <v>8.9999999999999993E-3</v>
      </c>
      <c r="AG6993">
        <v>0.16500000000000001</v>
      </c>
      <c r="AH6993">
        <v>6.0000000000000001E-3</v>
      </c>
      <c r="AI6993">
        <v>6.0000000000000001E-3</v>
      </c>
      <c r="AJ6993">
        <v>0.06</v>
      </c>
      <c r="AK6993">
        <v>5.8000000000000003E-2</v>
      </c>
      <c r="AL6993">
        <v>59</v>
      </c>
      <c r="AM6993">
        <v>26</v>
      </c>
      <c r="AN6993">
        <v>4.0000000000000001E-3</v>
      </c>
      <c r="AO6993">
        <v>0</v>
      </c>
      <c r="AP6993">
        <v>0</v>
      </c>
      <c r="AQ6993">
        <v>0</v>
      </c>
      <c r="AR6993">
        <v>0</v>
      </c>
      <c r="AS6993">
        <v>20.625</v>
      </c>
      <c r="AT6993">
        <v>0</v>
      </c>
      <c r="AU6993">
        <v>4.2999999999999997E-2</v>
      </c>
      <c r="AV6993">
        <v>3.5999999999999997E-2</v>
      </c>
      <c r="AW6993">
        <v>7.0000000000000001E-3</v>
      </c>
      <c r="AX6993">
        <v>8.9999999999999993E-3</v>
      </c>
      <c r="AY6993">
        <v>0.16800000000000001</v>
      </c>
      <c r="AZ6993">
        <v>5.7000000000000002E-2</v>
      </c>
      <c r="BA6993">
        <v>5.5E-2</v>
      </c>
      <c r="BB6993">
        <v>60</v>
      </c>
      <c r="BC6993">
        <v>17</v>
      </c>
      <c r="BD6993">
        <v>0</v>
      </c>
      <c r="BE6993">
        <v>0</v>
      </c>
      <c r="BF6993">
        <v>0</v>
      </c>
      <c r="BG6993">
        <v>4.0000000000000001E-3</v>
      </c>
      <c r="BH6993">
        <v>8.9999999999999993E-3</v>
      </c>
      <c r="BI6993"/>
      <c r="BJ6993">
        <v>1</v>
      </c>
    </row>
    <row r="6994" spans="1:62" s="2" customFormat="1">
      <c r="A6994" t="s">
        <v>14368</v>
      </c>
      <c r="B6994">
        <v>22200521</v>
      </c>
      <c r="C6994" t="str">
        <f t="shared" si="109"/>
        <v>31.01.2022</v>
      </c>
      <c r="D6994"/>
      <c r="E6994"/>
      <c r="F6994" t="s">
        <v>5717</v>
      </c>
      <c r="G6994">
        <v>1567</v>
      </c>
      <c r="H6994"/>
      <c r="I6994" t="s">
        <v>14369</v>
      </c>
      <c r="J6994" t="s">
        <v>5674</v>
      </c>
      <c r="K6994" t="s">
        <v>19</v>
      </c>
      <c r="L6994">
        <v>165</v>
      </c>
      <c r="M6994">
        <v>6.8000000000000005E-2</v>
      </c>
      <c r="N6994">
        <v>3.5999999999999997E-2</v>
      </c>
      <c r="O6994">
        <v>2.3E-2</v>
      </c>
      <c r="P6994">
        <v>2.7E-2</v>
      </c>
      <c r="Q6994"/>
      <c r="R6994"/>
      <c r="S6994"/>
      <c r="T6994"/>
      <c r="U6994">
        <v>0.06</v>
      </c>
      <c r="V6994">
        <v>6.8000000000000005E-2</v>
      </c>
      <c r="W6994">
        <v>0.03</v>
      </c>
      <c r="X6994">
        <v>1.4E-2</v>
      </c>
      <c r="Y6994">
        <v>0.49</v>
      </c>
      <c r="Z6994">
        <v>0.01</v>
      </c>
      <c r="AA6994">
        <v>8.0000000000000002E-3</v>
      </c>
      <c r="AB6994">
        <v>45</v>
      </c>
      <c r="AC6994">
        <v>0.21099999999999999</v>
      </c>
      <c r="AD6994">
        <v>0.17399999999999999</v>
      </c>
      <c r="AE6994">
        <v>1.4999999999999999E-2</v>
      </c>
      <c r="AF6994">
        <v>1.4E-2</v>
      </c>
      <c r="AG6994">
        <v>0.68200000000000005</v>
      </c>
      <c r="AH6994">
        <v>0.01</v>
      </c>
      <c r="AI6994">
        <v>0.01</v>
      </c>
      <c r="AJ6994">
        <v>8.0000000000000002E-3</v>
      </c>
      <c r="AK6994">
        <v>6.0000000000000001E-3</v>
      </c>
      <c r="AL6994">
        <v>82</v>
      </c>
      <c r="AM6994">
        <v>20</v>
      </c>
      <c r="AN6994">
        <v>4.0000000000000001E-3</v>
      </c>
      <c r="AO6994">
        <v>0</v>
      </c>
      <c r="AP6994">
        <v>2E-3</v>
      </c>
      <c r="AQ6994">
        <v>0</v>
      </c>
      <c r="AR6994">
        <v>0</v>
      </c>
      <c r="AS6994">
        <v>45.466999999999999</v>
      </c>
      <c r="AT6994">
        <v>0</v>
      </c>
      <c r="AU6994">
        <v>0.22500000000000001</v>
      </c>
      <c r="AV6994">
        <v>0.17199999999999999</v>
      </c>
      <c r="AW6994">
        <v>1.4E-2</v>
      </c>
      <c r="AX6994">
        <v>1.4999999999999999E-2</v>
      </c>
      <c r="AY6994">
        <v>0.68600000000000005</v>
      </c>
      <c r="AZ6994">
        <v>5.0000000000000001E-3</v>
      </c>
      <c r="BA6994">
        <v>4.0000000000000001E-3</v>
      </c>
      <c r="BB6994">
        <v>85</v>
      </c>
      <c r="BC6994">
        <v>12</v>
      </c>
      <c r="BD6994">
        <v>0</v>
      </c>
      <c r="BE6994">
        <v>3.0000000000000001E-3</v>
      </c>
      <c r="BF6994">
        <v>0</v>
      </c>
      <c r="BG6994">
        <v>4.0000000000000001E-3</v>
      </c>
      <c r="BH6994">
        <v>1.4999999999999999E-2</v>
      </c>
      <c r="BI6994"/>
      <c r="BJ6994">
        <v>3</v>
      </c>
    </row>
    <row r="6995" spans="1:62" s="2" customFormat="1">
      <c r="A6995" t="s">
        <v>14370</v>
      </c>
      <c r="B6995">
        <v>22300550</v>
      </c>
      <c r="C6995" t="str">
        <f t="shared" si="109"/>
        <v>31.01.2022</v>
      </c>
      <c r="D6995" t="s">
        <v>5733</v>
      </c>
      <c r="E6995"/>
      <c r="F6995"/>
      <c r="G6995">
        <v>1576</v>
      </c>
      <c r="H6995" t="s">
        <v>14371</v>
      </c>
      <c r="I6995" t="s">
        <v>14372</v>
      </c>
      <c r="J6995" t="s">
        <v>5699</v>
      </c>
      <c r="K6995" t="s">
        <v>53</v>
      </c>
      <c r="L6995">
        <v>1230</v>
      </c>
      <c r="M6995">
        <v>0.04</v>
      </c>
      <c r="N6995">
        <v>5.1999999999999998E-2</v>
      </c>
      <c r="O6995">
        <v>1.4E-2</v>
      </c>
      <c r="P6995">
        <v>1.9E-2</v>
      </c>
      <c r="Q6995"/>
      <c r="R6995"/>
      <c r="S6995"/>
      <c r="T6995"/>
      <c r="U6995">
        <v>4.2999999999999997E-2</v>
      </c>
      <c r="V6995">
        <v>2E-3</v>
      </c>
      <c r="W6995">
        <v>0.05</v>
      </c>
      <c r="X6995">
        <v>0.01</v>
      </c>
      <c r="Y6995">
        <v>9.8000000000000004E-2</v>
      </c>
      <c r="Z6995">
        <v>5.7000000000000002E-2</v>
      </c>
      <c r="AA6995">
        <v>5.5E-2</v>
      </c>
      <c r="AB6995">
        <v>41</v>
      </c>
      <c r="AC6995">
        <v>4.3999999999999997E-2</v>
      </c>
      <c r="AD6995">
        <v>1.4E-2</v>
      </c>
      <c r="AE6995">
        <v>7.0000000000000001E-3</v>
      </c>
      <c r="AF6995">
        <v>0.01</v>
      </c>
      <c r="AG6995">
        <v>0.109</v>
      </c>
      <c r="AH6995">
        <v>5.0000000000000001E-3</v>
      </c>
      <c r="AI6995">
        <v>6.0000000000000001E-3</v>
      </c>
      <c r="AJ6995">
        <v>0.04</v>
      </c>
      <c r="AK6995">
        <v>3.7999999999999999E-2</v>
      </c>
      <c r="AL6995">
        <v>58</v>
      </c>
      <c r="AM6995">
        <v>24</v>
      </c>
      <c r="AN6995">
        <v>4.0000000000000001E-3</v>
      </c>
      <c r="AO6995">
        <v>0</v>
      </c>
      <c r="AP6995">
        <v>0</v>
      </c>
      <c r="AQ6995">
        <v>0</v>
      </c>
      <c r="AR6995"/>
      <c r="AS6995">
        <v>15.571</v>
      </c>
      <c r="AT6995"/>
      <c r="AU6995">
        <v>4.5999999999999999E-2</v>
      </c>
      <c r="AV6995">
        <v>1.7000000000000001E-2</v>
      </c>
      <c r="AW6995">
        <v>7.0000000000000001E-3</v>
      </c>
      <c r="AX6995">
        <v>0.01</v>
      </c>
      <c r="AY6995">
        <v>0.111</v>
      </c>
      <c r="AZ6995">
        <v>3.9E-2</v>
      </c>
      <c r="BA6995">
        <v>3.7999999999999999E-2</v>
      </c>
      <c r="BB6995">
        <v>62</v>
      </c>
      <c r="BC6995">
        <v>16</v>
      </c>
      <c r="BD6995">
        <v>0</v>
      </c>
      <c r="BE6995">
        <v>0</v>
      </c>
      <c r="BF6995">
        <v>0</v>
      </c>
      <c r="BG6995">
        <v>4.0000000000000001E-3</v>
      </c>
      <c r="BH6995">
        <v>8.0000000000000002E-3</v>
      </c>
      <c r="BI6995"/>
      <c r="BJ6995">
        <v>4</v>
      </c>
    </row>
    <row r="6996" spans="1:62" s="2" customFormat="1">
      <c r="A6996" t="s">
        <v>14373</v>
      </c>
      <c r="B6996">
        <v>22200522</v>
      </c>
      <c r="C6996" t="str">
        <f t="shared" si="109"/>
        <v>31.01.2022</v>
      </c>
      <c r="D6996"/>
      <c r="E6996" t="s">
        <v>5696</v>
      </c>
      <c r="F6996"/>
      <c r="G6996">
        <v>0</v>
      </c>
      <c r="H6996"/>
      <c r="I6996" t="s">
        <v>14374</v>
      </c>
      <c r="J6996" t="s">
        <v>5705</v>
      </c>
      <c r="K6996" t="s">
        <v>27</v>
      </c>
      <c r="L6996">
        <v>1250</v>
      </c>
      <c r="M6996">
        <v>8.5999999999999993E-2</v>
      </c>
      <c r="N6996">
        <v>3.7999999999999999E-2</v>
      </c>
      <c r="O6996">
        <v>0.02</v>
      </c>
      <c r="P6996">
        <v>3.2000000000000001E-2</v>
      </c>
      <c r="Q6996"/>
      <c r="R6996"/>
      <c r="S6996"/>
      <c r="T6996"/>
      <c r="U6996">
        <v>3.2000000000000001E-2</v>
      </c>
      <c r="V6996">
        <v>2E-3</v>
      </c>
      <c r="W6996">
        <v>3.2000000000000001E-2</v>
      </c>
      <c r="X6996">
        <v>0.01</v>
      </c>
      <c r="Y6996">
        <v>8.3000000000000004E-2</v>
      </c>
      <c r="Z6996">
        <v>0.10299999999999999</v>
      </c>
      <c r="AA6996">
        <v>0.10100000000000001</v>
      </c>
      <c r="AB6996">
        <v>52</v>
      </c>
      <c r="AC6996">
        <v>4.2999999999999997E-2</v>
      </c>
      <c r="AD6996">
        <v>1.4E-2</v>
      </c>
      <c r="AE6996">
        <v>7.0000000000000001E-3</v>
      </c>
      <c r="AF6996">
        <v>0.01</v>
      </c>
      <c r="AG6996">
        <v>0.104</v>
      </c>
      <c r="AH6996">
        <v>0.01</v>
      </c>
      <c r="AI6996">
        <v>7.0000000000000001E-3</v>
      </c>
      <c r="AJ6996">
        <v>4.7E-2</v>
      </c>
      <c r="AK6996">
        <v>4.4999999999999998E-2</v>
      </c>
      <c r="AL6996">
        <v>65</v>
      </c>
      <c r="AM6996">
        <v>18</v>
      </c>
      <c r="AN6996">
        <v>4.0000000000000001E-3</v>
      </c>
      <c r="AO6996">
        <v>0</v>
      </c>
      <c r="AP6996">
        <v>0</v>
      </c>
      <c r="AQ6996">
        <v>0</v>
      </c>
      <c r="AR6996"/>
      <c r="AS6996">
        <v>14.856999999999999</v>
      </c>
      <c r="AT6996"/>
      <c r="AU6996">
        <v>4.2000000000000003E-2</v>
      </c>
      <c r="AV6996">
        <v>1.7000000000000001E-2</v>
      </c>
      <c r="AW6996">
        <v>6.0000000000000001E-3</v>
      </c>
      <c r="AX6996">
        <v>0.01</v>
      </c>
      <c r="AY6996">
        <v>0.105</v>
      </c>
      <c r="AZ6996">
        <v>3.9E-2</v>
      </c>
      <c r="BA6996">
        <v>3.6999999999999998E-2</v>
      </c>
      <c r="BB6996">
        <v>70</v>
      </c>
      <c r="BC6996">
        <v>18</v>
      </c>
      <c r="BD6996">
        <v>0</v>
      </c>
      <c r="BE6996">
        <v>0</v>
      </c>
      <c r="BF6996">
        <v>0</v>
      </c>
      <c r="BG6996">
        <v>4.0000000000000001E-3</v>
      </c>
      <c r="BH6996">
        <v>8.9999999999999993E-3</v>
      </c>
      <c r="BI6996"/>
      <c r="BJ6996">
        <v>5</v>
      </c>
    </row>
    <row r="6997" spans="1:62" s="2" customFormat="1">
      <c r="A6997" t="s">
        <v>14375</v>
      </c>
      <c r="B6997">
        <v>22400553</v>
      </c>
      <c r="C6997" t="str">
        <f t="shared" si="109"/>
        <v>31.01.2022</v>
      </c>
      <c r="D6997"/>
      <c r="E6997"/>
      <c r="F6997" t="s">
        <v>5725</v>
      </c>
      <c r="G6997">
        <v>1568</v>
      </c>
      <c r="H6997"/>
      <c r="I6997" t="s">
        <v>14376</v>
      </c>
      <c r="J6997" t="s">
        <v>5848</v>
      </c>
      <c r="K6997" t="s">
        <v>19</v>
      </c>
      <c r="L6997">
        <v>165</v>
      </c>
      <c r="M6997"/>
      <c r="N6997"/>
      <c r="O6997"/>
      <c r="P6997"/>
      <c r="Q6997">
        <v>0.16200000000000001</v>
      </c>
      <c r="R6997">
        <v>5.3999999999999999E-2</v>
      </c>
      <c r="S6997">
        <v>3.9E-2</v>
      </c>
      <c r="T6997">
        <v>3.7999999999999999E-2</v>
      </c>
      <c r="U6997">
        <v>7.2999999999999995E-2</v>
      </c>
      <c r="V6997">
        <v>0.129</v>
      </c>
      <c r="W6997">
        <v>3.3000000000000002E-2</v>
      </c>
      <c r="X6997">
        <v>2.5000000000000001E-2</v>
      </c>
      <c r="Y6997">
        <v>0.63100000000000001</v>
      </c>
      <c r="Z6997">
        <v>8.0000000000000002E-3</v>
      </c>
      <c r="AA6997">
        <v>6.0000000000000001E-3</v>
      </c>
      <c r="AB6997">
        <v>0</v>
      </c>
      <c r="AC6997">
        <v>0.20599999999999999</v>
      </c>
      <c r="AD6997">
        <v>0.16400000000000001</v>
      </c>
      <c r="AE6997">
        <v>1.2E-2</v>
      </c>
      <c r="AF6997">
        <v>2.9000000000000001E-2</v>
      </c>
      <c r="AG6997">
        <v>0.67300000000000004</v>
      </c>
      <c r="AH6997">
        <v>6.0000000000000001E-3</v>
      </c>
      <c r="AI6997">
        <v>1.0999999999999999E-2</v>
      </c>
      <c r="AJ6997">
        <v>5.0000000000000001E-3</v>
      </c>
      <c r="AK6997">
        <v>4.0000000000000001E-3</v>
      </c>
      <c r="AL6997">
        <v>64</v>
      </c>
      <c r="AM6997">
        <v>16</v>
      </c>
      <c r="AN6997">
        <v>4.0000000000000001E-3</v>
      </c>
      <c r="AO6997">
        <v>0</v>
      </c>
      <c r="AP6997">
        <v>3.0000000000000001E-3</v>
      </c>
      <c r="AQ6997">
        <v>0</v>
      </c>
      <c r="AR6997"/>
      <c r="AS6997">
        <v>56.082999999999998</v>
      </c>
      <c r="AT6997"/>
      <c r="AU6997">
        <v>0.218</v>
      </c>
      <c r="AV6997">
        <v>0.16200000000000001</v>
      </c>
      <c r="AW6997">
        <v>1.0999999999999999E-2</v>
      </c>
      <c r="AX6997">
        <v>2.9000000000000001E-2</v>
      </c>
      <c r="AY6997">
        <v>0.67400000000000004</v>
      </c>
      <c r="AZ6997">
        <v>5.0000000000000001E-3</v>
      </c>
      <c r="BA6997">
        <v>3.0000000000000001E-3</v>
      </c>
      <c r="BB6997">
        <v>66</v>
      </c>
      <c r="BC6997">
        <v>12</v>
      </c>
      <c r="BD6997">
        <v>0</v>
      </c>
      <c r="BE6997">
        <v>3.0000000000000001E-3</v>
      </c>
      <c r="BF6997">
        <v>0</v>
      </c>
      <c r="BG6997">
        <v>4.0000000000000001E-3</v>
      </c>
      <c r="BH6997">
        <v>1.4E-2</v>
      </c>
      <c r="BI6997"/>
      <c r="BJ6997">
        <v>2</v>
      </c>
    </row>
    <row r="6998" spans="1:62" s="2" customFormat="1">
      <c r="A6998" t="s">
        <v>14377</v>
      </c>
      <c r="B6998">
        <v>22100512</v>
      </c>
      <c r="C6998" t="str">
        <f t="shared" si="109"/>
        <v>31.01.2022</v>
      </c>
      <c r="D6998" t="s">
        <v>5742</v>
      </c>
      <c r="E6998"/>
      <c r="F6998"/>
      <c r="G6998">
        <v>1571</v>
      </c>
      <c r="H6998"/>
      <c r="I6998" t="s">
        <v>14378</v>
      </c>
      <c r="J6998" t="s">
        <v>5705</v>
      </c>
      <c r="K6998" t="s">
        <v>53</v>
      </c>
      <c r="L6998">
        <v>1250</v>
      </c>
      <c r="M6998"/>
      <c r="N6998"/>
      <c r="O6998"/>
      <c r="P6998"/>
      <c r="Q6998">
        <v>9.1999999999999998E-2</v>
      </c>
      <c r="R6998">
        <v>3.5999999999999997E-2</v>
      </c>
      <c r="S6998">
        <v>1.4999999999999999E-2</v>
      </c>
      <c r="T6998">
        <v>2.4E-2</v>
      </c>
      <c r="U6998">
        <v>4.5999999999999999E-2</v>
      </c>
      <c r="V6998">
        <v>7.0000000000000001E-3</v>
      </c>
      <c r="W6998">
        <v>3.2000000000000001E-2</v>
      </c>
      <c r="X6998">
        <v>1.0999999999999999E-2</v>
      </c>
      <c r="Y6998">
        <v>0.13500000000000001</v>
      </c>
      <c r="Z6998">
        <v>8.7999999999999995E-2</v>
      </c>
      <c r="AA6998">
        <v>8.5999999999999993E-2</v>
      </c>
      <c r="AB6998">
        <v>47</v>
      </c>
      <c r="AC6998">
        <v>5.1999999999999998E-2</v>
      </c>
      <c r="AD6998">
        <v>1.7999999999999999E-2</v>
      </c>
      <c r="AE6998">
        <v>7.0000000000000001E-3</v>
      </c>
      <c r="AF6998">
        <v>1.0999999999999999E-2</v>
      </c>
      <c r="AG6998">
        <v>0.151</v>
      </c>
      <c r="AH6998">
        <v>6.0000000000000001E-3</v>
      </c>
      <c r="AI6998">
        <v>7.0000000000000001E-3</v>
      </c>
      <c r="AJ6998">
        <v>3.6999999999999998E-2</v>
      </c>
      <c r="AK6998">
        <v>3.5999999999999997E-2</v>
      </c>
      <c r="AL6998">
        <v>56</v>
      </c>
      <c r="AM6998">
        <v>20</v>
      </c>
      <c r="AN6998">
        <v>4.0000000000000001E-3</v>
      </c>
      <c r="AO6998">
        <v>0</v>
      </c>
      <c r="AP6998">
        <v>0</v>
      </c>
      <c r="AQ6998">
        <v>0</v>
      </c>
      <c r="AR6998"/>
      <c r="AS6998">
        <v>21.571000000000002</v>
      </c>
      <c r="AT6998"/>
      <c r="AU6998">
        <v>5.2999999999999999E-2</v>
      </c>
      <c r="AV6998">
        <v>2.1000000000000001E-2</v>
      </c>
      <c r="AW6998">
        <v>7.0000000000000001E-3</v>
      </c>
      <c r="AX6998">
        <v>1.0999999999999999E-2</v>
      </c>
      <c r="AY6998">
        <v>0.151</v>
      </c>
      <c r="AZ6998">
        <v>3.4000000000000002E-2</v>
      </c>
      <c r="BA6998">
        <v>3.3000000000000002E-2</v>
      </c>
      <c r="BB6998">
        <v>62</v>
      </c>
      <c r="BC6998">
        <v>15</v>
      </c>
      <c r="BD6998">
        <v>0</v>
      </c>
      <c r="BE6998">
        <v>0</v>
      </c>
      <c r="BF6998">
        <v>0</v>
      </c>
      <c r="BG6998">
        <v>4.0000000000000001E-3</v>
      </c>
      <c r="BH6998">
        <v>8.9999999999999993E-3</v>
      </c>
      <c r="BI6998"/>
      <c r="BJ6998">
        <v>6</v>
      </c>
    </row>
    <row r="6999" spans="1:62" s="2" customFormat="1">
      <c r="A6999" t="s">
        <v>14379</v>
      </c>
      <c r="B6999">
        <v>22300551</v>
      </c>
      <c r="C6999" t="str">
        <f t="shared" si="109"/>
        <v>31.01.2022</v>
      </c>
      <c r="D6999"/>
      <c r="E6999" t="s">
        <v>5707</v>
      </c>
      <c r="F6999"/>
      <c r="G6999">
        <v>1579</v>
      </c>
      <c r="H6999"/>
      <c r="I6999" t="s">
        <v>14380</v>
      </c>
      <c r="J6999" t="s">
        <v>6090</v>
      </c>
      <c r="K6999" t="s">
        <v>27</v>
      </c>
      <c r="L6999">
        <v>1250</v>
      </c>
      <c r="M6999"/>
      <c r="N6999"/>
      <c r="O6999"/>
      <c r="P6999"/>
      <c r="Q6999">
        <v>0.125</v>
      </c>
      <c r="R6999">
        <v>5.1999999999999998E-2</v>
      </c>
      <c r="S6999">
        <v>2.9000000000000001E-2</v>
      </c>
      <c r="T6999">
        <v>5.8999999999999997E-2</v>
      </c>
      <c r="U6999">
        <v>0.04</v>
      </c>
      <c r="V6999">
        <v>2E-3</v>
      </c>
      <c r="W6999">
        <v>4.2000000000000003E-2</v>
      </c>
      <c r="X6999">
        <v>1.0999999999999999E-2</v>
      </c>
      <c r="Y6999">
        <v>9.9000000000000005E-2</v>
      </c>
      <c r="Z6999">
        <v>5.1999999999999998E-2</v>
      </c>
      <c r="AA6999">
        <v>4.8000000000000001E-2</v>
      </c>
      <c r="AB6999">
        <v>43</v>
      </c>
      <c r="AC6999">
        <v>4.3999999999999997E-2</v>
      </c>
      <c r="AD6999">
        <v>1.7000000000000001E-2</v>
      </c>
      <c r="AE6999">
        <v>6.0000000000000001E-3</v>
      </c>
      <c r="AF6999">
        <v>1.2E-2</v>
      </c>
      <c r="AG6999">
        <v>0.107</v>
      </c>
      <c r="AH6999">
        <v>6.0000000000000001E-3</v>
      </c>
      <c r="AI6999">
        <v>7.0000000000000001E-3</v>
      </c>
      <c r="AJ6999">
        <v>0.04</v>
      </c>
      <c r="AK6999">
        <v>3.9E-2</v>
      </c>
      <c r="AL6999">
        <v>54</v>
      </c>
      <c r="AM6999">
        <v>18</v>
      </c>
      <c r="AN6999">
        <v>4.0000000000000001E-3</v>
      </c>
      <c r="AO6999">
        <v>0</v>
      </c>
      <c r="AP6999">
        <v>0</v>
      </c>
      <c r="AQ6999">
        <v>0</v>
      </c>
      <c r="AR6999"/>
      <c r="AS6999">
        <v>17.832999999999998</v>
      </c>
      <c r="AT6999"/>
      <c r="AU6999">
        <v>4.2000000000000003E-2</v>
      </c>
      <c r="AV6999">
        <v>1.9E-2</v>
      </c>
      <c r="AW6999">
        <v>6.0000000000000001E-3</v>
      </c>
      <c r="AX6999">
        <v>1.2E-2</v>
      </c>
      <c r="AY6999">
        <v>0.107</v>
      </c>
      <c r="AZ6999">
        <v>3.5000000000000003E-2</v>
      </c>
      <c r="BA6999">
        <v>3.3000000000000002E-2</v>
      </c>
      <c r="BB6999">
        <v>56</v>
      </c>
      <c r="BC6999">
        <v>14</v>
      </c>
      <c r="BD6999">
        <v>0</v>
      </c>
      <c r="BE6999">
        <v>0</v>
      </c>
      <c r="BF6999">
        <v>0</v>
      </c>
      <c r="BG6999">
        <v>4.0000000000000001E-3</v>
      </c>
      <c r="BH6999">
        <v>1.0999999999999999E-2</v>
      </c>
      <c r="BI6999"/>
      <c r="BJ6999">
        <v>2</v>
      </c>
    </row>
    <row r="7000" spans="1:62" s="2" customFormat="1">
      <c r="A7000" t="s">
        <v>14381</v>
      </c>
      <c r="B7000">
        <v>22200523</v>
      </c>
      <c r="C7000" t="str">
        <f t="shared" si="109"/>
        <v>31.01.2022</v>
      </c>
      <c r="D7000" t="s">
        <v>5750</v>
      </c>
      <c r="E7000"/>
      <c r="F7000"/>
      <c r="G7000">
        <v>1579</v>
      </c>
      <c r="H7000"/>
      <c r="I7000" t="s">
        <v>14382</v>
      </c>
      <c r="J7000" t="s">
        <v>5682</v>
      </c>
      <c r="K7000" t="s">
        <v>17</v>
      </c>
      <c r="L7000">
        <v>1250</v>
      </c>
      <c r="M7000"/>
      <c r="N7000"/>
      <c r="O7000"/>
      <c r="P7000"/>
      <c r="Q7000">
        <v>6.3E-2</v>
      </c>
      <c r="R7000">
        <v>2.4E-2</v>
      </c>
      <c r="S7000">
        <v>3.1E-2</v>
      </c>
      <c r="T7000">
        <v>2.3E-2</v>
      </c>
      <c r="U7000">
        <v>3.7999999999999999E-2</v>
      </c>
      <c r="V7000">
        <v>3.0000000000000001E-3</v>
      </c>
      <c r="W7000">
        <v>0.03</v>
      </c>
      <c r="X7000">
        <v>2.7E-2</v>
      </c>
      <c r="Y7000">
        <v>9.1999999999999998E-2</v>
      </c>
      <c r="Z7000">
        <v>6.0999999999999999E-2</v>
      </c>
      <c r="AA7000">
        <v>0.06</v>
      </c>
      <c r="AB7000">
        <v>45</v>
      </c>
      <c r="AC7000">
        <v>3.5999999999999997E-2</v>
      </c>
      <c r="AD7000">
        <v>1.4999999999999999E-2</v>
      </c>
      <c r="AE7000">
        <v>6.0000000000000001E-3</v>
      </c>
      <c r="AF7000">
        <v>2.7E-2</v>
      </c>
      <c r="AG7000">
        <v>0.104</v>
      </c>
      <c r="AH7000">
        <v>8.9999999999999993E-3</v>
      </c>
      <c r="AI7000">
        <v>8.9999999999999993E-3</v>
      </c>
      <c r="AJ7000">
        <v>0.04</v>
      </c>
      <c r="AK7000">
        <v>3.9E-2</v>
      </c>
      <c r="AL7000">
        <v>53</v>
      </c>
      <c r="AM7000">
        <v>22</v>
      </c>
      <c r="AN7000">
        <v>4.0000000000000001E-3</v>
      </c>
      <c r="AO7000">
        <v>0</v>
      </c>
      <c r="AP7000">
        <v>0</v>
      </c>
      <c r="AQ7000">
        <v>0</v>
      </c>
      <c r="AR7000"/>
      <c r="AS7000">
        <v>17.332999999999998</v>
      </c>
      <c r="AT7000"/>
      <c r="AU7000">
        <v>0.04</v>
      </c>
      <c r="AV7000">
        <v>1.4999999999999999E-2</v>
      </c>
      <c r="AW7000">
        <v>6.0000000000000001E-3</v>
      </c>
      <c r="AX7000">
        <v>2.7E-2</v>
      </c>
      <c r="AY7000">
        <v>0.105</v>
      </c>
      <c r="AZ7000">
        <v>3.4000000000000002E-2</v>
      </c>
      <c r="BA7000">
        <v>3.2000000000000001E-2</v>
      </c>
      <c r="BB7000">
        <v>55</v>
      </c>
      <c r="BC7000">
        <v>13</v>
      </c>
      <c r="BD7000"/>
      <c r="BE7000"/>
      <c r="BF7000"/>
      <c r="BG7000">
        <v>4.0000000000000001E-3</v>
      </c>
      <c r="BH7000">
        <v>1.4E-2</v>
      </c>
      <c r="BI7000"/>
      <c r="BJ7000">
        <v>2</v>
      </c>
    </row>
    <row r="7001" spans="1:62" s="2" customFormat="1">
      <c r="A7001" t="s">
        <v>14383</v>
      </c>
      <c r="B7001">
        <v>22400554</v>
      </c>
      <c r="C7001" t="str">
        <f t="shared" si="109"/>
        <v>31.01.2022</v>
      </c>
      <c r="D7001"/>
      <c r="E7001"/>
      <c r="F7001" t="s">
        <v>5733</v>
      </c>
      <c r="G7001">
        <v>1570</v>
      </c>
      <c r="H7001"/>
      <c r="I7001" t="s">
        <v>14384</v>
      </c>
      <c r="J7001" t="s">
        <v>5666</v>
      </c>
      <c r="K7001" t="s">
        <v>19</v>
      </c>
      <c r="L7001">
        <v>165</v>
      </c>
      <c r="M7001"/>
      <c r="N7001"/>
      <c r="O7001"/>
      <c r="P7001"/>
      <c r="Q7001">
        <v>6.6000000000000003E-2</v>
      </c>
      <c r="R7001">
        <v>5.3999999999999999E-2</v>
      </c>
      <c r="S7001">
        <v>4.2000000000000003E-2</v>
      </c>
      <c r="T7001">
        <v>2.9000000000000001E-2</v>
      </c>
      <c r="U7001">
        <v>7.9000000000000001E-2</v>
      </c>
      <c r="V7001">
        <v>8.8999999999999996E-2</v>
      </c>
      <c r="W7001">
        <v>0.05</v>
      </c>
      <c r="X7001">
        <v>0.03</v>
      </c>
      <c r="Y7001">
        <v>0.59399999999999997</v>
      </c>
      <c r="Z7001">
        <v>4.0000000000000001E-3</v>
      </c>
      <c r="AA7001">
        <v>3.0000000000000001E-3</v>
      </c>
      <c r="AB7001">
        <v>50</v>
      </c>
      <c r="AC7001">
        <v>0.20499999999999999</v>
      </c>
      <c r="AD7001">
        <v>0.16900000000000001</v>
      </c>
      <c r="AE7001">
        <v>0.01</v>
      </c>
      <c r="AF7001">
        <v>0.03</v>
      </c>
      <c r="AG7001">
        <v>0.65</v>
      </c>
      <c r="AH7001">
        <v>7.0000000000000001E-3</v>
      </c>
      <c r="AI7001">
        <v>8.9999999999999993E-3</v>
      </c>
      <c r="AJ7001">
        <v>5.0000000000000001E-3</v>
      </c>
      <c r="AK7001">
        <v>4.0000000000000001E-3</v>
      </c>
      <c r="AL7001">
        <v>64</v>
      </c>
      <c r="AM7001">
        <v>18</v>
      </c>
      <c r="AN7001">
        <v>4.0000000000000001E-3</v>
      </c>
      <c r="AO7001">
        <v>0</v>
      </c>
      <c r="AP7001">
        <v>3.0000000000000001E-3</v>
      </c>
      <c r="AQ7001">
        <v>0</v>
      </c>
      <c r="AR7001"/>
      <c r="AS7001">
        <v>65</v>
      </c>
      <c r="AT7001"/>
      <c r="AU7001">
        <v>0.21199999999999999</v>
      </c>
      <c r="AV7001">
        <v>0.17399999999999999</v>
      </c>
      <c r="AW7001">
        <v>8.9999999999999993E-3</v>
      </c>
      <c r="AX7001">
        <v>2.9000000000000001E-2</v>
      </c>
      <c r="AY7001">
        <v>0.65600000000000003</v>
      </c>
      <c r="AZ7001">
        <v>5.0000000000000001E-3</v>
      </c>
      <c r="BA7001">
        <v>4.0000000000000001E-3</v>
      </c>
      <c r="BB7001">
        <v>66</v>
      </c>
      <c r="BC7001">
        <v>12</v>
      </c>
      <c r="BD7001">
        <v>0</v>
      </c>
      <c r="BE7001">
        <v>3.0000000000000001E-3</v>
      </c>
      <c r="BF7001">
        <v>0</v>
      </c>
      <c r="BG7001">
        <v>4.0000000000000001E-3</v>
      </c>
      <c r="BH7001">
        <v>1.2E-2</v>
      </c>
      <c r="BI7001"/>
      <c r="BJ7001">
        <v>2</v>
      </c>
    </row>
    <row r="7002" spans="1:62" s="2" customFormat="1">
      <c r="A7002" t="s">
        <v>14385</v>
      </c>
      <c r="B7002">
        <v>22300552</v>
      </c>
      <c r="C7002" t="str">
        <f t="shared" si="109"/>
        <v>31.01.2022</v>
      </c>
      <c r="D7002"/>
      <c r="E7002" t="s">
        <v>5713</v>
      </c>
      <c r="F7002"/>
      <c r="G7002">
        <v>0</v>
      </c>
      <c r="H7002"/>
      <c r="I7002" t="s">
        <v>14386</v>
      </c>
      <c r="J7002" t="s">
        <v>5699</v>
      </c>
      <c r="K7002" t="s">
        <v>27</v>
      </c>
      <c r="L7002">
        <v>1260</v>
      </c>
      <c r="M7002"/>
      <c r="N7002"/>
      <c r="O7002"/>
      <c r="P7002"/>
      <c r="Q7002">
        <v>5.8999999999999997E-2</v>
      </c>
      <c r="R7002">
        <v>0.03</v>
      </c>
      <c r="S7002">
        <v>1.4999999999999999E-2</v>
      </c>
      <c r="T7002">
        <v>1.7999999999999999E-2</v>
      </c>
      <c r="U7002">
        <v>3.5999999999999997E-2</v>
      </c>
      <c r="V7002">
        <v>1E-3</v>
      </c>
      <c r="W7002">
        <v>3.2000000000000001E-2</v>
      </c>
      <c r="X7002">
        <v>1.4E-2</v>
      </c>
      <c r="Y7002">
        <v>9.6000000000000002E-2</v>
      </c>
      <c r="Z7002">
        <v>7.1999999999999995E-2</v>
      </c>
      <c r="AA7002">
        <v>7.0000000000000007E-2</v>
      </c>
      <c r="AB7002">
        <v>40</v>
      </c>
      <c r="AC7002">
        <v>4.2999999999999997E-2</v>
      </c>
      <c r="AD7002">
        <v>1.2999999999999999E-2</v>
      </c>
      <c r="AE7002">
        <v>7.0000000000000001E-3</v>
      </c>
      <c r="AF7002">
        <v>1.4999999999999999E-2</v>
      </c>
      <c r="AG7002">
        <v>0.107</v>
      </c>
      <c r="AH7002">
        <v>6.0000000000000001E-3</v>
      </c>
      <c r="AI7002">
        <v>5.0000000000000001E-3</v>
      </c>
      <c r="AJ7002">
        <v>7.4999999999999997E-2</v>
      </c>
      <c r="AK7002">
        <v>7.3999999999999996E-2</v>
      </c>
      <c r="AL7002">
        <v>52</v>
      </c>
      <c r="AM7002">
        <v>22</v>
      </c>
      <c r="AN7002">
        <v>4.0000000000000001E-3</v>
      </c>
      <c r="AO7002">
        <v>0</v>
      </c>
      <c r="AP7002">
        <v>0</v>
      </c>
      <c r="AQ7002">
        <v>0</v>
      </c>
      <c r="AR7002"/>
      <c r="AS7002">
        <v>15.286</v>
      </c>
      <c r="AT7002"/>
      <c r="AU7002">
        <v>4.1000000000000002E-2</v>
      </c>
      <c r="AV7002">
        <v>1.4E-2</v>
      </c>
      <c r="AW7002">
        <v>6.0000000000000001E-3</v>
      </c>
      <c r="AX7002">
        <v>1.4999999999999999E-2</v>
      </c>
      <c r="AY7002">
        <v>0.107</v>
      </c>
      <c r="AZ7002">
        <v>7.0999999999999994E-2</v>
      </c>
      <c r="BA7002">
        <v>7.0000000000000007E-2</v>
      </c>
      <c r="BB7002">
        <v>57</v>
      </c>
      <c r="BC7002">
        <v>15</v>
      </c>
      <c r="BD7002">
        <v>0</v>
      </c>
      <c r="BE7002">
        <v>0</v>
      </c>
      <c r="BF7002">
        <v>0</v>
      </c>
      <c r="BG7002">
        <v>4.0000000000000001E-3</v>
      </c>
      <c r="BH7002">
        <v>8.9999999999999993E-3</v>
      </c>
      <c r="BI7002"/>
      <c r="BJ7002">
        <v>5</v>
      </c>
    </row>
    <row r="7003" spans="1:62" s="2" customFormat="1">
      <c r="A7003" t="s">
        <v>14387</v>
      </c>
      <c r="B7003">
        <v>22100513</v>
      </c>
      <c r="C7003" t="str">
        <f t="shared" si="109"/>
        <v>31.01.2022</v>
      </c>
      <c r="D7003"/>
      <c r="E7003"/>
      <c r="F7003" t="s">
        <v>5742</v>
      </c>
      <c r="G7003">
        <v>1586</v>
      </c>
      <c r="H7003"/>
      <c r="I7003" t="s">
        <v>14388</v>
      </c>
      <c r="J7003" t="s">
        <v>5886</v>
      </c>
      <c r="K7003" t="s">
        <v>19</v>
      </c>
      <c r="L7003">
        <v>165</v>
      </c>
      <c r="M7003"/>
      <c r="N7003"/>
      <c r="O7003"/>
      <c r="P7003"/>
      <c r="Q7003"/>
      <c r="R7003"/>
      <c r="S7003"/>
      <c r="T7003"/>
      <c r="U7003">
        <v>7.1999999999999995E-2</v>
      </c>
      <c r="V7003">
        <v>4.7E-2</v>
      </c>
      <c r="W7003">
        <v>0.04</v>
      </c>
      <c r="X7003">
        <v>1.2999999999999999E-2</v>
      </c>
      <c r="Y7003">
        <v>0.437</v>
      </c>
      <c r="Z7003">
        <v>3.0000000000000001E-3</v>
      </c>
      <c r="AA7003">
        <v>2E-3</v>
      </c>
      <c r="AB7003">
        <v>42</v>
      </c>
      <c r="AC7003">
        <v>0.20699999999999999</v>
      </c>
      <c r="AD7003">
        <v>0.154</v>
      </c>
      <c r="AE7003">
        <v>6.0000000000000001E-3</v>
      </c>
      <c r="AF7003">
        <v>1.4E-2</v>
      </c>
      <c r="AG7003">
        <v>0.66800000000000004</v>
      </c>
      <c r="AH7003">
        <v>6.0000000000000001E-3</v>
      </c>
      <c r="AI7003">
        <v>8.9999999999999993E-3</v>
      </c>
      <c r="AJ7003">
        <v>6.0000000000000001E-3</v>
      </c>
      <c r="AK7003">
        <v>4.0000000000000001E-3</v>
      </c>
      <c r="AL7003">
        <v>54</v>
      </c>
      <c r="AM7003">
        <v>19</v>
      </c>
      <c r="AN7003">
        <v>4.0000000000000001E-3</v>
      </c>
      <c r="AO7003">
        <v>0</v>
      </c>
      <c r="AP7003">
        <v>3.0000000000000001E-3</v>
      </c>
      <c r="AQ7003">
        <v>0</v>
      </c>
      <c r="AR7003"/>
      <c r="AS7003">
        <v>111.333</v>
      </c>
      <c r="AT7003"/>
      <c r="AU7003">
        <v>0.218</v>
      </c>
      <c r="AV7003">
        <v>0.16300000000000001</v>
      </c>
      <c r="AW7003">
        <v>6.0000000000000001E-3</v>
      </c>
      <c r="AX7003">
        <v>1.4999999999999999E-2</v>
      </c>
      <c r="AY7003">
        <v>0.66500000000000004</v>
      </c>
      <c r="AZ7003">
        <v>5.0000000000000001E-3</v>
      </c>
      <c r="BA7003">
        <v>4.0000000000000001E-3</v>
      </c>
      <c r="BB7003">
        <v>58</v>
      </c>
      <c r="BC7003">
        <v>13</v>
      </c>
      <c r="BD7003">
        <v>0</v>
      </c>
      <c r="BE7003">
        <v>3.0000000000000001E-3</v>
      </c>
      <c r="BF7003">
        <v>0</v>
      </c>
      <c r="BG7003">
        <v>4.0000000000000001E-3</v>
      </c>
      <c r="BH7003">
        <v>1.4999999999999999E-2</v>
      </c>
      <c r="BI7003">
        <v>0</v>
      </c>
      <c r="BJ7003">
        <v>4</v>
      </c>
    </row>
    <row r="7004" spans="1:62" s="2" customFormat="1">
      <c r="A7004" t="s">
        <v>14389</v>
      </c>
      <c r="B7004">
        <v>22200524</v>
      </c>
      <c r="C7004" t="str">
        <f t="shared" si="109"/>
        <v>31.01.2022</v>
      </c>
      <c r="D7004" t="s">
        <v>5798</v>
      </c>
      <c r="E7004"/>
      <c r="F7004"/>
      <c r="G7004">
        <v>0</v>
      </c>
      <c r="H7004" t="s">
        <v>14390</v>
      </c>
      <c r="I7004" t="s">
        <v>14391</v>
      </c>
      <c r="J7004" t="s">
        <v>5670</v>
      </c>
      <c r="K7004" t="s">
        <v>30</v>
      </c>
      <c r="L7004">
        <v>1261</v>
      </c>
      <c r="M7004"/>
      <c r="N7004"/>
      <c r="O7004"/>
      <c r="P7004"/>
      <c r="Q7004">
        <v>5.5E-2</v>
      </c>
      <c r="R7004">
        <v>0.03</v>
      </c>
      <c r="S7004">
        <v>1.2999999999999999E-2</v>
      </c>
      <c r="T7004">
        <v>1.2E-2</v>
      </c>
      <c r="U7004">
        <v>3.6999999999999998E-2</v>
      </c>
      <c r="V7004">
        <v>6.0000000000000001E-3</v>
      </c>
      <c r="W7004">
        <v>2.9000000000000001E-2</v>
      </c>
      <c r="X7004">
        <v>8.9999999999999993E-3</v>
      </c>
      <c r="Y7004">
        <v>9.0999999999999998E-2</v>
      </c>
      <c r="Z7004">
        <v>6.4000000000000001E-2</v>
      </c>
      <c r="AA7004">
        <v>6.0999999999999999E-2</v>
      </c>
      <c r="AB7004">
        <v>59</v>
      </c>
      <c r="AC7004">
        <v>4.5999999999999999E-2</v>
      </c>
      <c r="AD7004">
        <v>3.2000000000000001E-2</v>
      </c>
      <c r="AE7004">
        <v>7.0000000000000001E-3</v>
      </c>
      <c r="AF7004">
        <v>0.01</v>
      </c>
      <c r="AG7004">
        <v>0.15</v>
      </c>
      <c r="AH7004">
        <v>7.0000000000000001E-3</v>
      </c>
      <c r="AI7004">
        <v>5.0000000000000001E-3</v>
      </c>
      <c r="AJ7004">
        <v>4.2000000000000003E-2</v>
      </c>
      <c r="AK7004">
        <v>4.1000000000000002E-2</v>
      </c>
      <c r="AL7004">
        <v>65</v>
      </c>
      <c r="AM7004">
        <v>20</v>
      </c>
      <c r="AN7004">
        <v>4.0000000000000001E-3</v>
      </c>
      <c r="AO7004">
        <v>0</v>
      </c>
      <c r="AP7004">
        <v>0</v>
      </c>
      <c r="AQ7004">
        <v>0</v>
      </c>
      <c r="AR7004"/>
      <c r="AS7004">
        <v>21.428999999999998</v>
      </c>
      <c r="AT7004"/>
      <c r="AU7004">
        <v>4.9000000000000002E-2</v>
      </c>
      <c r="AV7004">
        <v>3.4000000000000002E-2</v>
      </c>
      <c r="AW7004">
        <v>7.0000000000000001E-3</v>
      </c>
      <c r="AX7004">
        <v>0.01</v>
      </c>
      <c r="AY7004">
        <v>0.151</v>
      </c>
      <c r="AZ7004">
        <v>3.5999999999999997E-2</v>
      </c>
      <c r="BA7004">
        <v>3.5000000000000003E-2</v>
      </c>
      <c r="BB7004">
        <v>67</v>
      </c>
      <c r="BC7004">
        <v>15</v>
      </c>
      <c r="BD7004">
        <v>0</v>
      </c>
      <c r="BE7004">
        <v>0</v>
      </c>
      <c r="BF7004">
        <v>0</v>
      </c>
      <c r="BG7004">
        <v>4.0000000000000001E-3</v>
      </c>
      <c r="BH7004">
        <v>7.0000000000000001E-3</v>
      </c>
      <c r="BI7004">
        <v>0</v>
      </c>
      <c r="BJ7004">
        <v>2</v>
      </c>
    </row>
    <row r="7005" spans="1:62" s="2" customFormat="1">
      <c r="A7005" t="s">
        <v>14392</v>
      </c>
      <c r="B7005">
        <v>22400556</v>
      </c>
      <c r="C7005" t="str">
        <f t="shared" si="109"/>
        <v>31.01.2022</v>
      </c>
      <c r="D7005"/>
      <c r="E7005" t="s">
        <v>5656</v>
      </c>
      <c r="F7005"/>
      <c r="G7005">
        <v>1570</v>
      </c>
      <c r="H7005"/>
      <c r="I7005" t="s">
        <v>14393</v>
      </c>
      <c r="J7005" t="s">
        <v>5699</v>
      </c>
      <c r="K7005" t="s">
        <v>27</v>
      </c>
      <c r="L7005">
        <v>1260</v>
      </c>
      <c r="M7005"/>
      <c r="N7005"/>
      <c r="O7005"/>
      <c r="P7005"/>
      <c r="Q7005">
        <v>3.7999999999999999E-2</v>
      </c>
      <c r="R7005">
        <v>4.2000000000000003E-2</v>
      </c>
      <c r="S7005">
        <v>1.2E-2</v>
      </c>
      <c r="T7005">
        <v>1.4999999999999999E-2</v>
      </c>
      <c r="U7005">
        <v>4.3999999999999997E-2</v>
      </c>
      <c r="V7005">
        <v>1.6E-2</v>
      </c>
      <c r="W7005">
        <v>1.7999999999999999E-2</v>
      </c>
      <c r="X7005">
        <v>0.01</v>
      </c>
      <c r="Y7005">
        <v>0.107</v>
      </c>
      <c r="Z7005">
        <v>7.0999999999999994E-2</v>
      </c>
      <c r="AA7005">
        <v>6.8000000000000005E-2</v>
      </c>
      <c r="AB7005">
        <v>54</v>
      </c>
      <c r="AC7005">
        <v>4.5999999999999999E-2</v>
      </c>
      <c r="AD7005">
        <v>1.2999999999999999E-2</v>
      </c>
      <c r="AE7005">
        <v>8.0000000000000002E-3</v>
      </c>
      <c r="AF7005">
        <v>8.0000000000000002E-3</v>
      </c>
      <c r="AG7005">
        <v>0.121</v>
      </c>
      <c r="AH7005">
        <v>6.0000000000000001E-3</v>
      </c>
      <c r="AI7005">
        <v>5.0000000000000001E-3</v>
      </c>
      <c r="AJ7005">
        <v>5.3999999999999999E-2</v>
      </c>
      <c r="AK7005">
        <v>5.1999999999999998E-2</v>
      </c>
      <c r="AL7005">
        <v>53</v>
      </c>
      <c r="AM7005">
        <v>22</v>
      </c>
      <c r="AN7005">
        <v>4.0000000000000001E-3</v>
      </c>
      <c r="AO7005">
        <v>0</v>
      </c>
      <c r="AP7005">
        <v>0</v>
      </c>
      <c r="AQ7005">
        <v>0</v>
      </c>
      <c r="AR7005">
        <v>0</v>
      </c>
      <c r="AS7005">
        <v>15.125</v>
      </c>
      <c r="AT7005">
        <v>0</v>
      </c>
      <c r="AU7005">
        <v>4.3999999999999997E-2</v>
      </c>
      <c r="AV7005">
        <v>1.4999999999999999E-2</v>
      </c>
      <c r="AW7005">
        <v>8.0000000000000002E-3</v>
      </c>
      <c r="AX7005">
        <v>8.0000000000000002E-3</v>
      </c>
      <c r="AY7005">
        <v>0.122</v>
      </c>
      <c r="AZ7005">
        <v>4.8000000000000001E-2</v>
      </c>
      <c r="BA7005">
        <v>4.5999999999999999E-2</v>
      </c>
      <c r="BB7005">
        <v>56</v>
      </c>
      <c r="BC7005">
        <v>15</v>
      </c>
      <c r="BD7005">
        <v>0</v>
      </c>
      <c r="BE7005">
        <v>0</v>
      </c>
      <c r="BF7005">
        <v>0</v>
      </c>
      <c r="BG7005">
        <v>4.0000000000000001E-3</v>
      </c>
      <c r="BH7005">
        <v>8.0000000000000002E-3</v>
      </c>
      <c r="BI7005">
        <v>0</v>
      </c>
      <c r="BJ7005">
        <v>3</v>
      </c>
    </row>
    <row r="7006" spans="1:62" s="2" customFormat="1">
      <c r="A7006" t="s">
        <v>14394</v>
      </c>
      <c r="B7006">
        <v>22100514</v>
      </c>
      <c r="C7006" t="str">
        <f t="shared" si="109"/>
        <v>31.01.2022</v>
      </c>
      <c r="D7006" t="s">
        <v>5806</v>
      </c>
      <c r="E7006"/>
      <c r="F7006"/>
      <c r="G7006">
        <v>1569</v>
      </c>
      <c r="H7006"/>
      <c r="I7006" t="s">
        <v>14395</v>
      </c>
      <c r="J7006" t="s">
        <v>5674</v>
      </c>
      <c r="K7006" t="s">
        <v>30</v>
      </c>
      <c r="L7006">
        <v>1261</v>
      </c>
      <c r="M7006"/>
      <c r="N7006"/>
      <c r="O7006"/>
      <c r="P7006"/>
      <c r="Q7006">
        <v>4.2999999999999997E-2</v>
      </c>
      <c r="R7006">
        <v>2.4E-2</v>
      </c>
      <c r="S7006">
        <v>1.6E-2</v>
      </c>
      <c r="T7006">
        <v>0.02</v>
      </c>
      <c r="U7006">
        <v>4.1000000000000002E-2</v>
      </c>
      <c r="V7006">
        <v>6.0000000000000001E-3</v>
      </c>
      <c r="W7006">
        <v>2.1999999999999999E-2</v>
      </c>
      <c r="X7006">
        <v>1.6E-2</v>
      </c>
      <c r="Y7006">
        <v>0.11600000000000001</v>
      </c>
      <c r="Z7006">
        <v>2.4E-2</v>
      </c>
      <c r="AA7006">
        <v>2.1999999999999999E-2</v>
      </c>
      <c r="AB7006">
        <v>44</v>
      </c>
      <c r="AC7006">
        <v>4.5999999999999999E-2</v>
      </c>
      <c r="AD7006">
        <v>1.7000000000000001E-2</v>
      </c>
      <c r="AE7006">
        <v>7.0000000000000001E-3</v>
      </c>
      <c r="AF7006">
        <v>1.6E-2</v>
      </c>
      <c r="AG7006">
        <v>0.151</v>
      </c>
      <c r="AH7006">
        <v>6.0000000000000001E-3</v>
      </c>
      <c r="AI7006">
        <v>6.0000000000000001E-3</v>
      </c>
      <c r="AJ7006">
        <v>4.1000000000000002E-2</v>
      </c>
      <c r="AK7006">
        <v>0.04</v>
      </c>
      <c r="AL7006">
        <v>54</v>
      </c>
      <c r="AM7006">
        <v>22</v>
      </c>
      <c r="AN7006">
        <v>4.0000000000000001E-3</v>
      </c>
      <c r="AO7006">
        <v>0</v>
      </c>
      <c r="AP7006">
        <v>0</v>
      </c>
      <c r="AQ7006">
        <v>0</v>
      </c>
      <c r="AR7006">
        <v>0</v>
      </c>
      <c r="AS7006">
        <v>21.571000000000002</v>
      </c>
      <c r="AT7006">
        <v>0</v>
      </c>
      <c r="AU7006">
        <v>4.4999999999999998E-2</v>
      </c>
      <c r="AV7006">
        <v>2.1000000000000001E-2</v>
      </c>
      <c r="AW7006">
        <v>7.0000000000000001E-3</v>
      </c>
      <c r="AX7006">
        <v>1.6E-2</v>
      </c>
      <c r="AY7006">
        <v>0.151</v>
      </c>
      <c r="AZ7006">
        <v>3.3000000000000002E-2</v>
      </c>
      <c r="BA7006">
        <v>3.2000000000000001E-2</v>
      </c>
      <c r="BB7006">
        <v>56</v>
      </c>
      <c r="BC7006">
        <v>16</v>
      </c>
      <c r="BD7006">
        <v>0</v>
      </c>
      <c r="BE7006">
        <v>0</v>
      </c>
      <c r="BF7006">
        <v>0</v>
      </c>
      <c r="BG7006">
        <v>4.0000000000000001E-3</v>
      </c>
      <c r="BH7006">
        <v>8.0000000000000002E-3</v>
      </c>
      <c r="BI7006">
        <v>0</v>
      </c>
      <c r="BJ7006">
        <v>2</v>
      </c>
    </row>
    <row r="7007" spans="1:62" s="2" customFormat="1">
      <c r="A7007" t="s">
        <v>14396</v>
      </c>
      <c r="B7007">
        <v>22400555</v>
      </c>
      <c r="C7007" t="str">
        <f t="shared" si="109"/>
        <v>31.01.2022</v>
      </c>
      <c r="D7007"/>
      <c r="E7007"/>
      <c r="F7007" t="s">
        <v>5750</v>
      </c>
      <c r="G7007">
        <v>1570</v>
      </c>
      <c r="H7007"/>
      <c r="I7007" t="s">
        <v>14397</v>
      </c>
      <c r="J7007" t="s">
        <v>5658</v>
      </c>
      <c r="K7007" t="s">
        <v>19</v>
      </c>
      <c r="L7007">
        <v>165</v>
      </c>
      <c r="M7007"/>
      <c r="N7007"/>
      <c r="O7007"/>
      <c r="P7007"/>
      <c r="Q7007">
        <v>4.5999999999999999E-2</v>
      </c>
      <c r="R7007">
        <v>4.5999999999999999E-2</v>
      </c>
      <c r="S7007">
        <v>1.2E-2</v>
      </c>
      <c r="T7007">
        <v>1.2E-2</v>
      </c>
      <c r="U7007">
        <v>0.12</v>
      </c>
      <c r="V7007">
        <v>0.09</v>
      </c>
      <c r="W7007">
        <v>5.1999999999999998E-2</v>
      </c>
      <c r="X7007">
        <v>1.2E-2</v>
      </c>
      <c r="Y7007">
        <v>0.61499999999999999</v>
      </c>
      <c r="Z7007">
        <v>1.2999999999999999E-2</v>
      </c>
      <c r="AA7007">
        <v>1.2E-2</v>
      </c>
      <c r="AB7007">
        <v>52</v>
      </c>
      <c r="AC7007">
        <v>0.22</v>
      </c>
      <c r="AD7007">
        <v>0.19600000000000001</v>
      </c>
      <c r="AE7007">
        <v>1.4E-2</v>
      </c>
      <c r="AF7007">
        <v>1.2E-2</v>
      </c>
      <c r="AG7007">
        <v>0.67700000000000005</v>
      </c>
      <c r="AH7007">
        <v>6.0000000000000001E-3</v>
      </c>
      <c r="AI7007">
        <v>8.0000000000000002E-3</v>
      </c>
      <c r="AJ7007">
        <v>5.0000000000000001E-3</v>
      </c>
      <c r="AK7007">
        <v>4.0000000000000001E-3</v>
      </c>
      <c r="AL7007">
        <v>64</v>
      </c>
      <c r="AM7007">
        <v>18</v>
      </c>
      <c r="AN7007">
        <v>4.0000000000000001E-3</v>
      </c>
      <c r="AO7007">
        <v>0</v>
      </c>
      <c r="AP7007">
        <v>2E-3</v>
      </c>
      <c r="AQ7007">
        <v>0</v>
      </c>
      <c r="AR7007">
        <v>0</v>
      </c>
      <c r="AS7007">
        <v>48.356999999999999</v>
      </c>
      <c r="AT7007">
        <v>0</v>
      </c>
      <c r="AU7007">
        <v>0.22</v>
      </c>
      <c r="AV7007">
        <v>0.187</v>
      </c>
      <c r="AW7007">
        <v>1.2999999999999999E-2</v>
      </c>
      <c r="AX7007">
        <v>1.2E-2</v>
      </c>
      <c r="AY7007">
        <v>0.66700000000000004</v>
      </c>
      <c r="AZ7007">
        <v>5.0000000000000001E-3</v>
      </c>
      <c r="BA7007">
        <v>4.0000000000000001E-3</v>
      </c>
      <c r="BB7007">
        <v>66</v>
      </c>
      <c r="BC7007">
        <v>16</v>
      </c>
      <c r="BD7007">
        <v>0</v>
      </c>
      <c r="BE7007">
        <v>2E-3</v>
      </c>
      <c r="BF7007">
        <v>0</v>
      </c>
      <c r="BG7007">
        <v>4.0000000000000001E-3</v>
      </c>
      <c r="BH7007">
        <v>1.2E-2</v>
      </c>
      <c r="BI7007"/>
      <c r="BJ7007">
        <v>2</v>
      </c>
    </row>
    <row r="7008" spans="1:62" s="2" customFormat="1">
      <c r="A7008" t="s">
        <v>14398</v>
      </c>
      <c r="B7008">
        <v>22300553</v>
      </c>
      <c r="C7008" t="str">
        <f t="shared" si="109"/>
        <v>31.01.2022</v>
      </c>
      <c r="D7008"/>
      <c r="E7008" t="s">
        <v>5668</v>
      </c>
      <c r="F7008"/>
      <c r="G7008">
        <v>1571</v>
      </c>
      <c r="H7008"/>
      <c r="I7008" t="s">
        <v>14399</v>
      </c>
      <c r="J7008" t="s">
        <v>5705</v>
      </c>
      <c r="K7008" t="s">
        <v>27</v>
      </c>
      <c r="L7008">
        <v>1260</v>
      </c>
      <c r="M7008"/>
      <c r="N7008"/>
      <c r="O7008"/>
      <c r="P7008"/>
      <c r="Q7008">
        <v>0.09</v>
      </c>
      <c r="R7008">
        <v>2.3E-2</v>
      </c>
      <c r="S7008">
        <v>1.7999999999999999E-2</v>
      </c>
      <c r="T7008">
        <v>2.8000000000000001E-2</v>
      </c>
      <c r="U7008">
        <v>4.2999999999999997E-2</v>
      </c>
      <c r="V7008">
        <v>1E-3</v>
      </c>
      <c r="W7008">
        <v>2.9000000000000001E-2</v>
      </c>
      <c r="X7008">
        <v>1.0999999999999999E-2</v>
      </c>
      <c r="Y7008">
        <v>0.105</v>
      </c>
      <c r="Z7008">
        <v>6.5000000000000002E-2</v>
      </c>
      <c r="AA7008">
        <v>6.3E-2</v>
      </c>
      <c r="AB7008">
        <v>40</v>
      </c>
      <c r="AC7008">
        <v>4.5999999999999999E-2</v>
      </c>
      <c r="AD7008">
        <v>1.4999999999999999E-2</v>
      </c>
      <c r="AE7008">
        <v>7.0000000000000001E-3</v>
      </c>
      <c r="AF7008">
        <v>1.2E-2</v>
      </c>
      <c r="AG7008">
        <v>0.114</v>
      </c>
      <c r="AH7008">
        <v>6.0000000000000001E-3</v>
      </c>
      <c r="AI7008">
        <v>7.0000000000000001E-3</v>
      </c>
      <c r="AJ7008">
        <v>3.5000000000000003E-2</v>
      </c>
      <c r="AK7008">
        <v>3.2000000000000001E-2</v>
      </c>
      <c r="AL7008">
        <v>54</v>
      </c>
      <c r="AM7008">
        <v>23</v>
      </c>
      <c r="AN7008">
        <v>4.0000000000000001E-3</v>
      </c>
      <c r="AO7008">
        <v>0</v>
      </c>
      <c r="AP7008">
        <v>0</v>
      </c>
      <c r="AQ7008">
        <v>0</v>
      </c>
      <c r="AR7008">
        <v>0</v>
      </c>
      <c r="AS7008">
        <v>16.286000000000001</v>
      </c>
      <c r="AT7008">
        <v>0</v>
      </c>
      <c r="AU7008">
        <v>4.2999999999999997E-2</v>
      </c>
      <c r="AV7008">
        <v>1.4999999999999999E-2</v>
      </c>
      <c r="AW7008">
        <v>7.0000000000000001E-3</v>
      </c>
      <c r="AX7008">
        <v>1.2E-2</v>
      </c>
      <c r="AY7008">
        <v>0.112</v>
      </c>
      <c r="AZ7008">
        <v>0.03</v>
      </c>
      <c r="BA7008">
        <v>2.8000000000000001E-2</v>
      </c>
      <c r="BB7008">
        <v>56</v>
      </c>
      <c r="BC7008">
        <v>16</v>
      </c>
      <c r="BD7008">
        <v>0</v>
      </c>
      <c r="BE7008">
        <v>0</v>
      </c>
      <c r="BF7008">
        <v>0</v>
      </c>
      <c r="BG7008">
        <v>4.0000000000000001E-3</v>
      </c>
      <c r="BH7008">
        <v>8.9999999999999993E-3</v>
      </c>
      <c r="BI7008">
        <v>0</v>
      </c>
      <c r="BJ7008">
        <v>2</v>
      </c>
    </row>
    <row r="7009" spans="1:62" s="2" customFormat="1">
      <c r="A7009" t="s">
        <v>14400</v>
      </c>
      <c r="B7009">
        <v>22200525</v>
      </c>
      <c r="C7009" t="str">
        <f t="shared" si="109"/>
        <v>31.01.2022</v>
      </c>
      <c r="D7009" t="s">
        <v>5815</v>
      </c>
      <c r="E7009"/>
      <c r="F7009"/>
      <c r="G7009">
        <v>1568</v>
      </c>
      <c r="H7009"/>
      <c r="I7009" t="s">
        <v>14401</v>
      </c>
      <c r="J7009" t="s">
        <v>5848</v>
      </c>
      <c r="K7009" t="s">
        <v>30</v>
      </c>
      <c r="L7009">
        <v>1261</v>
      </c>
      <c r="M7009"/>
      <c r="N7009"/>
      <c r="O7009"/>
      <c r="P7009"/>
      <c r="Q7009">
        <v>3.5999999999999997E-2</v>
      </c>
      <c r="R7009">
        <v>2.9000000000000001E-2</v>
      </c>
      <c r="S7009">
        <v>1.2999999999999999E-2</v>
      </c>
      <c r="T7009">
        <v>1.7000000000000001E-2</v>
      </c>
      <c r="U7009">
        <v>3.9E-2</v>
      </c>
      <c r="V7009">
        <v>3.0000000000000001E-3</v>
      </c>
      <c r="W7009">
        <v>2.9000000000000001E-2</v>
      </c>
      <c r="X7009">
        <v>0.01</v>
      </c>
      <c r="Y7009">
        <v>0.109</v>
      </c>
      <c r="Z7009">
        <v>3.2000000000000001E-2</v>
      </c>
      <c r="AA7009">
        <v>0.03</v>
      </c>
      <c r="AB7009">
        <v>45</v>
      </c>
      <c r="AC7009">
        <v>4.3999999999999997E-2</v>
      </c>
      <c r="AD7009">
        <v>1.7999999999999999E-2</v>
      </c>
      <c r="AE7009">
        <v>7.0000000000000001E-3</v>
      </c>
      <c r="AF7009">
        <v>0.01</v>
      </c>
      <c r="AG7009">
        <v>0.161</v>
      </c>
      <c r="AH7009">
        <v>7.0000000000000001E-3</v>
      </c>
      <c r="AI7009">
        <v>6.0000000000000001E-3</v>
      </c>
      <c r="AJ7009">
        <v>4.2000000000000003E-2</v>
      </c>
      <c r="AK7009">
        <v>0.04</v>
      </c>
      <c r="AL7009">
        <v>64</v>
      </c>
      <c r="AM7009">
        <v>19</v>
      </c>
      <c r="AN7009">
        <v>4.0000000000000001E-3</v>
      </c>
      <c r="AO7009">
        <v>0</v>
      </c>
      <c r="AP7009">
        <v>0</v>
      </c>
      <c r="AQ7009">
        <v>0</v>
      </c>
      <c r="AR7009"/>
      <c r="AS7009">
        <v>23</v>
      </c>
      <c r="AT7009"/>
      <c r="AU7009">
        <v>4.8000000000000001E-2</v>
      </c>
      <c r="AV7009">
        <v>2.1999999999999999E-2</v>
      </c>
      <c r="AW7009">
        <v>7.0000000000000001E-3</v>
      </c>
      <c r="AX7009">
        <v>0.01</v>
      </c>
      <c r="AY7009">
        <v>0.161</v>
      </c>
      <c r="AZ7009">
        <v>3.3000000000000002E-2</v>
      </c>
      <c r="BA7009">
        <v>3.1E-2</v>
      </c>
      <c r="BB7009">
        <v>68</v>
      </c>
      <c r="BC7009">
        <v>18</v>
      </c>
      <c r="BD7009">
        <v>0</v>
      </c>
      <c r="BE7009">
        <v>0</v>
      </c>
      <c r="BF7009">
        <v>0</v>
      </c>
      <c r="BG7009">
        <v>4.0000000000000001E-3</v>
      </c>
      <c r="BH7009">
        <v>8.0000000000000002E-3</v>
      </c>
      <c r="BI7009">
        <v>0</v>
      </c>
      <c r="BJ7009">
        <v>4</v>
      </c>
    </row>
    <row r="7010" spans="1:62" s="2" customFormat="1">
      <c r="A7010" t="s">
        <v>14402</v>
      </c>
      <c r="B7010">
        <v>22400557</v>
      </c>
      <c r="C7010" t="str">
        <f t="shared" si="109"/>
        <v>31.01.2022</v>
      </c>
      <c r="D7010"/>
      <c r="E7010" t="s">
        <v>5680</v>
      </c>
      <c r="F7010"/>
      <c r="G7010">
        <v>1569</v>
      </c>
      <c r="H7010"/>
      <c r="I7010" t="s">
        <v>14403</v>
      </c>
      <c r="J7010" t="s">
        <v>5694</v>
      </c>
      <c r="K7010" t="s">
        <v>27</v>
      </c>
      <c r="L7010">
        <v>1260</v>
      </c>
      <c r="M7010"/>
      <c r="N7010"/>
      <c r="O7010"/>
      <c r="P7010"/>
      <c r="Q7010">
        <v>0.122</v>
      </c>
      <c r="R7010">
        <v>4.4999999999999998E-2</v>
      </c>
      <c r="S7010">
        <v>1.9E-2</v>
      </c>
      <c r="T7010">
        <v>4.4999999999999998E-2</v>
      </c>
      <c r="U7010">
        <v>3.7999999999999999E-2</v>
      </c>
      <c r="V7010">
        <v>4.0000000000000001E-3</v>
      </c>
      <c r="W7010">
        <v>2.7E-2</v>
      </c>
      <c r="X7010">
        <v>1.0999999999999999E-2</v>
      </c>
      <c r="Y7010">
        <v>0.122</v>
      </c>
      <c r="Z7010">
        <v>7.4999999999999997E-2</v>
      </c>
      <c r="AA7010">
        <v>7.2999999999999995E-2</v>
      </c>
      <c r="AB7010">
        <v>37</v>
      </c>
      <c r="AC7010">
        <v>0.04</v>
      </c>
      <c r="AD7010">
        <v>1.4E-2</v>
      </c>
      <c r="AE7010">
        <v>7.0000000000000001E-3</v>
      </c>
      <c r="AF7010">
        <v>1.0999999999999999E-2</v>
      </c>
      <c r="AG7010">
        <v>0.124</v>
      </c>
      <c r="AH7010">
        <v>7.0000000000000001E-3</v>
      </c>
      <c r="AI7010">
        <v>8.0000000000000002E-3</v>
      </c>
      <c r="AJ7010">
        <v>2.8000000000000001E-2</v>
      </c>
      <c r="AK7010">
        <v>2.7E-2</v>
      </c>
      <c r="AL7010">
        <v>55</v>
      </c>
      <c r="AM7010">
        <v>20</v>
      </c>
      <c r="AN7010">
        <v>4.0000000000000001E-3</v>
      </c>
      <c r="AO7010">
        <v>0</v>
      </c>
      <c r="AP7010">
        <v>0</v>
      </c>
      <c r="AQ7010">
        <v>0</v>
      </c>
      <c r="AR7010"/>
      <c r="AS7010">
        <v>17.713999999999999</v>
      </c>
      <c r="AT7010"/>
      <c r="AU7010">
        <v>0.04</v>
      </c>
      <c r="AV7010">
        <v>1.6E-2</v>
      </c>
      <c r="AW7010">
        <v>7.0000000000000001E-3</v>
      </c>
      <c r="AX7010">
        <v>1.0999999999999999E-2</v>
      </c>
      <c r="AY7010">
        <v>0.122</v>
      </c>
      <c r="AZ7010">
        <v>2.5000000000000001E-2</v>
      </c>
      <c r="BA7010">
        <v>2.3E-2</v>
      </c>
      <c r="BB7010">
        <v>59</v>
      </c>
      <c r="BC7010">
        <v>18</v>
      </c>
      <c r="BD7010">
        <v>0</v>
      </c>
      <c r="BE7010">
        <v>0</v>
      </c>
      <c r="BF7010">
        <v>0</v>
      </c>
      <c r="BG7010">
        <v>4.0000000000000001E-3</v>
      </c>
      <c r="BH7010">
        <v>0.01</v>
      </c>
      <c r="BI7010"/>
      <c r="BJ7010">
        <v>4</v>
      </c>
    </row>
    <row r="7011" spans="1:62" s="2" customFormat="1">
      <c r="A7011" t="s">
        <v>14404</v>
      </c>
      <c r="B7011">
        <v>22100515</v>
      </c>
      <c r="C7011" t="str">
        <f t="shared" si="109"/>
        <v>31.01.2022</v>
      </c>
      <c r="D7011" t="s">
        <v>5652</v>
      </c>
      <c r="E7011"/>
      <c r="F7011"/>
      <c r="G7011">
        <v>1571</v>
      </c>
      <c r="H7011"/>
      <c r="I7011" t="s">
        <v>14405</v>
      </c>
      <c r="J7011" t="s">
        <v>5666</v>
      </c>
      <c r="K7011" t="s">
        <v>30</v>
      </c>
      <c r="L7011">
        <v>1261</v>
      </c>
      <c r="M7011"/>
      <c r="N7011"/>
      <c r="O7011"/>
      <c r="P7011"/>
      <c r="Q7011">
        <v>4.4999999999999998E-2</v>
      </c>
      <c r="R7011">
        <v>2.9000000000000001E-2</v>
      </c>
      <c r="S7011">
        <v>2.1999999999999999E-2</v>
      </c>
      <c r="T7011">
        <v>2.5000000000000001E-2</v>
      </c>
      <c r="U7011">
        <v>4.3999999999999997E-2</v>
      </c>
      <c r="V7011">
        <v>3.0000000000000001E-3</v>
      </c>
      <c r="W7011">
        <v>3.3000000000000002E-2</v>
      </c>
      <c r="X7011">
        <v>1.2999999999999999E-2</v>
      </c>
      <c r="Y7011">
        <v>0.109</v>
      </c>
      <c r="Z7011">
        <v>1.4E-2</v>
      </c>
      <c r="AA7011">
        <v>1.2999999999999999E-2</v>
      </c>
      <c r="AB7011">
        <v>42</v>
      </c>
      <c r="AC7011">
        <v>4.4999999999999998E-2</v>
      </c>
      <c r="AD7011">
        <v>1.9E-2</v>
      </c>
      <c r="AE7011">
        <v>8.0000000000000002E-3</v>
      </c>
      <c r="AF7011">
        <v>1.4E-2</v>
      </c>
      <c r="AG7011">
        <v>0.16900000000000001</v>
      </c>
      <c r="AH7011">
        <v>8.9999999999999993E-3</v>
      </c>
      <c r="AI7011">
        <v>8.0000000000000002E-3</v>
      </c>
      <c r="AJ7011">
        <v>4.5999999999999999E-2</v>
      </c>
      <c r="AK7011">
        <v>4.4999999999999998E-2</v>
      </c>
      <c r="AL7011">
        <v>63</v>
      </c>
      <c r="AM7011">
        <v>25</v>
      </c>
      <c r="AN7011">
        <v>4.0000000000000001E-3</v>
      </c>
      <c r="AO7011">
        <v>0</v>
      </c>
      <c r="AP7011">
        <v>0</v>
      </c>
      <c r="AQ7011">
        <v>0</v>
      </c>
      <c r="AR7011">
        <v>0</v>
      </c>
      <c r="AS7011">
        <v>21.125</v>
      </c>
      <c r="AT7011">
        <v>0</v>
      </c>
      <c r="AU7011">
        <v>4.5999999999999999E-2</v>
      </c>
      <c r="AV7011">
        <v>0.02</v>
      </c>
      <c r="AW7011">
        <v>7.0000000000000001E-3</v>
      </c>
      <c r="AX7011">
        <v>1.4E-2</v>
      </c>
      <c r="AY7011">
        <v>0.16900000000000001</v>
      </c>
      <c r="AZ7011">
        <v>4.3999999999999997E-2</v>
      </c>
      <c r="BA7011">
        <v>4.2999999999999997E-2</v>
      </c>
      <c r="BB7011">
        <v>65</v>
      </c>
      <c r="BC7011">
        <v>20</v>
      </c>
      <c r="BD7011">
        <v>0</v>
      </c>
      <c r="BE7011">
        <v>0</v>
      </c>
      <c r="BF7011">
        <v>0</v>
      </c>
      <c r="BG7011">
        <v>4.0000000000000001E-3</v>
      </c>
      <c r="BH7011">
        <v>0.01</v>
      </c>
      <c r="BI7011">
        <v>0</v>
      </c>
      <c r="BJ7011">
        <v>2</v>
      </c>
    </row>
    <row r="7012" spans="1:62" s="2" customFormat="1">
      <c r="A7012" t="s">
        <v>14406</v>
      </c>
      <c r="B7012">
        <v>22300554</v>
      </c>
      <c r="C7012" t="str">
        <f t="shared" si="109"/>
        <v>31.01.2022</v>
      </c>
      <c r="D7012"/>
      <c r="E7012" t="s">
        <v>5692</v>
      </c>
      <c r="F7012"/>
      <c r="G7012">
        <v>1573</v>
      </c>
      <c r="H7012"/>
      <c r="I7012" t="s">
        <v>14407</v>
      </c>
      <c r="J7012" t="s">
        <v>5690</v>
      </c>
      <c r="K7012" t="s">
        <v>27</v>
      </c>
      <c r="L7012">
        <v>1260</v>
      </c>
      <c r="M7012"/>
      <c r="N7012"/>
      <c r="O7012"/>
      <c r="P7012"/>
      <c r="Q7012">
        <v>8.8999999999999996E-2</v>
      </c>
      <c r="R7012">
        <v>2.7E-2</v>
      </c>
      <c r="S7012">
        <v>1.7999999999999999E-2</v>
      </c>
      <c r="T7012">
        <v>0.02</v>
      </c>
      <c r="U7012">
        <v>3.4000000000000002E-2</v>
      </c>
      <c r="V7012">
        <v>1E-3</v>
      </c>
      <c r="W7012">
        <v>2.3E-2</v>
      </c>
      <c r="X7012">
        <v>1.2999999999999999E-2</v>
      </c>
      <c r="Y7012">
        <v>0.11</v>
      </c>
      <c r="Z7012">
        <v>8.7999999999999995E-2</v>
      </c>
      <c r="AA7012">
        <v>8.5999999999999993E-2</v>
      </c>
      <c r="AB7012">
        <v>39</v>
      </c>
      <c r="AC7012">
        <v>0.04</v>
      </c>
      <c r="AD7012">
        <v>1.0999999999999999E-2</v>
      </c>
      <c r="AE7012">
        <v>7.0000000000000001E-3</v>
      </c>
      <c r="AF7012">
        <v>1.2999999999999999E-2</v>
      </c>
      <c r="AG7012">
        <v>0.115</v>
      </c>
      <c r="AH7012">
        <v>7.0000000000000001E-3</v>
      </c>
      <c r="AI7012">
        <v>7.0000000000000001E-3</v>
      </c>
      <c r="AJ7012">
        <v>4.3999999999999997E-2</v>
      </c>
      <c r="AK7012">
        <v>4.2999999999999997E-2</v>
      </c>
      <c r="AL7012">
        <v>52</v>
      </c>
      <c r="AM7012">
        <v>16</v>
      </c>
      <c r="AN7012">
        <v>4.0000000000000001E-3</v>
      </c>
      <c r="AO7012">
        <v>0</v>
      </c>
      <c r="AP7012">
        <v>0</v>
      </c>
      <c r="AQ7012">
        <v>0</v>
      </c>
      <c r="AR7012">
        <v>0</v>
      </c>
      <c r="AS7012">
        <v>16.428999999999998</v>
      </c>
      <c r="AT7012">
        <v>0</v>
      </c>
      <c r="AU7012">
        <v>4.1000000000000002E-2</v>
      </c>
      <c r="AV7012">
        <v>1.0999999999999999E-2</v>
      </c>
      <c r="AW7012">
        <v>7.0000000000000001E-3</v>
      </c>
      <c r="AX7012">
        <v>1.2999999999999999E-2</v>
      </c>
      <c r="AY7012">
        <v>0.115</v>
      </c>
      <c r="AZ7012">
        <v>0.04</v>
      </c>
      <c r="BA7012">
        <v>3.9E-2</v>
      </c>
      <c r="BB7012">
        <v>57</v>
      </c>
      <c r="BC7012">
        <v>14</v>
      </c>
      <c r="BD7012">
        <v>0</v>
      </c>
      <c r="BE7012">
        <v>0</v>
      </c>
      <c r="BF7012">
        <v>0</v>
      </c>
      <c r="BG7012">
        <v>4.0000000000000001E-3</v>
      </c>
      <c r="BH7012">
        <v>8.9999999999999993E-3</v>
      </c>
      <c r="BI7012">
        <v>0</v>
      </c>
      <c r="BJ7012">
        <v>5</v>
      </c>
    </row>
    <row r="7013" spans="1:62" s="2" customFormat="1">
      <c r="A7013" t="s">
        <v>14408</v>
      </c>
      <c r="B7013">
        <v>22200526</v>
      </c>
      <c r="C7013" t="str">
        <f t="shared" si="109"/>
        <v>31.01.2022</v>
      </c>
      <c r="D7013" t="s">
        <v>5664</v>
      </c>
      <c r="E7013"/>
      <c r="F7013"/>
      <c r="G7013">
        <v>1572</v>
      </c>
      <c r="H7013"/>
      <c r="I7013" t="s">
        <v>14409</v>
      </c>
      <c r="J7013" t="s">
        <v>6090</v>
      </c>
      <c r="K7013" t="s">
        <v>30</v>
      </c>
      <c r="L7013">
        <v>1261</v>
      </c>
      <c r="M7013"/>
      <c r="N7013"/>
      <c r="O7013"/>
      <c r="P7013"/>
      <c r="Q7013">
        <v>7.9000000000000001E-2</v>
      </c>
      <c r="R7013">
        <v>2.5999999999999999E-2</v>
      </c>
      <c r="S7013">
        <v>1.4999999999999999E-2</v>
      </c>
      <c r="T7013">
        <v>1.7000000000000001E-2</v>
      </c>
      <c r="U7013">
        <v>4.1000000000000002E-2</v>
      </c>
      <c r="V7013">
        <v>1E-3</v>
      </c>
      <c r="W7013">
        <v>0.03</v>
      </c>
      <c r="X7013">
        <v>1.0999999999999999E-2</v>
      </c>
      <c r="Y7013">
        <v>8.2000000000000003E-2</v>
      </c>
      <c r="Z7013">
        <v>6.2E-2</v>
      </c>
      <c r="AA7013">
        <v>0.06</v>
      </c>
      <c r="AB7013">
        <v>45</v>
      </c>
      <c r="AC7013">
        <v>5.1999999999999998E-2</v>
      </c>
      <c r="AD7013">
        <v>0.01</v>
      </c>
      <c r="AE7013">
        <v>8.0000000000000002E-3</v>
      </c>
      <c r="AF7013">
        <v>1.0999999999999999E-2</v>
      </c>
      <c r="AG7013">
        <v>0.159</v>
      </c>
      <c r="AH7013">
        <v>8.9999999999999993E-3</v>
      </c>
      <c r="AI7013">
        <v>7.0000000000000001E-3</v>
      </c>
      <c r="AJ7013">
        <v>0.05</v>
      </c>
      <c r="AK7013">
        <v>4.9000000000000002E-2</v>
      </c>
      <c r="AL7013">
        <v>67</v>
      </c>
      <c r="AM7013">
        <v>20</v>
      </c>
      <c r="AN7013">
        <v>3.0000000000000001E-3</v>
      </c>
      <c r="AO7013">
        <v>0</v>
      </c>
      <c r="AP7013">
        <v>0</v>
      </c>
      <c r="AQ7013">
        <v>0</v>
      </c>
      <c r="AR7013">
        <v>0</v>
      </c>
      <c r="AS7013">
        <v>19.875</v>
      </c>
      <c r="AT7013">
        <v>0</v>
      </c>
      <c r="AU7013">
        <v>5.1999999999999998E-2</v>
      </c>
      <c r="AV7013">
        <v>1.0999999999999999E-2</v>
      </c>
      <c r="AW7013">
        <v>7.0000000000000001E-3</v>
      </c>
      <c r="AX7013">
        <v>1.2E-2</v>
      </c>
      <c r="AY7013">
        <v>0.16</v>
      </c>
      <c r="AZ7013">
        <v>4.7E-2</v>
      </c>
      <c r="BA7013">
        <v>4.4999999999999998E-2</v>
      </c>
      <c r="BB7013">
        <v>69</v>
      </c>
      <c r="BC7013">
        <v>15</v>
      </c>
      <c r="BD7013">
        <v>0</v>
      </c>
      <c r="BE7013">
        <v>0</v>
      </c>
      <c r="BF7013">
        <v>0</v>
      </c>
      <c r="BG7013">
        <v>3.0000000000000001E-3</v>
      </c>
      <c r="BH7013">
        <v>8.9999999999999993E-3</v>
      </c>
      <c r="BI7013">
        <v>0</v>
      </c>
      <c r="BJ7013">
        <v>2</v>
      </c>
    </row>
    <row r="7014" spans="1:62" s="2" customFormat="1">
      <c r="A7014" t="s">
        <v>14410</v>
      </c>
      <c r="B7014">
        <v>22400558</v>
      </c>
      <c r="C7014" t="str">
        <f t="shared" si="109"/>
        <v>31.01.2022</v>
      </c>
      <c r="D7014"/>
      <c r="E7014" t="s">
        <v>5703</v>
      </c>
      <c r="F7014"/>
      <c r="G7014">
        <v>1567</v>
      </c>
      <c r="H7014"/>
      <c r="I7014" t="s">
        <v>14411</v>
      </c>
      <c r="J7014" t="s">
        <v>5674</v>
      </c>
      <c r="K7014" t="s">
        <v>27</v>
      </c>
      <c r="L7014">
        <v>1250</v>
      </c>
      <c r="M7014"/>
      <c r="N7014"/>
      <c r="O7014"/>
      <c r="P7014"/>
      <c r="Q7014"/>
      <c r="R7014"/>
      <c r="S7014"/>
      <c r="T7014"/>
      <c r="U7014">
        <v>3.7999999999999999E-2</v>
      </c>
      <c r="V7014">
        <v>2E-3</v>
      </c>
      <c r="W7014">
        <v>2.8000000000000001E-2</v>
      </c>
      <c r="X7014">
        <v>1.9E-2</v>
      </c>
      <c r="Y7014">
        <v>0.115</v>
      </c>
      <c r="Z7014">
        <v>8.5999999999999993E-2</v>
      </c>
      <c r="AA7014">
        <v>8.4000000000000005E-2</v>
      </c>
      <c r="AB7014">
        <v>39</v>
      </c>
      <c r="AC7014">
        <v>3.7999999999999999E-2</v>
      </c>
      <c r="AD7014">
        <v>1.2E-2</v>
      </c>
      <c r="AE7014">
        <v>8.0000000000000002E-3</v>
      </c>
      <c r="AF7014">
        <v>1.9E-2</v>
      </c>
      <c r="AG7014">
        <v>0.11700000000000001</v>
      </c>
      <c r="AH7014">
        <v>8.0000000000000002E-3</v>
      </c>
      <c r="AI7014">
        <v>8.0000000000000002E-3</v>
      </c>
      <c r="AJ7014">
        <v>3.6999999999999998E-2</v>
      </c>
      <c r="AK7014">
        <v>3.5999999999999997E-2</v>
      </c>
      <c r="AL7014">
        <v>52</v>
      </c>
      <c r="AM7014">
        <v>22</v>
      </c>
      <c r="AN7014">
        <v>4.0000000000000001E-3</v>
      </c>
      <c r="AO7014">
        <v>0</v>
      </c>
      <c r="AP7014">
        <v>0</v>
      </c>
      <c r="AQ7014">
        <v>0</v>
      </c>
      <c r="AR7014">
        <v>0</v>
      </c>
      <c r="AS7014">
        <v>14.625</v>
      </c>
      <c r="AT7014">
        <v>0</v>
      </c>
      <c r="AU7014">
        <v>3.9E-2</v>
      </c>
      <c r="AV7014">
        <v>1.4E-2</v>
      </c>
      <c r="AW7014">
        <v>7.0000000000000001E-3</v>
      </c>
      <c r="AX7014">
        <v>1.9E-2</v>
      </c>
      <c r="AY7014">
        <v>0.11799999999999999</v>
      </c>
      <c r="AZ7014">
        <v>3.3000000000000002E-2</v>
      </c>
      <c r="BA7014">
        <v>3.2000000000000001E-2</v>
      </c>
      <c r="BB7014">
        <v>57</v>
      </c>
      <c r="BC7014">
        <v>18</v>
      </c>
      <c r="BD7014">
        <v>0</v>
      </c>
      <c r="BE7014">
        <v>0</v>
      </c>
      <c r="BF7014">
        <v>0</v>
      </c>
      <c r="BG7014">
        <v>4.0000000000000001E-3</v>
      </c>
      <c r="BH7014">
        <v>0.01</v>
      </c>
      <c r="BI7014"/>
      <c r="BJ7014">
        <v>5</v>
      </c>
    </row>
    <row r="7015" spans="1:62" s="2" customFormat="1">
      <c r="A7015" t="s">
        <v>14412</v>
      </c>
      <c r="B7015">
        <v>22100516</v>
      </c>
      <c r="C7015" t="str">
        <f t="shared" si="109"/>
        <v>31.01.2022</v>
      </c>
      <c r="D7015" t="s">
        <v>5672</v>
      </c>
      <c r="E7015"/>
      <c r="F7015"/>
      <c r="G7015">
        <v>1574</v>
      </c>
      <c r="H7015"/>
      <c r="I7015" t="s">
        <v>14413</v>
      </c>
      <c r="J7015" t="s">
        <v>5699</v>
      </c>
      <c r="K7015" t="s">
        <v>30</v>
      </c>
      <c r="L7015">
        <v>1261</v>
      </c>
      <c r="M7015"/>
      <c r="N7015"/>
      <c r="O7015"/>
      <c r="P7015"/>
      <c r="Q7015">
        <v>6.3E-2</v>
      </c>
      <c r="R7015">
        <v>3.3000000000000002E-2</v>
      </c>
      <c r="S7015">
        <v>3.2000000000000001E-2</v>
      </c>
      <c r="T7015">
        <v>3.9E-2</v>
      </c>
      <c r="U7015">
        <v>3.5000000000000003E-2</v>
      </c>
      <c r="V7015">
        <v>0</v>
      </c>
      <c r="W7015">
        <v>3.4000000000000002E-2</v>
      </c>
      <c r="X7015">
        <v>8.9999999999999993E-3</v>
      </c>
      <c r="Y7015">
        <v>0.122</v>
      </c>
      <c r="Z7015">
        <v>3.3000000000000002E-2</v>
      </c>
      <c r="AA7015">
        <v>0.03</v>
      </c>
      <c r="AB7015">
        <v>42</v>
      </c>
      <c r="AC7015">
        <v>4.1000000000000002E-2</v>
      </c>
      <c r="AD7015">
        <v>2.1000000000000001E-2</v>
      </c>
      <c r="AE7015">
        <v>6.0000000000000001E-3</v>
      </c>
      <c r="AF7015">
        <v>0.01</v>
      </c>
      <c r="AG7015">
        <v>0.16500000000000001</v>
      </c>
      <c r="AH7015">
        <v>0.01</v>
      </c>
      <c r="AI7015">
        <v>1.2E-2</v>
      </c>
      <c r="AJ7015">
        <v>3.1E-2</v>
      </c>
      <c r="AK7015">
        <v>0.03</v>
      </c>
      <c r="AL7015">
        <v>55</v>
      </c>
      <c r="AM7015">
        <v>18</v>
      </c>
      <c r="AN7015">
        <v>4.0000000000000001E-3</v>
      </c>
      <c r="AO7015">
        <v>0</v>
      </c>
      <c r="AP7015">
        <v>0</v>
      </c>
      <c r="AQ7015">
        <v>0</v>
      </c>
      <c r="AR7015">
        <v>0</v>
      </c>
      <c r="AS7015">
        <v>27.5</v>
      </c>
      <c r="AT7015">
        <v>0</v>
      </c>
      <c r="AU7015"/>
      <c r="AV7015"/>
      <c r="AW7015"/>
      <c r="AX7015"/>
      <c r="AY7015"/>
      <c r="AZ7015"/>
      <c r="BA7015"/>
      <c r="BB7015"/>
      <c r="BC7015"/>
      <c r="BD7015"/>
      <c r="BE7015"/>
      <c r="BF7015"/>
      <c r="BG7015"/>
      <c r="BH7015"/>
      <c r="BI7015"/>
      <c r="BJ7015"/>
    </row>
    <row r="7016" spans="1:62" s="2" customFormat="1">
      <c r="A7016" t="s">
        <v>14414</v>
      </c>
      <c r="B7016">
        <v>22300555</v>
      </c>
      <c r="C7016" t="str">
        <f t="shared" si="109"/>
        <v>31.01.2022</v>
      </c>
      <c r="D7016"/>
      <c r="E7016" t="s">
        <v>5717</v>
      </c>
      <c r="F7016"/>
      <c r="G7016">
        <v>1567</v>
      </c>
      <c r="H7016"/>
      <c r="I7016" t="s">
        <v>14415</v>
      </c>
      <c r="J7016" t="s">
        <v>5670</v>
      </c>
      <c r="K7016" t="s">
        <v>27</v>
      </c>
      <c r="L7016">
        <v>1250</v>
      </c>
      <c r="M7016"/>
      <c r="N7016"/>
      <c r="O7016"/>
      <c r="P7016"/>
      <c r="Q7016">
        <v>8.7999999999999995E-2</v>
      </c>
      <c r="R7016">
        <v>3.3000000000000002E-2</v>
      </c>
      <c r="S7016">
        <v>2.8000000000000001E-2</v>
      </c>
      <c r="T7016">
        <v>3.5999999999999997E-2</v>
      </c>
      <c r="U7016">
        <v>4.2000000000000003E-2</v>
      </c>
      <c r="V7016">
        <v>5.0000000000000001E-3</v>
      </c>
      <c r="W7016">
        <v>2.7E-2</v>
      </c>
      <c r="X7016">
        <v>1.7999999999999999E-2</v>
      </c>
      <c r="Y7016">
        <v>0.15</v>
      </c>
      <c r="Z7016">
        <v>5.8999999999999997E-2</v>
      </c>
      <c r="AA7016">
        <v>5.7000000000000002E-2</v>
      </c>
      <c r="AB7016">
        <v>39</v>
      </c>
      <c r="AC7016">
        <v>4.5999999999999999E-2</v>
      </c>
      <c r="AD7016">
        <v>2.1000000000000001E-2</v>
      </c>
      <c r="AE7016">
        <v>5.0000000000000001E-3</v>
      </c>
      <c r="AF7016">
        <v>1.7999999999999999E-2</v>
      </c>
      <c r="AG7016">
        <v>0.154</v>
      </c>
      <c r="AH7016">
        <v>8.0000000000000002E-3</v>
      </c>
      <c r="AI7016">
        <v>7.0000000000000001E-3</v>
      </c>
      <c r="AJ7016">
        <v>3.1E-2</v>
      </c>
      <c r="AK7016">
        <v>0.03</v>
      </c>
      <c r="AL7016">
        <v>54</v>
      </c>
      <c r="AM7016">
        <v>22</v>
      </c>
      <c r="AN7016">
        <v>4.0000000000000001E-3</v>
      </c>
      <c r="AO7016">
        <v>0</v>
      </c>
      <c r="AP7016">
        <v>0</v>
      </c>
      <c r="AQ7016">
        <v>0</v>
      </c>
      <c r="AR7016">
        <v>0</v>
      </c>
      <c r="AS7016">
        <v>30.8</v>
      </c>
      <c r="AT7016">
        <v>0</v>
      </c>
      <c r="AU7016">
        <v>4.8000000000000001E-2</v>
      </c>
      <c r="AV7016">
        <v>2.3E-2</v>
      </c>
      <c r="AW7016">
        <v>5.0000000000000001E-3</v>
      </c>
      <c r="AX7016">
        <v>1.7999999999999999E-2</v>
      </c>
      <c r="AY7016">
        <v>0.158</v>
      </c>
      <c r="AZ7016">
        <v>2.9000000000000001E-2</v>
      </c>
      <c r="BA7016">
        <v>2.7E-2</v>
      </c>
      <c r="BB7016">
        <v>58</v>
      </c>
      <c r="BC7016">
        <v>18</v>
      </c>
      <c r="BD7016">
        <v>0</v>
      </c>
      <c r="BE7016">
        <v>0</v>
      </c>
      <c r="BF7016">
        <v>0</v>
      </c>
      <c r="BG7016">
        <v>4.0000000000000001E-3</v>
      </c>
      <c r="BH7016">
        <v>0.01</v>
      </c>
      <c r="BI7016">
        <v>0</v>
      </c>
      <c r="BJ7016">
        <v>4</v>
      </c>
    </row>
    <row r="7017" spans="1:62" s="2" customFormat="1">
      <c r="A7017" t="s">
        <v>14416</v>
      </c>
      <c r="B7017">
        <v>22200527</v>
      </c>
      <c r="C7017" t="str">
        <f t="shared" si="109"/>
        <v>31.01.2022</v>
      </c>
      <c r="D7017" t="s">
        <v>5688</v>
      </c>
      <c r="E7017"/>
      <c r="F7017"/>
      <c r="G7017">
        <v>1575</v>
      </c>
      <c r="H7017"/>
      <c r="I7017" t="s">
        <v>14417</v>
      </c>
      <c r="J7017" t="s">
        <v>5886</v>
      </c>
      <c r="K7017" t="s">
        <v>30</v>
      </c>
      <c r="L7017">
        <v>1261</v>
      </c>
      <c r="M7017"/>
      <c r="N7017"/>
      <c r="O7017"/>
      <c r="P7017"/>
      <c r="Q7017">
        <v>9.6000000000000002E-2</v>
      </c>
      <c r="R7017">
        <v>2.4E-2</v>
      </c>
      <c r="S7017">
        <v>1.6E-2</v>
      </c>
      <c r="T7017">
        <v>4.5999999999999999E-2</v>
      </c>
      <c r="U7017">
        <v>3.5000000000000003E-2</v>
      </c>
      <c r="V7017">
        <v>8.0000000000000002E-3</v>
      </c>
      <c r="W7017">
        <v>1.7999999999999999E-2</v>
      </c>
      <c r="X7017">
        <v>1.0999999999999999E-2</v>
      </c>
      <c r="Y7017">
        <v>0.107</v>
      </c>
      <c r="Z7017">
        <v>4.7E-2</v>
      </c>
      <c r="AA7017">
        <v>4.4999999999999998E-2</v>
      </c>
      <c r="AB7017">
        <v>42</v>
      </c>
      <c r="AC7017">
        <v>3.6999999999999998E-2</v>
      </c>
      <c r="AD7017">
        <v>2.5999999999999999E-2</v>
      </c>
      <c r="AE7017">
        <v>5.0000000000000001E-3</v>
      </c>
      <c r="AF7017">
        <v>1.0999999999999999E-2</v>
      </c>
      <c r="AG7017">
        <v>0.159</v>
      </c>
      <c r="AH7017">
        <v>8.9999999999999993E-3</v>
      </c>
      <c r="AI7017">
        <v>7.0000000000000001E-3</v>
      </c>
      <c r="AJ7017">
        <v>4.7E-2</v>
      </c>
      <c r="AK7017">
        <v>4.4999999999999998E-2</v>
      </c>
      <c r="AL7017">
        <v>65</v>
      </c>
      <c r="AM7017">
        <v>26</v>
      </c>
      <c r="AN7017">
        <v>4.0000000000000001E-3</v>
      </c>
      <c r="AO7017">
        <v>0</v>
      </c>
      <c r="AP7017">
        <v>0</v>
      </c>
      <c r="AQ7017">
        <v>0</v>
      </c>
      <c r="AR7017">
        <v>0</v>
      </c>
      <c r="AS7017">
        <v>31.8</v>
      </c>
      <c r="AT7017">
        <v>0</v>
      </c>
      <c r="AU7017">
        <v>3.6999999999999998E-2</v>
      </c>
      <c r="AV7017">
        <v>2.9000000000000001E-2</v>
      </c>
      <c r="AW7017">
        <v>4.0000000000000001E-3</v>
      </c>
      <c r="AX7017">
        <v>1.0999999999999999E-2</v>
      </c>
      <c r="AY7017">
        <v>0.155</v>
      </c>
      <c r="AZ7017">
        <v>0.04</v>
      </c>
      <c r="BA7017">
        <v>3.9E-2</v>
      </c>
      <c r="BB7017">
        <v>67</v>
      </c>
      <c r="BC7017">
        <v>16</v>
      </c>
      <c r="BD7017">
        <v>0</v>
      </c>
      <c r="BE7017">
        <v>0</v>
      </c>
      <c r="BF7017">
        <v>0</v>
      </c>
      <c r="BG7017">
        <v>4.0000000000000001E-3</v>
      </c>
      <c r="BH7017">
        <v>8.0000000000000002E-3</v>
      </c>
      <c r="BI7017"/>
      <c r="BJ7017">
        <v>2</v>
      </c>
    </row>
    <row r="7018" spans="1:62" s="2" customFormat="1">
      <c r="A7018" t="s">
        <v>14418</v>
      </c>
      <c r="B7018">
        <v>22300556</v>
      </c>
      <c r="C7018" t="str">
        <f t="shared" si="109"/>
        <v>31.01.2022</v>
      </c>
      <c r="D7018"/>
      <c r="E7018" t="s">
        <v>5725</v>
      </c>
      <c r="F7018"/>
      <c r="G7018">
        <v>1571</v>
      </c>
      <c r="H7018"/>
      <c r="I7018" t="s">
        <v>14419</v>
      </c>
      <c r="J7018" t="s">
        <v>5705</v>
      </c>
      <c r="K7018" t="s">
        <v>27</v>
      </c>
      <c r="L7018">
        <v>1250</v>
      </c>
      <c r="M7018"/>
      <c r="N7018"/>
      <c r="O7018"/>
      <c r="P7018"/>
      <c r="Q7018"/>
      <c r="R7018"/>
      <c r="S7018"/>
      <c r="T7018"/>
      <c r="U7018">
        <v>4.1000000000000002E-2</v>
      </c>
      <c r="V7018">
        <v>2E-3</v>
      </c>
      <c r="W7018">
        <v>2.4E-2</v>
      </c>
      <c r="X7018">
        <v>1.2E-2</v>
      </c>
      <c r="Y7018">
        <v>0.11</v>
      </c>
      <c r="Z7018">
        <v>5.1999999999999998E-2</v>
      </c>
      <c r="AA7018">
        <v>0.05</v>
      </c>
      <c r="AB7018">
        <v>36</v>
      </c>
      <c r="AC7018">
        <v>4.4999999999999998E-2</v>
      </c>
      <c r="AD7018">
        <v>1.4999999999999999E-2</v>
      </c>
      <c r="AE7018">
        <v>6.0000000000000001E-3</v>
      </c>
      <c r="AF7018">
        <v>1.2E-2</v>
      </c>
      <c r="AG7018">
        <v>0.11600000000000001</v>
      </c>
      <c r="AH7018">
        <v>6.0000000000000001E-3</v>
      </c>
      <c r="AI7018">
        <v>7.0000000000000001E-3</v>
      </c>
      <c r="AJ7018">
        <v>4.3999999999999997E-2</v>
      </c>
      <c r="AK7018">
        <v>4.2999999999999997E-2</v>
      </c>
      <c r="AL7018">
        <v>54</v>
      </c>
      <c r="AM7018">
        <v>25</v>
      </c>
      <c r="AN7018">
        <v>4.0000000000000001E-3</v>
      </c>
      <c r="AO7018">
        <v>0</v>
      </c>
      <c r="AP7018">
        <v>0</v>
      </c>
      <c r="AQ7018">
        <v>0</v>
      </c>
      <c r="AR7018">
        <v>0</v>
      </c>
      <c r="AS7018">
        <v>19.332999999999998</v>
      </c>
      <c r="AT7018">
        <v>0</v>
      </c>
      <c r="AU7018">
        <v>4.7E-2</v>
      </c>
      <c r="AV7018">
        <v>1.4E-2</v>
      </c>
      <c r="AW7018">
        <v>6.0000000000000001E-3</v>
      </c>
      <c r="AX7018">
        <v>1.2E-2</v>
      </c>
      <c r="AY7018">
        <v>0.115</v>
      </c>
      <c r="AZ7018">
        <v>3.5000000000000003E-2</v>
      </c>
      <c r="BA7018">
        <v>3.4000000000000002E-2</v>
      </c>
      <c r="BB7018">
        <v>59</v>
      </c>
      <c r="BC7018">
        <v>16</v>
      </c>
      <c r="BD7018">
        <v>0</v>
      </c>
      <c r="BE7018">
        <v>0</v>
      </c>
      <c r="BF7018">
        <v>0</v>
      </c>
      <c r="BG7018">
        <v>4.0000000000000001E-3</v>
      </c>
      <c r="BH7018">
        <v>8.9999999999999993E-3</v>
      </c>
      <c r="BI7018"/>
      <c r="BJ7018">
        <v>5</v>
      </c>
    </row>
    <row r="7019" spans="1:62" s="2" customFormat="1">
      <c r="A7019" t="s">
        <v>14420</v>
      </c>
      <c r="B7019">
        <v>22100517</v>
      </c>
      <c r="C7019" t="str">
        <f t="shared" si="109"/>
        <v>31.01.2022</v>
      </c>
      <c r="D7019" t="s">
        <v>5701</v>
      </c>
      <c r="E7019"/>
      <c r="F7019"/>
      <c r="G7019">
        <v>1577</v>
      </c>
      <c r="H7019"/>
      <c r="I7019" t="s">
        <v>14421</v>
      </c>
      <c r="J7019" t="s">
        <v>5705</v>
      </c>
      <c r="K7019" t="s">
        <v>30</v>
      </c>
      <c r="L7019">
        <v>1261</v>
      </c>
      <c r="M7019"/>
      <c r="N7019"/>
      <c r="O7019"/>
      <c r="P7019"/>
      <c r="Q7019">
        <v>9.1999999999999998E-2</v>
      </c>
      <c r="R7019">
        <v>3.7999999999999999E-2</v>
      </c>
      <c r="S7019">
        <v>2.5999999999999999E-2</v>
      </c>
      <c r="T7019">
        <v>2.5000000000000001E-2</v>
      </c>
      <c r="U7019">
        <v>2.7E-2</v>
      </c>
      <c r="V7019">
        <v>2E-3</v>
      </c>
      <c r="W7019">
        <v>2.4E-2</v>
      </c>
      <c r="X7019">
        <v>8.0000000000000002E-3</v>
      </c>
      <c r="Y7019">
        <v>0.158</v>
      </c>
      <c r="Z7019">
        <v>3.4000000000000002E-2</v>
      </c>
      <c r="AA7019">
        <v>3.2000000000000001E-2</v>
      </c>
      <c r="AB7019">
        <v>46</v>
      </c>
      <c r="AC7019">
        <v>0.03</v>
      </c>
      <c r="AD7019">
        <v>8.0000000000000002E-3</v>
      </c>
      <c r="AE7019">
        <v>6.0000000000000001E-3</v>
      </c>
      <c r="AF7019">
        <v>8.0000000000000002E-3</v>
      </c>
      <c r="AG7019">
        <v>0.16700000000000001</v>
      </c>
      <c r="AH7019">
        <v>0.01</v>
      </c>
      <c r="AI7019">
        <v>7.0000000000000001E-3</v>
      </c>
      <c r="AJ7019">
        <v>4.8000000000000001E-2</v>
      </c>
      <c r="AK7019">
        <v>4.7E-2</v>
      </c>
      <c r="AL7019">
        <v>64</v>
      </c>
      <c r="AM7019">
        <v>25</v>
      </c>
      <c r="AN7019">
        <v>4.0000000000000001E-3</v>
      </c>
      <c r="AO7019">
        <v>0</v>
      </c>
      <c r="AP7019">
        <v>0</v>
      </c>
      <c r="AQ7019">
        <v>0</v>
      </c>
      <c r="AR7019">
        <v>0</v>
      </c>
      <c r="AS7019">
        <v>27.832999999999998</v>
      </c>
      <c r="AT7019">
        <v>0</v>
      </c>
      <c r="AU7019">
        <v>0.03</v>
      </c>
      <c r="AV7019">
        <v>1.2999999999999999E-2</v>
      </c>
      <c r="AW7019">
        <v>5.0000000000000001E-3</v>
      </c>
      <c r="AX7019">
        <v>8.0000000000000002E-3</v>
      </c>
      <c r="AY7019">
        <v>0.17199999999999999</v>
      </c>
      <c r="AZ7019">
        <v>4.5999999999999999E-2</v>
      </c>
      <c r="BA7019">
        <v>4.4999999999999998E-2</v>
      </c>
      <c r="BB7019">
        <v>65</v>
      </c>
      <c r="BC7019">
        <v>16</v>
      </c>
      <c r="BD7019">
        <v>0</v>
      </c>
      <c r="BE7019">
        <v>0</v>
      </c>
      <c r="BF7019">
        <v>0</v>
      </c>
      <c r="BG7019">
        <v>4.0000000000000001E-3</v>
      </c>
      <c r="BH7019">
        <v>8.9999999999999993E-3</v>
      </c>
      <c r="BI7019">
        <v>0</v>
      </c>
      <c r="BJ7019">
        <v>1</v>
      </c>
    </row>
    <row r="7020" spans="1:62" s="2" customFormat="1">
      <c r="A7020" t="s">
        <v>14422</v>
      </c>
      <c r="B7020">
        <v>22400560</v>
      </c>
      <c r="C7020" t="str">
        <f t="shared" si="109"/>
        <v>31.01.2022</v>
      </c>
      <c r="D7020"/>
      <c r="E7020" t="s">
        <v>5733</v>
      </c>
      <c r="F7020"/>
      <c r="G7020">
        <v>1575</v>
      </c>
      <c r="H7020"/>
      <c r="I7020" t="s">
        <v>14423</v>
      </c>
      <c r="J7020" t="s">
        <v>5690</v>
      </c>
      <c r="K7020" t="s">
        <v>27</v>
      </c>
      <c r="L7020">
        <v>1261</v>
      </c>
      <c r="M7020"/>
      <c r="N7020"/>
      <c r="O7020"/>
      <c r="P7020"/>
      <c r="Q7020">
        <v>5.6000000000000001E-2</v>
      </c>
      <c r="R7020">
        <v>3.7999999999999999E-2</v>
      </c>
      <c r="S7020">
        <v>1.7000000000000001E-2</v>
      </c>
      <c r="T7020">
        <v>1.4E-2</v>
      </c>
      <c r="U7020">
        <v>3.2000000000000001E-2</v>
      </c>
      <c r="V7020">
        <v>4.0000000000000001E-3</v>
      </c>
      <c r="W7020">
        <v>3.3000000000000002E-2</v>
      </c>
      <c r="X7020">
        <v>0.01</v>
      </c>
      <c r="Y7020">
        <v>0.08</v>
      </c>
      <c r="Z7020">
        <v>7.0999999999999994E-2</v>
      </c>
      <c r="AA7020">
        <v>6.9000000000000006E-2</v>
      </c>
      <c r="AB7020">
        <v>55</v>
      </c>
      <c r="AC7020">
        <v>3.3000000000000002E-2</v>
      </c>
      <c r="AD7020">
        <v>1.2999999999999999E-2</v>
      </c>
      <c r="AE7020">
        <v>7.0000000000000001E-3</v>
      </c>
      <c r="AF7020">
        <v>0.01</v>
      </c>
      <c r="AG7020">
        <v>0.122</v>
      </c>
      <c r="AH7020">
        <v>8.0000000000000002E-3</v>
      </c>
      <c r="AI7020">
        <v>7.0000000000000001E-3</v>
      </c>
      <c r="AJ7020">
        <v>4.3999999999999997E-2</v>
      </c>
      <c r="AK7020">
        <v>4.2000000000000003E-2</v>
      </c>
      <c r="AL7020">
        <v>69</v>
      </c>
      <c r="AM7020">
        <v>24</v>
      </c>
      <c r="AN7020">
        <v>4.0000000000000001E-3</v>
      </c>
      <c r="AO7020">
        <v>0</v>
      </c>
      <c r="AP7020">
        <v>0</v>
      </c>
      <c r="AQ7020">
        <v>0</v>
      </c>
      <c r="AR7020">
        <v>0</v>
      </c>
      <c r="AS7020">
        <v>17.428999999999998</v>
      </c>
      <c r="AT7020">
        <v>0</v>
      </c>
      <c r="AU7020">
        <v>3.4000000000000002E-2</v>
      </c>
      <c r="AV7020">
        <v>1.4E-2</v>
      </c>
      <c r="AW7020">
        <v>7.0000000000000001E-3</v>
      </c>
      <c r="AX7020">
        <v>1.0999999999999999E-2</v>
      </c>
      <c r="AY7020">
        <v>0.11799999999999999</v>
      </c>
      <c r="AZ7020">
        <v>3.6999999999999998E-2</v>
      </c>
      <c r="BA7020">
        <v>3.5000000000000003E-2</v>
      </c>
      <c r="BB7020">
        <v>74</v>
      </c>
      <c r="BC7020">
        <v>17</v>
      </c>
      <c r="BD7020">
        <v>0</v>
      </c>
      <c r="BE7020">
        <v>0</v>
      </c>
      <c r="BF7020">
        <v>0</v>
      </c>
      <c r="BG7020">
        <v>4.0000000000000001E-3</v>
      </c>
      <c r="BH7020">
        <v>0.01</v>
      </c>
      <c r="BI7020">
        <v>0</v>
      </c>
      <c r="BJ7020">
        <v>5</v>
      </c>
    </row>
    <row r="7021" spans="1:62" s="2" customFormat="1">
      <c r="A7021" t="s">
        <v>14424</v>
      </c>
      <c r="B7021">
        <v>22200528</v>
      </c>
      <c r="C7021" t="str">
        <f t="shared" si="109"/>
        <v>31.01.2022</v>
      </c>
      <c r="D7021" t="s">
        <v>5710</v>
      </c>
      <c r="E7021"/>
      <c r="F7021"/>
      <c r="G7021">
        <v>1579</v>
      </c>
      <c r="H7021"/>
      <c r="I7021" t="s">
        <v>14425</v>
      </c>
      <c r="J7021" t="s">
        <v>5658</v>
      </c>
      <c r="K7021" t="s">
        <v>30</v>
      </c>
      <c r="L7021">
        <v>1261</v>
      </c>
      <c r="M7021"/>
      <c r="N7021"/>
      <c r="O7021"/>
      <c r="P7021"/>
      <c r="Q7021">
        <v>9.8000000000000004E-2</v>
      </c>
      <c r="R7021">
        <v>2.8000000000000001E-2</v>
      </c>
      <c r="S7021">
        <v>1.4E-2</v>
      </c>
      <c r="T7021">
        <v>2.3E-2</v>
      </c>
      <c r="U7021">
        <v>4.2000000000000003E-2</v>
      </c>
      <c r="V7021">
        <v>8.0000000000000002E-3</v>
      </c>
      <c r="W7021">
        <v>1.9E-2</v>
      </c>
      <c r="X7021">
        <v>8.0000000000000002E-3</v>
      </c>
      <c r="Y7021">
        <v>0.14299999999999999</v>
      </c>
      <c r="Z7021">
        <v>7.9000000000000001E-2</v>
      </c>
      <c r="AA7021">
        <v>7.8E-2</v>
      </c>
      <c r="AB7021">
        <v>44</v>
      </c>
      <c r="AC7021">
        <v>4.3999999999999997E-2</v>
      </c>
      <c r="AD7021">
        <v>1.7999999999999999E-2</v>
      </c>
      <c r="AE7021">
        <v>6.0000000000000001E-3</v>
      </c>
      <c r="AF7021">
        <v>8.0000000000000002E-3</v>
      </c>
      <c r="AG7021">
        <v>0.152</v>
      </c>
      <c r="AH7021">
        <v>8.0000000000000002E-3</v>
      </c>
      <c r="AI7021">
        <v>6.0000000000000001E-3</v>
      </c>
      <c r="AJ7021">
        <v>3.1E-2</v>
      </c>
      <c r="AK7021">
        <v>0.03</v>
      </c>
      <c r="AL7021">
        <v>52</v>
      </c>
      <c r="AM7021">
        <v>24</v>
      </c>
      <c r="AN7021">
        <v>4.0000000000000001E-3</v>
      </c>
      <c r="AO7021">
        <v>0</v>
      </c>
      <c r="AP7021">
        <v>0</v>
      </c>
      <c r="AQ7021">
        <v>0</v>
      </c>
      <c r="AR7021">
        <v>0</v>
      </c>
      <c r="AS7021">
        <v>25.332999999999998</v>
      </c>
      <c r="AT7021">
        <v>0</v>
      </c>
      <c r="AU7021">
        <v>4.3999999999999997E-2</v>
      </c>
      <c r="AV7021">
        <v>2.1000000000000001E-2</v>
      </c>
      <c r="AW7021">
        <v>6.0000000000000001E-3</v>
      </c>
      <c r="AX7021">
        <v>8.0000000000000002E-3</v>
      </c>
      <c r="AY7021">
        <v>0.152</v>
      </c>
      <c r="AZ7021">
        <v>2.8000000000000001E-2</v>
      </c>
      <c r="BA7021">
        <v>2.7E-2</v>
      </c>
      <c r="BB7021">
        <v>55</v>
      </c>
      <c r="BC7021">
        <v>14</v>
      </c>
      <c r="BD7021">
        <v>0</v>
      </c>
      <c r="BE7021">
        <v>0</v>
      </c>
      <c r="BF7021">
        <v>0</v>
      </c>
      <c r="BG7021">
        <v>4.0000000000000001E-3</v>
      </c>
      <c r="BH7021">
        <v>7.0000000000000001E-3</v>
      </c>
      <c r="BI7021"/>
      <c r="BJ7021">
        <v>3</v>
      </c>
    </row>
    <row r="7022" spans="1:62" s="2" customFormat="1">
      <c r="A7022" t="s">
        <v>14426</v>
      </c>
      <c r="B7022">
        <v>22300557</v>
      </c>
      <c r="C7022" t="str">
        <f t="shared" si="109"/>
        <v>31.01.2022</v>
      </c>
      <c r="D7022"/>
      <c r="E7022" t="s">
        <v>5742</v>
      </c>
      <c r="F7022"/>
      <c r="G7022">
        <v>1579</v>
      </c>
      <c r="H7022"/>
      <c r="I7022" t="s">
        <v>14427</v>
      </c>
      <c r="J7022" t="s">
        <v>5666</v>
      </c>
      <c r="K7022" t="s">
        <v>27</v>
      </c>
      <c r="L7022">
        <v>1250</v>
      </c>
      <c r="M7022"/>
      <c r="N7022"/>
      <c r="O7022"/>
      <c r="P7022"/>
      <c r="Q7022">
        <v>8.8999999999999996E-2</v>
      </c>
      <c r="R7022">
        <v>3.5999999999999997E-2</v>
      </c>
      <c r="S7022">
        <v>2.5999999999999999E-2</v>
      </c>
      <c r="T7022">
        <v>2.5999999999999999E-2</v>
      </c>
      <c r="U7022">
        <v>3.1E-2</v>
      </c>
      <c r="V7022">
        <v>3.0000000000000001E-3</v>
      </c>
      <c r="W7022">
        <v>2.4E-2</v>
      </c>
      <c r="X7022">
        <v>1.4E-2</v>
      </c>
      <c r="Y7022">
        <v>0.105</v>
      </c>
      <c r="Z7022">
        <v>4.8000000000000001E-2</v>
      </c>
      <c r="AA7022">
        <v>4.5999999999999999E-2</v>
      </c>
      <c r="AB7022">
        <v>44</v>
      </c>
      <c r="AC7022">
        <v>3.4000000000000002E-2</v>
      </c>
      <c r="AD7022">
        <v>0.02</v>
      </c>
      <c r="AE7022">
        <v>6.0000000000000001E-3</v>
      </c>
      <c r="AF7022">
        <v>1.4E-2</v>
      </c>
      <c r="AG7022">
        <v>0.11</v>
      </c>
      <c r="AH7022">
        <v>7.0000000000000001E-3</v>
      </c>
      <c r="AI7022">
        <v>8.9999999999999993E-3</v>
      </c>
      <c r="AJ7022">
        <v>5.0999999999999997E-2</v>
      </c>
      <c r="AK7022">
        <v>0.05</v>
      </c>
      <c r="AL7022">
        <v>55</v>
      </c>
      <c r="AM7022">
        <v>22</v>
      </c>
      <c r="AN7022">
        <v>4.0000000000000001E-3</v>
      </c>
      <c r="AO7022">
        <v>0</v>
      </c>
      <c r="AP7022">
        <v>0</v>
      </c>
      <c r="AQ7022">
        <v>0</v>
      </c>
      <c r="AR7022">
        <v>0</v>
      </c>
      <c r="AS7022">
        <v>18.332999999999998</v>
      </c>
      <c r="AT7022">
        <v>0</v>
      </c>
      <c r="AU7022">
        <v>3.5000000000000003E-2</v>
      </c>
      <c r="AV7022">
        <v>2.1000000000000001E-2</v>
      </c>
      <c r="AW7022">
        <v>5.0000000000000001E-3</v>
      </c>
      <c r="AX7022">
        <v>1.4999999999999999E-2</v>
      </c>
      <c r="AY7022">
        <v>0.11</v>
      </c>
      <c r="AZ7022">
        <v>0.04</v>
      </c>
      <c r="BA7022">
        <v>3.7999999999999999E-2</v>
      </c>
      <c r="BB7022">
        <v>57</v>
      </c>
      <c r="BC7022">
        <v>15</v>
      </c>
      <c r="BD7022">
        <v>0</v>
      </c>
      <c r="BE7022">
        <v>0</v>
      </c>
      <c r="BF7022">
        <v>0</v>
      </c>
      <c r="BG7022">
        <v>4.0000000000000001E-3</v>
      </c>
      <c r="BH7022">
        <v>1.0999999999999999E-2</v>
      </c>
      <c r="BI7022">
        <v>0</v>
      </c>
      <c r="BJ7022">
        <v>2</v>
      </c>
    </row>
    <row r="7023" spans="1:62" s="2" customFormat="1">
      <c r="A7023" t="s">
        <v>14428</v>
      </c>
      <c r="B7023">
        <v>22400559</v>
      </c>
      <c r="C7023" t="str">
        <f t="shared" si="109"/>
        <v>31.01.2022</v>
      </c>
      <c r="D7023"/>
      <c r="E7023"/>
      <c r="F7023" t="s">
        <v>5660</v>
      </c>
      <c r="G7023">
        <v>1592</v>
      </c>
      <c r="H7023"/>
      <c r="I7023" t="s">
        <v>14429</v>
      </c>
      <c r="J7023" t="s">
        <v>5848</v>
      </c>
      <c r="K7023" t="s">
        <v>19</v>
      </c>
      <c r="L7023">
        <v>165</v>
      </c>
      <c r="M7023"/>
      <c r="N7023"/>
      <c r="O7023"/>
      <c r="P7023"/>
      <c r="Q7023"/>
      <c r="R7023"/>
      <c r="S7023"/>
      <c r="T7023"/>
      <c r="U7023">
        <v>0.107</v>
      </c>
      <c r="V7023">
        <v>0.17699999999999999</v>
      </c>
      <c r="W7023">
        <v>3.7999999999999999E-2</v>
      </c>
      <c r="X7023">
        <v>1.7999999999999999E-2</v>
      </c>
      <c r="Y7023">
        <v>0.57899999999999996</v>
      </c>
      <c r="Z7023">
        <v>5.0000000000000001E-3</v>
      </c>
      <c r="AA7023">
        <v>4.0000000000000001E-3</v>
      </c>
      <c r="AB7023">
        <v>64</v>
      </c>
      <c r="AC7023">
        <v>0.20100000000000001</v>
      </c>
      <c r="AD7023">
        <v>0.154</v>
      </c>
      <c r="AE7023">
        <v>0.02</v>
      </c>
      <c r="AF7023">
        <v>1.7000000000000001E-2</v>
      </c>
      <c r="AG7023">
        <v>0.67100000000000004</v>
      </c>
      <c r="AH7023">
        <v>7.0000000000000001E-3</v>
      </c>
      <c r="AI7023">
        <v>1.2999999999999999E-2</v>
      </c>
      <c r="AJ7023">
        <v>3.0000000000000001E-3</v>
      </c>
      <c r="AK7023">
        <v>2E-3</v>
      </c>
      <c r="AL7023">
        <v>75</v>
      </c>
      <c r="AM7023">
        <v>25</v>
      </c>
      <c r="AN7023">
        <v>4.0000000000000001E-3</v>
      </c>
      <c r="AO7023">
        <v>0</v>
      </c>
      <c r="AP7023">
        <v>3.0000000000000001E-3</v>
      </c>
      <c r="AQ7023">
        <v>0</v>
      </c>
      <c r="AR7023">
        <v>0</v>
      </c>
      <c r="AS7023">
        <v>33.549999999999997</v>
      </c>
      <c r="AT7023">
        <v>0</v>
      </c>
      <c r="AU7023">
        <v>0.20499999999999999</v>
      </c>
      <c r="AV7023">
        <v>0.15</v>
      </c>
      <c r="AW7023">
        <v>0.02</v>
      </c>
      <c r="AX7023">
        <v>1.7999999999999999E-2</v>
      </c>
      <c r="AY7023">
        <v>0.65700000000000003</v>
      </c>
      <c r="AZ7023">
        <v>3.0000000000000001E-3</v>
      </c>
      <c r="BA7023">
        <v>2E-3</v>
      </c>
      <c r="BB7023">
        <v>77</v>
      </c>
      <c r="BC7023">
        <v>20</v>
      </c>
      <c r="BD7023">
        <v>0</v>
      </c>
      <c r="BE7023">
        <v>3.0000000000000001E-3</v>
      </c>
      <c r="BF7023">
        <v>0</v>
      </c>
      <c r="BG7023">
        <v>4.0000000000000001E-3</v>
      </c>
      <c r="BH7023">
        <v>1.4999999999999999E-2</v>
      </c>
      <c r="BI7023">
        <v>0</v>
      </c>
      <c r="BJ7023">
        <v>2</v>
      </c>
    </row>
    <row r="7024" spans="1:62" s="2" customFormat="1">
      <c r="A7024" t="s">
        <v>14430</v>
      </c>
      <c r="B7024">
        <v>22100518</v>
      </c>
      <c r="C7024" t="str">
        <f t="shared" si="109"/>
        <v>31.01.2022</v>
      </c>
      <c r="D7024" t="s">
        <v>5720</v>
      </c>
      <c r="E7024"/>
      <c r="F7024"/>
      <c r="G7024">
        <v>1575</v>
      </c>
      <c r="H7024"/>
      <c r="I7024" t="s">
        <v>14431</v>
      </c>
      <c r="J7024" t="s">
        <v>5699</v>
      </c>
      <c r="K7024" t="s">
        <v>30</v>
      </c>
      <c r="L7024">
        <v>1261</v>
      </c>
      <c r="M7024"/>
      <c r="N7024"/>
      <c r="O7024"/>
      <c r="P7024"/>
      <c r="Q7024"/>
      <c r="R7024"/>
      <c r="S7024"/>
      <c r="T7024"/>
      <c r="U7024">
        <v>2.5999999999999999E-2</v>
      </c>
      <c r="V7024">
        <v>2E-3</v>
      </c>
      <c r="W7024">
        <v>2.5000000000000001E-2</v>
      </c>
      <c r="X7024">
        <v>7.0000000000000001E-3</v>
      </c>
      <c r="Y7024">
        <v>0.14499999999999999</v>
      </c>
      <c r="Z7024">
        <v>4.2999999999999997E-2</v>
      </c>
      <c r="AA7024">
        <v>4.2000000000000003E-2</v>
      </c>
      <c r="AB7024">
        <v>42</v>
      </c>
      <c r="AC7024">
        <v>0.03</v>
      </c>
      <c r="AD7024">
        <v>0.01</v>
      </c>
      <c r="AE7024">
        <v>7.0000000000000001E-3</v>
      </c>
      <c r="AF7024">
        <v>0.01</v>
      </c>
      <c r="AG7024">
        <v>0.16900000000000001</v>
      </c>
      <c r="AH7024">
        <v>8.9999999999999993E-3</v>
      </c>
      <c r="AI7024">
        <v>8.9999999999999993E-3</v>
      </c>
      <c r="AJ7024">
        <v>3.6999999999999998E-2</v>
      </c>
      <c r="AK7024">
        <v>3.5000000000000003E-2</v>
      </c>
      <c r="AL7024">
        <v>70</v>
      </c>
      <c r="AM7024">
        <v>24</v>
      </c>
      <c r="AN7024">
        <v>4.0000000000000001E-3</v>
      </c>
      <c r="AO7024">
        <v>0</v>
      </c>
      <c r="AP7024">
        <v>0</v>
      </c>
      <c r="AQ7024">
        <v>0</v>
      </c>
      <c r="AR7024">
        <v>0</v>
      </c>
      <c r="AS7024">
        <v>24.143000000000001</v>
      </c>
      <c r="AT7024">
        <v>0</v>
      </c>
      <c r="AU7024">
        <v>0.03</v>
      </c>
      <c r="AV7024">
        <v>1.0999999999999999E-2</v>
      </c>
      <c r="AW7024">
        <v>7.0000000000000001E-3</v>
      </c>
      <c r="AX7024">
        <v>0.01</v>
      </c>
      <c r="AY7024">
        <v>0.16900000000000001</v>
      </c>
      <c r="AZ7024">
        <v>3.3000000000000002E-2</v>
      </c>
      <c r="BA7024">
        <v>3.1E-2</v>
      </c>
      <c r="BB7024">
        <v>74</v>
      </c>
      <c r="BC7024">
        <v>17</v>
      </c>
      <c r="BD7024">
        <v>0</v>
      </c>
      <c r="BE7024">
        <v>0</v>
      </c>
      <c r="BF7024">
        <v>0</v>
      </c>
      <c r="BG7024">
        <v>4.0000000000000001E-3</v>
      </c>
      <c r="BH7024">
        <v>0.01</v>
      </c>
      <c r="BI7024">
        <v>0</v>
      </c>
      <c r="BJ7024">
        <v>4</v>
      </c>
    </row>
    <row r="7025" spans="1:62" s="2" customFormat="1">
      <c r="A7025" t="s">
        <v>14432</v>
      </c>
      <c r="B7025">
        <v>22300558</v>
      </c>
      <c r="C7025" t="str">
        <f t="shared" si="109"/>
        <v>31.01.2022</v>
      </c>
      <c r="D7025"/>
      <c r="E7025" t="s">
        <v>5750</v>
      </c>
      <c r="F7025"/>
      <c r="G7025">
        <v>1571</v>
      </c>
      <c r="H7025"/>
      <c r="I7025" t="s">
        <v>14433</v>
      </c>
      <c r="J7025" t="s">
        <v>5886</v>
      </c>
      <c r="K7025" t="s">
        <v>27</v>
      </c>
      <c r="L7025">
        <v>1250</v>
      </c>
      <c r="M7025"/>
      <c r="N7025"/>
      <c r="O7025"/>
      <c r="P7025"/>
      <c r="Q7025">
        <v>8.1000000000000003E-2</v>
      </c>
      <c r="R7025">
        <v>2.8000000000000001E-2</v>
      </c>
      <c r="S7025">
        <v>0.03</v>
      </c>
      <c r="T7025">
        <v>2.7E-2</v>
      </c>
      <c r="U7025">
        <v>3.5999999999999997E-2</v>
      </c>
      <c r="V7025">
        <v>3.0000000000000001E-3</v>
      </c>
      <c r="W7025">
        <v>2.7E-2</v>
      </c>
      <c r="X7025">
        <v>2.1000000000000001E-2</v>
      </c>
      <c r="Y7025">
        <v>0.112</v>
      </c>
      <c r="Z7025">
        <v>7.4999999999999997E-2</v>
      </c>
      <c r="AA7025">
        <v>7.3999999999999996E-2</v>
      </c>
      <c r="AB7025">
        <v>41</v>
      </c>
      <c r="AC7025">
        <v>4.2999999999999997E-2</v>
      </c>
      <c r="AD7025">
        <v>1.7999999999999999E-2</v>
      </c>
      <c r="AE7025">
        <v>5.0000000000000001E-3</v>
      </c>
      <c r="AF7025">
        <v>2.1000000000000001E-2</v>
      </c>
      <c r="AG7025">
        <v>0.11600000000000001</v>
      </c>
      <c r="AH7025">
        <v>8.9999999999999993E-3</v>
      </c>
      <c r="AI7025">
        <v>0.01</v>
      </c>
      <c r="AJ7025">
        <v>0.03</v>
      </c>
      <c r="AK7025">
        <v>2.9000000000000001E-2</v>
      </c>
      <c r="AL7025">
        <v>53</v>
      </c>
      <c r="AM7025">
        <v>21</v>
      </c>
      <c r="AN7025">
        <v>3.0000000000000001E-3</v>
      </c>
      <c r="AO7025">
        <v>0</v>
      </c>
      <c r="AP7025">
        <v>0</v>
      </c>
      <c r="AQ7025">
        <v>0</v>
      </c>
      <c r="AR7025">
        <v>0</v>
      </c>
      <c r="AS7025">
        <v>23.2</v>
      </c>
      <c r="AT7025">
        <v>0</v>
      </c>
      <c r="AU7025">
        <v>4.4999999999999998E-2</v>
      </c>
      <c r="AV7025">
        <v>1.7999999999999999E-2</v>
      </c>
      <c r="AW7025">
        <v>5.0000000000000001E-3</v>
      </c>
      <c r="AX7025">
        <v>2.3E-2</v>
      </c>
      <c r="AY7025">
        <v>0.115</v>
      </c>
      <c r="AZ7025">
        <v>2.5000000000000001E-2</v>
      </c>
      <c r="BA7025">
        <v>2.4E-2</v>
      </c>
      <c r="BB7025">
        <v>55</v>
      </c>
      <c r="BC7025">
        <v>16</v>
      </c>
      <c r="BD7025"/>
      <c r="BE7025"/>
      <c r="BF7025"/>
      <c r="BG7025">
        <v>3.0000000000000001E-3</v>
      </c>
      <c r="BH7025">
        <v>1.0999999999999999E-2</v>
      </c>
      <c r="BI7025"/>
      <c r="BJ7025">
        <v>2</v>
      </c>
    </row>
    <row r="7026" spans="1:62" s="2" customFormat="1">
      <c r="A7026" t="s">
        <v>14432</v>
      </c>
      <c r="B7026">
        <v>22200529</v>
      </c>
      <c r="C7026" t="str">
        <f t="shared" si="109"/>
        <v>31.01.2022</v>
      </c>
      <c r="D7026" t="s">
        <v>5728</v>
      </c>
      <c r="E7026"/>
      <c r="F7026"/>
      <c r="G7026">
        <v>1576</v>
      </c>
      <c r="H7026"/>
      <c r="I7026" t="s">
        <v>14434</v>
      </c>
      <c r="J7026" t="s">
        <v>6090</v>
      </c>
      <c r="K7026" t="s">
        <v>30</v>
      </c>
      <c r="L7026">
        <v>1261</v>
      </c>
      <c r="M7026"/>
      <c r="N7026"/>
      <c r="O7026"/>
      <c r="P7026"/>
      <c r="Q7026">
        <v>7.2999999999999995E-2</v>
      </c>
      <c r="R7026">
        <v>2.4E-2</v>
      </c>
      <c r="S7026">
        <v>1.4E-2</v>
      </c>
      <c r="T7026">
        <v>3.6999999999999998E-2</v>
      </c>
      <c r="U7026">
        <v>3.2000000000000001E-2</v>
      </c>
      <c r="V7026">
        <v>1E-3</v>
      </c>
      <c r="W7026">
        <v>2.5999999999999999E-2</v>
      </c>
      <c r="X7026">
        <v>0.01</v>
      </c>
      <c r="Y7026">
        <v>0.109</v>
      </c>
      <c r="Z7026">
        <v>1.2E-2</v>
      </c>
      <c r="AA7026">
        <v>0.01</v>
      </c>
      <c r="AB7026">
        <v>39</v>
      </c>
      <c r="AC7026">
        <v>4.1000000000000002E-2</v>
      </c>
      <c r="AD7026">
        <v>1.0999999999999999E-2</v>
      </c>
      <c r="AE7026">
        <v>7.0000000000000001E-3</v>
      </c>
      <c r="AF7026">
        <v>8.9999999999999993E-3</v>
      </c>
      <c r="AG7026">
        <v>0.16600000000000001</v>
      </c>
      <c r="AH7026">
        <v>8.9999999999999993E-3</v>
      </c>
      <c r="AI7026">
        <v>8.0000000000000002E-3</v>
      </c>
      <c r="AJ7026">
        <v>3.6999999999999998E-2</v>
      </c>
      <c r="AK7026">
        <v>3.5000000000000003E-2</v>
      </c>
      <c r="AL7026">
        <v>64</v>
      </c>
      <c r="AM7026">
        <v>20</v>
      </c>
      <c r="AN7026">
        <v>4.0000000000000001E-3</v>
      </c>
      <c r="AO7026">
        <v>0</v>
      </c>
      <c r="AP7026">
        <v>0</v>
      </c>
      <c r="AQ7026">
        <v>0</v>
      </c>
      <c r="AR7026">
        <v>0</v>
      </c>
      <c r="AS7026">
        <v>23.713999999999999</v>
      </c>
      <c r="AT7026">
        <v>0</v>
      </c>
      <c r="AU7026">
        <v>4.2999999999999997E-2</v>
      </c>
      <c r="AV7026">
        <v>1.2E-2</v>
      </c>
      <c r="AW7026">
        <v>7.0000000000000001E-3</v>
      </c>
      <c r="AX7026">
        <v>1.0999999999999999E-2</v>
      </c>
      <c r="AY7026">
        <v>0.16200000000000001</v>
      </c>
      <c r="AZ7026">
        <v>3.2000000000000001E-2</v>
      </c>
      <c r="BA7026">
        <v>3.1E-2</v>
      </c>
      <c r="BB7026">
        <v>69</v>
      </c>
      <c r="BC7026">
        <v>14</v>
      </c>
      <c r="BD7026">
        <v>0</v>
      </c>
      <c r="BE7026">
        <v>0</v>
      </c>
      <c r="BF7026">
        <v>0</v>
      </c>
      <c r="BG7026">
        <v>4.0000000000000001E-3</v>
      </c>
      <c r="BH7026">
        <v>0.01</v>
      </c>
      <c r="BI7026"/>
      <c r="BJ7026">
        <v>5</v>
      </c>
    </row>
    <row r="7027" spans="1:62" s="2" customFormat="1">
      <c r="A7027" t="s">
        <v>14435</v>
      </c>
      <c r="B7027">
        <v>22400561</v>
      </c>
      <c r="C7027" t="str">
        <f t="shared" si="109"/>
        <v>31.01.2022</v>
      </c>
      <c r="D7027"/>
      <c r="E7027"/>
      <c r="F7027" t="s">
        <v>5676</v>
      </c>
      <c r="G7027">
        <v>1597</v>
      </c>
      <c r="H7027"/>
      <c r="I7027" t="s">
        <v>14436</v>
      </c>
      <c r="J7027" t="s">
        <v>5674</v>
      </c>
      <c r="K7027" t="s">
        <v>19</v>
      </c>
      <c r="L7027">
        <v>165</v>
      </c>
      <c r="M7027"/>
      <c r="N7027"/>
      <c r="O7027"/>
      <c r="P7027"/>
      <c r="Q7027">
        <v>8.6999999999999994E-2</v>
      </c>
      <c r="R7027">
        <v>0.03</v>
      </c>
      <c r="S7027">
        <v>2.4E-2</v>
      </c>
      <c r="T7027">
        <v>0.03</v>
      </c>
      <c r="U7027">
        <v>6.3E-2</v>
      </c>
      <c r="V7027">
        <v>0.107</v>
      </c>
      <c r="W7027">
        <v>1.6E-2</v>
      </c>
      <c r="X7027">
        <v>1.7999999999999999E-2</v>
      </c>
      <c r="Y7027">
        <v>0.61099999999999999</v>
      </c>
      <c r="Z7027">
        <v>5.8000000000000003E-2</v>
      </c>
      <c r="AA7027">
        <v>5.7000000000000002E-2</v>
      </c>
      <c r="AB7027">
        <v>55</v>
      </c>
      <c r="AC7027">
        <v>0.20300000000000001</v>
      </c>
      <c r="AD7027">
        <v>0.13300000000000001</v>
      </c>
      <c r="AE7027">
        <v>6.0000000000000001E-3</v>
      </c>
      <c r="AF7027">
        <v>1.9E-2</v>
      </c>
      <c r="AG7027">
        <v>0.63500000000000001</v>
      </c>
      <c r="AH7027">
        <v>8.0000000000000002E-3</v>
      </c>
      <c r="AI7027">
        <v>8.9999999999999993E-3</v>
      </c>
      <c r="AJ7027">
        <v>6.0000000000000001E-3</v>
      </c>
      <c r="AK7027">
        <v>5.0000000000000001E-3</v>
      </c>
      <c r="AL7027">
        <v>75</v>
      </c>
      <c r="AM7027">
        <v>20</v>
      </c>
      <c r="AN7027">
        <v>4.0000000000000001E-3</v>
      </c>
      <c r="AO7027">
        <v>0</v>
      </c>
      <c r="AP7027">
        <v>3.0000000000000001E-3</v>
      </c>
      <c r="AQ7027">
        <v>0</v>
      </c>
      <c r="AR7027"/>
      <c r="AS7027">
        <v>105.833</v>
      </c>
      <c r="AT7027"/>
      <c r="AU7027">
        <v>0.217</v>
      </c>
      <c r="AV7027">
        <v>0.159</v>
      </c>
      <c r="AW7027">
        <v>6.0000000000000001E-3</v>
      </c>
      <c r="AX7027">
        <v>1.7999999999999999E-2</v>
      </c>
      <c r="AY7027">
        <v>0.64500000000000002</v>
      </c>
      <c r="AZ7027">
        <v>6.0000000000000001E-3</v>
      </c>
      <c r="BA7027">
        <v>5.0000000000000001E-3</v>
      </c>
      <c r="BB7027">
        <v>78</v>
      </c>
      <c r="BC7027">
        <v>12</v>
      </c>
      <c r="BD7027">
        <v>0</v>
      </c>
      <c r="BE7027">
        <v>3.0000000000000001E-3</v>
      </c>
      <c r="BF7027">
        <v>0</v>
      </c>
      <c r="BG7027">
        <v>3.0000000000000001E-3</v>
      </c>
      <c r="BH7027">
        <v>1.2999999999999999E-2</v>
      </c>
      <c r="BI7027">
        <v>0</v>
      </c>
      <c r="BJ7027">
        <v>3</v>
      </c>
    </row>
    <row r="7028" spans="1:62" s="2" customFormat="1">
      <c r="A7028" t="s">
        <v>14437</v>
      </c>
      <c r="B7028">
        <v>22100519</v>
      </c>
      <c r="C7028" t="str">
        <f t="shared" si="109"/>
        <v>31.01.2022</v>
      </c>
      <c r="D7028" t="s">
        <v>5736</v>
      </c>
      <c r="E7028"/>
      <c r="F7028"/>
      <c r="G7028">
        <v>1574</v>
      </c>
      <c r="H7028"/>
      <c r="I7028" t="s">
        <v>14438</v>
      </c>
      <c r="J7028" t="s">
        <v>5694</v>
      </c>
      <c r="K7028" t="s">
        <v>30</v>
      </c>
      <c r="L7028">
        <v>1260</v>
      </c>
      <c r="M7028">
        <v>0.20499999999999999</v>
      </c>
      <c r="N7028">
        <v>0.03</v>
      </c>
      <c r="O7028">
        <v>2.5000000000000001E-2</v>
      </c>
      <c r="P7028">
        <v>6.5000000000000002E-2</v>
      </c>
      <c r="Q7028"/>
      <c r="R7028"/>
      <c r="S7028"/>
      <c r="T7028"/>
      <c r="U7028">
        <v>2.8000000000000001E-2</v>
      </c>
      <c r="V7028">
        <v>3.0000000000000001E-3</v>
      </c>
      <c r="W7028">
        <v>2.5000000000000001E-2</v>
      </c>
      <c r="X7028">
        <v>1.0999999999999999E-2</v>
      </c>
      <c r="Y7028">
        <v>0.109</v>
      </c>
      <c r="Z7028">
        <v>7.3999999999999996E-2</v>
      </c>
      <c r="AA7028">
        <v>7.1999999999999995E-2</v>
      </c>
      <c r="AB7028">
        <v>52</v>
      </c>
      <c r="AC7028">
        <v>3.2000000000000001E-2</v>
      </c>
      <c r="AD7028">
        <v>1.0999999999999999E-2</v>
      </c>
      <c r="AE7028">
        <v>8.0000000000000002E-3</v>
      </c>
      <c r="AF7028">
        <v>1.0999999999999999E-2</v>
      </c>
      <c r="AG7028">
        <v>0.151</v>
      </c>
      <c r="AH7028">
        <v>0.01</v>
      </c>
      <c r="AI7028">
        <v>8.9999999999999993E-3</v>
      </c>
      <c r="AJ7028">
        <v>4.5999999999999999E-2</v>
      </c>
      <c r="AK7028">
        <v>4.4999999999999998E-2</v>
      </c>
      <c r="AL7028">
        <v>76</v>
      </c>
      <c r="AM7028">
        <v>23</v>
      </c>
      <c r="AN7028">
        <v>4.0000000000000001E-3</v>
      </c>
      <c r="AO7028">
        <v>0</v>
      </c>
      <c r="AP7028">
        <v>0</v>
      </c>
      <c r="AQ7028">
        <v>0</v>
      </c>
      <c r="AR7028">
        <v>0</v>
      </c>
      <c r="AS7028">
        <v>18.875</v>
      </c>
      <c r="AT7028">
        <v>0</v>
      </c>
      <c r="AU7028">
        <v>3.5000000000000003E-2</v>
      </c>
      <c r="AV7028">
        <v>1.2E-2</v>
      </c>
      <c r="AW7028">
        <v>7.0000000000000001E-3</v>
      </c>
      <c r="AX7028">
        <v>1.0999999999999999E-2</v>
      </c>
      <c r="AY7028">
        <v>0.15</v>
      </c>
      <c r="AZ7028">
        <v>4.1000000000000002E-2</v>
      </c>
      <c r="BA7028">
        <v>3.9E-2</v>
      </c>
      <c r="BB7028">
        <v>82</v>
      </c>
      <c r="BC7028">
        <v>16</v>
      </c>
      <c r="BD7028">
        <v>0</v>
      </c>
      <c r="BE7028">
        <v>0</v>
      </c>
      <c r="BF7028">
        <v>0</v>
      </c>
      <c r="BG7028">
        <v>4.0000000000000001E-3</v>
      </c>
      <c r="BH7028">
        <v>0.01</v>
      </c>
      <c r="BI7028"/>
      <c r="BJ7028">
        <v>6</v>
      </c>
    </row>
    <row r="7029" spans="1:62" s="2" customFormat="1">
      <c r="A7029" t="s">
        <v>14439</v>
      </c>
      <c r="B7029">
        <v>22400562</v>
      </c>
      <c r="C7029" t="str">
        <f t="shared" si="109"/>
        <v>31.01.2022</v>
      </c>
      <c r="D7029"/>
      <c r="E7029" t="s">
        <v>5798</v>
      </c>
      <c r="F7029"/>
      <c r="G7029">
        <v>1582</v>
      </c>
      <c r="H7029"/>
      <c r="I7029" t="s">
        <v>14440</v>
      </c>
      <c r="J7029" t="s">
        <v>5670</v>
      </c>
      <c r="K7029" t="s">
        <v>27</v>
      </c>
      <c r="L7029">
        <v>1250</v>
      </c>
      <c r="M7029">
        <v>4.9000000000000002E-2</v>
      </c>
      <c r="N7029">
        <v>2.5000000000000001E-2</v>
      </c>
      <c r="O7029">
        <v>1.7000000000000001E-2</v>
      </c>
      <c r="P7029">
        <v>2.1000000000000001E-2</v>
      </c>
      <c r="Q7029"/>
      <c r="R7029"/>
      <c r="S7029"/>
      <c r="T7029"/>
      <c r="U7029">
        <v>2.4E-2</v>
      </c>
      <c r="V7029">
        <v>1E-3</v>
      </c>
      <c r="W7029">
        <v>2.9000000000000001E-2</v>
      </c>
      <c r="X7029">
        <v>0.01</v>
      </c>
      <c r="Y7029">
        <v>9.2999999999999999E-2</v>
      </c>
      <c r="Z7029">
        <v>4.9000000000000002E-2</v>
      </c>
      <c r="AA7029">
        <v>4.7E-2</v>
      </c>
      <c r="AB7029">
        <v>44</v>
      </c>
      <c r="AC7029">
        <v>0.03</v>
      </c>
      <c r="AD7029">
        <v>1.7000000000000001E-2</v>
      </c>
      <c r="AE7029">
        <v>7.0000000000000001E-3</v>
      </c>
      <c r="AF7029">
        <v>1.2E-2</v>
      </c>
      <c r="AG7029">
        <v>0.11799999999999999</v>
      </c>
      <c r="AH7029">
        <v>8.9999999999999993E-3</v>
      </c>
      <c r="AI7029">
        <v>8.0000000000000002E-3</v>
      </c>
      <c r="AJ7029">
        <v>5.2999999999999999E-2</v>
      </c>
      <c r="AK7029">
        <v>5.1999999999999998E-2</v>
      </c>
      <c r="AL7029">
        <v>65</v>
      </c>
      <c r="AM7029">
        <v>20</v>
      </c>
      <c r="AN7029">
        <v>4.0000000000000001E-3</v>
      </c>
      <c r="AO7029">
        <v>0</v>
      </c>
      <c r="AP7029">
        <v>0</v>
      </c>
      <c r="AQ7029">
        <v>0</v>
      </c>
      <c r="AR7029"/>
      <c r="AS7029">
        <v>16.856999999999999</v>
      </c>
      <c r="AT7029"/>
      <c r="AU7029">
        <v>3.5999999999999997E-2</v>
      </c>
      <c r="AV7029">
        <v>2.1000000000000001E-2</v>
      </c>
      <c r="AW7029">
        <v>7.0000000000000001E-3</v>
      </c>
      <c r="AX7029">
        <v>1.2999999999999999E-2</v>
      </c>
      <c r="AY7029">
        <v>0.126</v>
      </c>
      <c r="AZ7029">
        <v>4.8000000000000001E-2</v>
      </c>
      <c r="BA7029">
        <v>4.5999999999999999E-2</v>
      </c>
      <c r="BB7029">
        <v>70</v>
      </c>
      <c r="BC7029">
        <v>16</v>
      </c>
      <c r="BD7029">
        <v>0</v>
      </c>
      <c r="BE7029">
        <v>0</v>
      </c>
      <c r="BF7029">
        <v>0</v>
      </c>
      <c r="BG7029">
        <v>4.0000000000000001E-3</v>
      </c>
      <c r="BH7029">
        <v>1.0999999999999999E-2</v>
      </c>
      <c r="BI7029"/>
      <c r="BJ7029">
        <v>5</v>
      </c>
    </row>
    <row r="7030" spans="1:62" s="2" customFormat="1">
      <c r="A7030" t="s">
        <v>14441</v>
      </c>
      <c r="B7030">
        <v>22300559</v>
      </c>
      <c r="C7030" t="str">
        <f t="shared" si="109"/>
        <v>31.01.2022</v>
      </c>
      <c r="D7030"/>
      <c r="E7030" t="s">
        <v>5806</v>
      </c>
      <c r="F7030"/>
      <c r="G7030">
        <v>1561</v>
      </c>
      <c r="H7030"/>
      <c r="I7030" t="s">
        <v>14442</v>
      </c>
      <c r="J7030" t="s">
        <v>5705</v>
      </c>
      <c r="K7030" t="s">
        <v>27</v>
      </c>
      <c r="L7030">
        <v>1250</v>
      </c>
      <c r="M7030"/>
      <c r="N7030"/>
      <c r="O7030"/>
      <c r="P7030"/>
      <c r="Q7030">
        <v>8.2000000000000003E-2</v>
      </c>
      <c r="R7030">
        <v>3.4000000000000002E-2</v>
      </c>
      <c r="S7030">
        <v>1.7999999999999999E-2</v>
      </c>
      <c r="T7030">
        <v>2.4E-2</v>
      </c>
      <c r="U7030">
        <v>3.3000000000000002E-2</v>
      </c>
      <c r="V7030">
        <v>2E-3</v>
      </c>
      <c r="W7030">
        <v>1.7999999999999999E-2</v>
      </c>
      <c r="X7030">
        <v>8.9999999999999993E-3</v>
      </c>
      <c r="Y7030">
        <v>9.2999999999999999E-2</v>
      </c>
      <c r="Z7030">
        <v>4.4999999999999998E-2</v>
      </c>
      <c r="AA7030">
        <v>4.1000000000000002E-2</v>
      </c>
      <c r="AB7030">
        <v>42</v>
      </c>
      <c r="AC7030">
        <v>3.9E-2</v>
      </c>
      <c r="AD7030">
        <v>1.4E-2</v>
      </c>
      <c r="AE7030">
        <v>5.0000000000000001E-3</v>
      </c>
      <c r="AF7030">
        <v>8.9999999999999993E-3</v>
      </c>
      <c r="AG7030">
        <v>0.111</v>
      </c>
      <c r="AH7030">
        <v>8.9999999999999993E-3</v>
      </c>
      <c r="AI7030">
        <v>7.0000000000000001E-3</v>
      </c>
      <c r="AJ7030">
        <v>3.9E-2</v>
      </c>
      <c r="AK7030">
        <v>3.6999999999999998E-2</v>
      </c>
      <c r="AL7030">
        <v>57</v>
      </c>
      <c r="AM7030">
        <v>19</v>
      </c>
      <c r="AN7030">
        <v>3.0000000000000001E-3</v>
      </c>
      <c r="AO7030">
        <v>0</v>
      </c>
      <c r="AP7030">
        <v>0</v>
      </c>
      <c r="AQ7030">
        <v>0</v>
      </c>
      <c r="AR7030"/>
      <c r="AS7030">
        <v>22.2</v>
      </c>
      <c r="AT7030"/>
      <c r="AU7030">
        <v>3.7999999999999999E-2</v>
      </c>
      <c r="AV7030">
        <v>1.4999999999999999E-2</v>
      </c>
      <c r="AW7030">
        <v>4.0000000000000001E-3</v>
      </c>
      <c r="AX7030">
        <v>8.9999999999999993E-3</v>
      </c>
      <c r="AY7030">
        <v>0.111</v>
      </c>
      <c r="AZ7030">
        <v>3.1E-2</v>
      </c>
      <c r="BA7030">
        <v>0.03</v>
      </c>
      <c r="BB7030">
        <v>60</v>
      </c>
      <c r="BC7030">
        <v>15</v>
      </c>
      <c r="BD7030">
        <v>0</v>
      </c>
      <c r="BE7030">
        <v>0</v>
      </c>
      <c r="BF7030">
        <v>0</v>
      </c>
      <c r="BG7030">
        <v>3.0000000000000001E-3</v>
      </c>
      <c r="BH7030">
        <v>0.01</v>
      </c>
      <c r="BI7030"/>
      <c r="BJ7030">
        <v>3</v>
      </c>
    </row>
    <row r="7031" spans="1:62" s="2" customFormat="1">
      <c r="A7031" t="s">
        <v>14443</v>
      </c>
      <c r="B7031">
        <v>22200530</v>
      </c>
      <c r="C7031" t="str">
        <f t="shared" si="109"/>
        <v>31.01.2022</v>
      </c>
      <c r="D7031" t="s">
        <v>5745</v>
      </c>
      <c r="E7031"/>
      <c r="F7031"/>
      <c r="G7031">
        <v>1569</v>
      </c>
      <c r="H7031"/>
      <c r="I7031" t="s">
        <v>14444</v>
      </c>
      <c r="J7031" t="s">
        <v>5690</v>
      </c>
      <c r="K7031" t="s">
        <v>30</v>
      </c>
      <c r="L7031">
        <v>1260</v>
      </c>
      <c r="M7031">
        <v>0.121</v>
      </c>
      <c r="N7031">
        <v>2.8000000000000001E-2</v>
      </c>
      <c r="O7031">
        <v>2.1000000000000001E-2</v>
      </c>
      <c r="P7031">
        <v>4.3999999999999997E-2</v>
      </c>
      <c r="Q7031"/>
      <c r="R7031"/>
      <c r="S7031"/>
      <c r="T7031"/>
      <c r="U7031">
        <v>2.9000000000000001E-2</v>
      </c>
      <c r="V7031">
        <v>5.0000000000000001E-3</v>
      </c>
      <c r="W7031">
        <v>2.5999999999999999E-2</v>
      </c>
      <c r="X7031">
        <v>8.0000000000000002E-3</v>
      </c>
      <c r="Y7031">
        <v>7.8E-2</v>
      </c>
      <c r="Z7031">
        <v>5.3999999999999999E-2</v>
      </c>
      <c r="AA7031">
        <v>0.05</v>
      </c>
      <c r="AB7031">
        <v>49</v>
      </c>
      <c r="AC7031">
        <v>3.5999999999999997E-2</v>
      </c>
      <c r="AD7031">
        <v>1.2E-2</v>
      </c>
      <c r="AE7031">
        <v>7.0000000000000001E-3</v>
      </c>
      <c r="AF7031">
        <v>8.9999999999999993E-3</v>
      </c>
      <c r="AG7031">
        <v>0.112</v>
      </c>
      <c r="AH7031">
        <v>1.0999999999999999E-2</v>
      </c>
      <c r="AI7031">
        <v>0.01</v>
      </c>
      <c r="AJ7031">
        <v>5.7000000000000002E-2</v>
      </c>
      <c r="AK7031">
        <v>5.5E-2</v>
      </c>
      <c r="AL7031">
        <v>68</v>
      </c>
      <c r="AM7031">
        <v>20</v>
      </c>
      <c r="AN7031">
        <v>4.0000000000000001E-3</v>
      </c>
      <c r="AO7031">
        <v>0</v>
      </c>
      <c r="AP7031">
        <v>0</v>
      </c>
      <c r="AQ7031">
        <v>0</v>
      </c>
      <c r="AR7031"/>
      <c r="AS7031">
        <v>16</v>
      </c>
      <c r="AT7031"/>
      <c r="AU7031">
        <v>3.4000000000000002E-2</v>
      </c>
      <c r="AV7031">
        <v>1.4E-2</v>
      </c>
      <c r="AW7031">
        <v>6.0000000000000001E-3</v>
      </c>
      <c r="AX7031">
        <v>8.9999999999999993E-3</v>
      </c>
      <c r="AY7031">
        <v>0.111</v>
      </c>
      <c r="AZ7031">
        <v>0.05</v>
      </c>
      <c r="BA7031">
        <v>4.9000000000000002E-2</v>
      </c>
      <c r="BB7031">
        <v>73</v>
      </c>
      <c r="BC7031">
        <v>15</v>
      </c>
      <c r="BD7031">
        <v>0</v>
      </c>
      <c r="BE7031">
        <v>0</v>
      </c>
      <c r="BF7031">
        <v>0</v>
      </c>
      <c r="BG7031">
        <v>3.0000000000000001E-3</v>
      </c>
      <c r="BH7031">
        <v>1.2E-2</v>
      </c>
      <c r="BI7031"/>
      <c r="BJ7031">
        <v>5</v>
      </c>
    </row>
    <row r="7032" spans="1:62" s="2" customFormat="1">
      <c r="A7032" t="s">
        <v>14445</v>
      </c>
      <c r="B7032">
        <v>22400563</v>
      </c>
      <c r="C7032" t="str">
        <f t="shared" si="109"/>
        <v>31.01.2022</v>
      </c>
      <c r="D7032"/>
      <c r="E7032"/>
      <c r="F7032" t="s">
        <v>5684</v>
      </c>
      <c r="G7032">
        <v>0</v>
      </c>
      <c r="H7032"/>
      <c r="I7032" t="s">
        <v>14446</v>
      </c>
      <c r="J7032" t="s">
        <v>5658</v>
      </c>
      <c r="K7032" t="s">
        <v>19</v>
      </c>
      <c r="L7032">
        <v>165</v>
      </c>
      <c r="M7032"/>
      <c r="N7032"/>
      <c r="O7032"/>
      <c r="P7032"/>
      <c r="Q7032"/>
      <c r="R7032"/>
      <c r="S7032"/>
      <c r="T7032"/>
      <c r="U7032">
        <v>0.08</v>
      </c>
      <c r="V7032">
        <v>0.114</v>
      </c>
      <c r="W7032">
        <v>3.2000000000000001E-2</v>
      </c>
      <c r="X7032">
        <v>1.6E-2</v>
      </c>
      <c r="Y7032">
        <v>0.56100000000000005</v>
      </c>
      <c r="Z7032">
        <v>5.0000000000000001E-3</v>
      </c>
      <c r="AA7032">
        <v>4.0000000000000001E-3</v>
      </c>
      <c r="AB7032">
        <v>41</v>
      </c>
      <c r="AC7032">
        <v>0.20699999999999999</v>
      </c>
      <c r="AD7032">
        <v>0.15</v>
      </c>
      <c r="AE7032">
        <v>0.02</v>
      </c>
      <c r="AF7032">
        <v>1.6E-2</v>
      </c>
      <c r="AG7032">
        <v>0.65200000000000002</v>
      </c>
      <c r="AH7032">
        <v>8.9999999999999993E-3</v>
      </c>
      <c r="AI7032">
        <v>1.0999999999999999E-2</v>
      </c>
      <c r="AJ7032">
        <v>8.9999999999999993E-3</v>
      </c>
      <c r="AK7032">
        <v>8.0000000000000002E-3</v>
      </c>
      <c r="AL7032">
        <v>69</v>
      </c>
      <c r="AM7032">
        <v>19</v>
      </c>
      <c r="AN7032">
        <v>3.0000000000000001E-3</v>
      </c>
      <c r="AO7032">
        <v>0</v>
      </c>
      <c r="AP7032">
        <v>3.0000000000000001E-3</v>
      </c>
      <c r="AQ7032">
        <v>0</v>
      </c>
      <c r="AR7032"/>
      <c r="AS7032">
        <v>32.6</v>
      </c>
      <c r="AT7032"/>
      <c r="AU7032">
        <v>0.21199999999999999</v>
      </c>
      <c r="AV7032">
        <v>0.158</v>
      </c>
      <c r="AW7032">
        <v>1.7999999999999999E-2</v>
      </c>
      <c r="AX7032">
        <v>1.6E-2</v>
      </c>
      <c r="AY7032">
        <v>0.65</v>
      </c>
      <c r="AZ7032">
        <v>8.9999999999999993E-3</v>
      </c>
      <c r="BA7032">
        <v>8.0000000000000002E-3</v>
      </c>
      <c r="BB7032">
        <v>72</v>
      </c>
      <c r="BC7032">
        <v>14</v>
      </c>
      <c r="BD7032">
        <v>0</v>
      </c>
      <c r="BE7032">
        <v>3.0000000000000001E-3</v>
      </c>
      <c r="BF7032">
        <v>0</v>
      </c>
      <c r="BG7032">
        <v>3.0000000000000001E-3</v>
      </c>
      <c r="BH7032">
        <v>1.4E-2</v>
      </c>
      <c r="BI7032"/>
      <c r="BJ7032">
        <v>3</v>
      </c>
    </row>
    <row r="7033" spans="1:62" s="2" customFormat="1">
      <c r="A7033" t="s">
        <v>14447</v>
      </c>
      <c r="B7033">
        <v>22300560</v>
      </c>
      <c r="C7033" t="str">
        <f t="shared" si="109"/>
        <v>31.01.2022</v>
      </c>
      <c r="D7033"/>
      <c r="E7033" t="s">
        <v>5815</v>
      </c>
      <c r="F7033"/>
      <c r="G7033">
        <v>1581</v>
      </c>
      <c r="H7033"/>
      <c r="I7033" t="s">
        <v>14448</v>
      </c>
      <c r="J7033" t="s">
        <v>5666</v>
      </c>
      <c r="K7033" t="s">
        <v>53</v>
      </c>
      <c r="L7033">
        <v>1240</v>
      </c>
      <c r="M7033"/>
      <c r="N7033"/>
      <c r="O7033"/>
      <c r="P7033"/>
      <c r="Q7033"/>
      <c r="R7033"/>
      <c r="S7033"/>
      <c r="T7033"/>
      <c r="U7033">
        <v>2.9000000000000001E-2</v>
      </c>
      <c r="V7033">
        <v>1E-3</v>
      </c>
      <c r="W7033">
        <v>3.4000000000000002E-2</v>
      </c>
      <c r="X7033">
        <v>0.01</v>
      </c>
      <c r="Y7033">
        <v>9.4E-2</v>
      </c>
      <c r="Z7033">
        <v>1.6E-2</v>
      </c>
      <c r="AA7033">
        <v>1.4E-2</v>
      </c>
      <c r="AB7033">
        <v>41</v>
      </c>
      <c r="AC7033">
        <v>3.5000000000000003E-2</v>
      </c>
      <c r="AD7033">
        <v>1.9E-2</v>
      </c>
      <c r="AE7033">
        <v>5.0000000000000001E-3</v>
      </c>
      <c r="AF7033">
        <v>1.2E-2</v>
      </c>
      <c r="AG7033">
        <v>0.13600000000000001</v>
      </c>
      <c r="AH7033">
        <v>8.0000000000000002E-3</v>
      </c>
      <c r="AI7033">
        <v>8.0000000000000002E-3</v>
      </c>
      <c r="AJ7033">
        <v>3.9E-2</v>
      </c>
      <c r="AK7033">
        <v>3.7999999999999999E-2</v>
      </c>
      <c r="AL7033">
        <v>62</v>
      </c>
      <c r="AM7033">
        <v>18</v>
      </c>
      <c r="AN7033">
        <v>3.0000000000000001E-3</v>
      </c>
      <c r="AO7033">
        <v>0</v>
      </c>
      <c r="AP7033">
        <v>0</v>
      </c>
      <c r="AQ7033">
        <v>0</v>
      </c>
      <c r="AR7033"/>
      <c r="AS7033">
        <v>27.2</v>
      </c>
      <c r="AT7033"/>
      <c r="AU7033">
        <v>3.5000000000000003E-2</v>
      </c>
      <c r="AV7033">
        <v>0.02</v>
      </c>
      <c r="AW7033">
        <v>5.0000000000000001E-3</v>
      </c>
      <c r="AX7033">
        <v>1.2E-2</v>
      </c>
      <c r="AY7033">
        <v>0.13500000000000001</v>
      </c>
      <c r="AZ7033">
        <v>3.3000000000000002E-2</v>
      </c>
      <c r="BA7033">
        <v>3.2000000000000001E-2</v>
      </c>
      <c r="BB7033">
        <v>67</v>
      </c>
      <c r="BC7033">
        <v>13</v>
      </c>
      <c r="BD7033">
        <v>0</v>
      </c>
      <c r="BE7033">
        <v>0</v>
      </c>
      <c r="BF7033">
        <v>0</v>
      </c>
      <c r="BG7033">
        <v>3.0000000000000001E-3</v>
      </c>
      <c r="BH7033">
        <v>1.2E-2</v>
      </c>
      <c r="BI7033"/>
      <c r="BJ7033">
        <v>5</v>
      </c>
    </row>
    <row r="7034" spans="1:62" s="2" customFormat="1">
      <c r="A7034" t="s">
        <v>14449</v>
      </c>
      <c r="B7034">
        <v>22100520</v>
      </c>
      <c r="C7034" t="str">
        <f t="shared" si="109"/>
        <v>31.01.2022</v>
      </c>
      <c r="D7034" t="s">
        <v>5753</v>
      </c>
      <c r="E7034"/>
      <c r="F7034"/>
      <c r="G7034">
        <v>1567</v>
      </c>
      <c r="H7034"/>
      <c r="I7034" t="s">
        <v>14450</v>
      </c>
      <c r="J7034" t="s">
        <v>5699</v>
      </c>
      <c r="K7034" t="s">
        <v>30</v>
      </c>
      <c r="L7034">
        <v>1230</v>
      </c>
      <c r="M7034">
        <v>7.8E-2</v>
      </c>
      <c r="N7034">
        <v>3.1E-2</v>
      </c>
      <c r="O7034">
        <v>2.1000000000000001E-2</v>
      </c>
      <c r="P7034">
        <v>4.9000000000000002E-2</v>
      </c>
      <c r="Q7034"/>
      <c r="R7034"/>
      <c r="S7034"/>
      <c r="T7034"/>
      <c r="U7034">
        <v>3.5999999999999997E-2</v>
      </c>
      <c r="V7034">
        <v>2E-3</v>
      </c>
      <c r="W7034">
        <v>0.03</v>
      </c>
      <c r="X7034">
        <v>1.0999999999999999E-2</v>
      </c>
      <c r="Y7034">
        <v>0.16700000000000001</v>
      </c>
      <c r="Z7034">
        <v>3.7999999999999999E-2</v>
      </c>
      <c r="AA7034">
        <v>3.5000000000000003E-2</v>
      </c>
      <c r="AB7034">
        <v>38</v>
      </c>
      <c r="AC7034">
        <v>0.04</v>
      </c>
      <c r="AD7034">
        <v>8.9999999999999993E-3</v>
      </c>
      <c r="AE7034">
        <v>7.0000000000000001E-3</v>
      </c>
      <c r="AF7034">
        <v>1.2E-2</v>
      </c>
      <c r="AG7034">
        <v>0.20399999999999999</v>
      </c>
      <c r="AH7034">
        <v>8.9999999999999993E-3</v>
      </c>
      <c r="AI7034">
        <v>8.0000000000000002E-3</v>
      </c>
      <c r="AJ7034">
        <v>4.2000000000000003E-2</v>
      </c>
      <c r="AK7034">
        <v>0.04</v>
      </c>
      <c r="AL7034">
        <v>59</v>
      </c>
      <c r="AM7034">
        <v>18</v>
      </c>
      <c r="AN7034">
        <v>3.0000000000000001E-3</v>
      </c>
      <c r="AO7034">
        <v>0</v>
      </c>
      <c r="AP7034">
        <v>0</v>
      </c>
      <c r="AQ7034">
        <v>0</v>
      </c>
      <c r="AR7034"/>
      <c r="AS7034">
        <v>29.143000000000001</v>
      </c>
      <c r="AT7034"/>
      <c r="AU7034">
        <v>4.2000000000000003E-2</v>
      </c>
      <c r="AV7034">
        <v>1.0999999999999999E-2</v>
      </c>
      <c r="AW7034">
        <v>6.0000000000000001E-3</v>
      </c>
      <c r="AX7034">
        <v>1.2E-2</v>
      </c>
      <c r="AY7034">
        <v>0.20300000000000001</v>
      </c>
      <c r="AZ7034">
        <v>3.6999999999999998E-2</v>
      </c>
      <c r="BA7034">
        <v>3.5000000000000003E-2</v>
      </c>
      <c r="BB7034">
        <v>64</v>
      </c>
      <c r="BC7034">
        <v>13</v>
      </c>
      <c r="BD7034">
        <v>0</v>
      </c>
      <c r="BE7034">
        <v>0</v>
      </c>
      <c r="BF7034">
        <v>0</v>
      </c>
      <c r="BG7034">
        <v>3.0000000000000001E-3</v>
      </c>
      <c r="BH7034">
        <v>0.01</v>
      </c>
      <c r="BI7034"/>
      <c r="BJ7034">
        <v>5</v>
      </c>
    </row>
    <row r="7035" spans="1:62" s="2" customFormat="1">
      <c r="A7035" t="s">
        <v>14451</v>
      </c>
      <c r="B7035">
        <v>22200531</v>
      </c>
      <c r="C7035" t="str">
        <f t="shared" si="109"/>
        <v>31.01.2022</v>
      </c>
      <c r="D7035"/>
      <c r="E7035"/>
      <c r="F7035" t="s">
        <v>5696</v>
      </c>
      <c r="G7035">
        <v>1573</v>
      </c>
      <c r="H7035"/>
      <c r="I7035" t="s">
        <v>14452</v>
      </c>
      <c r="J7035" t="s">
        <v>5848</v>
      </c>
      <c r="K7035" t="s">
        <v>19</v>
      </c>
      <c r="L7035">
        <v>165</v>
      </c>
      <c r="M7035">
        <v>4.8000000000000001E-2</v>
      </c>
      <c r="N7035">
        <v>2.4E-2</v>
      </c>
      <c r="O7035">
        <v>1.9E-2</v>
      </c>
      <c r="P7035">
        <v>2.9000000000000001E-2</v>
      </c>
      <c r="Q7035"/>
      <c r="R7035"/>
      <c r="S7035"/>
      <c r="T7035"/>
      <c r="U7035">
        <v>0.06</v>
      </c>
      <c r="V7035">
        <v>6.6000000000000003E-2</v>
      </c>
      <c r="W7035">
        <v>2.3E-2</v>
      </c>
      <c r="X7035">
        <v>1.9E-2</v>
      </c>
      <c r="Y7035">
        <v>0.51200000000000001</v>
      </c>
      <c r="Z7035">
        <v>3.0000000000000001E-3</v>
      </c>
      <c r="AA7035">
        <v>2E-3</v>
      </c>
      <c r="AB7035">
        <v>49</v>
      </c>
      <c r="AC7035">
        <v>0.214</v>
      </c>
      <c r="AD7035">
        <v>0.157</v>
      </c>
      <c r="AE7035">
        <v>1.2999999999999999E-2</v>
      </c>
      <c r="AF7035">
        <v>1.9E-2</v>
      </c>
      <c r="AG7035">
        <v>0.65900000000000003</v>
      </c>
      <c r="AH7035">
        <v>8.0000000000000002E-3</v>
      </c>
      <c r="AI7035">
        <v>1.0999999999999999E-2</v>
      </c>
      <c r="AJ7035">
        <v>4.0000000000000001E-3</v>
      </c>
      <c r="AK7035">
        <v>3.0000000000000001E-3</v>
      </c>
      <c r="AL7035">
        <v>74</v>
      </c>
      <c r="AM7035">
        <v>19</v>
      </c>
      <c r="AN7035">
        <v>3.0000000000000001E-3</v>
      </c>
      <c r="AO7035">
        <v>0</v>
      </c>
      <c r="AP7035">
        <v>3.0000000000000001E-3</v>
      </c>
      <c r="AQ7035">
        <v>0</v>
      </c>
      <c r="AR7035"/>
      <c r="AS7035">
        <v>50.692</v>
      </c>
      <c r="AT7035"/>
      <c r="AU7035">
        <v>0.22700000000000001</v>
      </c>
      <c r="AV7035">
        <v>0.159</v>
      </c>
      <c r="AW7035">
        <v>1.2E-2</v>
      </c>
      <c r="AX7035">
        <v>1.9E-2</v>
      </c>
      <c r="AY7035">
        <v>0.65500000000000003</v>
      </c>
      <c r="AZ7035">
        <v>4.0000000000000001E-3</v>
      </c>
      <c r="BA7035">
        <v>3.0000000000000001E-3</v>
      </c>
      <c r="BB7035">
        <v>79</v>
      </c>
      <c r="BC7035">
        <v>15</v>
      </c>
      <c r="BD7035">
        <v>0</v>
      </c>
      <c r="BE7035">
        <v>3.0000000000000001E-3</v>
      </c>
      <c r="BF7035">
        <v>0</v>
      </c>
      <c r="BG7035">
        <v>3.0000000000000001E-3</v>
      </c>
      <c r="BH7035">
        <v>1.2999999999999999E-2</v>
      </c>
      <c r="BI7035"/>
      <c r="BJ7035">
        <v>5</v>
      </c>
    </row>
    <row r="7036" spans="1:62" s="2" customFormat="1">
      <c r="A7036" t="s">
        <v>14453</v>
      </c>
      <c r="B7036">
        <v>22400564</v>
      </c>
      <c r="C7036" t="str">
        <f t="shared" si="109"/>
        <v>31.01.2022</v>
      </c>
      <c r="D7036"/>
      <c r="E7036" t="s">
        <v>5652</v>
      </c>
      <c r="F7036"/>
      <c r="G7036">
        <v>1567</v>
      </c>
      <c r="H7036"/>
      <c r="I7036" t="s">
        <v>14454</v>
      </c>
      <c r="J7036" t="s">
        <v>5886</v>
      </c>
      <c r="K7036" t="s">
        <v>53</v>
      </c>
      <c r="L7036">
        <v>1230</v>
      </c>
      <c r="M7036">
        <v>5.7000000000000002E-2</v>
      </c>
      <c r="N7036">
        <v>2.4E-2</v>
      </c>
      <c r="O7036">
        <v>0.02</v>
      </c>
      <c r="P7036">
        <v>3.1E-2</v>
      </c>
      <c r="Q7036"/>
      <c r="R7036"/>
      <c r="S7036"/>
      <c r="T7036"/>
      <c r="U7036">
        <v>3.7999999999999999E-2</v>
      </c>
      <c r="V7036">
        <v>1E-3</v>
      </c>
      <c r="W7036">
        <v>2.5000000000000001E-2</v>
      </c>
      <c r="X7036">
        <v>1.0999999999999999E-2</v>
      </c>
      <c r="Y7036">
        <v>0.11799999999999999</v>
      </c>
      <c r="Z7036">
        <v>3.1E-2</v>
      </c>
      <c r="AA7036">
        <v>2.9000000000000001E-2</v>
      </c>
      <c r="AB7036">
        <v>42</v>
      </c>
      <c r="AC7036">
        <v>4.7E-2</v>
      </c>
      <c r="AD7036">
        <v>1.9E-2</v>
      </c>
      <c r="AE7036">
        <v>6.0000000000000001E-3</v>
      </c>
      <c r="AF7036">
        <v>1.0999999999999999E-2</v>
      </c>
      <c r="AG7036">
        <v>0.13300000000000001</v>
      </c>
      <c r="AH7036">
        <v>1.0999999999999999E-2</v>
      </c>
      <c r="AI7036">
        <v>1.0999999999999999E-2</v>
      </c>
      <c r="AJ7036">
        <v>0.05</v>
      </c>
      <c r="AK7036">
        <v>4.9000000000000002E-2</v>
      </c>
      <c r="AL7036">
        <v>59</v>
      </c>
      <c r="AM7036">
        <v>20</v>
      </c>
      <c r="AN7036">
        <v>3.0000000000000001E-3</v>
      </c>
      <c r="AO7036">
        <v>0</v>
      </c>
      <c r="AP7036">
        <v>0</v>
      </c>
      <c r="AQ7036">
        <v>0</v>
      </c>
      <c r="AR7036"/>
      <c r="AS7036">
        <v>22.167000000000002</v>
      </c>
      <c r="AT7036"/>
      <c r="AU7036">
        <v>0.05</v>
      </c>
      <c r="AV7036">
        <v>2.1000000000000001E-2</v>
      </c>
      <c r="AW7036">
        <v>6.0000000000000001E-3</v>
      </c>
      <c r="AX7036">
        <v>1.0999999999999999E-2</v>
      </c>
      <c r="AY7036">
        <v>0.13200000000000001</v>
      </c>
      <c r="AZ7036">
        <v>4.5999999999999999E-2</v>
      </c>
      <c r="BA7036">
        <v>4.3999999999999997E-2</v>
      </c>
      <c r="BB7036">
        <v>64</v>
      </c>
      <c r="BC7036">
        <v>17</v>
      </c>
      <c r="BD7036">
        <v>0</v>
      </c>
      <c r="BE7036">
        <v>0</v>
      </c>
      <c r="BF7036">
        <v>0</v>
      </c>
      <c r="BG7036">
        <v>3.0000000000000001E-3</v>
      </c>
      <c r="BH7036">
        <v>1.2E-2</v>
      </c>
      <c r="BI7036"/>
      <c r="BJ7036">
        <v>5</v>
      </c>
    </row>
    <row r="7037" spans="1:62" s="2" customFormat="1">
      <c r="A7037" t="s">
        <v>14455</v>
      </c>
      <c r="B7037">
        <v>22100521</v>
      </c>
      <c r="C7037" t="str">
        <f t="shared" si="109"/>
        <v>31.01.2022</v>
      </c>
      <c r="D7037" t="s">
        <v>5758</v>
      </c>
      <c r="E7037"/>
      <c r="F7037"/>
      <c r="G7037">
        <v>1573</v>
      </c>
      <c r="H7037"/>
      <c r="I7037" t="s">
        <v>14456</v>
      </c>
      <c r="J7037" t="s">
        <v>5694</v>
      </c>
      <c r="K7037" t="s">
        <v>30</v>
      </c>
      <c r="L7037">
        <v>1230</v>
      </c>
      <c r="M7037">
        <v>0.26900000000000002</v>
      </c>
      <c r="N7037">
        <v>1.7999999999999999E-2</v>
      </c>
      <c r="O7037">
        <v>2.1000000000000001E-2</v>
      </c>
      <c r="P7037">
        <v>6.5000000000000002E-2</v>
      </c>
      <c r="Q7037"/>
      <c r="R7037"/>
      <c r="S7037"/>
      <c r="T7037"/>
      <c r="U7037">
        <v>3.4000000000000002E-2</v>
      </c>
      <c r="V7037">
        <v>1E-3</v>
      </c>
      <c r="W7037">
        <v>2.3E-2</v>
      </c>
      <c r="X7037">
        <v>1.2E-2</v>
      </c>
      <c r="Y7037">
        <v>9.8000000000000004E-2</v>
      </c>
      <c r="Z7037">
        <v>7.8E-2</v>
      </c>
      <c r="AA7037">
        <v>7.5999999999999998E-2</v>
      </c>
      <c r="AB7037">
        <v>45</v>
      </c>
      <c r="AC7037">
        <v>3.7999999999999999E-2</v>
      </c>
      <c r="AD7037">
        <v>0.01</v>
      </c>
      <c r="AE7037">
        <v>7.0000000000000001E-3</v>
      </c>
      <c r="AF7037">
        <v>1.2999999999999999E-2</v>
      </c>
      <c r="AG7037">
        <v>0.123</v>
      </c>
      <c r="AH7037">
        <v>7.0000000000000001E-3</v>
      </c>
      <c r="AI7037">
        <v>8.9999999999999993E-3</v>
      </c>
      <c r="AJ7037">
        <v>3.9E-2</v>
      </c>
      <c r="AK7037">
        <v>3.7999999999999999E-2</v>
      </c>
      <c r="AL7037">
        <v>65</v>
      </c>
      <c r="AM7037">
        <v>18</v>
      </c>
      <c r="AN7037">
        <v>3.0000000000000001E-3</v>
      </c>
      <c r="AO7037">
        <v>0</v>
      </c>
      <c r="AP7037">
        <v>0</v>
      </c>
      <c r="AQ7037">
        <v>0</v>
      </c>
      <c r="AR7037"/>
      <c r="AS7037">
        <v>17.571000000000002</v>
      </c>
      <c r="AT7037"/>
      <c r="AU7037">
        <v>4.1000000000000002E-2</v>
      </c>
      <c r="AV7037">
        <v>1.6E-2</v>
      </c>
      <c r="AW7037">
        <v>6.0000000000000001E-3</v>
      </c>
      <c r="AX7037">
        <v>1.2999999999999999E-2</v>
      </c>
      <c r="AY7037">
        <v>0.14199999999999999</v>
      </c>
      <c r="AZ7037">
        <v>3.4000000000000002E-2</v>
      </c>
      <c r="BA7037">
        <v>3.2000000000000001E-2</v>
      </c>
      <c r="BB7037">
        <v>67</v>
      </c>
      <c r="BC7037">
        <v>14</v>
      </c>
      <c r="BD7037">
        <v>0</v>
      </c>
      <c r="BE7037">
        <v>0</v>
      </c>
      <c r="BF7037">
        <v>0</v>
      </c>
      <c r="BG7037">
        <v>3.0000000000000001E-3</v>
      </c>
      <c r="BH7037">
        <v>1.0999999999999999E-2</v>
      </c>
      <c r="BI7037"/>
      <c r="BJ7037">
        <v>2</v>
      </c>
    </row>
    <row r="7038" spans="1:62" s="2" customFormat="1">
      <c r="A7038" t="s">
        <v>14457</v>
      </c>
      <c r="B7038">
        <v>22400565</v>
      </c>
      <c r="C7038" t="str">
        <f t="shared" si="109"/>
        <v>31.01.2022</v>
      </c>
      <c r="D7038"/>
      <c r="E7038" t="s">
        <v>5664</v>
      </c>
      <c r="F7038"/>
      <c r="G7038">
        <v>1575</v>
      </c>
      <c r="H7038" t="s">
        <v>14458</v>
      </c>
      <c r="I7038" t="s">
        <v>14459</v>
      </c>
      <c r="J7038" t="s">
        <v>5705</v>
      </c>
      <c r="K7038" t="s">
        <v>53</v>
      </c>
      <c r="L7038">
        <v>1230</v>
      </c>
      <c r="M7038"/>
      <c r="N7038"/>
      <c r="O7038"/>
      <c r="P7038"/>
      <c r="Q7038">
        <v>8.5000000000000006E-2</v>
      </c>
      <c r="R7038">
        <v>2.3E-2</v>
      </c>
      <c r="S7038">
        <v>1.7000000000000001E-2</v>
      </c>
      <c r="T7038">
        <v>2.4E-2</v>
      </c>
      <c r="U7038">
        <v>3.5000000000000003E-2</v>
      </c>
      <c r="V7038">
        <v>1E-3</v>
      </c>
      <c r="W7038">
        <v>2.5999999999999999E-2</v>
      </c>
      <c r="X7038">
        <v>7.0000000000000001E-3</v>
      </c>
      <c r="Y7038">
        <v>0.105</v>
      </c>
      <c r="Z7038">
        <v>0.02</v>
      </c>
      <c r="AA7038">
        <v>1.7999999999999999E-2</v>
      </c>
      <c r="AB7038">
        <v>48</v>
      </c>
      <c r="AC7038">
        <v>4.2999999999999997E-2</v>
      </c>
      <c r="AD7038">
        <v>1.6E-2</v>
      </c>
      <c r="AE7038">
        <v>7.0000000000000001E-3</v>
      </c>
      <c r="AF7038">
        <v>8.9999999999999993E-3</v>
      </c>
      <c r="AG7038">
        <v>0.124</v>
      </c>
      <c r="AH7038">
        <v>8.9999999999999993E-3</v>
      </c>
      <c r="AI7038">
        <v>8.0000000000000002E-3</v>
      </c>
      <c r="AJ7038">
        <v>4.7E-2</v>
      </c>
      <c r="AK7038">
        <v>4.4999999999999998E-2</v>
      </c>
      <c r="AL7038">
        <v>69</v>
      </c>
      <c r="AM7038">
        <v>25</v>
      </c>
      <c r="AN7038">
        <v>3.0000000000000001E-3</v>
      </c>
      <c r="AO7038">
        <v>0</v>
      </c>
      <c r="AP7038">
        <v>0</v>
      </c>
      <c r="AQ7038">
        <v>0</v>
      </c>
      <c r="AR7038"/>
      <c r="AS7038">
        <v>17.713999999999999</v>
      </c>
      <c r="AT7038"/>
      <c r="AU7038">
        <v>4.3999999999999997E-2</v>
      </c>
      <c r="AV7038">
        <v>0.02</v>
      </c>
      <c r="AW7038">
        <v>7.0000000000000001E-3</v>
      </c>
      <c r="AX7038">
        <v>0.01</v>
      </c>
      <c r="AY7038">
        <v>0.126</v>
      </c>
      <c r="AZ7038">
        <v>3.9E-2</v>
      </c>
      <c r="BA7038">
        <v>3.6999999999999998E-2</v>
      </c>
      <c r="BB7038">
        <v>74</v>
      </c>
      <c r="BC7038">
        <v>18</v>
      </c>
      <c r="BD7038">
        <v>0</v>
      </c>
      <c r="BE7038">
        <v>0</v>
      </c>
      <c r="BF7038">
        <v>0</v>
      </c>
      <c r="BG7038">
        <v>3.0000000000000001E-3</v>
      </c>
      <c r="BH7038">
        <v>0.01</v>
      </c>
      <c r="BI7038"/>
      <c r="BJ7038">
        <v>5</v>
      </c>
    </row>
    <row r="7039" spans="1:62" s="2" customFormat="1">
      <c r="A7039" t="s">
        <v>14460</v>
      </c>
      <c r="B7039">
        <v>22200532</v>
      </c>
      <c r="C7039" t="str">
        <f t="shared" si="109"/>
        <v>31.01.2022</v>
      </c>
      <c r="D7039" t="s">
        <v>5764</v>
      </c>
      <c r="E7039"/>
      <c r="F7039"/>
      <c r="G7039">
        <v>1586</v>
      </c>
      <c r="H7039"/>
      <c r="I7039" t="s">
        <v>14461</v>
      </c>
      <c r="J7039" t="s">
        <v>9901</v>
      </c>
      <c r="K7039" t="s">
        <v>18</v>
      </c>
      <c r="L7039">
        <v>1230</v>
      </c>
      <c r="M7039">
        <v>0.11899999999999999</v>
      </c>
      <c r="N7039">
        <v>1.9E-2</v>
      </c>
      <c r="O7039">
        <v>1.2E-2</v>
      </c>
      <c r="P7039">
        <v>3.9E-2</v>
      </c>
      <c r="Q7039"/>
      <c r="R7039"/>
      <c r="S7039"/>
      <c r="T7039"/>
      <c r="U7039">
        <v>2.5999999999999999E-2</v>
      </c>
      <c r="V7039">
        <v>2E-3</v>
      </c>
      <c r="W7039">
        <v>2.7E-2</v>
      </c>
      <c r="X7039">
        <v>1.2999999999999999E-2</v>
      </c>
      <c r="Y7039">
        <v>0.158</v>
      </c>
      <c r="Z7039">
        <v>2.3E-2</v>
      </c>
      <c r="AA7039">
        <v>2.1000000000000001E-2</v>
      </c>
      <c r="AB7039">
        <v>55</v>
      </c>
      <c r="AC7039">
        <v>4.2999999999999997E-2</v>
      </c>
      <c r="AD7039">
        <v>1.7999999999999999E-2</v>
      </c>
      <c r="AE7039">
        <v>6.0000000000000001E-3</v>
      </c>
      <c r="AF7039">
        <v>1.2999999999999999E-2</v>
      </c>
      <c r="AG7039">
        <v>0.17299999999999999</v>
      </c>
      <c r="AH7039">
        <v>7.0000000000000001E-3</v>
      </c>
      <c r="AI7039">
        <v>1.4E-2</v>
      </c>
      <c r="AJ7039">
        <v>3.2000000000000001E-2</v>
      </c>
      <c r="AK7039">
        <v>3.1E-2</v>
      </c>
      <c r="AL7039">
        <v>76</v>
      </c>
      <c r="AM7039">
        <v>23</v>
      </c>
      <c r="AN7039">
        <v>3.0000000000000001E-3</v>
      </c>
      <c r="AO7039">
        <v>0</v>
      </c>
      <c r="AP7039">
        <v>0</v>
      </c>
      <c r="AQ7039">
        <v>0</v>
      </c>
      <c r="AR7039">
        <v>12</v>
      </c>
      <c r="AS7039">
        <v>28.832999999999998</v>
      </c>
      <c r="AT7039">
        <v>0.158</v>
      </c>
      <c r="AU7039">
        <v>4.2000000000000003E-2</v>
      </c>
      <c r="AV7039">
        <v>0.02</v>
      </c>
      <c r="AW7039">
        <v>6.0000000000000001E-3</v>
      </c>
      <c r="AX7039">
        <v>1.2999999999999999E-2</v>
      </c>
      <c r="AY7039">
        <v>0.17299999999999999</v>
      </c>
      <c r="AZ7039">
        <v>2.9000000000000001E-2</v>
      </c>
      <c r="BA7039">
        <v>2.8000000000000001E-2</v>
      </c>
      <c r="BB7039">
        <v>79</v>
      </c>
      <c r="BC7039">
        <v>19</v>
      </c>
      <c r="BD7039">
        <v>0</v>
      </c>
      <c r="BE7039">
        <v>0</v>
      </c>
      <c r="BF7039">
        <v>0</v>
      </c>
      <c r="BG7039">
        <v>3.0000000000000001E-3</v>
      </c>
      <c r="BH7039">
        <v>1.6E-2</v>
      </c>
      <c r="BI7039">
        <v>12</v>
      </c>
      <c r="BJ7039">
        <v>3</v>
      </c>
    </row>
    <row r="7040" spans="1:62" s="2" customFormat="1">
      <c r="A7040" t="s">
        <v>14462</v>
      </c>
      <c r="B7040">
        <v>22300561</v>
      </c>
      <c r="C7040" t="str">
        <f t="shared" si="109"/>
        <v>31.01.2022</v>
      </c>
      <c r="D7040"/>
      <c r="E7040"/>
      <c r="F7040" t="s">
        <v>5707</v>
      </c>
      <c r="G7040">
        <v>1571</v>
      </c>
      <c r="H7040"/>
      <c r="I7040" t="s">
        <v>14463</v>
      </c>
      <c r="J7040" t="s">
        <v>5670</v>
      </c>
      <c r="K7040" t="s">
        <v>19</v>
      </c>
      <c r="L7040">
        <v>165</v>
      </c>
      <c r="M7040">
        <v>4.1000000000000002E-2</v>
      </c>
      <c r="N7040">
        <v>2.5999999999999999E-2</v>
      </c>
      <c r="O7040">
        <v>1.7999999999999999E-2</v>
      </c>
      <c r="P7040">
        <v>3.4000000000000002E-2</v>
      </c>
      <c r="Q7040"/>
      <c r="R7040"/>
      <c r="S7040"/>
      <c r="T7040"/>
      <c r="U7040">
        <v>0.06</v>
      </c>
      <c r="V7040">
        <v>7.2999999999999995E-2</v>
      </c>
      <c r="W7040">
        <v>0.03</v>
      </c>
      <c r="X7040">
        <v>1.4999999999999999E-2</v>
      </c>
      <c r="Y7040">
        <v>0.56599999999999995</v>
      </c>
      <c r="Z7040">
        <v>3.0000000000000001E-3</v>
      </c>
      <c r="AA7040">
        <v>2E-3</v>
      </c>
      <c r="AB7040">
        <v>55</v>
      </c>
      <c r="AC7040">
        <v>0.21</v>
      </c>
      <c r="AD7040">
        <v>0.158</v>
      </c>
      <c r="AE7040">
        <v>0.01</v>
      </c>
      <c r="AF7040">
        <v>1.4999999999999999E-2</v>
      </c>
      <c r="AG7040">
        <v>0.66100000000000003</v>
      </c>
      <c r="AH7040">
        <v>8.0000000000000002E-3</v>
      </c>
      <c r="AI7040">
        <v>1.0999999999999999E-2</v>
      </c>
      <c r="AJ7040">
        <v>7.0000000000000001E-3</v>
      </c>
      <c r="AK7040">
        <v>6.0000000000000001E-3</v>
      </c>
      <c r="AL7040">
        <v>68</v>
      </c>
      <c r="AM7040">
        <v>18</v>
      </c>
      <c r="AN7040">
        <v>3.0000000000000001E-3</v>
      </c>
      <c r="AO7040">
        <v>0</v>
      </c>
      <c r="AP7040">
        <v>3.0000000000000001E-3</v>
      </c>
      <c r="AQ7040">
        <v>0</v>
      </c>
      <c r="AR7040"/>
      <c r="AS7040">
        <v>66.099999999999994</v>
      </c>
      <c r="AT7040"/>
      <c r="AU7040">
        <v>0.224</v>
      </c>
      <c r="AV7040">
        <v>0.156</v>
      </c>
      <c r="AW7040">
        <v>0.01</v>
      </c>
      <c r="AX7040">
        <v>1.4999999999999999E-2</v>
      </c>
      <c r="AY7040">
        <v>0.65900000000000003</v>
      </c>
      <c r="AZ7040">
        <v>6.0000000000000001E-3</v>
      </c>
      <c r="BA7040">
        <v>5.0000000000000001E-3</v>
      </c>
      <c r="BB7040">
        <v>76</v>
      </c>
      <c r="BC7040">
        <v>14</v>
      </c>
      <c r="BD7040">
        <v>0</v>
      </c>
      <c r="BE7040">
        <v>3.0000000000000001E-3</v>
      </c>
      <c r="BF7040">
        <v>0</v>
      </c>
      <c r="BG7040">
        <v>3.0000000000000001E-3</v>
      </c>
      <c r="BH7040">
        <v>1.4E-2</v>
      </c>
      <c r="BI7040"/>
      <c r="BJ7040">
        <v>8</v>
      </c>
    </row>
    <row r="7041" spans="1:62" s="2" customFormat="1">
      <c r="A7041" t="s">
        <v>14464</v>
      </c>
      <c r="B7041">
        <v>22300562</v>
      </c>
      <c r="C7041" t="str">
        <f t="shared" si="109"/>
        <v>31.01.2022</v>
      </c>
      <c r="D7041"/>
      <c r="E7041" t="s">
        <v>5672</v>
      </c>
      <c r="F7041"/>
      <c r="G7041">
        <v>1566</v>
      </c>
      <c r="H7041"/>
      <c r="I7041" t="s">
        <v>14465</v>
      </c>
      <c r="J7041" t="s">
        <v>5690</v>
      </c>
      <c r="K7041" t="s">
        <v>53</v>
      </c>
      <c r="L7041">
        <v>1230</v>
      </c>
      <c r="M7041">
        <v>5.2999999999999999E-2</v>
      </c>
      <c r="N7041">
        <v>2.5000000000000001E-2</v>
      </c>
      <c r="O7041">
        <v>0.04</v>
      </c>
      <c r="P7041">
        <v>3.6999999999999998E-2</v>
      </c>
      <c r="Q7041"/>
      <c r="R7041"/>
      <c r="S7041"/>
      <c r="T7041"/>
      <c r="U7041">
        <v>2.9000000000000001E-2</v>
      </c>
      <c r="V7041">
        <v>5.0000000000000001E-3</v>
      </c>
      <c r="W7041">
        <v>2.5999999999999999E-2</v>
      </c>
      <c r="X7041">
        <v>3.1E-2</v>
      </c>
      <c r="Y7041">
        <v>0.123</v>
      </c>
      <c r="Z7041">
        <v>5.0999999999999997E-2</v>
      </c>
      <c r="AA7041">
        <v>4.8000000000000001E-2</v>
      </c>
      <c r="AB7041">
        <v>40</v>
      </c>
      <c r="AC7041">
        <v>3.3000000000000002E-2</v>
      </c>
      <c r="AD7041">
        <v>1.9E-2</v>
      </c>
      <c r="AE7041">
        <v>5.0000000000000001E-3</v>
      </c>
      <c r="AF7041">
        <v>3.2000000000000001E-2</v>
      </c>
      <c r="AG7041">
        <v>0.13800000000000001</v>
      </c>
      <c r="AH7041">
        <v>0.01</v>
      </c>
      <c r="AI7041">
        <v>8.9999999999999993E-3</v>
      </c>
      <c r="AJ7041">
        <v>3.5000000000000003E-2</v>
      </c>
      <c r="AK7041">
        <v>3.4000000000000002E-2</v>
      </c>
      <c r="AL7041">
        <v>60</v>
      </c>
      <c r="AM7041">
        <v>22</v>
      </c>
      <c r="AN7041">
        <v>3.0000000000000001E-3</v>
      </c>
      <c r="AO7041">
        <v>0</v>
      </c>
      <c r="AP7041">
        <v>0</v>
      </c>
      <c r="AQ7041">
        <v>0</v>
      </c>
      <c r="AR7041"/>
      <c r="AS7041">
        <v>27.6</v>
      </c>
      <c r="AT7041"/>
      <c r="AU7041">
        <v>3.2000000000000001E-2</v>
      </c>
      <c r="AV7041">
        <v>0.02</v>
      </c>
      <c r="AW7041">
        <v>5.0000000000000001E-3</v>
      </c>
      <c r="AX7041">
        <v>3.2000000000000001E-2</v>
      </c>
      <c r="AY7041">
        <v>0.13800000000000001</v>
      </c>
      <c r="AZ7041">
        <v>0.03</v>
      </c>
      <c r="BA7041">
        <v>2.8000000000000001E-2</v>
      </c>
      <c r="BB7041">
        <v>62</v>
      </c>
      <c r="BC7041">
        <v>15</v>
      </c>
      <c r="BD7041">
        <v>0</v>
      </c>
      <c r="BE7041">
        <v>0</v>
      </c>
      <c r="BF7041">
        <v>0</v>
      </c>
      <c r="BG7041">
        <v>3.0000000000000001E-3</v>
      </c>
      <c r="BH7041">
        <v>1.0999999999999999E-2</v>
      </c>
      <c r="BI7041"/>
      <c r="BJ7041">
        <v>2</v>
      </c>
    </row>
    <row r="7042" spans="1:62" s="2" customFormat="1">
      <c r="A7042" t="s">
        <v>14466</v>
      </c>
      <c r="B7042">
        <v>22100522</v>
      </c>
      <c r="C7042" t="str">
        <f t="shared" si="109"/>
        <v>31.01.2022</v>
      </c>
      <c r="D7042" t="s">
        <v>6326</v>
      </c>
      <c r="E7042"/>
      <c r="F7042"/>
      <c r="G7042">
        <v>1568</v>
      </c>
      <c r="H7042"/>
      <c r="I7042" t="s">
        <v>14467</v>
      </c>
      <c r="J7042" t="s">
        <v>5674</v>
      </c>
      <c r="K7042" t="s">
        <v>30</v>
      </c>
      <c r="L7042">
        <v>1230</v>
      </c>
      <c r="M7042">
        <v>3.9E-2</v>
      </c>
      <c r="N7042">
        <v>2.7E-2</v>
      </c>
      <c r="O7042">
        <v>1.7000000000000001E-2</v>
      </c>
      <c r="P7042">
        <v>2.5999999999999999E-2</v>
      </c>
      <c r="Q7042"/>
      <c r="R7042"/>
      <c r="S7042"/>
      <c r="T7042"/>
      <c r="U7042">
        <v>3.1E-2</v>
      </c>
      <c r="V7042">
        <v>3.0000000000000001E-3</v>
      </c>
      <c r="W7042">
        <v>2.1999999999999999E-2</v>
      </c>
      <c r="X7042">
        <v>0.01</v>
      </c>
      <c r="Y7042">
        <v>0.17100000000000001</v>
      </c>
      <c r="Z7042">
        <v>4.5999999999999999E-2</v>
      </c>
      <c r="AA7042">
        <v>4.4999999999999998E-2</v>
      </c>
      <c r="AB7042">
        <v>51</v>
      </c>
      <c r="AC7042">
        <v>3.5999999999999997E-2</v>
      </c>
      <c r="AD7042">
        <v>1.0999999999999999E-2</v>
      </c>
      <c r="AE7042">
        <v>8.0000000000000002E-3</v>
      </c>
      <c r="AF7042">
        <v>0.01</v>
      </c>
      <c r="AG7042">
        <v>0.19</v>
      </c>
      <c r="AH7042">
        <v>8.9999999999999993E-3</v>
      </c>
      <c r="AI7042">
        <v>7.0000000000000001E-3</v>
      </c>
      <c r="AJ7042">
        <v>4.7E-2</v>
      </c>
      <c r="AK7042">
        <v>4.5999999999999999E-2</v>
      </c>
      <c r="AL7042">
        <v>68</v>
      </c>
      <c r="AM7042">
        <v>21</v>
      </c>
      <c r="AN7042">
        <v>4.0000000000000001E-3</v>
      </c>
      <c r="AO7042">
        <v>0</v>
      </c>
      <c r="AP7042">
        <v>0</v>
      </c>
      <c r="AQ7042">
        <v>0</v>
      </c>
      <c r="AR7042"/>
      <c r="AS7042">
        <v>23.75</v>
      </c>
      <c r="AT7042"/>
      <c r="AU7042">
        <v>3.5999999999999997E-2</v>
      </c>
      <c r="AV7042">
        <v>1.4999999999999999E-2</v>
      </c>
      <c r="AW7042">
        <v>7.0000000000000001E-3</v>
      </c>
      <c r="AX7042">
        <v>8.9999999999999993E-3</v>
      </c>
      <c r="AY7042">
        <v>0.19</v>
      </c>
      <c r="AZ7042">
        <v>3.9E-2</v>
      </c>
      <c r="BA7042">
        <v>3.7999999999999999E-2</v>
      </c>
      <c r="BB7042">
        <v>70</v>
      </c>
      <c r="BC7042">
        <v>16</v>
      </c>
      <c r="BD7042">
        <v>0</v>
      </c>
      <c r="BE7042">
        <v>0</v>
      </c>
      <c r="BF7042">
        <v>0</v>
      </c>
      <c r="BG7042">
        <v>3.0000000000000001E-3</v>
      </c>
      <c r="BH7042">
        <v>8.9999999999999993E-3</v>
      </c>
      <c r="BI7042"/>
      <c r="BJ7042">
        <v>2</v>
      </c>
    </row>
    <row r="7043" spans="1:62" s="2" customFormat="1">
      <c r="A7043" t="s">
        <v>14468</v>
      </c>
      <c r="B7043">
        <v>22400566</v>
      </c>
      <c r="C7043" t="str">
        <f t="shared" si="109"/>
        <v>31.01.2022</v>
      </c>
      <c r="D7043"/>
      <c r="E7043"/>
      <c r="F7043" t="s">
        <v>5713</v>
      </c>
      <c r="G7043">
        <v>1565</v>
      </c>
      <c r="H7043"/>
      <c r="I7043" t="s">
        <v>14469</v>
      </c>
      <c r="J7043" t="s">
        <v>5666</v>
      </c>
      <c r="K7043" t="s">
        <v>19</v>
      </c>
      <c r="L7043">
        <v>165</v>
      </c>
      <c r="M7043">
        <v>5.0999999999999997E-2</v>
      </c>
      <c r="N7043">
        <v>2.4E-2</v>
      </c>
      <c r="O7043">
        <v>1.9E-2</v>
      </c>
      <c r="P7043">
        <v>1.4999999999999999E-2</v>
      </c>
      <c r="Q7043"/>
      <c r="R7043"/>
      <c r="S7043"/>
      <c r="T7043"/>
      <c r="U7043">
        <v>7.2999999999999995E-2</v>
      </c>
      <c r="V7043">
        <v>8.4000000000000005E-2</v>
      </c>
      <c r="W7043">
        <v>3.2000000000000001E-2</v>
      </c>
      <c r="X7043">
        <v>1.4E-2</v>
      </c>
      <c r="Y7043">
        <v>0.55300000000000005</v>
      </c>
      <c r="Z7043">
        <v>5.0000000000000001E-3</v>
      </c>
      <c r="AA7043">
        <v>4.0000000000000001E-3</v>
      </c>
      <c r="AB7043">
        <v>46</v>
      </c>
      <c r="AC7043">
        <v>0.20100000000000001</v>
      </c>
      <c r="AD7043">
        <v>0.151</v>
      </c>
      <c r="AE7043">
        <v>1.2E-2</v>
      </c>
      <c r="AF7043">
        <v>1.4E-2</v>
      </c>
      <c r="AG7043">
        <v>0.66800000000000004</v>
      </c>
      <c r="AH7043">
        <v>1.2E-2</v>
      </c>
      <c r="AI7043">
        <v>1.0999999999999999E-2</v>
      </c>
      <c r="AJ7043">
        <v>5.0000000000000001E-3</v>
      </c>
      <c r="AK7043">
        <v>4.0000000000000001E-3</v>
      </c>
      <c r="AL7043">
        <v>67</v>
      </c>
      <c r="AM7043">
        <v>16</v>
      </c>
      <c r="AN7043">
        <v>3.0000000000000001E-3</v>
      </c>
      <c r="AO7043">
        <v>0</v>
      </c>
      <c r="AP7043">
        <v>3.0000000000000001E-3</v>
      </c>
      <c r="AQ7043">
        <v>0</v>
      </c>
      <c r="AR7043"/>
      <c r="AS7043">
        <v>55.667000000000002</v>
      </c>
      <c r="AT7043"/>
      <c r="AU7043">
        <v>0.215</v>
      </c>
      <c r="AV7043">
        <v>0.157</v>
      </c>
      <c r="AW7043">
        <v>1.2E-2</v>
      </c>
      <c r="AX7043">
        <v>1.4E-2</v>
      </c>
      <c r="AY7043">
        <v>0.66900000000000004</v>
      </c>
      <c r="AZ7043">
        <v>5.0000000000000001E-3</v>
      </c>
      <c r="BA7043">
        <v>4.0000000000000001E-3</v>
      </c>
      <c r="BB7043">
        <v>70</v>
      </c>
      <c r="BC7043">
        <v>13</v>
      </c>
      <c r="BD7043">
        <v>0</v>
      </c>
      <c r="BE7043">
        <v>3.0000000000000001E-3</v>
      </c>
      <c r="BF7043">
        <v>0</v>
      </c>
      <c r="BG7043">
        <v>3.0000000000000001E-3</v>
      </c>
      <c r="BH7043">
        <v>1.4999999999999999E-2</v>
      </c>
      <c r="BI7043"/>
      <c r="BJ7043">
        <v>3</v>
      </c>
    </row>
    <row r="7044" spans="1:62" s="2" customFormat="1">
      <c r="A7044" t="s">
        <v>14468</v>
      </c>
      <c r="B7044">
        <v>22300563</v>
      </c>
      <c r="C7044" t="str">
        <f t="shared" si="109"/>
        <v>31.01.2022</v>
      </c>
      <c r="D7044" t="s">
        <v>6333</v>
      </c>
      <c r="E7044"/>
      <c r="F7044"/>
      <c r="G7044">
        <v>1570</v>
      </c>
      <c r="H7044"/>
      <c r="I7044" t="s">
        <v>14469</v>
      </c>
      <c r="J7044" t="s">
        <v>5699</v>
      </c>
      <c r="K7044" t="s">
        <v>30</v>
      </c>
      <c r="L7044">
        <v>1230</v>
      </c>
      <c r="M7044">
        <v>6.0999999999999999E-2</v>
      </c>
      <c r="N7044">
        <v>3.5999999999999997E-2</v>
      </c>
      <c r="O7044">
        <v>1.9E-2</v>
      </c>
      <c r="P7044">
        <v>2.4E-2</v>
      </c>
      <c r="Q7044"/>
      <c r="R7044"/>
      <c r="S7044"/>
      <c r="T7044"/>
      <c r="U7044">
        <v>3.1E-2</v>
      </c>
      <c r="V7044">
        <v>2E-3</v>
      </c>
      <c r="W7044">
        <v>3.1E-2</v>
      </c>
      <c r="X7044">
        <v>1.2999999999999999E-2</v>
      </c>
      <c r="Y7044">
        <v>9.5000000000000001E-2</v>
      </c>
      <c r="Z7044">
        <v>4.3999999999999997E-2</v>
      </c>
      <c r="AA7044">
        <v>4.1000000000000002E-2</v>
      </c>
      <c r="AB7044">
        <v>42</v>
      </c>
      <c r="AC7044">
        <v>3.2000000000000001E-2</v>
      </c>
      <c r="AD7044">
        <v>1.4999999999999999E-2</v>
      </c>
      <c r="AE7044">
        <v>6.0000000000000001E-3</v>
      </c>
      <c r="AF7044">
        <v>1.2999999999999999E-2</v>
      </c>
      <c r="AG7044">
        <v>0.16400000000000001</v>
      </c>
      <c r="AH7044">
        <v>8.0000000000000002E-3</v>
      </c>
      <c r="AI7044">
        <v>8.0000000000000002E-3</v>
      </c>
      <c r="AJ7044">
        <v>4.2000000000000003E-2</v>
      </c>
      <c r="AK7044">
        <v>0.04</v>
      </c>
      <c r="AL7044">
        <v>59</v>
      </c>
      <c r="AM7044">
        <v>20</v>
      </c>
      <c r="AN7044">
        <v>3.0000000000000001E-3</v>
      </c>
      <c r="AO7044">
        <v>0</v>
      </c>
      <c r="AP7044">
        <v>0</v>
      </c>
      <c r="AQ7044">
        <v>0</v>
      </c>
      <c r="AR7044"/>
      <c r="AS7044">
        <v>27.332999999999998</v>
      </c>
      <c r="AT7044"/>
      <c r="AU7044">
        <v>3.6999999999999998E-2</v>
      </c>
      <c r="AV7044">
        <v>1.7000000000000001E-2</v>
      </c>
      <c r="AW7044">
        <v>6.0000000000000001E-3</v>
      </c>
      <c r="AX7044">
        <v>1.2999999999999999E-2</v>
      </c>
      <c r="AY7044">
        <v>0.16600000000000001</v>
      </c>
      <c r="AZ7044">
        <v>3.9E-2</v>
      </c>
      <c r="BA7044">
        <v>3.6999999999999998E-2</v>
      </c>
      <c r="BB7044">
        <v>64</v>
      </c>
      <c r="BC7044">
        <v>16</v>
      </c>
      <c r="BD7044">
        <v>0</v>
      </c>
      <c r="BE7044">
        <v>0</v>
      </c>
      <c r="BF7044">
        <v>0</v>
      </c>
      <c r="BG7044">
        <v>3.0000000000000001E-3</v>
      </c>
      <c r="BH7044">
        <v>0.01</v>
      </c>
      <c r="BI7044"/>
      <c r="BJ7044">
        <v>5</v>
      </c>
    </row>
    <row r="7045" spans="1:62" s="2" customFormat="1">
      <c r="A7045" t="s">
        <v>14470</v>
      </c>
      <c r="B7045">
        <v>22100523</v>
      </c>
      <c r="C7045" t="str">
        <f t="shared" ref="C7045:C7060" si="110">LEFT(A7045,10)</f>
        <v>31.01.2022</v>
      </c>
      <c r="D7045"/>
      <c r="E7045" t="s">
        <v>5688</v>
      </c>
      <c r="F7045"/>
      <c r="G7045">
        <v>1578</v>
      </c>
      <c r="H7045"/>
      <c r="I7045" t="s">
        <v>14471</v>
      </c>
      <c r="J7045" t="s">
        <v>5694</v>
      </c>
      <c r="K7045" t="s">
        <v>53</v>
      </c>
      <c r="L7045">
        <v>1230</v>
      </c>
      <c r="M7045"/>
      <c r="N7045"/>
      <c r="O7045"/>
      <c r="P7045"/>
      <c r="Q7045">
        <v>0.112</v>
      </c>
      <c r="R7045">
        <v>2.9000000000000001E-2</v>
      </c>
      <c r="S7045">
        <v>1.7999999999999999E-2</v>
      </c>
      <c r="T7045">
        <v>5.6000000000000001E-2</v>
      </c>
      <c r="U7045">
        <v>0.03</v>
      </c>
      <c r="V7045">
        <v>1E-3</v>
      </c>
      <c r="W7045">
        <v>2.8000000000000001E-2</v>
      </c>
      <c r="X7045">
        <v>8.9999999999999993E-3</v>
      </c>
      <c r="Y7045">
        <v>0.13800000000000001</v>
      </c>
      <c r="Z7045">
        <v>5.2999999999999999E-2</v>
      </c>
      <c r="AA7045">
        <v>5.0999999999999997E-2</v>
      </c>
      <c r="AB7045">
        <v>44</v>
      </c>
      <c r="AC7045">
        <v>3.2000000000000001E-2</v>
      </c>
      <c r="AD7045">
        <v>7.0000000000000001E-3</v>
      </c>
      <c r="AE7045">
        <v>7.0000000000000001E-3</v>
      </c>
      <c r="AF7045">
        <v>8.9999999999999993E-3</v>
      </c>
      <c r="AG7045">
        <v>0.16200000000000001</v>
      </c>
      <c r="AH7045">
        <v>7.0000000000000001E-3</v>
      </c>
      <c r="AI7045">
        <v>8.9999999999999993E-3</v>
      </c>
      <c r="AJ7045">
        <v>0.04</v>
      </c>
      <c r="AK7045">
        <v>3.9E-2</v>
      </c>
      <c r="AL7045">
        <v>58</v>
      </c>
      <c r="AM7045">
        <v>20</v>
      </c>
      <c r="AN7045">
        <v>3.0000000000000001E-3</v>
      </c>
      <c r="AO7045">
        <v>0</v>
      </c>
      <c r="AP7045">
        <v>0</v>
      </c>
      <c r="AQ7045">
        <v>0</v>
      </c>
      <c r="AR7045"/>
      <c r="AS7045">
        <v>23.143000000000001</v>
      </c>
      <c r="AT7045"/>
      <c r="AU7045">
        <v>3.5000000000000003E-2</v>
      </c>
      <c r="AV7045">
        <v>8.9999999999999993E-3</v>
      </c>
      <c r="AW7045">
        <v>7.0000000000000001E-3</v>
      </c>
      <c r="AX7045">
        <v>0.01</v>
      </c>
      <c r="AY7045">
        <v>0.158</v>
      </c>
      <c r="AZ7045">
        <v>3.4000000000000002E-2</v>
      </c>
      <c r="BA7045">
        <v>3.2000000000000001E-2</v>
      </c>
      <c r="BB7045">
        <v>63</v>
      </c>
      <c r="BC7045">
        <v>17</v>
      </c>
      <c r="BD7045">
        <v>0</v>
      </c>
      <c r="BE7045">
        <v>0</v>
      </c>
      <c r="BF7045">
        <v>0</v>
      </c>
      <c r="BG7045">
        <v>3.0000000000000001E-3</v>
      </c>
      <c r="BH7045">
        <v>1.0999999999999999E-2</v>
      </c>
      <c r="BI7045"/>
      <c r="BJ7045">
        <v>5</v>
      </c>
    </row>
    <row r="7046" spans="1:62" s="2" customFormat="1">
      <c r="A7046" t="s">
        <v>14472</v>
      </c>
      <c r="B7046">
        <v>22400567</v>
      </c>
      <c r="C7046" t="str">
        <f t="shared" si="110"/>
        <v>31.01.2022</v>
      </c>
      <c r="D7046" t="s">
        <v>6694</v>
      </c>
      <c r="E7046"/>
      <c r="F7046"/>
      <c r="G7046">
        <v>1569</v>
      </c>
      <c r="H7046"/>
      <c r="I7046" t="s">
        <v>14473</v>
      </c>
      <c r="J7046" t="s">
        <v>5886</v>
      </c>
      <c r="K7046" t="s">
        <v>30</v>
      </c>
      <c r="L7046">
        <v>1230</v>
      </c>
      <c r="M7046"/>
      <c r="N7046"/>
      <c r="O7046"/>
      <c r="P7046"/>
      <c r="Q7046"/>
      <c r="R7046"/>
      <c r="S7046"/>
      <c r="T7046"/>
      <c r="U7046">
        <v>0.03</v>
      </c>
      <c r="V7046">
        <v>1E-3</v>
      </c>
      <c r="W7046">
        <v>2.4E-2</v>
      </c>
      <c r="X7046">
        <v>5.0000000000000001E-3</v>
      </c>
      <c r="Y7046">
        <v>0.13100000000000001</v>
      </c>
      <c r="Z7046">
        <v>3.6999999999999998E-2</v>
      </c>
      <c r="AA7046">
        <v>3.5999999999999997E-2</v>
      </c>
      <c r="AB7046">
        <v>38</v>
      </c>
      <c r="AC7046">
        <v>4.2999999999999997E-2</v>
      </c>
      <c r="AD7046">
        <v>1.0999999999999999E-2</v>
      </c>
      <c r="AE7046">
        <v>7.0000000000000001E-3</v>
      </c>
      <c r="AF7046">
        <v>6.0000000000000001E-3</v>
      </c>
      <c r="AG7046">
        <v>0.157</v>
      </c>
      <c r="AH7046">
        <v>8.0000000000000002E-3</v>
      </c>
      <c r="AI7046">
        <v>7.0000000000000001E-3</v>
      </c>
      <c r="AJ7046">
        <v>3.2000000000000001E-2</v>
      </c>
      <c r="AK7046">
        <v>0.03</v>
      </c>
      <c r="AL7046">
        <v>59</v>
      </c>
      <c r="AM7046">
        <v>24</v>
      </c>
      <c r="AN7046">
        <v>3.0000000000000001E-3</v>
      </c>
      <c r="AO7046">
        <v>0</v>
      </c>
      <c r="AP7046">
        <v>0</v>
      </c>
      <c r="AQ7046">
        <v>0</v>
      </c>
      <c r="AR7046"/>
      <c r="AS7046">
        <v>22.428999999999998</v>
      </c>
      <c r="AT7046"/>
      <c r="AU7046">
        <v>4.4999999999999998E-2</v>
      </c>
      <c r="AV7046">
        <v>1.2E-2</v>
      </c>
      <c r="AW7046">
        <v>6.0000000000000001E-3</v>
      </c>
      <c r="AX7046">
        <v>6.0000000000000001E-3</v>
      </c>
      <c r="AY7046">
        <v>0.156</v>
      </c>
      <c r="AZ7046">
        <v>2.7E-2</v>
      </c>
      <c r="BA7046">
        <v>2.5000000000000001E-2</v>
      </c>
      <c r="BB7046">
        <v>64</v>
      </c>
      <c r="BC7046">
        <v>17</v>
      </c>
      <c r="BD7046">
        <v>0</v>
      </c>
      <c r="BE7046">
        <v>0</v>
      </c>
      <c r="BF7046">
        <v>0</v>
      </c>
      <c r="BG7046">
        <v>3.0000000000000001E-3</v>
      </c>
      <c r="BH7046">
        <v>8.9999999999999993E-3</v>
      </c>
      <c r="BI7046"/>
      <c r="BJ7046">
        <v>5</v>
      </c>
    </row>
    <row r="7047" spans="1:62" s="2" customFormat="1">
      <c r="A7047" t="s">
        <v>14474</v>
      </c>
      <c r="B7047">
        <v>22200534</v>
      </c>
      <c r="C7047" t="str">
        <f t="shared" si="110"/>
        <v>31.01.2022</v>
      </c>
      <c r="D7047"/>
      <c r="E7047" t="s">
        <v>5701</v>
      </c>
      <c r="F7047"/>
      <c r="G7047">
        <v>1569</v>
      </c>
      <c r="H7047"/>
      <c r="I7047" t="s">
        <v>14475</v>
      </c>
      <c r="J7047" t="s">
        <v>5848</v>
      </c>
      <c r="K7047" t="s">
        <v>53</v>
      </c>
      <c r="L7047">
        <v>1230</v>
      </c>
      <c r="M7047"/>
      <c r="N7047"/>
      <c r="O7047"/>
      <c r="P7047"/>
      <c r="Q7047"/>
      <c r="R7047"/>
      <c r="S7047"/>
      <c r="T7047"/>
      <c r="U7047">
        <v>0.03</v>
      </c>
      <c r="V7047">
        <v>0.01</v>
      </c>
      <c r="W7047">
        <v>2.5000000000000001E-2</v>
      </c>
      <c r="X7047">
        <v>1.2E-2</v>
      </c>
      <c r="Y7047">
        <v>0.10199999999999999</v>
      </c>
      <c r="Z7047">
        <v>7.1999999999999995E-2</v>
      </c>
      <c r="AA7047">
        <v>7.0000000000000007E-2</v>
      </c>
      <c r="AB7047">
        <v>53</v>
      </c>
      <c r="AC7047">
        <v>3.4000000000000002E-2</v>
      </c>
      <c r="AD7047">
        <v>2.1999999999999999E-2</v>
      </c>
      <c r="AE7047">
        <v>7.0000000000000001E-3</v>
      </c>
      <c r="AF7047">
        <v>1.2E-2</v>
      </c>
      <c r="AG7047">
        <v>0.109</v>
      </c>
      <c r="AH7047">
        <v>8.9999999999999993E-3</v>
      </c>
      <c r="AI7047">
        <v>8.0000000000000002E-3</v>
      </c>
      <c r="AJ7047">
        <v>3.6999999999999998E-2</v>
      </c>
      <c r="AK7047">
        <v>3.5999999999999997E-2</v>
      </c>
      <c r="AL7047">
        <v>61</v>
      </c>
      <c r="AM7047">
        <v>21</v>
      </c>
      <c r="AN7047">
        <v>3.0000000000000001E-3</v>
      </c>
      <c r="AO7047">
        <v>0</v>
      </c>
      <c r="AP7047">
        <v>0</v>
      </c>
      <c r="AQ7047">
        <v>0</v>
      </c>
      <c r="AR7047"/>
      <c r="AS7047">
        <v>15.571</v>
      </c>
      <c r="AT7047"/>
      <c r="AU7047">
        <v>3.3000000000000002E-2</v>
      </c>
      <c r="AV7047">
        <v>2.5000000000000001E-2</v>
      </c>
      <c r="AW7047">
        <v>6.0000000000000001E-3</v>
      </c>
      <c r="AX7047">
        <v>1.2E-2</v>
      </c>
      <c r="AY7047">
        <v>0.111</v>
      </c>
      <c r="AZ7047">
        <v>0.03</v>
      </c>
      <c r="BA7047">
        <v>2.9000000000000001E-2</v>
      </c>
      <c r="BB7047">
        <v>65</v>
      </c>
      <c r="BC7047">
        <v>15</v>
      </c>
      <c r="BD7047">
        <v>0</v>
      </c>
      <c r="BE7047">
        <v>0</v>
      </c>
      <c r="BF7047">
        <v>0</v>
      </c>
      <c r="BG7047">
        <v>3.0000000000000001E-3</v>
      </c>
      <c r="BH7047">
        <v>1.0999999999999999E-2</v>
      </c>
      <c r="BI7047"/>
      <c r="BJ7047">
        <v>4</v>
      </c>
    </row>
    <row r="7048" spans="1:62" s="2" customFormat="1">
      <c r="A7048" t="s">
        <v>14476</v>
      </c>
      <c r="B7048">
        <v>22200533</v>
      </c>
      <c r="C7048" t="str">
        <f t="shared" si="110"/>
        <v>31.01.2022</v>
      </c>
      <c r="D7048"/>
      <c r="E7048"/>
      <c r="F7048" t="s">
        <v>5656</v>
      </c>
      <c r="G7048">
        <v>1568</v>
      </c>
      <c r="H7048"/>
      <c r="I7048" t="s">
        <v>14477</v>
      </c>
      <c r="J7048" t="s">
        <v>5658</v>
      </c>
      <c r="K7048" t="s">
        <v>19</v>
      </c>
      <c r="L7048">
        <v>165</v>
      </c>
      <c r="M7048">
        <v>0.23300000000000001</v>
      </c>
      <c r="N7048">
        <v>3.1E-2</v>
      </c>
      <c r="O7048">
        <v>1.7999999999999999E-2</v>
      </c>
      <c r="P7048">
        <v>4.9000000000000002E-2</v>
      </c>
      <c r="Q7048"/>
      <c r="R7048"/>
      <c r="S7048"/>
      <c r="T7048"/>
      <c r="U7048">
        <v>2.7E-2</v>
      </c>
      <c r="V7048">
        <v>8.0000000000000002E-3</v>
      </c>
      <c r="W7048">
        <v>2.4E-2</v>
      </c>
      <c r="X7048">
        <v>0.01</v>
      </c>
      <c r="Y7048">
        <v>0.16800000000000001</v>
      </c>
      <c r="Z7048">
        <v>2.7E-2</v>
      </c>
      <c r="AA7048">
        <v>2.4E-2</v>
      </c>
      <c r="AB7048">
        <v>56</v>
      </c>
      <c r="AC7048">
        <v>0.216</v>
      </c>
      <c r="AD7048">
        <v>0.16400000000000001</v>
      </c>
      <c r="AE7048">
        <v>7.0000000000000001E-3</v>
      </c>
      <c r="AF7048">
        <v>1.0999999999999999E-2</v>
      </c>
      <c r="AG7048">
        <v>0.66200000000000003</v>
      </c>
      <c r="AH7048">
        <v>8.9999999999999993E-3</v>
      </c>
      <c r="AI7048">
        <v>1.0999999999999999E-2</v>
      </c>
      <c r="AJ7048">
        <v>7.0000000000000001E-3</v>
      </c>
      <c r="AK7048">
        <v>6.0000000000000001E-3</v>
      </c>
      <c r="AL7048">
        <v>72</v>
      </c>
      <c r="AM7048">
        <v>20</v>
      </c>
      <c r="AN7048">
        <v>3.0000000000000001E-3</v>
      </c>
      <c r="AO7048">
        <v>0</v>
      </c>
      <c r="AP7048">
        <v>3.0000000000000001E-3</v>
      </c>
      <c r="AQ7048">
        <v>0</v>
      </c>
      <c r="AR7048"/>
      <c r="AS7048">
        <v>94.570999999999998</v>
      </c>
      <c r="AT7048"/>
      <c r="AU7048">
        <v>0.219</v>
      </c>
      <c r="AV7048">
        <v>0.17</v>
      </c>
      <c r="AW7048">
        <v>6.0000000000000001E-3</v>
      </c>
      <c r="AX7048">
        <v>1.2E-2</v>
      </c>
      <c r="AY7048">
        <v>0.67100000000000004</v>
      </c>
      <c r="AZ7048">
        <v>5.0000000000000001E-3</v>
      </c>
      <c r="BA7048">
        <v>4.0000000000000001E-3</v>
      </c>
      <c r="BB7048">
        <v>77</v>
      </c>
      <c r="BC7048">
        <v>16</v>
      </c>
      <c r="BD7048">
        <v>0</v>
      </c>
      <c r="BE7048">
        <v>3.0000000000000001E-3</v>
      </c>
      <c r="BF7048">
        <v>0</v>
      </c>
      <c r="BG7048">
        <v>3.0000000000000001E-3</v>
      </c>
      <c r="BH7048">
        <v>1.6E-2</v>
      </c>
      <c r="BI7048"/>
      <c r="BJ7048">
        <v>5</v>
      </c>
    </row>
    <row r="7049" spans="1:62" s="2" customFormat="1">
      <c r="A7049" t="s">
        <v>14478</v>
      </c>
      <c r="B7049">
        <v>22100524</v>
      </c>
      <c r="C7049" t="str">
        <f t="shared" si="110"/>
        <v>31.01.2022</v>
      </c>
      <c r="D7049" t="s">
        <v>6848</v>
      </c>
      <c r="E7049"/>
      <c r="F7049"/>
      <c r="G7049">
        <v>1565</v>
      </c>
      <c r="H7049"/>
      <c r="I7049" t="s">
        <v>14479</v>
      </c>
      <c r="J7049" t="s">
        <v>9901</v>
      </c>
      <c r="K7049" t="s">
        <v>30</v>
      </c>
      <c r="L7049">
        <v>1261</v>
      </c>
      <c r="M7049">
        <v>5.3999999999999999E-2</v>
      </c>
      <c r="N7049">
        <v>2.1000000000000001E-2</v>
      </c>
      <c r="O7049">
        <v>1.4999999999999999E-2</v>
      </c>
      <c r="P7049">
        <v>3.4000000000000002E-2</v>
      </c>
      <c r="Q7049"/>
      <c r="R7049"/>
      <c r="S7049"/>
      <c r="T7049"/>
      <c r="U7049">
        <v>2.9000000000000001E-2</v>
      </c>
      <c r="V7049">
        <v>1E-3</v>
      </c>
      <c r="W7049">
        <v>0.03</v>
      </c>
      <c r="X7049">
        <v>8.9999999999999993E-3</v>
      </c>
      <c r="Y7049">
        <v>0.154</v>
      </c>
      <c r="Z7049">
        <v>1.2999999999999999E-2</v>
      </c>
      <c r="AA7049">
        <v>0.01</v>
      </c>
      <c r="AB7049">
        <v>47</v>
      </c>
      <c r="AC7049">
        <v>3.2000000000000001E-2</v>
      </c>
      <c r="AD7049">
        <v>1.2999999999999999E-2</v>
      </c>
      <c r="AE7049">
        <v>7.0000000000000001E-3</v>
      </c>
      <c r="AF7049">
        <v>8.9999999999999993E-3</v>
      </c>
      <c r="AG7049">
        <v>0.183</v>
      </c>
      <c r="AH7049">
        <v>7.0000000000000001E-3</v>
      </c>
      <c r="AI7049">
        <v>0.01</v>
      </c>
      <c r="AJ7049">
        <v>5.0999999999999997E-2</v>
      </c>
      <c r="AK7049">
        <v>4.9000000000000002E-2</v>
      </c>
      <c r="AL7049">
        <v>60</v>
      </c>
      <c r="AM7049">
        <v>21</v>
      </c>
      <c r="AN7049">
        <v>4.0000000000000001E-3</v>
      </c>
      <c r="AO7049">
        <v>0</v>
      </c>
      <c r="AP7049">
        <v>0</v>
      </c>
      <c r="AQ7049">
        <v>0</v>
      </c>
      <c r="AR7049"/>
      <c r="AS7049">
        <v>26.143000000000001</v>
      </c>
      <c r="AT7049"/>
      <c r="AU7049">
        <v>3.1E-2</v>
      </c>
      <c r="AV7049">
        <v>1.4999999999999999E-2</v>
      </c>
      <c r="AW7049">
        <v>6.0000000000000001E-3</v>
      </c>
      <c r="AX7049">
        <v>8.9999999999999993E-3</v>
      </c>
      <c r="AY7049">
        <v>0.185</v>
      </c>
      <c r="AZ7049">
        <v>4.7E-2</v>
      </c>
      <c r="BA7049">
        <v>4.5999999999999999E-2</v>
      </c>
      <c r="BB7049">
        <v>64</v>
      </c>
      <c r="BC7049">
        <v>14</v>
      </c>
      <c r="BD7049">
        <v>0</v>
      </c>
      <c r="BE7049">
        <v>0</v>
      </c>
      <c r="BF7049">
        <v>0</v>
      </c>
      <c r="BG7049">
        <v>3.0000000000000001E-3</v>
      </c>
      <c r="BH7049">
        <v>1.0999999999999999E-2</v>
      </c>
      <c r="BI7049"/>
      <c r="BJ7049">
        <v>4</v>
      </c>
    </row>
    <row r="7050" spans="1:62" s="2" customFormat="1">
      <c r="A7050" t="s">
        <v>14480</v>
      </c>
      <c r="B7050">
        <v>22300564</v>
      </c>
      <c r="C7050" t="str">
        <f t="shared" si="110"/>
        <v>31.01.2022</v>
      </c>
      <c r="D7050"/>
      <c r="E7050" t="s">
        <v>5710</v>
      </c>
      <c r="F7050"/>
      <c r="G7050">
        <v>1566</v>
      </c>
      <c r="H7050" t="s">
        <v>14481</v>
      </c>
      <c r="I7050" t="s">
        <v>14482</v>
      </c>
      <c r="J7050" t="s">
        <v>5705</v>
      </c>
      <c r="K7050" t="s">
        <v>53</v>
      </c>
      <c r="L7050">
        <v>1235</v>
      </c>
      <c r="M7050"/>
      <c r="N7050"/>
      <c r="O7050"/>
      <c r="P7050"/>
      <c r="Q7050">
        <v>4.3999999999999997E-2</v>
      </c>
      <c r="R7050">
        <v>2.5000000000000001E-2</v>
      </c>
      <c r="S7050">
        <v>2.7E-2</v>
      </c>
      <c r="T7050">
        <v>3.1E-2</v>
      </c>
      <c r="U7050">
        <v>3.5000000000000003E-2</v>
      </c>
      <c r="V7050">
        <v>7.0000000000000001E-3</v>
      </c>
      <c r="W7050">
        <v>2.8000000000000001E-2</v>
      </c>
      <c r="X7050">
        <v>7.0000000000000001E-3</v>
      </c>
      <c r="Y7050">
        <v>8.7999999999999995E-2</v>
      </c>
      <c r="Z7050">
        <v>3.2000000000000001E-2</v>
      </c>
      <c r="AA7050">
        <v>2.9000000000000001E-2</v>
      </c>
      <c r="AB7050">
        <v>41</v>
      </c>
      <c r="AC7050">
        <v>4.3999999999999997E-2</v>
      </c>
      <c r="AD7050">
        <v>1.2999999999999999E-2</v>
      </c>
      <c r="AE7050">
        <v>7.0000000000000001E-3</v>
      </c>
      <c r="AF7050">
        <v>8.9999999999999993E-3</v>
      </c>
      <c r="AG7050">
        <v>0.109</v>
      </c>
      <c r="AH7050">
        <v>8.0000000000000002E-3</v>
      </c>
      <c r="AI7050">
        <v>8.9999999999999993E-3</v>
      </c>
      <c r="AJ7050">
        <v>5.5E-2</v>
      </c>
      <c r="AK7050">
        <v>5.3999999999999999E-2</v>
      </c>
      <c r="AL7050">
        <v>58</v>
      </c>
      <c r="AM7050">
        <v>20</v>
      </c>
      <c r="AN7050">
        <v>3.0000000000000001E-3</v>
      </c>
      <c r="AO7050">
        <v>0</v>
      </c>
      <c r="AP7050">
        <v>0</v>
      </c>
      <c r="AQ7050">
        <v>0</v>
      </c>
      <c r="AR7050"/>
      <c r="AS7050">
        <v>15.571</v>
      </c>
      <c r="AT7050"/>
      <c r="AU7050">
        <v>4.4999999999999998E-2</v>
      </c>
      <c r="AV7050">
        <v>1.4E-2</v>
      </c>
      <c r="AW7050">
        <v>7.0000000000000001E-3</v>
      </c>
      <c r="AX7050">
        <v>8.9999999999999993E-3</v>
      </c>
      <c r="AY7050">
        <v>0.11</v>
      </c>
      <c r="AZ7050">
        <v>4.8000000000000001E-2</v>
      </c>
      <c r="BA7050">
        <v>4.7E-2</v>
      </c>
      <c r="BB7050">
        <v>63</v>
      </c>
      <c r="BC7050">
        <v>16</v>
      </c>
      <c r="BD7050">
        <v>0</v>
      </c>
      <c r="BE7050">
        <v>0</v>
      </c>
      <c r="BF7050">
        <v>0</v>
      </c>
      <c r="BG7050">
        <v>3.0000000000000001E-3</v>
      </c>
      <c r="BH7050">
        <v>1.0999999999999999E-2</v>
      </c>
      <c r="BI7050"/>
      <c r="BJ7050">
        <v>5</v>
      </c>
    </row>
    <row r="7051" spans="1:62" s="2" customFormat="1">
      <c r="A7051" t="s">
        <v>14483</v>
      </c>
      <c r="B7051">
        <v>22200535</v>
      </c>
      <c r="C7051" t="str">
        <f t="shared" si="110"/>
        <v>31.01.2022</v>
      </c>
      <c r="D7051"/>
      <c r="E7051"/>
      <c r="F7051" t="s">
        <v>5668</v>
      </c>
      <c r="G7051">
        <v>1570</v>
      </c>
      <c r="H7051"/>
      <c r="I7051" t="s">
        <v>14484</v>
      </c>
      <c r="J7051" t="s">
        <v>5674</v>
      </c>
      <c r="K7051" t="s">
        <v>19</v>
      </c>
      <c r="L7051">
        <v>165</v>
      </c>
      <c r="M7051">
        <v>7.9000000000000001E-2</v>
      </c>
      <c r="N7051">
        <v>3.9E-2</v>
      </c>
      <c r="O7051">
        <v>0.02</v>
      </c>
      <c r="P7051">
        <v>2.4E-2</v>
      </c>
      <c r="Q7051"/>
      <c r="R7051"/>
      <c r="S7051"/>
      <c r="T7051"/>
      <c r="U7051">
        <v>6.6000000000000003E-2</v>
      </c>
      <c r="V7051">
        <v>7.2999999999999995E-2</v>
      </c>
      <c r="W7051">
        <v>3.9E-2</v>
      </c>
      <c r="X7051">
        <v>1.2E-2</v>
      </c>
      <c r="Y7051">
        <v>0.45500000000000002</v>
      </c>
      <c r="Z7051">
        <v>5.0000000000000001E-3</v>
      </c>
      <c r="AA7051">
        <v>4.0000000000000001E-3</v>
      </c>
      <c r="AB7051">
        <v>43</v>
      </c>
      <c r="AC7051">
        <v>0.214</v>
      </c>
      <c r="AD7051">
        <v>0.16</v>
      </c>
      <c r="AE7051">
        <v>1.2999999999999999E-2</v>
      </c>
      <c r="AF7051">
        <v>1.2E-2</v>
      </c>
      <c r="AG7051">
        <v>0.67400000000000004</v>
      </c>
      <c r="AH7051">
        <v>0.01</v>
      </c>
      <c r="AI7051">
        <v>1.0999999999999999E-2</v>
      </c>
      <c r="AJ7051">
        <v>4.0000000000000001E-3</v>
      </c>
      <c r="AK7051">
        <v>3.0000000000000001E-3</v>
      </c>
      <c r="AL7051">
        <v>62</v>
      </c>
      <c r="AM7051">
        <v>20</v>
      </c>
      <c r="AN7051">
        <v>3.0000000000000001E-3</v>
      </c>
      <c r="AO7051">
        <v>0</v>
      </c>
      <c r="AP7051">
        <v>0</v>
      </c>
      <c r="AQ7051">
        <v>0</v>
      </c>
      <c r="AR7051"/>
      <c r="AS7051">
        <v>51.845999999999997</v>
      </c>
      <c r="AT7051"/>
      <c r="AU7051">
        <v>0.21</v>
      </c>
      <c r="AV7051">
        <v>0.158</v>
      </c>
      <c r="AW7051">
        <v>1.2999999999999999E-2</v>
      </c>
      <c r="AX7051">
        <v>1.2E-2</v>
      </c>
      <c r="AY7051">
        <v>0.66400000000000003</v>
      </c>
      <c r="AZ7051">
        <v>4.0000000000000001E-3</v>
      </c>
      <c r="BA7051">
        <v>3.0000000000000001E-3</v>
      </c>
      <c r="BB7051">
        <v>66</v>
      </c>
      <c r="BC7051">
        <v>16</v>
      </c>
      <c r="BD7051">
        <v>0</v>
      </c>
      <c r="BE7051">
        <v>4.0000000000000001E-3</v>
      </c>
      <c r="BF7051">
        <v>0</v>
      </c>
      <c r="BG7051">
        <v>4.0000000000000001E-3</v>
      </c>
      <c r="BH7051">
        <v>1.2999999999999999E-2</v>
      </c>
      <c r="BI7051"/>
      <c r="BJ7051">
        <v>4</v>
      </c>
    </row>
    <row r="7052" spans="1:62" s="2" customFormat="1">
      <c r="A7052" t="s">
        <v>14485</v>
      </c>
      <c r="B7052">
        <v>22100525</v>
      </c>
      <c r="C7052" t="str">
        <f t="shared" si="110"/>
        <v>31.01.2022</v>
      </c>
      <c r="D7052" t="s">
        <v>6853</v>
      </c>
      <c r="E7052"/>
      <c r="F7052"/>
      <c r="G7052">
        <v>1570</v>
      </c>
      <c r="H7052"/>
      <c r="I7052" t="s">
        <v>14486</v>
      </c>
      <c r="J7052" t="s">
        <v>5690</v>
      </c>
      <c r="K7052" t="s">
        <v>30</v>
      </c>
      <c r="L7052">
        <v>1261</v>
      </c>
      <c r="M7052"/>
      <c r="N7052"/>
      <c r="O7052"/>
      <c r="P7052"/>
      <c r="Q7052">
        <v>8.6999999999999994E-2</v>
      </c>
      <c r="R7052">
        <v>2.9000000000000001E-2</v>
      </c>
      <c r="S7052">
        <v>0.02</v>
      </c>
      <c r="T7052">
        <v>6.2E-2</v>
      </c>
      <c r="U7052">
        <v>0.03</v>
      </c>
      <c r="V7052">
        <v>1E-3</v>
      </c>
      <c r="W7052">
        <v>2.8000000000000001E-2</v>
      </c>
      <c r="X7052">
        <v>8.0000000000000002E-3</v>
      </c>
      <c r="Y7052">
        <v>0.109</v>
      </c>
      <c r="Z7052">
        <v>4.8000000000000001E-2</v>
      </c>
      <c r="AA7052">
        <v>4.4999999999999998E-2</v>
      </c>
      <c r="AB7052">
        <v>44</v>
      </c>
      <c r="AC7052">
        <v>3.3000000000000002E-2</v>
      </c>
      <c r="AD7052">
        <v>0.01</v>
      </c>
      <c r="AE7052">
        <v>7.0000000000000001E-3</v>
      </c>
      <c r="AF7052">
        <v>8.9999999999999993E-3</v>
      </c>
      <c r="AG7052">
        <v>0.16900000000000001</v>
      </c>
      <c r="AH7052">
        <v>7.0000000000000001E-3</v>
      </c>
      <c r="AI7052">
        <v>8.0000000000000002E-3</v>
      </c>
      <c r="AJ7052">
        <v>0.04</v>
      </c>
      <c r="AK7052">
        <v>3.9E-2</v>
      </c>
      <c r="AL7052">
        <v>55</v>
      </c>
      <c r="AM7052">
        <v>21</v>
      </c>
      <c r="AN7052">
        <v>3.0000000000000001E-3</v>
      </c>
      <c r="AO7052">
        <v>0</v>
      </c>
      <c r="AP7052">
        <v>0</v>
      </c>
      <c r="AQ7052">
        <v>0</v>
      </c>
      <c r="AR7052"/>
      <c r="AS7052">
        <v>24.143000000000001</v>
      </c>
      <c r="AT7052"/>
      <c r="AU7052">
        <v>3.5000000000000003E-2</v>
      </c>
      <c r="AV7052">
        <v>1.0999999999999999E-2</v>
      </c>
      <c r="AW7052">
        <v>7.0000000000000001E-3</v>
      </c>
      <c r="AX7052">
        <v>8.9999999999999993E-3</v>
      </c>
      <c r="AY7052">
        <v>0.17199999999999999</v>
      </c>
      <c r="AZ7052">
        <v>3.9E-2</v>
      </c>
      <c r="BA7052">
        <v>3.7999999999999999E-2</v>
      </c>
      <c r="BB7052">
        <v>61</v>
      </c>
      <c r="BC7052">
        <v>19</v>
      </c>
      <c r="BD7052">
        <v>0</v>
      </c>
      <c r="BE7052">
        <v>0</v>
      </c>
      <c r="BF7052">
        <v>0</v>
      </c>
      <c r="BG7052">
        <v>3.0000000000000001E-3</v>
      </c>
      <c r="BH7052">
        <v>8.9999999999999993E-3</v>
      </c>
      <c r="BI7052"/>
      <c r="BJ7052">
        <v>6</v>
      </c>
    </row>
    <row r="7053" spans="1:62" s="2" customFormat="1">
      <c r="A7053" t="s">
        <v>14487</v>
      </c>
      <c r="B7053">
        <v>22300565</v>
      </c>
      <c r="C7053" t="str">
        <f t="shared" si="110"/>
        <v>31.01.2022</v>
      </c>
      <c r="D7053"/>
      <c r="E7053" t="s">
        <v>5720</v>
      </c>
      <c r="F7053"/>
      <c r="G7053">
        <v>1573</v>
      </c>
      <c r="H7053" t="s">
        <v>14488</v>
      </c>
      <c r="I7053" t="s">
        <v>14489</v>
      </c>
      <c r="J7053" t="s">
        <v>5699</v>
      </c>
      <c r="K7053" t="s">
        <v>30</v>
      </c>
      <c r="L7053">
        <v>1235</v>
      </c>
      <c r="M7053"/>
      <c r="N7053"/>
      <c r="O7053"/>
      <c r="P7053"/>
      <c r="Q7053">
        <v>5.1999999999999998E-2</v>
      </c>
      <c r="R7053">
        <v>3.2000000000000001E-2</v>
      </c>
      <c r="S7053">
        <v>2.4E-2</v>
      </c>
      <c r="T7053">
        <v>3.6999999999999998E-2</v>
      </c>
      <c r="U7053">
        <v>4.2000000000000003E-2</v>
      </c>
      <c r="V7053">
        <v>2E-3</v>
      </c>
      <c r="W7053">
        <v>2.9000000000000001E-2</v>
      </c>
      <c r="X7053">
        <v>8.0000000000000002E-3</v>
      </c>
      <c r="Y7053">
        <v>0.12</v>
      </c>
      <c r="Z7053">
        <v>6.7000000000000004E-2</v>
      </c>
      <c r="AA7053">
        <v>6.5000000000000002E-2</v>
      </c>
      <c r="AB7053">
        <v>35</v>
      </c>
      <c r="AC7053">
        <v>4.9000000000000002E-2</v>
      </c>
      <c r="AD7053">
        <v>1.4999999999999999E-2</v>
      </c>
      <c r="AE7053">
        <v>6.0000000000000001E-3</v>
      </c>
      <c r="AF7053">
        <v>0.01</v>
      </c>
      <c r="AG7053">
        <v>0.16500000000000001</v>
      </c>
      <c r="AH7053">
        <v>7.0000000000000001E-3</v>
      </c>
      <c r="AI7053">
        <v>8.0000000000000002E-3</v>
      </c>
      <c r="AJ7053">
        <v>2.4E-2</v>
      </c>
      <c r="AK7053">
        <v>2.3E-2</v>
      </c>
      <c r="AL7053">
        <v>51</v>
      </c>
      <c r="AM7053">
        <v>19</v>
      </c>
      <c r="AN7053">
        <v>3.0000000000000001E-3</v>
      </c>
      <c r="AO7053">
        <v>0</v>
      </c>
      <c r="AP7053">
        <v>0</v>
      </c>
      <c r="AQ7053">
        <v>0</v>
      </c>
      <c r="AR7053"/>
      <c r="AS7053">
        <v>27.5</v>
      </c>
      <c r="AT7053"/>
      <c r="AU7053">
        <v>0.05</v>
      </c>
      <c r="AV7053">
        <v>1.6E-2</v>
      </c>
      <c r="AW7053">
        <v>5.0000000000000001E-3</v>
      </c>
      <c r="AX7053">
        <v>0.01</v>
      </c>
      <c r="AY7053">
        <v>0.16600000000000001</v>
      </c>
      <c r="AZ7053">
        <v>2.1000000000000001E-2</v>
      </c>
      <c r="BA7053">
        <v>0.02</v>
      </c>
      <c r="BB7053">
        <v>53</v>
      </c>
      <c r="BC7053">
        <v>15</v>
      </c>
      <c r="BD7053">
        <v>0</v>
      </c>
      <c r="BE7053">
        <v>0</v>
      </c>
      <c r="BF7053">
        <v>0</v>
      </c>
      <c r="BG7053">
        <v>4.0000000000000001E-3</v>
      </c>
      <c r="BH7053">
        <v>0.01</v>
      </c>
      <c r="BI7053"/>
      <c r="BJ7053">
        <v>2</v>
      </c>
    </row>
    <row r="7054" spans="1:62" s="2" customFormat="1">
      <c r="A7054" t="s">
        <v>14490</v>
      </c>
      <c r="B7054">
        <v>22400568</v>
      </c>
      <c r="C7054" t="str">
        <f t="shared" si="110"/>
        <v>31.01.2022</v>
      </c>
      <c r="D7054"/>
      <c r="E7054"/>
      <c r="F7054" t="s">
        <v>5680</v>
      </c>
      <c r="G7054">
        <v>1574</v>
      </c>
      <c r="H7054"/>
      <c r="I7054" t="s">
        <v>14491</v>
      </c>
      <c r="J7054" t="s">
        <v>5670</v>
      </c>
      <c r="K7054" t="s">
        <v>19</v>
      </c>
      <c r="L7054">
        <v>165</v>
      </c>
      <c r="M7054"/>
      <c r="N7054"/>
      <c r="O7054"/>
      <c r="P7054"/>
      <c r="Q7054">
        <v>6.9000000000000006E-2</v>
      </c>
      <c r="R7054">
        <v>0.05</v>
      </c>
      <c r="S7054">
        <v>2.4E-2</v>
      </c>
      <c r="T7054">
        <v>2.5000000000000001E-2</v>
      </c>
      <c r="U7054">
        <v>8.5000000000000006E-2</v>
      </c>
      <c r="V7054">
        <v>6.3E-2</v>
      </c>
      <c r="W7054">
        <v>4.4999999999999998E-2</v>
      </c>
      <c r="X7054">
        <v>0.01</v>
      </c>
      <c r="Y7054">
        <v>0.502</v>
      </c>
      <c r="Z7054">
        <v>4.0000000000000001E-3</v>
      </c>
      <c r="AA7054">
        <v>3.0000000000000001E-3</v>
      </c>
      <c r="AB7054">
        <v>48</v>
      </c>
      <c r="AC7054">
        <v>0.20899999999999999</v>
      </c>
      <c r="AD7054">
        <v>0.17100000000000001</v>
      </c>
      <c r="AE7054">
        <v>2.3E-2</v>
      </c>
      <c r="AF7054">
        <v>8.9999999999999993E-3</v>
      </c>
      <c r="AG7054">
        <v>0.64</v>
      </c>
      <c r="AH7054">
        <v>8.9999999999999993E-3</v>
      </c>
      <c r="AI7054">
        <v>7.0000000000000001E-3</v>
      </c>
      <c r="AJ7054">
        <v>8.9999999999999993E-3</v>
      </c>
      <c r="AK7054">
        <v>7.0000000000000001E-3</v>
      </c>
      <c r="AL7054">
        <v>70</v>
      </c>
      <c r="AM7054">
        <v>25</v>
      </c>
      <c r="AN7054">
        <v>4.0000000000000001E-3</v>
      </c>
      <c r="AO7054">
        <v>0</v>
      </c>
      <c r="AP7054">
        <v>3.0000000000000001E-3</v>
      </c>
      <c r="AQ7054">
        <v>0</v>
      </c>
      <c r="AR7054">
        <v>0</v>
      </c>
      <c r="AS7054">
        <v>27.826000000000001</v>
      </c>
      <c r="AT7054">
        <v>0</v>
      </c>
      <c r="AU7054">
        <v>0.215</v>
      </c>
      <c r="AV7054">
        <v>0.16500000000000001</v>
      </c>
      <c r="AW7054">
        <v>2.3E-2</v>
      </c>
      <c r="AX7054">
        <v>0.01</v>
      </c>
      <c r="AY7054">
        <v>0.65700000000000003</v>
      </c>
      <c r="AZ7054">
        <v>7.0000000000000001E-3</v>
      </c>
      <c r="BA7054">
        <v>5.0000000000000001E-3</v>
      </c>
      <c r="BB7054">
        <v>72</v>
      </c>
      <c r="BC7054">
        <v>16</v>
      </c>
      <c r="BD7054">
        <v>0</v>
      </c>
      <c r="BE7054">
        <v>3.0000000000000001E-3</v>
      </c>
      <c r="BF7054">
        <v>0</v>
      </c>
      <c r="BG7054">
        <v>4.0000000000000001E-3</v>
      </c>
      <c r="BH7054">
        <v>1.2999999999999999E-2</v>
      </c>
      <c r="BI7054"/>
      <c r="BJ7054">
        <v>2</v>
      </c>
    </row>
    <row r="7055" spans="1:62" s="2" customFormat="1">
      <c r="A7055" t="s">
        <v>14492</v>
      </c>
      <c r="B7055">
        <v>22400569</v>
      </c>
      <c r="C7055" t="str">
        <f t="shared" si="110"/>
        <v>31.01.2022</v>
      </c>
      <c r="D7055"/>
      <c r="E7055" t="s">
        <v>5728</v>
      </c>
      <c r="F7055"/>
      <c r="G7055">
        <v>1585</v>
      </c>
      <c r="H7055"/>
      <c r="I7055" t="s">
        <v>14493</v>
      </c>
      <c r="J7055" t="s">
        <v>5694</v>
      </c>
      <c r="K7055" t="s">
        <v>30</v>
      </c>
      <c r="L7055">
        <v>1320</v>
      </c>
      <c r="M7055"/>
      <c r="N7055"/>
      <c r="O7055"/>
      <c r="P7055"/>
      <c r="Q7055">
        <v>6.0999999999999999E-2</v>
      </c>
      <c r="R7055">
        <v>3.9E-2</v>
      </c>
      <c r="S7055">
        <v>1.7000000000000001E-2</v>
      </c>
      <c r="T7055">
        <v>2.5999999999999999E-2</v>
      </c>
      <c r="U7055">
        <v>2.4E-2</v>
      </c>
      <c r="V7055">
        <v>0</v>
      </c>
      <c r="W7055">
        <v>4.3999999999999997E-2</v>
      </c>
      <c r="X7055">
        <v>0.01</v>
      </c>
      <c r="Y7055">
        <v>7.5999999999999998E-2</v>
      </c>
      <c r="Z7055">
        <v>3.0000000000000001E-3</v>
      </c>
      <c r="AA7055">
        <v>2E-3</v>
      </c>
      <c r="AB7055">
        <v>44</v>
      </c>
      <c r="AC7055">
        <v>3.4000000000000002E-2</v>
      </c>
      <c r="AD7055">
        <v>2.4E-2</v>
      </c>
      <c r="AE7055">
        <v>5.0000000000000001E-3</v>
      </c>
      <c r="AF7055">
        <v>1.2999999999999999E-2</v>
      </c>
      <c r="AG7055">
        <v>0.182</v>
      </c>
      <c r="AH7055">
        <v>8.0000000000000002E-3</v>
      </c>
      <c r="AI7055">
        <v>7.0000000000000001E-3</v>
      </c>
      <c r="AJ7055">
        <v>2.5000000000000001E-2</v>
      </c>
      <c r="AK7055">
        <v>2.4E-2</v>
      </c>
      <c r="AL7055">
        <v>54</v>
      </c>
      <c r="AM7055">
        <v>18</v>
      </c>
      <c r="AN7055">
        <v>4.0000000000000001E-3</v>
      </c>
      <c r="AO7055">
        <v>0</v>
      </c>
      <c r="AP7055">
        <v>0</v>
      </c>
      <c r="AQ7055">
        <v>0</v>
      </c>
      <c r="AR7055"/>
      <c r="AS7055">
        <v>36.4</v>
      </c>
      <c r="AT7055"/>
      <c r="AU7055">
        <v>3.6999999999999998E-2</v>
      </c>
      <c r="AV7055">
        <v>2.4E-2</v>
      </c>
      <c r="AW7055">
        <v>5.0000000000000001E-3</v>
      </c>
      <c r="AX7055">
        <v>1.2E-2</v>
      </c>
      <c r="AY7055">
        <v>0.17899999999999999</v>
      </c>
      <c r="AZ7055">
        <v>2.1000000000000001E-2</v>
      </c>
      <c r="BA7055">
        <v>0.02</v>
      </c>
      <c r="BB7055">
        <v>60</v>
      </c>
      <c r="BC7055">
        <v>16</v>
      </c>
      <c r="BD7055">
        <v>0</v>
      </c>
      <c r="BE7055">
        <v>0</v>
      </c>
      <c r="BF7055">
        <v>0</v>
      </c>
      <c r="BG7055">
        <v>4.0000000000000001E-3</v>
      </c>
      <c r="BH7055">
        <v>0.01</v>
      </c>
      <c r="BI7055"/>
      <c r="BJ7055">
        <v>6</v>
      </c>
    </row>
    <row r="7056" spans="1:62" s="2" customFormat="1">
      <c r="A7056" t="s">
        <v>14494</v>
      </c>
      <c r="B7056">
        <v>22100526</v>
      </c>
      <c r="C7056" t="str">
        <f t="shared" si="110"/>
        <v>31.01.2022</v>
      </c>
      <c r="D7056" t="s">
        <v>5660</v>
      </c>
      <c r="E7056"/>
      <c r="F7056"/>
      <c r="G7056">
        <v>1576</v>
      </c>
      <c r="H7056"/>
      <c r="I7056" t="s">
        <v>14495</v>
      </c>
      <c r="J7056" t="s">
        <v>5886</v>
      </c>
      <c r="K7056" t="s">
        <v>30</v>
      </c>
      <c r="L7056">
        <v>1345</v>
      </c>
      <c r="M7056"/>
      <c r="N7056"/>
      <c r="O7056"/>
      <c r="P7056"/>
      <c r="Q7056">
        <v>0.248</v>
      </c>
      <c r="R7056">
        <v>2.4E-2</v>
      </c>
      <c r="S7056">
        <v>1.6E-2</v>
      </c>
      <c r="T7056">
        <v>3.9E-2</v>
      </c>
      <c r="U7056">
        <v>0.03</v>
      </c>
      <c r="V7056">
        <v>2E-3</v>
      </c>
      <c r="W7056">
        <v>3.5000000000000003E-2</v>
      </c>
      <c r="X7056">
        <v>1.4E-2</v>
      </c>
      <c r="Y7056">
        <v>0.13500000000000001</v>
      </c>
      <c r="Z7056">
        <v>4.4999999999999998E-2</v>
      </c>
      <c r="AA7056">
        <v>4.2999999999999997E-2</v>
      </c>
      <c r="AB7056">
        <v>45</v>
      </c>
      <c r="AC7056">
        <v>3.2000000000000001E-2</v>
      </c>
      <c r="AD7056">
        <v>1.4E-2</v>
      </c>
      <c r="AE7056">
        <v>6.0000000000000001E-3</v>
      </c>
      <c r="AF7056">
        <v>1.4E-2</v>
      </c>
      <c r="AG7056">
        <v>0.154</v>
      </c>
      <c r="AH7056">
        <v>7.0000000000000001E-3</v>
      </c>
      <c r="AI7056">
        <v>0.01</v>
      </c>
      <c r="AJ7056">
        <v>0.04</v>
      </c>
      <c r="AK7056">
        <v>3.9E-2</v>
      </c>
      <c r="AL7056">
        <v>64</v>
      </c>
      <c r="AM7056">
        <v>24</v>
      </c>
      <c r="AN7056">
        <v>4.0000000000000001E-3</v>
      </c>
      <c r="AO7056">
        <v>0</v>
      </c>
      <c r="AP7056">
        <v>0</v>
      </c>
      <c r="AQ7056">
        <v>0</v>
      </c>
      <c r="AR7056"/>
      <c r="AS7056">
        <v>25.667000000000002</v>
      </c>
      <c r="AT7056"/>
      <c r="AU7056">
        <v>3.5000000000000003E-2</v>
      </c>
      <c r="AV7056">
        <v>2.1000000000000001E-2</v>
      </c>
      <c r="AW7056">
        <v>5.0000000000000001E-3</v>
      </c>
      <c r="AX7056">
        <v>1.4999999999999999E-2</v>
      </c>
      <c r="AY7056">
        <v>0.15</v>
      </c>
      <c r="AZ7056">
        <v>3.3000000000000002E-2</v>
      </c>
      <c r="BA7056">
        <v>3.1E-2</v>
      </c>
      <c r="BB7056">
        <v>70</v>
      </c>
      <c r="BC7056">
        <v>19</v>
      </c>
      <c r="BD7056"/>
      <c r="BE7056"/>
      <c r="BF7056"/>
      <c r="BG7056">
        <v>4.0000000000000001E-3</v>
      </c>
      <c r="BH7056">
        <v>1.2E-2</v>
      </c>
      <c r="BI7056"/>
      <c r="BJ7056">
        <v>6</v>
      </c>
    </row>
    <row r="7057" spans="1:62" s="2" customFormat="1">
      <c r="A7057" t="s">
        <v>14496</v>
      </c>
      <c r="B7057">
        <v>22200536</v>
      </c>
      <c r="C7057" t="str">
        <f t="shared" si="110"/>
        <v>31.01.2022</v>
      </c>
      <c r="D7057"/>
      <c r="E7057"/>
      <c r="F7057" t="s">
        <v>5692</v>
      </c>
      <c r="G7057">
        <v>1550</v>
      </c>
      <c r="H7057"/>
      <c r="I7057" t="s">
        <v>14497</v>
      </c>
      <c r="J7057" t="s">
        <v>5666</v>
      </c>
      <c r="K7057" t="s">
        <v>19</v>
      </c>
      <c r="L7057">
        <v>165</v>
      </c>
      <c r="M7057">
        <v>3.5000000000000003E-2</v>
      </c>
      <c r="N7057">
        <v>2.5000000000000001E-2</v>
      </c>
      <c r="O7057">
        <v>1.4E-2</v>
      </c>
      <c r="P7057">
        <v>2.8000000000000001E-2</v>
      </c>
      <c r="Q7057"/>
      <c r="R7057"/>
      <c r="S7057"/>
      <c r="T7057"/>
      <c r="U7057">
        <v>4.4999999999999998E-2</v>
      </c>
      <c r="V7057">
        <v>4.9000000000000002E-2</v>
      </c>
      <c r="W7057">
        <v>2.5999999999999999E-2</v>
      </c>
      <c r="X7057">
        <v>0.01</v>
      </c>
      <c r="Y7057">
        <v>0.34300000000000003</v>
      </c>
      <c r="Z7057">
        <v>5.0000000000000001E-3</v>
      </c>
      <c r="AA7057">
        <v>4.0000000000000001E-3</v>
      </c>
      <c r="AB7057">
        <v>48</v>
      </c>
      <c r="AC7057">
        <v>0.20100000000000001</v>
      </c>
      <c r="AD7057">
        <v>0.151</v>
      </c>
      <c r="AE7057">
        <v>1.2999999999999999E-2</v>
      </c>
      <c r="AF7057">
        <v>1.4999999999999999E-2</v>
      </c>
      <c r="AG7057">
        <v>0.65300000000000002</v>
      </c>
      <c r="AH7057">
        <v>8.0000000000000002E-3</v>
      </c>
      <c r="AI7057">
        <v>0.01</v>
      </c>
      <c r="AJ7057">
        <v>6.0000000000000001E-3</v>
      </c>
      <c r="AK7057">
        <v>5.0000000000000001E-3</v>
      </c>
      <c r="AL7057">
        <v>69</v>
      </c>
      <c r="AM7057">
        <v>20</v>
      </c>
      <c r="AN7057">
        <v>4.0000000000000001E-3</v>
      </c>
      <c r="AO7057">
        <v>0</v>
      </c>
      <c r="AP7057">
        <v>3.0000000000000001E-3</v>
      </c>
      <c r="AQ7057">
        <v>0</v>
      </c>
      <c r="AR7057"/>
      <c r="AS7057">
        <v>50.231000000000002</v>
      </c>
      <c r="AT7057"/>
      <c r="AU7057">
        <v>0.215</v>
      </c>
      <c r="AV7057">
        <v>0.17399999999999999</v>
      </c>
      <c r="AW7057">
        <v>0.01</v>
      </c>
      <c r="AX7057">
        <v>1.4999999999999999E-2</v>
      </c>
      <c r="AY7057">
        <v>0.65</v>
      </c>
      <c r="AZ7057">
        <v>7.0000000000000001E-3</v>
      </c>
      <c r="BA7057">
        <v>6.0000000000000001E-3</v>
      </c>
      <c r="BB7057">
        <v>74</v>
      </c>
      <c r="BC7057">
        <v>19</v>
      </c>
      <c r="BD7057">
        <v>0</v>
      </c>
      <c r="BE7057">
        <v>4.0000000000000001E-3</v>
      </c>
      <c r="BF7057">
        <v>0</v>
      </c>
      <c r="BG7057">
        <v>2E-3</v>
      </c>
      <c r="BH7057">
        <v>1.2999999999999999E-2</v>
      </c>
      <c r="BI7057">
        <v>0</v>
      </c>
      <c r="BJ7057">
        <v>5</v>
      </c>
    </row>
    <row r="7058" spans="1:62" s="2" customFormat="1">
      <c r="A7058" t="s">
        <v>14498</v>
      </c>
      <c r="B7058">
        <v>22200537</v>
      </c>
      <c r="C7058" t="str">
        <f t="shared" si="110"/>
        <v>31.01.2022</v>
      </c>
      <c r="D7058" t="s">
        <v>5676</v>
      </c>
      <c r="E7058"/>
      <c r="F7058"/>
      <c r="G7058">
        <v>1570</v>
      </c>
      <c r="H7058"/>
      <c r="I7058" t="s">
        <v>14499</v>
      </c>
      <c r="J7058" t="s">
        <v>5658</v>
      </c>
      <c r="K7058" t="s">
        <v>30</v>
      </c>
      <c r="L7058">
        <v>1345</v>
      </c>
      <c r="M7058">
        <v>3.5999999999999997E-2</v>
      </c>
      <c r="N7058">
        <v>2.3E-2</v>
      </c>
      <c r="O7058">
        <v>1.2999999999999999E-2</v>
      </c>
      <c r="P7058">
        <v>3.4000000000000002E-2</v>
      </c>
      <c r="Q7058"/>
      <c r="R7058"/>
      <c r="S7058"/>
      <c r="T7058"/>
      <c r="U7058">
        <v>2.5999999999999999E-2</v>
      </c>
      <c r="V7058">
        <v>8.0000000000000002E-3</v>
      </c>
      <c r="W7058">
        <v>2.5999999999999999E-2</v>
      </c>
      <c r="X7058">
        <v>8.0000000000000002E-3</v>
      </c>
      <c r="Y7058">
        <v>0.14799999999999999</v>
      </c>
      <c r="Z7058">
        <v>8.2000000000000003E-2</v>
      </c>
      <c r="AA7058">
        <v>8.1000000000000003E-2</v>
      </c>
      <c r="AB7058">
        <v>40</v>
      </c>
      <c r="AC7058">
        <v>3.5000000000000003E-2</v>
      </c>
      <c r="AD7058">
        <v>1.4E-2</v>
      </c>
      <c r="AE7058">
        <v>7.0000000000000001E-3</v>
      </c>
      <c r="AF7058">
        <v>8.9999999999999993E-3</v>
      </c>
      <c r="AG7058">
        <v>0.17</v>
      </c>
      <c r="AH7058">
        <v>7.0000000000000001E-3</v>
      </c>
      <c r="AI7058">
        <v>8.9999999999999993E-3</v>
      </c>
      <c r="AJ7058">
        <v>4.9000000000000002E-2</v>
      </c>
      <c r="AK7058">
        <v>4.8000000000000001E-2</v>
      </c>
      <c r="AL7058">
        <v>68</v>
      </c>
      <c r="AM7058">
        <v>21</v>
      </c>
      <c r="AN7058">
        <v>4.0000000000000001E-3</v>
      </c>
      <c r="AO7058">
        <v>0</v>
      </c>
      <c r="AP7058">
        <v>0</v>
      </c>
      <c r="AQ7058">
        <v>0</v>
      </c>
      <c r="AR7058"/>
      <c r="AS7058">
        <v>24.286000000000001</v>
      </c>
      <c r="AT7058"/>
      <c r="AU7058">
        <v>3.5000000000000003E-2</v>
      </c>
      <c r="AV7058">
        <v>1.7999999999999999E-2</v>
      </c>
      <c r="AW7058">
        <v>7.0000000000000001E-3</v>
      </c>
      <c r="AX7058">
        <v>0.01</v>
      </c>
      <c r="AY7058">
        <v>0.16800000000000001</v>
      </c>
      <c r="AZ7058">
        <v>4.3999999999999997E-2</v>
      </c>
      <c r="BA7058">
        <v>4.2000000000000003E-2</v>
      </c>
      <c r="BB7058">
        <v>70</v>
      </c>
      <c r="BC7058">
        <v>17</v>
      </c>
      <c r="BD7058">
        <v>0</v>
      </c>
      <c r="BE7058">
        <v>0</v>
      </c>
      <c r="BF7058">
        <v>0</v>
      </c>
      <c r="BG7058">
        <v>4.0000000000000001E-3</v>
      </c>
      <c r="BH7058">
        <v>1.0999999999999999E-2</v>
      </c>
      <c r="BI7058"/>
      <c r="BJ7058">
        <v>2</v>
      </c>
    </row>
    <row r="7059" spans="1:62" s="2" customFormat="1">
      <c r="A7059" t="s">
        <v>14500</v>
      </c>
      <c r="B7059">
        <v>22300566</v>
      </c>
      <c r="C7059" t="str">
        <f t="shared" si="110"/>
        <v>31.01.2022</v>
      </c>
      <c r="D7059"/>
      <c r="E7059"/>
      <c r="F7059" t="s">
        <v>5703</v>
      </c>
      <c r="G7059">
        <v>0</v>
      </c>
      <c r="H7059"/>
      <c r="I7059" t="s">
        <v>14501</v>
      </c>
      <c r="J7059" t="s">
        <v>5670</v>
      </c>
      <c r="K7059" t="s">
        <v>19</v>
      </c>
      <c r="L7059">
        <v>165</v>
      </c>
      <c r="M7059"/>
      <c r="N7059"/>
      <c r="O7059"/>
      <c r="P7059"/>
      <c r="Q7059">
        <v>5.7000000000000002E-2</v>
      </c>
      <c r="R7059">
        <v>2.9000000000000001E-2</v>
      </c>
      <c r="S7059">
        <v>2.1999999999999999E-2</v>
      </c>
      <c r="T7059">
        <v>5.1999999999999998E-2</v>
      </c>
      <c r="U7059">
        <v>8.5999999999999993E-2</v>
      </c>
      <c r="V7059">
        <v>9.8000000000000004E-2</v>
      </c>
      <c r="W7059">
        <v>3.2000000000000001E-2</v>
      </c>
      <c r="X7059">
        <v>1.0999999999999999E-2</v>
      </c>
      <c r="Y7059">
        <v>0.52100000000000002</v>
      </c>
      <c r="Z7059">
        <v>4.0000000000000001E-3</v>
      </c>
      <c r="AA7059">
        <v>3.0000000000000001E-3</v>
      </c>
      <c r="AB7059">
        <v>48</v>
      </c>
      <c r="AC7059">
        <v>0.217</v>
      </c>
      <c r="AD7059">
        <v>0.16500000000000001</v>
      </c>
      <c r="AE7059">
        <v>1.0999999999999999E-2</v>
      </c>
      <c r="AF7059">
        <v>1.2E-2</v>
      </c>
      <c r="AG7059">
        <v>0.67600000000000005</v>
      </c>
      <c r="AH7059">
        <v>8.0000000000000002E-3</v>
      </c>
      <c r="AI7059">
        <v>1.0999999999999999E-2</v>
      </c>
      <c r="AJ7059">
        <v>8.0000000000000002E-3</v>
      </c>
      <c r="AK7059">
        <v>6.0000000000000001E-3</v>
      </c>
      <c r="AL7059">
        <v>63</v>
      </c>
      <c r="AM7059">
        <v>22</v>
      </c>
      <c r="AN7059">
        <v>2E-3</v>
      </c>
      <c r="AO7059">
        <v>0</v>
      </c>
      <c r="AP7059">
        <v>2E-3</v>
      </c>
      <c r="AQ7059">
        <v>0</v>
      </c>
      <c r="AR7059">
        <v>0</v>
      </c>
      <c r="AS7059">
        <v>61.454999999999998</v>
      </c>
      <c r="AT7059">
        <v>0</v>
      </c>
      <c r="AU7059"/>
      <c r="AV7059"/>
      <c r="AW7059"/>
      <c r="AX7059"/>
      <c r="AY7059"/>
      <c r="AZ7059"/>
      <c r="BA7059"/>
      <c r="BB7059"/>
      <c r="BC7059"/>
      <c r="BD7059"/>
      <c r="BE7059"/>
      <c r="BF7059"/>
      <c r="BG7059"/>
      <c r="BH7059"/>
      <c r="BI7059"/>
      <c r="BJ7059"/>
    </row>
    <row r="7060" spans="1:62" s="2" customFormat="1">
      <c r="A7060" t="s">
        <v>14502</v>
      </c>
      <c r="B7060">
        <v>22400570</v>
      </c>
      <c r="C7060" t="str">
        <f t="shared" si="110"/>
        <v>31.01.2022</v>
      </c>
      <c r="D7060"/>
      <c r="E7060" t="s">
        <v>5736</v>
      </c>
      <c r="F7060"/>
      <c r="G7060">
        <v>0</v>
      </c>
      <c r="H7060"/>
      <c r="I7060" t="s">
        <v>14501</v>
      </c>
      <c r="J7060" t="s">
        <v>5705</v>
      </c>
      <c r="K7060" t="s">
        <v>50</v>
      </c>
      <c r="L7060">
        <v>1320</v>
      </c>
      <c r="M7060">
        <v>0.04</v>
      </c>
      <c r="N7060">
        <v>4.1000000000000002E-2</v>
      </c>
      <c r="O7060">
        <v>1.9E-2</v>
      </c>
      <c r="P7060">
        <v>2.1000000000000001E-2</v>
      </c>
      <c r="Q7060"/>
      <c r="R7060"/>
      <c r="S7060"/>
      <c r="T7060"/>
      <c r="U7060">
        <v>3.5999999999999997E-2</v>
      </c>
      <c r="V7060">
        <v>5.0000000000000001E-3</v>
      </c>
      <c r="W7060">
        <v>3.3000000000000002E-2</v>
      </c>
      <c r="X7060">
        <v>1.2999999999999999E-2</v>
      </c>
      <c r="Y7060">
        <v>0.78</v>
      </c>
      <c r="Z7060">
        <v>7.8E-2</v>
      </c>
      <c r="AA7060">
        <v>7.5999999999999998E-2</v>
      </c>
      <c r="AB7060">
        <v>46</v>
      </c>
      <c r="AC7060">
        <v>0.05</v>
      </c>
      <c r="AD7060">
        <v>3.1E-2</v>
      </c>
      <c r="AE7060">
        <v>5.0000000000000001E-3</v>
      </c>
      <c r="AF7060">
        <v>1.4999999999999999E-2</v>
      </c>
      <c r="AG7060">
        <v>1.006</v>
      </c>
      <c r="AH7060">
        <v>8.0000000000000002E-3</v>
      </c>
      <c r="AI7060">
        <v>8.9999999999999993E-3</v>
      </c>
      <c r="AJ7060">
        <v>4.5999999999999999E-2</v>
      </c>
      <c r="AK7060">
        <v>4.4999999999999998E-2</v>
      </c>
      <c r="AL7060">
        <v>73</v>
      </c>
      <c r="AM7060">
        <v>30</v>
      </c>
      <c r="AN7060">
        <v>4.0000000000000001E-3</v>
      </c>
      <c r="AO7060"/>
      <c r="AP7060"/>
      <c r="AQ7060">
        <v>6.6000000000000003E-2</v>
      </c>
      <c r="AR7060"/>
      <c r="AS7060">
        <v>201.2</v>
      </c>
      <c r="AT7060"/>
      <c r="AU7060">
        <v>5.0999999999999997E-2</v>
      </c>
      <c r="AV7060">
        <v>3.3000000000000002E-2</v>
      </c>
      <c r="AW7060">
        <v>5.0000000000000001E-3</v>
      </c>
      <c r="AX7060">
        <v>1.4999999999999999E-2</v>
      </c>
      <c r="AY7060">
        <v>1.0049999999999999</v>
      </c>
      <c r="AZ7060">
        <v>4.1000000000000002E-2</v>
      </c>
      <c r="BA7060">
        <v>3.9E-2</v>
      </c>
      <c r="BB7060">
        <v>79</v>
      </c>
      <c r="BC7060">
        <v>27</v>
      </c>
      <c r="BD7060">
        <v>0</v>
      </c>
      <c r="BE7060">
        <v>0</v>
      </c>
      <c r="BF7060">
        <v>6.4000000000000001E-2</v>
      </c>
      <c r="BG7060">
        <v>3.0000000000000001E-3</v>
      </c>
      <c r="BH7060">
        <v>1.2999999999999999E-2</v>
      </c>
      <c r="BI7060">
        <v>0</v>
      </c>
      <c r="BJ7060">
        <v>6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93EA05-AC0A-4301-86E8-C30DE21558F0}">
  <dimension ref="A1:K25605"/>
  <sheetViews>
    <sheetView workbookViewId="0"/>
  </sheetViews>
  <sheetFormatPr defaultRowHeight="14.5"/>
  <cols>
    <col min="1" max="1" width="13.6328125" customWidth="1"/>
    <col min="2" max="2" width="11.1796875" customWidth="1"/>
    <col min="10" max="10" width="9" bestFit="1" customWidth="1"/>
    <col min="11" max="11" width="8.453125" bestFit="1" customWidth="1"/>
  </cols>
  <sheetData>
    <row r="1" spans="1:3" ht="29">
      <c r="A1" t="s">
        <v>2</v>
      </c>
      <c r="B1" s="3" t="s">
        <v>123</v>
      </c>
      <c r="C1" s="3" t="s">
        <v>121</v>
      </c>
    </row>
    <row r="2" spans="1:3">
      <c r="A2">
        <v>20105180</v>
      </c>
      <c r="B2">
        <v>129.69999999999999</v>
      </c>
      <c r="C2" t="e">
        <v>#N/A</v>
      </c>
    </row>
    <row r="3" spans="1:3">
      <c r="A3">
        <v>20304835</v>
      </c>
      <c r="B3">
        <v>0</v>
      </c>
      <c r="C3" t="e">
        <v>#N/A</v>
      </c>
    </row>
    <row r="4" spans="1:3">
      <c r="A4">
        <v>20405172</v>
      </c>
      <c r="B4">
        <v>17.2</v>
      </c>
      <c r="C4" t="e">
        <v>#N/A</v>
      </c>
    </row>
    <row r="5" spans="1:3">
      <c r="A5">
        <v>20205196</v>
      </c>
      <c r="B5">
        <v>43.9</v>
      </c>
      <c r="C5" t="e">
        <v>#N/A</v>
      </c>
    </row>
    <row r="6" spans="1:3">
      <c r="A6">
        <v>20405173</v>
      </c>
      <c r="B6">
        <v>0</v>
      </c>
      <c r="C6" t="e">
        <v>#N/A</v>
      </c>
    </row>
    <row r="7" spans="1:3">
      <c r="A7">
        <v>20105181</v>
      </c>
      <c r="B7">
        <v>102.6</v>
      </c>
      <c r="C7" t="e">
        <v>#N/A</v>
      </c>
    </row>
    <row r="8" spans="1:3">
      <c r="A8">
        <v>21300001</v>
      </c>
      <c r="B8">
        <v>0</v>
      </c>
      <c r="C8" t="e">
        <v>#N/A</v>
      </c>
    </row>
    <row r="9" spans="1:3">
      <c r="A9">
        <v>21400001</v>
      </c>
      <c r="B9">
        <v>138.6</v>
      </c>
      <c r="C9" t="e">
        <v>#N/A</v>
      </c>
    </row>
    <row r="10" spans="1:3">
      <c r="A10">
        <v>21200001</v>
      </c>
      <c r="B10">
        <v>224.4</v>
      </c>
      <c r="C10" t="e">
        <v>#N/A</v>
      </c>
    </row>
    <row r="11" spans="1:3">
      <c r="A11">
        <v>21100001</v>
      </c>
      <c r="B11">
        <v>183.2</v>
      </c>
      <c r="C11" t="e">
        <v>#N/A</v>
      </c>
    </row>
    <row r="12" spans="1:3">
      <c r="A12">
        <v>21300002</v>
      </c>
      <c r="C12" t="e">
        <v>#N/A</v>
      </c>
    </row>
    <row r="13" spans="1:3">
      <c r="A13">
        <v>21400002</v>
      </c>
      <c r="B13">
        <v>0</v>
      </c>
      <c r="C13" t="e">
        <v>#N/A</v>
      </c>
    </row>
    <row r="14" spans="1:3">
      <c r="A14">
        <v>21200002</v>
      </c>
      <c r="B14">
        <v>18.2</v>
      </c>
      <c r="C14" t="e">
        <v>#N/A</v>
      </c>
    </row>
    <row r="15" spans="1:3">
      <c r="A15">
        <v>21300003</v>
      </c>
      <c r="B15">
        <v>199.7</v>
      </c>
      <c r="C15" t="e">
        <v>#N/A</v>
      </c>
    </row>
    <row r="16" spans="1:3">
      <c r="A16">
        <v>21100002</v>
      </c>
      <c r="B16">
        <v>0</v>
      </c>
      <c r="C16" t="e">
        <v>#N/A</v>
      </c>
    </row>
    <row r="17" spans="1:3">
      <c r="A17">
        <v>21400003</v>
      </c>
      <c r="B17">
        <v>117.2</v>
      </c>
      <c r="C17" t="e">
        <v>#N/A</v>
      </c>
    </row>
    <row r="18" spans="1:3">
      <c r="A18">
        <v>21200003</v>
      </c>
      <c r="C18" t="e">
        <v>#N/A</v>
      </c>
    </row>
    <row r="19" spans="1:3">
      <c r="A19">
        <v>21300004</v>
      </c>
      <c r="B19">
        <v>280.5</v>
      </c>
      <c r="C19" t="e">
        <v>#N/A</v>
      </c>
    </row>
    <row r="20" spans="1:3">
      <c r="A20">
        <v>21100003</v>
      </c>
      <c r="B20">
        <v>0</v>
      </c>
      <c r="C20" t="e">
        <v>#N/A</v>
      </c>
    </row>
    <row r="21" spans="1:3">
      <c r="A21">
        <v>21200004</v>
      </c>
      <c r="B21">
        <v>109.9</v>
      </c>
      <c r="C21" t="e">
        <v>#N/A</v>
      </c>
    </row>
    <row r="22" spans="1:3">
      <c r="A22">
        <v>21400004</v>
      </c>
      <c r="B22">
        <v>146.5</v>
      </c>
      <c r="C22" t="e">
        <v>#N/A</v>
      </c>
    </row>
    <row r="23" spans="1:3">
      <c r="A23">
        <v>21100004</v>
      </c>
      <c r="B23">
        <v>117.2</v>
      </c>
      <c r="C23" t="e">
        <v>#N/A</v>
      </c>
    </row>
    <row r="24" spans="1:3">
      <c r="A24">
        <v>21300005</v>
      </c>
      <c r="B24">
        <v>0</v>
      </c>
      <c r="C24" t="e">
        <v>#N/A</v>
      </c>
    </row>
    <row r="25" spans="1:3">
      <c r="A25">
        <v>21200005</v>
      </c>
      <c r="B25">
        <v>33</v>
      </c>
      <c r="C25" t="e">
        <v>#N/A</v>
      </c>
    </row>
    <row r="26" spans="1:3">
      <c r="A26">
        <v>21400005</v>
      </c>
      <c r="B26">
        <v>124.4</v>
      </c>
      <c r="C26" t="e">
        <v>#N/A</v>
      </c>
    </row>
    <row r="27" spans="1:3">
      <c r="A27">
        <v>21300006</v>
      </c>
      <c r="B27">
        <v>191.4</v>
      </c>
      <c r="C27" t="e">
        <v>#N/A</v>
      </c>
    </row>
    <row r="28" spans="1:3">
      <c r="A28">
        <v>21100005</v>
      </c>
      <c r="B28">
        <v>0</v>
      </c>
      <c r="C28" t="e">
        <v>#N/A</v>
      </c>
    </row>
    <row r="29" spans="1:3">
      <c r="A29">
        <v>21200006</v>
      </c>
      <c r="B29">
        <v>72.599999999999994</v>
      </c>
      <c r="C29" t="e">
        <v>#N/A</v>
      </c>
    </row>
    <row r="30" spans="1:3">
      <c r="A30">
        <v>21400006</v>
      </c>
      <c r="B30">
        <v>140.9</v>
      </c>
      <c r="C30" t="e">
        <v>#N/A</v>
      </c>
    </row>
    <row r="31" spans="1:3">
      <c r="A31">
        <v>21100006</v>
      </c>
      <c r="B31">
        <v>133</v>
      </c>
      <c r="C31" t="e">
        <v>#N/A</v>
      </c>
    </row>
    <row r="32" spans="1:3">
      <c r="A32">
        <v>21300007</v>
      </c>
      <c r="B32">
        <v>0</v>
      </c>
      <c r="C32" t="e">
        <v>#N/A</v>
      </c>
    </row>
    <row r="33" spans="1:3">
      <c r="A33">
        <v>21200007</v>
      </c>
      <c r="B33">
        <v>181.5</v>
      </c>
      <c r="C33" t="e">
        <v>#N/A</v>
      </c>
    </row>
    <row r="34" spans="1:3">
      <c r="A34">
        <v>21400007</v>
      </c>
      <c r="B34">
        <v>219.8</v>
      </c>
      <c r="C34" t="e">
        <v>#N/A</v>
      </c>
    </row>
    <row r="35" spans="1:3">
      <c r="A35">
        <v>21100007</v>
      </c>
      <c r="B35">
        <v>66</v>
      </c>
      <c r="C35" t="e">
        <v>#N/A</v>
      </c>
    </row>
    <row r="36" spans="1:3">
      <c r="A36">
        <v>21300008</v>
      </c>
      <c r="B36">
        <v>124.4</v>
      </c>
      <c r="C36" t="e">
        <v>#N/A</v>
      </c>
    </row>
    <row r="37" spans="1:3">
      <c r="A37">
        <v>21400008</v>
      </c>
      <c r="B37">
        <v>0</v>
      </c>
      <c r="C37" t="e">
        <v>#N/A</v>
      </c>
    </row>
    <row r="38" spans="1:3">
      <c r="A38">
        <v>21200008</v>
      </c>
      <c r="B38">
        <v>181.5</v>
      </c>
      <c r="C38" t="e">
        <v>#N/A</v>
      </c>
    </row>
    <row r="39" spans="1:3">
      <c r="A39">
        <v>21100008</v>
      </c>
      <c r="B39">
        <v>183.2</v>
      </c>
      <c r="C39" t="e">
        <v>#N/A</v>
      </c>
    </row>
    <row r="40" spans="1:3">
      <c r="A40">
        <v>21300009</v>
      </c>
      <c r="C40" t="e">
        <v>#N/A</v>
      </c>
    </row>
    <row r="41" spans="1:3">
      <c r="A41">
        <v>21200009</v>
      </c>
      <c r="B41">
        <v>232.7</v>
      </c>
      <c r="C41" t="e">
        <v>#N/A</v>
      </c>
    </row>
    <row r="42" spans="1:3">
      <c r="A42">
        <v>21100009</v>
      </c>
      <c r="B42">
        <v>249.2</v>
      </c>
      <c r="C42" t="e">
        <v>#N/A</v>
      </c>
    </row>
    <row r="43" spans="1:3">
      <c r="A43">
        <v>21300010</v>
      </c>
      <c r="B43">
        <v>0</v>
      </c>
      <c r="C43" t="e">
        <v>#N/A</v>
      </c>
    </row>
    <row r="44" spans="1:3">
      <c r="A44">
        <v>21400010</v>
      </c>
      <c r="B44">
        <v>178.9</v>
      </c>
      <c r="C44" t="e">
        <v>#N/A</v>
      </c>
    </row>
    <row r="45" spans="1:3">
      <c r="A45">
        <v>21400009</v>
      </c>
      <c r="B45">
        <v>0</v>
      </c>
      <c r="C45" t="e">
        <v>#N/A</v>
      </c>
    </row>
    <row r="46" spans="1:3">
      <c r="A46">
        <v>21200010</v>
      </c>
      <c r="B46">
        <v>272.3</v>
      </c>
      <c r="C46" t="e">
        <v>#N/A</v>
      </c>
    </row>
    <row r="47" spans="1:3">
      <c r="A47">
        <v>21300011</v>
      </c>
      <c r="B47">
        <v>271.3</v>
      </c>
      <c r="C47" t="e">
        <v>#N/A</v>
      </c>
    </row>
    <row r="48" spans="1:3">
      <c r="A48">
        <v>21100010</v>
      </c>
      <c r="B48">
        <v>165</v>
      </c>
      <c r="C48" t="e">
        <v>#N/A</v>
      </c>
    </row>
    <row r="49" spans="1:3">
      <c r="A49">
        <v>21200011</v>
      </c>
      <c r="B49">
        <v>90.4</v>
      </c>
      <c r="C49" t="e">
        <v>#N/A</v>
      </c>
    </row>
    <row r="50" spans="1:3">
      <c r="A50">
        <v>21400011</v>
      </c>
      <c r="B50">
        <v>198</v>
      </c>
      <c r="C50" t="e">
        <v>#N/A</v>
      </c>
    </row>
    <row r="51" spans="1:3">
      <c r="A51">
        <v>21300012</v>
      </c>
      <c r="B51">
        <v>0</v>
      </c>
      <c r="C51" t="e">
        <v>#N/A</v>
      </c>
    </row>
    <row r="52" spans="1:3">
      <c r="A52">
        <v>21100011</v>
      </c>
      <c r="B52">
        <v>199.7</v>
      </c>
      <c r="C52" t="e">
        <v>#N/A</v>
      </c>
    </row>
    <row r="53" spans="1:3">
      <c r="A53">
        <v>21400012</v>
      </c>
      <c r="B53">
        <v>231</v>
      </c>
      <c r="C53" t="e">
        <v>#N/A</v>
      </c>
    </row>
    <row r="54" spans="1:3">
      <c r="A54">
        <v>21200012</v>
      </c>
      <c r="B54">
        <v>0</v>
      </c>
      <c r="C54" t="e">
        <v>#N/A</v>
      </c>
    </row>
    <row r="55" spans="1:3">
      <c r="A55">
        <v>21100012</v>
      </c>
      <c r="B55">
        <v>82.5</v>
      </c>
      <c r="C55" t="e">
        <v>#N/A</v>
      </c>
    </row>
    <row r="56" spans="1:3">
      <c r="A56">
        <v>21300013</v>
      </c>
      <c r="B56">
        <v>99</v>
      </c>
      <c r="C56" t="e">
        <v>#N/A</v>
      </c>
    </row>
    <row r="57" spans="1:3">
      <c r="A57">
        <v>21200013</v>
      </c>
      <c r="B57">
        <v>99</v>
      </c>
      <c r="C57" t="e">
        <v>#N/A</v>
      </c>
    </row>
    <row r="58" spans="1:3">
      <c r="A58">
        <v>21400013</v>
      </c>
      <c r="B58">
        <v>0</v>
      </c>
      <c r="C58" t="e">
        <v>#N/A</v>
      </c>
    </row>
    <row r="59" spans="1:3">
      <c r="A59">
        <v>21100013</v>
      </c>
      <c r="B59">
        <v>148.5</v>
      </c>
      <c r="C59" t="e">
        <v>#N/A</v>
      </c>
    </row>
    <row r="60" spans="1:3">
      <c r="A60">
        <v>21300014</v>
      </c>
      <c r="B60">
        <v>49.5</v>
      </c>
      <c r="C60" t="e">
        <v>#N/A</v>
      </c>
    </row>
    <row r="61" spans="1:3">
      <c r="A61">
        <v>21200014</v>
      </c>
      <c r="B61">
        <v>264</v>
      </c>
      <c r="C61" t="e">
        <v>#N/A</v>
      </c>
    </row>
    <row r="62" spans="1:3">
      <c r="A62">
        <v>21400014</v>
      </c>
      <c r="B62">
        <v>99</v>
      </c>
      <c r="C62" t="e">
        <v>#N/A</v>
      </c>
    </row>
    <row r="63" spans="1:3">
      <c r="A63">
        <v>21100014</v>
      </c>
      <c r="B63">
        <v>0</v>
      </c>
      <c r="C63" t="e">
        <v>#N/A</v>
      </c>
    </row>
    <row r="64" spans="1:3">
      <c r="A64">
        <v>21300015</v>
      </c>
      <c r="B64">
        <v>148.5</v>
      </c>
      <c r="C64" t="e">
        <v>#N/A</v>
      </c>
    </row>
    <row r="65" spans="1:3">
      <c r="A65">
        <v>21200015</v>
      </c>
      <c r="B65">
        <v>388.4</v>
      </c>
      <c r="C65" t="e">
        <v>#N/A</v>
      </c>
    </row>
    <row r="66" spans="1:3">
      <c r="A66">
        <v>21100015</v>
      </c>
      <c r="B66">
        <v>191.4</v>
      </c>
      <c r="C66" t="e">
        <v>#N/A</v>
      </c>
    </row>
    <row r="67" spans="1:3">
      <c r="A67">
        <v>21300016</v>
      </c>
      <c r="B67">
        <v>0</v>
      </c>
      <c r="C67" t="e">
        <v>#N/A</v>
      </c>
    </row>
    <row r="68" spans="1:3">
      <c r="A68">
        <v>21400015</v>
      </c>
      <c r="C68" t="e">
        <v>#N/A</v>
      </c>
    </row>
    <row r="69" spans="1:3">
      <c r="A69">
        <v>21200016</v>
      </c>
      <c r="B69">
        <v>0</v>
      </c>
      <c r="C69" t="e">
        <v>#N/A</v>
      </c>
    </row>
    <row r="70" spans="1:3">
      <c r="A70">
        <v>21300017</v>
      </c>
      <c r="B70">
        <v>149.19999999999999</v>
      </c>
      <c r="C70" t="e">
        <v>#N/A</v>
      </c>
    </row>
    <row r="71" spans="1:3">
      <c r="A71">
        <v>21100016</v>
      </c>
      <c r="B71">
        <v>198</v>
      </c>
      <c r="C71" t="e">
        <v>#N/A</v>
      </c>
    </row>
    <row r="72" spans="1:3">
      <c r="A72">
        <v>21400016</v>
      </c>
      <c r="B72">
        <v>0</v>
      </c>
      <c r="C72" t="e">
        <v>#N/A</v>
      </c>
    </row>
    <row r="73" spans="1:3">
      <c r="A73">
        <v>21400017</v>
      </c>
      <c r="B73">
        <v>129</v>
      </c>
      <c r="C73" t="e">
        <v>#N/A</v>
      </c>
    </row>
    <row r="74" spans="1:3">
      <c r="A74">
        <v>21200017</v>
      </c>
      <c r="B74">
        <v>545.79999999999995</v>
      </c>
      <c r="C74" t="e">
        <v>#N/A</v>
      </c>
    </row>
    <row r="75" spans="1:3">
      <c r="A75">
        <v>21300018</v>
      </c>
      <c r="B75">
        <v>268.60000000000002</v>
      </c>
      <c r="C75" t="e">
        <v>#N/A</v>
      </c>
    </row>
    <row r="76" spans="1:3">
      <c r="A76">
        <v>21100017</v>
      </c>
      <c r="B76">
        <v>0</v>
      </c>
      <c r="C76" t="e">
        <v>#N/A</v>
      </c>
    </row>
    <row r="77" spans="1:3">
      <c r="A77">
        <v>21400018</v>
      </c>
      <c r="B77">
        <v>140.9</v>
      </c>
      <c r="C77" t="e">
        <v>#N/A</v>
      </c>
    </row>
    <row r="78" spans="1:3">
      <c r="A78">
        <v>21200018</v>
      </c>
      <c r="B78">
        <v>0</v>
      </c>
      <c r="C78" t="e">
        <v>#N/A</v>
      </c>
    </row>
    <row r="79" spans="1:3">
      <c r="A79">
        <v>21300019</v>
      </c>
      <c r="B79">
        <v>214.5</v>
      </c>
      <c r="C79" t="e">
        <v>#N/A</v>
      </c>
    </row>
    <row r="80" spans="1:3">
      <c r="A80">
        <v>21100018</v>
      </c>
      <c r="B80">
        <v>168.3</v>
      </c>
      <c r="C80" t="e">
        <v>#N/A</v>
      </c>
    </row>
    <row r="81" spans="1:3">
      <c r="A81">
        <v>21400019</v>
      </c>
      <c r="B81">
        <v>95</v>
      </c>
      <c r="C81" t="e">
        <v>#N/A</v>
      </c>
    </row>
    <row r="82" spans="1:3">
      <c r="A82">
        <v>21200019</v>
      </c>
      <c r="B82">
        <v>234.6</v>
      </c>
      <c r="C82" t="e">
        <v>#N/A</v>
      </c>
    </row>
    <row r="83" spans="1:3">
      <c r="A83">
        <v>21300020</v>
      </c>
      <c r="B83">
        <v>0</v>
      </c>
      <c r="C83" t="e">
        <v>#N/A</v>
      </c>
    </row>
    <row r="84" spans="1:3">
      <c r="A84">
        <v>21100019</v>
      </c>
      <c r="B84">
        <v>165</v>
      </c>
      <c r="C84" t="e">
        <v>#N/A</v>
      </c>
    </row>
    <row r="85" spans="1:3">
      <c r="A85">
        <v>21400020</v>
      </c>
      <c r="B85">
        <v>82.5</v>
      </c>
      <c r="C85" t="e">
        <v>#N/A</v>
      </c>
    </row>
    <row r="86" spans="1:3">
      <c r="A86">
        <v>21300021</v>
      </c>
      <c r="B86">
        <v>33</v>
      </c>
      <c r="C86" t="e">
        <v>#N/A</v>
      </c>
    </row>
    <row r="87" spans="1:3">
      <c r="A87">
        <v>21200020</v>
      </c>
      <c r="B87">
        <v>0</v>
      </c>
      <c r="C87" t="e">
        <v>#N/A</v>
      </c>
    </row>
    <row r="88" spans="1:3">
      <c r="A88">
        <v>21100020</v>
      </c>
      <c r="B88">
        <v>99</v>
      </c>
      <c r="C88" t="e">
        <v>#N/A</v>
      </c>
    </row>
    <row r="89" spans="1:3">
      <c r="A89">
        <v>21300022</v>
      </c>
      <c r="B89">
        <v>119.1</v>
      </c>
      <c r="C89" t="e">
        <v>#N/A</v>
      </c>
    </row>
    <row r="90" spans="1:3">
      <c r="A90">
        <v>21400021</v>
      </c>
      <c r="B90">
        <v>73.3</v>
      </c>
      <c r="C90" t="e">
        <v>#N/A</v>
      </c>
    </row>
    <row r="91" spans="1:3">
      <c r="A91">
        <v>21200021</v>
      </c>
      <c r="B91">
        <v>0</v>
      </c>
      <c r="C91" t="e">
        <v>#N/A</v>
      </c>
    </row>
    <row r="92" spans="1:3">
      <c r="A92">
        <v>21100021</v>
      </c>
      <c r="B92">
        <v>26.4</v>
      </c>
      <c r="C92" t="e">
        <v>#N/A</v>
      </c>
    </row>
    <row r="93" spans="1:3">
      <c r="A93">
        <v>21400022</v>
      </c>
      <c r="B93">
        <v>120.1</v>
      </c>
      <c r="C93" t="e">
        <v>#N/A</v>
      </c>
    </row>
    <row r="94" spans="1:3">
      <c r="A94">
        <v>21300023</v>
      </c>
      <c r="B94">
        <v>95</v>
      </c>
      <c r="C94" t="e">
        <v>#N/A</v>
      </c>
    </row>
    <row r="95" spans="1:3">
      <c r="A95">
        <v>21200022</v>
      </c>
      <c r="B95">
        <v>181.5</v>
      </c>
      <c r="C95" t="e">
        <v>#N/A</v>
      </c>
    </row>
    <row r="96" spans="1:3">
      <c r="A96">
        <v>21100022</v>
      </c>
      <c r="B96">
        <v>371.3</v>
      </c>
      <c r="C96" t="e">
        <v>#N/A</v>
      </c>
    </row>
    <row r="97" spans="1:3">
      <c r="A97">
        <v>21400023</v>
      </c>
      <c r="B97">
        <v>201.6</v>
      </c>
      <c r="C97" t="e">
        <v>#N/A</v>
      </c>
    </row>
    <row r="98" spans="1:3">
      <c r="A98">
        <v>21300024</v>
      </c>
      <c r="B98">
        <v>135.30000000000001</v>
      </c>
      <c r="C98" t="e">
        <v>#N/A</v>
      </c>
    </row>
    <row r="99" spans="1:3">
      <c r="A99">
        <v>21200023</v>
      </c>
      <c r="B99">
        <v>165</v>
      </c>
      <c r="C99" t="e">
        <v>#N/A</v>
      </c>
    </row>
    <row r="100" spans="1:3">
      <c r="A100">
        <v>21500023</v>
      </c>
      <c r="B100">
        <v>0</v>
      </c>
      <c r="C100" t="e">
        <v>#N/A</v>
      </c>
    </row>
    <row r="101" spans="1:3">
      <c r="A101">
        <v>21400024</v>
      </c>
      <c r="B101">
        <v>140.30000000000001</v>
      </c>
      <c r="C101" t="e">
        <v>#N/A</v>
      </c>
    </row>
    <row r="102" spans="1:3">
      <c r="A102">
        <v>21300025</v>
      </c>
      <c r="B102">
        <v>0</v>
      </c>
      <c r="C102" t="e">
        <v>#N/A</v>
      </c>
    </row>
    <row r="103" spans="1:3">
      <c r="A103">
        <v>21200024</v>
      </c>
      <c r="B103">
        <v>257.39999999999998</v>
      </c>
      <c r="C103" t="e">
        <v>#N/A</v>
      </c>
    </row>
    <row r="104" spans="1:3">
      <c r="A104">
        <v>21400025</v>
      </c>
      <c r="B104">
        <v>146.19999999999999</v>
      </c>
      <c r="C104" t="e">
        <v>#N/A</v>
      </c>
    </row>
    <row r="105" spans="1:3">
      <c r="A105">
        <v>21300026</v>
      </c>
      <c r="B105">
        <v>133.69999999999999</v>
      </c>
      <c r="C105" t="e">
        <v>#N/A</v>
      </c>
    </row>
    <row r="106" spans="1:3">
      <c r="A106">
        <v>21200025</v>
      </c>
      <c r="C106" t="e">
        <v>#N/A</v>
      </c>
    </row>
    <row r="107" spans="1:3">
      <c r="A107">
        <v>21400026</v>
      </c>
      <c r="B107">
        <v>0</v>
      </c>
      <c r="C107" t="e">
        <v>#N/A</v>
      </c>
    </row>
    <row r="108" spans="1:3">
      <c r="A108">
        <v>21300027</v>
      </c>
      <c r="B108">
        <v>84.2</v>
      </c>
      <c r="C108" t="e">
        <v>#N/A</v>
      </c>
    </row>
    <row r="109" spans="1:3">
      <c r="A109">
        <v>21200026</v>
      </c>
      <c r="B109">
        <v>244.9</v>
      </c>
      <c r="C109" t="e">
        <v>#N/A</v>
      </c>
    </row>
    <row r="110" spans="1:3">
      <c r="A110">
        <v>21400027</v>
      </c>
      <c r="B110">
        <v>170</v>
      </c>
      <c r="C110" t="e">
        <v>#N/A</v>
      </c>
    </row>
    <row r="111" spans="1:3">
      <c r="A111">
        <v>21200027</v>
      </c>
      <c r="B111">
        <v>19.8</v>
      </c>
      <c r="C111" t="e">
        <v>#N/A</v>
      </c>
    </row>
    <row r="112" spans="1:3">
      <c r="A112">
        <v>21300028</v>
      </c>
      <c r="B112">
        <v>192.1</v>
      </c>
      <c r="C112" t="e">
        <v>#N/A</v>
      </c>
    </row>
    <row r="113" spans="1:3">
      <c r="A113">
        <v>21400028</v>
      </c>
      <c r="B113">
        <v>155.1</v>
      </c>
      <c r="C113" t="e">
        <v>#N/A</v>
      </c>
    </row>
    <row r="114" spans="1:3">
      <c r="A114">
        <v>21200028</v>
      </c>
      <c r="B114">
        <v>33</v>
      </c>
      <c r="C114" t="e">
        <v>#N/A</v>
      </c>
    </row>
    <row r="115" spans="1:3">
      <c r="A115">
        <v>21300029</v>
      </c>
      <c r="B115">
        <v>155.4</v>
      </c>
      <c r="C115" t="e">
        <v>#N/A</v>
      </c>
    </row>
    <row r="116" spans="1:3">
      <c r="A116">
        <v>21400029</v>
      </c>
      <c r="B116">
        <v>0</v>
      </c>
      <c r="C116" t="e">
        <v>#N/A</v>
      </c>
    </row>
    <row r="117" spans="1:3">
      <c r="A117">
        <v>21200029</v>
      </c>
      <c r="C117" t="e">
        <v>#N/A</v>
      </c>
    </row>
    <row r="118" spans="1:3">
      <c r="A118">
        <v>21300030</v>
      </c>
      <c r="B118">
        <v>187.4</v>
      </c>
      <c r="C118" t="e">
        <v>#N/A</v>
      </c>
    </row>
    <row r="119" spans="1:3">
      <c r="A119">
        <v>21100023</v>
      </c>
      <c r="B119">
        <v>124.4</v>
      </c>
      <c r="C119" t="e">
        <v>#N/A</v>
      </c>
    </row>
    <row r="120" spans="1:3">
      <c r="A120">
        <v>21200030</v>
      </c>
      <c r="B120">
        <v>117.2</v>
      </c>
      <c r="C120" t="e">
        <v>#N/A</v>
      </c>
    </row>
    <row r="121" spans="1:3">
      <c r="A121">
        <v>21300031</v>
      </c>
      <c r="B121">
        <v>162</v>
      </c>
      <c r="C121" t="e">
        <v>#N/A</v>
      </c>
    </row>
    <row r="122" spans="1:3">
      <c r="A122">
        <v>21200031</v>
      </c>
      <c r="B122">
        <v>313.5</v>
      </c>
      <c r="C122" t="e">
        <v>#N/A</v>
      </c>
    </row>
    <row r="123" spans="1:3">
      <c r="A123">
        <v>21100024</v>
      </c>
      <c r="C123" t="e">
        <v>#N/A</v>
      </c>
    </row>
    <row r="124" spans="1:3">
      <c r="A124">
        <v>21400030</v>
      </c>
      <c r="B124">
        <v>49.5</v>
      </c>
      <c r="C124" t="e">
        <v>#N/A</v>
      </c>
    </row>
    <row r="125" spans="1:3">
      <c r="A125">
        <v>21300032</v>
      </c>
      <c r="B125">
        <v>0</v>
      </c>
      <c r="C125" t="e">
        <v>#N/A</v>
      </c>
    </row>
    <row r="126" spans="1:3">
      <c r="A126">
        <v>21200032</v>
      </c>
      <c r="B126">
        <v>74.3</v>
      </c>
      <c r="C126" t="e">
        <v>#N/A</v>
      </c>
    </row>
    <row r="127" spans="1:3">
      <c r="A127">
        <v>21300033</v>
      </c>
      <c r="B127">
        <v>150.19999999999999</v>
      </c>
      <c r="C127" t="e">
        <v>#N/A</v>
      </c>
    </row>
    <row r="128" spans="1:3">
      <c r="A128">
        <v>21100025</v>
      </c>
      <c r="C128" t="e">
        <v>#N/A</v>
      </c>
    </row>
    <row r="129" spans="1:3">
      <c r="A129">
        <v>21400031</v>
      </c>
      <c r="B129">
        <v>189.1</v>
      </c>
      <c r="C129" t="e">
        <v>#N/A</v>
      </c>
    </row>
    <row r="130" spans="1:3">
      <c r="A130">
        <v>21200033</v>
      </c>
      <c r="B130">
        <v>99</v>
      </c>
      <c r="C130" t="e">
        <v>#N/A</v>
      </c>
    </row>
    <row r="131" spans="1:3">
      <c r="A131">
        <v>21400032</v>
      </c>
      <c r="B131">
        <v>201.3</v>
      </c>
      <c r="C131" t="e">
        <v>#N/A</v>
      </c>
    </row>
    <row r="132" spans="1:3">
      <c r="A132">
        <v>21100026</v>
      </c>
      <c r="B132">
        <v>66</v>
      </c>
      <c r="C132" t="e">
        <v>#N/A</v>
      </c>
    </row>
    <row r="133" spans="1:3">
      <c r="A133">
        <v>21200034</v>
      </c>
      <c r="B133">
        <v>183.2</v>
      </c>
      <c r="C133" t="e">
        <v>#N/A</v>
      </c>
    </row>
    <row r="134" spans="1:3">
      <c r="A134">
        <v>21300034</v>
      </c>
      <c r="B134">
        <v>0</v>
      </c>
      <c r="C134" t="e">
        <v>#N/A</v>
      </c>
    </row>
    <row r="135" spans="1:3">
      <c r="A135">
        <v>21400033</v>
      </c>
      <c r="B135">
        <v>76.599999999999994</v>
      </c>
      <c r="C135" t="e">
        <v>#N/A</v>
      </c>
    </row>
    <row r="136" spans="1:3">
      <c r="A136">
        <v>21100027</v>
      </c>
      <c r="B136">
        <v>0</v>
      </c>
      <c r="C136" t="e">
        <v>#N/A</v>
      </c>
    </row>
    <row r="137" spans="1:3">
      <c r="A137">
        <v>21300035</v>
      </c>
      <c r="C137" t="e">
        <v>#N/A</v>
      </c>
    </row>
    <row r="138" spans="1:3">
      <c r="A138">
        <v>21200035</v>
      </c>
      <c r="B138">
        <v>124.4</v>
      </c>
      <c r="C138" t="e">
        <v>#N/A</v>
      </c>
    </row>
    <row r="139" spans="1:3">
      <c r="A139">
        <v>21400034</v>
      </c>
      <c r="B139">
        <v>84.2</v>
      </c>
      <c r="C139" t="e">
        <v>#N/A</v>
      </c>
    </row>
    <row r="140" spans="1:3">
      <c r="A140">
        <v>21100028</v>
      </c>
      <c r="B140">
        <v>84.2</v>
      </c>
      <c r="C140" t="e">
        <v>#N/A</v>
      </c>
    </row>
    <row r="141" spans="1:3">
      <c r="A141">
        <v>21300036</v>
      </c>
      <c r="B141">
        <v>84.2</v>
      </c>
      <c r="C141" t="e">
        <v>#N/A</v>
      </c>
    </row>
    <row r="142" spans="1:3">
      <c r="A142">
        <v>21200036</v>
      </c>
      <c r="B142">
        <v>0</v>
      </c>
      <c r="C142" t="e">
        <v>#N/A</v>
      </c>
    </row>
    <row r="143" spans="1:3">
      <c r="A143">
        <v>21400035</v>
      </c>
      <c r="B143">
        <v>186.8</v>
      </c>
      <c r="C143" t="e">
        <v>#N/A</v>
      </c>
    </row>
    <row r="144" spans="1:3">
      <c r="A144">
        <v>21200037</v>
      </c>
      <c r="C144" t="e">
        <v>#N/A</v>
      </c>
    </row>
    <row r="145" spans="1:3">
      <c r="A145">
        <v>21300037</v>
      </c>
      <c r="B145">
        <v>0</v>
      </c>
      <c r="C145" t="e">
        <v>#N/A</v>
      </c>
    </row>
    <row r="146" spans="1:3">
      <c r="A146">
        <v>21100029</v>
      </c>
      <c r="B146">
        <v>0</v>
      </c>
      <c r="C146" t="e">
        <v>#N/A</v>
      </c>
    </row>
    <row r="147" spans="1:3">
      <c r="A147">
        <v>21400036</v>
      </c>
      <c r="B147">
        <v>106.3</v>
      </c>
      <c r="C147" t="e">
        <v>#N/A</v>
      </c>
    </row>
    <row r="148" spans="1:3">
      <c r="A148">
        <v>21100030</v>
      </c>
      <c r="B148">
        <v>198</v>
      </c>
      <c r="C148" t="e">
        <v>#N/A</v>
      </c>
    </row>
    <row r="149" spans="1:3">
      <c r="A149">
        <v>21300038</v>
      </c>
      <c r="B149">
        <v>99</v>
      </c>
      <c r="C149" t="e">
        <v>#N/A</v>
      </c>
    </row>
    <row r="150" spans="1:3">
      <c r="A150">
        <v>21200038</v>
      </c>
      <c r="B150">
        <v>0</v>
      </c>
      <c r="C150" t="e">
        <v>#N/A</v>
      </c>
    </row>
    <row r="151" spans="1:3">
      <c r="A151">
        <v>21400037</v>
      </c>
      <c r="B151">
        <v>117.2</v>
      </c>
      <c r="C151" t="e">
        <v>#N/A</v>
      </c>
    </row>
    <row r="152" spans="1:3">
      <c r="A152">
        <v>21100031</v>
      </c>
      <c r="B152">
        <v>166.7</v>
      </c>
      <c r="C152" t="e">
        <v>#N/A</v>
      </c>
    </row>
    <row r="153" spans="1:3">
      <c r="A153">
        <v>21300039</v>
      </c>
      <c r="B153">
        <v>84.2</v>
      </c>
      <c r="C153" t="e">
        <v>#N/A</v>
      </c>
    </row>
    <row r="154" spans="1:3">
      <c r="A154">
        <v>21200039</v>
      </c>
      <c r="B154">
        <v>340.9</v>
      </c>
      <c r="C154" t="e">
        <v>#N/A</v>
      </c>
    </row>
    <row r="155" spans="1:3">
      <c r="A155">
        <v>21400038</v>
      </c>
      <c r="C155" t="e">
        <v>#N/A</v>
      </c>
    </row>
    <row r="156" spans="1:3">
      <c r="A156">
        <v>21100032</v>
      </c>
      <c r="B156">
        <v>0</v>
      </c>
      <c r="C156" t="e">
        <v>#N/A</v>
      </c>
    </row>
    <row r="157" spans="1:3">
      <c r="A157">
        <v>21300040</v>
      </c>
      <c r="B157">
        <v>153.80000000000001</v>
      </c>
      <c r="C157" t="e">
        <v>#N/A</v>
      </c>
    </row>
    <row r="158" spans="1:3">
      <c r="A158">
        <v>21200040</v>
      </c>
      <c r="B158">
        <v>264</v>
      </c>
      <c r="C158" t="e">
        <v>#N/A</v>
      </c>
    </row>
    <row r="159" spans="1:3">
      <c r="A159">
        <v>21100033</v>
      </c>
      <c r="B159">
        <v>146.19999999999999</v>
      </c>
      <c r="C159" t="e">
        <v>#N/A</v>
      </c>
    </row>
    <row r="160" spans="1:3">
      <c r="A160">
        <v>21400039</v>
      </c>
      <c r="B160">
        <v>0</v>
      </c>
      <c r="C160" t="e">
        <v>#N/A</v>
      </c>
    </row>
    <row r="161" spans="1:3">
      <c r="A161">
        <v>21300041</v>
      </c>
      <c r="B161">
        <v>133.69999999999999</v>
      </c>
      <c r="C161" t="e">
        <v>#N/A</v>
      </c>
    </row>
    <row r="162" spans="1:3">
      <c r="A162">
        <v>21200041</v>
      </c>
      <c r="B162">
        <v>173.3</v>
      </c>
      <c r="C162" t="e">
        <v>#N/A</v>
      </c>
    </row>
    <row r="163" spans="1:3">
      <c r="A163">
        <v>21400040</v>
      </c>
      <c r="B163">
        <v>0</v>
      </c>
      <c r="C163" t="e">
        <v>#N/A</v>
      </c>
    </row>
    <row r="164" spans="1:3">
      <c r="A164">
        <v>21100034</v>
      </c>
      <c r="B164">
        <v>155.1</v>
      </c>
      <c r="C164" t="e">
        <v>#N/A</v>
      </c>
    </row>
    <row r="165" spans="1:3">
      <c r="A165">
        <v>21200042</v>
      </c>
      <c r="B165">
        <v>66</v>
      </c>
      <c r="C165" t="e">
        <v>#N/A</v>
      </c>
    </row>
    <row r="166" spans="1:3">
      <c r="A166">
        <v>21300042</v>
      </c>
      <c r="B166">
        <v>183.2</v>
      </c>
      <c r="C166" t="e">
        <v>#N/A</v>
      </c>
    </row>
    <row r="167" spans="1:3">
      <c r="A167">
        <v>21100035</v>
      </c>
      <c r="B167">
        <v>132</v>
      </c>
      <c r="C167" t="e">
        <v>#N/A</v>
      </c>
    </row>
    <row r="168" spans="1:3">
      <c r="A168">
        <v>21200043</v>
      </c>
      <c r="B168">
        <v>117.2</v>
      </c>
      <c r="C168" t="e">
        <v>#N/A</v>
      </c>
    </row>
    <row r="169" spans="1:3">
      <c r="A169">
        <v>21400041</v>
      </c>
      <c r="B169">
        <v>180.5</v>
      </c>
      <c r="C169" t="e">
        <v>#N/A</v>
      </c>
    </row>
    <row r="170" spans="1:3">
      <c r="A170">
        <v>21300043</v>
      </c>
      <c r="C170" t="e">
        <v>#N/A</v>
      </c>
    </row>
    <row r="171" spans="1:3">
      <c r="A171">
        <v>21100036</v>
      </c>
      <c r="B171">
        <v>0</v>
      </c>
      <c r="C171" t="e">
        <v>#N/A</v>
      </c>
    </row>
    <row r="172" spans="1:3">
      <c r="A172">
        <v>21100037</v>
      </c>
      <c r="B172">
        <v>133.69999999999999</v>
      </c>
      <c r="C172" t="e">
        <v>#N/A</v>
      </c>
    </row>
    <row r="173" spans="1:3">
      <c r="A173">
        <v>21400042</v>
      </c>
      <c r="B173">
        <v>231</v>
      </c>
      <c r="C173" t="e">
        <v>#N/A</v>
      </c>
    </row>
    <row r="174" spans="1:3">
      <c r="A174">
        <v>21300044</v>
      </c>
      <c r="B174">
        <v>165</v>
      </c>
      <c r="C174" t="e">
        <v>#N/A</v>
      </c>
    </row>
    <row r="175" spans="1:3">
      <c r="A175">
        <v>21200044</v>
      </c>
      <c r="B175">
        <v>184.5</v>
      </c>
      <c r="C175" t="e">
        <v>#N/A</v>
      </c>
    </row>
    <row r="176" spans="1:3">
      <c r="A176">
        <v>21100038</v>
      </c>
      <c r="B176">
        <v>174.9</v>
      </c>
      <c r="C176" t="e">
        <v>#N/A</v>
      </c>
    </row>
    <row r="177" spans="1:3">
      <c r="A177">
        <v>21400043</v>
      </c>
      <c r="C177" t="e">
        <v>#N/A</v>
      </c>
    </row>
    <row r="178" spans="1:3">
      <c r="A178">
        <v>21300045</v>
      </c>
      <c r="B178">
        <v>322.39999999999998</v>
      </c>
      <c r="C178" t="e">
        <v>#N/A</v>
      </c>
    </row>
    <row r="179" spans="1:3">
      <c r="A179">
        <v>21100039</v>
      </c>
      <c r="B179">
        <v>0</v>
      </c>
      <c r="C179" t="e">
        <v>#N/A</v>
      </c>
    </row>
    <row r="180" spans="1:3">
      <c r="A180">
        <v>21400044</v>
      </c>
      <c r="B180">
        <v>51.8</v>
      </c>
      <c r="C180" t="e">
        <v>#N/A</v>
      </c>
    </row>
    <row r="181" spans="1:3">
      <c r="A181">
        <v>21300046</v>
      </c>
      <c r="C181" t="e">
        <v>#N/A</v>
      </c>
    </row>
    <row r="182" spans="1:3">
      <c r="A182">
        <v>21400045</v>
      </c>
      <c r="B182">
        <v>287.8</v>
      </c>
      <c r="C182" t="e">
        <v>#N/A</v>
      </c>
    </row>
    <row r="183" spans="1:3">
      <c r="A183">
        <v>21100040</v>
      </c>
      <c r="B183">
        <v>198</v>
      </c>
      <c r="C183" t="e">
        <v>#N/A</v>
      </c>
    </row>
    <row r="184" spans="1:3">
      <c r="A184">
        <v>21200045</v>
      </c>
      <c r="C184" t="e">
        <v>#N/A</v>
      </c>
    </row>
    <row r="185" spans="1:3">
      <c r="A185">
        <v>21300047</v>
      </c>
      <c r="B185">
        <v>51.8</v>
      </c>
      <c r="C185" t="e">
        <v>#N/A</v>
      </c>
    </row>
    <row r="186" spans="1:3">
      <c r="A186">
        <v>21100041</v>
      </c>
      <c r="B186">
        <v>252.8</v>
      </c>
      <c r="C186" t="e">
        <v>#N/A</v>
      </c>
    </row>
    <row r="187" spans="1:3">
      <c r="A187">
        <v>21400046</v>
      </c>
      <c r="B187">
        <v>127.1</v>
      </c>
      <c r="C187" t="e">
        <v>#N/A</v>
      </c>
    </row>
    <row r="188" spans="1:3">
      <c r="A188">
        <v>21200046</v>
      </c>
      <c r="B188">
        <v>234.3</v>
      </c>
      <c r="C188" t="e">
        <v>#N/A</v>
      </c>
    </row>
    <row r="189" spans="1:3">
      <c r="A189">
        <v>21300048</v>
      </c>
      <c r="B189">
        <v>523.1</v>
      </c>
      <c r="C189" t="e">
        <v>#N/A</v>
      </c>
    </row>
    <row r="190" spans="1:3">
      <c r="A190">
        <v>21400047</v>
      </c>
      <c r="B190">
        <v>106.3</v>
      </c>
      <c r="C190" t="e">
        <v>#N/A</v>
      </c>
    </row>
    <row r="191" spans="1:3">
      <c r="A191">
        <v>21100042</v>
      </c>
      <c r="B191">
        <v>132</v>
      </c>
      <c r="C191" t="e">
        <v>#N/A</v>
      </c>
    </row>
    <row r="192" spans="1:3">
      <c r="A192">
        <v>21200047</v>
      </c>
      <c r="B192">
        <v>123.8</v>
      </c>
      <c r="C192" t="e">
        <v>#N/A</v>
      </c>
    </row>
    <row r="193" spans="1:3">
      <c r="A193">
        <v>21300049</v>
      </c>
      <c r="B193">
        <v>358.4</v>
      </c>
      <c r="C193" t="e">
        <v>#N/A</v>
      </c>
    </row>
    <row r="194" spans="1:3">
      <c r="A194">
        <v>21400048</v>
      </c>
      <c r="C194" t="e">
        <v>#N/A</v>
      </c>
    </row>
    <row r="195" spans="1:3">
      <c r="A195">
        <v>21100043</v>
      </c>
      <c r="B195">
        <v>132.30000000000001</v>
      </c>
      <c r="C195" t="e">
        <v>#N/A</v>
      </c>
    </row>
    <row r="196" spans="1:3">
      <c r="A196">
        <v>21300050</v>
      </c>
      <c r="B196">
        <v>222.8</v>
      </c>
      <c r="C196" t="e">
        <v>#N/A</v>
      </c>
    </row>
    <row r="197" spans="1:3">
      <c r="A197">
        <v>21200048</v>
      </c>
      <c r="B197">
        <v>283.8</v>
      </c>
      <c r="C197" t="e">
        <v>#N/A</v>
      </c>
    </row>
    <row r="198" spans="1:3">
      <c r="A198">
        <v>21400049</v>
      </c>
      <c r="B198">
        <v>135.6</v>
      </c>
      <c r="C198" t="e">
        <v>#N/A</v>
      </c>
    </row>
    <row r="199" spans="1:3">
      <c r="A199">
        <v>21300051</v>
      </c>
      <c r="B199">
        <v>144.19999999999999</v>
      </c>
      <c r="C199" t="e">
        <v>#N/A</v>
      </c>
    </row>
    <row r="200" spans="1:3">
      <c r="A200">
        <v>21100044</v>
      </c>
      <c r="B200">
        <v>272.89999999999998</v>
      </c>
      <c r="C200" t="e">
        <v>#N/A</v>
      </c>
    </row>
    <row r="201" spans="1:3">
      <c r="A201">
        <v>21200049</v>
      </c>
      <c r="B201">
        <v>82.5</v>
      </c>
      <c r="C201" t="e">
        <v>#N/A</v>
      </c>
    </row>
    <row r="202" spans="1:3">
      <c r="A202">
        <v>21400050</v>
      </c>
      <c r="B202">
        <v>66</v>
      </c>
      <c r="C202" t="e">
        <v>#N/A</v>
      </c>
    </row>
    <row r="203" spans="1:3">
      <c r="A203">
        <v>21300052</v>
      </c>
      <c r="B203">
        <v>73.3</v>
      </c>
      <c r="C203" t="e">
        <v>#N/A</v>
      </c>
    </row>
    <row r="204" spans="1:3">
      <c r="A204">
        <v>21800051</v>
      </c>
      <c r="B204">
        <v>0</v>
      </c>
      <c r="C204" t="e">
        <v>#N/A</v>
      </c>
    </row>
    <row r="205" spans="1:3">
      <c r="A205">
        <v>21100045</v>
      </c>
      <c r="B205">
        <v>0</v>
      </c>
      <c r="C205" t="e">
        <v>#N/A</v>
      </c>
    </row>
    <row r="206" spans="1:3">
      <c r="A206">
        <v>21200050</v>
      </c>
      <c r="B206">
        <v>173.9</v>
      </c>
      <c r="C206" t="e">
        <v>#N/A</v>
      </c>
    </row>
    <row r="207" spans="1:3">
      <c r="A207">
        <v>21300053</v>
      </c>
      <c r="B207">
        <v>188.8</v>
      </c>
      <c r="C207" t="e">
        <v>#N/A</v>
      </c>
    </row>
    <row r="208" spans="1:3">
      <c r="A208">
        <v>21100046</v>
      </c>
      <c r="B208">
        <v>18.8</v>
      </c>
      <c r="C208" t="e">
        <v>#N/A</v>
      </c>
    </row>
    <row r="209" spans="1:3">
      <c r="A209">
        <v>21200051</v>
      </c>
      <c r="B209">
        <v>109.9</v>
      </c>
      <c r="C209" t="e">
        <v>#N/A</v>
      </c>
    </row>
    <row r="210" spans="1:3">
      <c r="A210">
        <v>21300054</v>
      </c>
      <c r="B210">
        <v>473.9</v>
      </c>
      <c r="C210" t="e">
        <v>#N/A</v>
      </c>
    </row>
    <row r="211" spans="1:3">
      <c r="A211">
        <v>21100047</v>
      </c>
      <c r="B211">
        <v>115.8</v>
      </c>
      <c r="C211" t="e">
        <v>#N/A</v>
      </c>
    </row>
    <row r="212" spans="1:3">
      <c r="A212">
        <v>21200052</v>
      </c>
      <c r="B212">
        <v>23.1</v>
      </c>
      <c r="C212" t="e">
        <v>#N/A</v>
      </c>
    </row>
    <row r="213" spans="1:3">
      <c r="A213">
        <v>21300055</v>
      </c>
      <c r="B213">
        <v>247.5</v>
      </c>
      <c r="C213" t="e">
        <v>#N/A</v>
      </c>
    </row>
    <row r="214" spans="1:3">
      <c r="A214">
        <v>21100048</v>
      </c>
      <c r="B214">
        <v>51.2</v>
      </c>
      <c r="C214" t="e">
        <v>#N/A</v>
      </c>
    </row>
    <row r="215" spans="1:3">
      <c r="A215">
        <v>21200053</v>
      </c>
      <c r="B215">
        <v>273.89999999999998</v>
      </c>
      <c r="C215" t="e">
        <v>#N/A</v>
      </c>
    </row>
    <row r="216" spans="1:3">
      <c r="A216">
        <v>21300056</v>
      </c>
      <c r="B216">
        <v>249.2</v>
      </c>
      <c r="C216" t="e">
        <v>#N/A</v>
      </c>
    </row>
    <row r="217" spans="1:3">
      <c r="A217">
        <v>21100049</v>
      </c>
      <c r="B217">
        <v>136.30000000000001</v>
      </c>
      <c r="C217" t="e">
        <v>#N/A</v>
      </c>
    </row>
    <row r="218" spans="1:3">
      <c r="A218">
        <v>21200054</v>
      </c>
      <c r="B218">
        <v>598</v>
      </c>
      <c r="C218" t="e">
        <v>#N/A</v>
      </c>
    </row>
    <row r="219" spans="1:3">
      <c r="A219">
        <v>21400051</v>
      </c>
      <c r="B219">
        <v>181.5</v>
      </c>
      <c r="C219" t="e">
        <v>#N/A</v>
      </c>
    </row>
    <row r="220" spans="1:3">
      <c r="A220">
        <v>21300057</v>
      </c>
      <c r="B220">
        <v>84.2</v>
      </c>
      <c r="C220" t="e">
        <v>#N/A</v>
      </c>
    </row>
    <row r="221" spans="1:3">
      <c r="A221">
        <v>21100050</v>
      </c>
      <c r="B221">
        <v>645.20000000000005</v>
      </c>
      <c r="C221" t="e">
        <v>#N/A</v>
      </c>
    </row>
    <row r="222" spans="1:3">
      <c r="A222">
        <v>21200055</v>
      </c>
      <c r="B222">
        <v>173.9</v>
      </c>
      <c r="C222" t="e">
        <v>#N/A</v>
      </c>
    </row>
    <row r="223" spans="1:3">
      <c r="A223">
        <v>21400052</v>
      </c>
      <c r="B223">
        <v>117.2</v>
      </c>
      <c r="C223" t="e">
        <v>#N/A</v>
      </c>
    </row>
    <row r="224" spans="1:3">
      <c r="A224">
        <v>21300058</v>
      </c>
      <c r="B224">
        <v>238.3</v>
      </c>
      <c r="C224" t="e">
        <v>#N/A</v>
      </c>
    </row>
    <row r="225" spans="1:3">
      <c r="A225">
        <v>21100051</v>
      </c>
      <c r="B225">
        <v>221.1</v>
      </c>
      <c r="C225" t="e">
        <v>#N/A</v>
      </c>
    </row>
    <row r="226" spans="1:3">
      <c r="A226">
        <v>21200056</v>
      </c>
      <c r="B226">
        <v>117.2</v>
      </c>
      <c r="C226" t="e">
        <v>#N/A</v>
      </c>
    </row>
    <row r="227" spans="1:3">
      <c r="A227">
        <v>21400053</v>
      </c>
      <c r="B227">
        <v>148.5</v>
      </c>
      <c r="C227" t="e">
        <v>#N/A</v>
      </c>
    </row>
    <row r="228" spans="1:3">
      <c r="A228">
        <v>21300059</v>
      </c>
      <c r="C228" t="e">
        <v>#N/A</v>
      </c>
    </row>
    <row r="229" spans="1:3">
      <c r="A229">
        <v>21100052</v>
      </c>
      <c r="B229">
        <v>680.1</v>
      </c>
      <c r="C229" t="e">
        <v>#N/A</v>
      </c>
    </row>
    <row r="230" spans="1:3">
      <c r="A230">
        <v>21200057</v>
      </c>
      <c r="B230">
        <v>126.4</v>
      </c>
      <c r="C230" t="e">
        <v>#N/A</v>
      </c>
    </row>
    <row r="231" spans="1:3">
      <c r="A231">
        <v>21400054</v>
      </c>
      <c r="B231">
        <v>348.2</v>
      </c>
      <c r="C231" t="e">
        <v>#N/A</v>
      </c>
    </row>
    <row r="232" spans="1:3">
      <c r="A232">
        <v>21300060</v>
      </c>
      <c r="B232">
        <v>247.5</v>
      </c>
      <c r="C232" t="e">
        <v>#N/A</v>
      </c>
    </row>
    <row r="233" spans="1:3">
      <c r="A233">
        <v>21100053</v>
      </c>
      <c r="B233">
        <v>198</v>
      </c>
      <c r="C233" t="e">
        <v>#N/A</v>
      </c>
    </row>
    <row r="234" spans="1:3">
      <c r="A234">
        <v>21200058</v>
      </c>
      <c r="B234">
        <v>254.8</v>
      </c>
      <c r="C234" t="e">
        <v>#N/A</v>
      </c>
    </row>
    <row r="235" spans="1:3">
      <c r="A235">
        <v>21400055</v>
      </c>
      <c r="B235">
        <v>187.8</v>
      </c>
      <c r="C235" t="e">
        <v>#N/A</v>
      </c>
    </row>
    <row r="236" spans="1:3">
      <c r="A236">
        <v>21300061</v>
      </c>
      <c r="B236">
        <v>148.5</v>
      </c>
      <c r="C236" t="e">
        <v>#N/A</v>
      </c>
    </row>
    <row r="237" spans="1:3">
      <c r="A237">
        <v>21100054</v>
      </c>
      <c r="B237">
        <v>66</v>
      </c>
      <c r="C237" t="e">
        <v>#N/A</v>
      </c>
    </row>
    <row r="238" spans="1:3">
      <c r="A238">
        <v>21200059</v>
      </c>
      <c r="B238">
        <v>0</v>
      </c>
      <c r="C238" t="e">
        <v>#N/A</v>
      </c>
    </row>
    <row r="239" spans="1:3">
      <c r="A239">
        <v>21400056</v>
      </c>
      <c r="B239">
        <v>155.1</v>
      </c>
      <c r="C239" t="e">
        <v>#N/A</v>
      </c>
    </row>
    <row r="240" spans="1:3">
      <c r="A240">
        <v>21300062</v>
      </c>
      <c r="B240">
        <v>37.6</v>
      </c>
      <c r="C240" t="e">
        <v>#N/A</v>
      </c>
    </row>
    <row r="241" spans="1:3">
      <c r="A241">
        <v>21400057</v>
      </c>
      <c r="B241">
        <v>0</v>
      </c>
      <c r="C241" t="e">
        <v>#N/A</v>
      </c>
    </row>
    <row r="242" spans="1:3">
      <c r="A242">
        <v>21100055</v>
      </c>
      <c r="B242">
        <v>66</v>
      </c>
      <c r="C242" t="e">
        <v>#N/A</v>
      </c>
    </row>
    <row r="243" spans="1:3">
      <c r="A243">
        <v>21200060</v>
      </c>
      <c r="B243">
        <v>0</v>
      </c>
      <c r="C243" t="e">
        <v>#N/A</v>
      </c>
    </row>
    <row r="244" spans="1:3">
      <c r="A244">
        <v>21300063</v>
      </c>
      <c r="B244">
        <v>159.4</v>
      </c>
      <c r="C244" t="e">
        <v>#N/A</v>
      </c>
    </row>
    <row r="245" spans="1:3">
      <c r="A245">
        <v>21100056</v>
      </c>
      <c r="B245">
        <v>231</v>
      </c>
      <c r="C245" t="e">
        <v>#N/A</v>
      </c>
    </row>
    <row r="246" spans="1:3">
      <c r="A246">
        <v>21400058</v>
      </c>
      <c r="B246">
        <v>132</v>
      </c>
      <c r="C246" t="e">
        <v>#N/A</v>
      </c>
    </row>
    <row r="247" spans="1:3">
      <c r="A247">
        <v>21200061</v>
      </c>
      <c r="C247" t="e">
        <v>#N/A</v>
      </c>
    </row>
    <row r="248" spans="1:3">
      <c r="A248">
        <v>21300064</v>
      </c>
      <c r="B248">
        <v>0</v>
      </c>
      <c r="C248" t="e">
        <v>#N/A</v>
      </c>
    </row>
    <row r="249" spans="1:3">
      <c r="A249">
        <v>21400059</v>
      </c>
      <c r="B249">
        <v>133.69999999999999</v>
      </c>
      <c r="C249" t="e">
        <v>#N/A</v>
      </c>
    </row>
    <row r="250" spans="1:3">
      <c r="A250">
        <v>21200062</v>
      </c>
      <c r="B250">
        <v>132</v>
      </c>
      <c r="C250" t="e">
        <v>#N/A</v>
      </c>
    </row>
    <row r="251" spans="1:3">
      <c r="A251">
        <v>21300065</v>
      </c>
      <c r="B251">
        <v>190.4</v>
      </c>
      <c r="C251" t="e">
        <v>#N/A</v>
      </c>
    </row>
    <row r="252" spans="1:3">
      <c r="A252">
        <v>21100057</v>
      </c>
      <c r="B252">
        <v>0</v>
      </c>
      <c r="C252" t="e">
        <v>#N/A</v>
      </c>
    </row>
    <row r="253" spans="1:3">
      <c r="A253">
        <v>21100058</v>
      </c>
      <c r="B253">
        <v>107.3</v>
      </c>
      <c r="C253" t="e">
        <v>#N/A</v>
      </c>
    </row>
    <row r="254" spans="1:3">
      <c r="A254">
        <v>21200063</v>
      </c>
      <c r="B254">
        <v>107.3</v>
      </c>
      <c r="C254" t="e">
        <v>#N/A</v>
      </c>
    </row>
    <row r="255" spans="1:3">
      <c r="A255">
        <v>21400060</v>
      </c>
      <c r="B255">
        <v>117.2</v>
      </c>
      <c r="C255" t="e">
        <v>#N/A</v>
      </c>
    </row>
    <row r="256" spans="1:3">
      <c r="A256">
        <v>21300066</v>
      </c>
      <c r="B256">
        <v>230.3</v>
      </c>
      <c r="C256" t="e">
        <v>#N/A</v>
      </c>
    </row>
    <row r="257" spans="1:3">
      <c r="A257">
        <v>21100059</v>
      </c>
      <c r="B257">
        <v>148.5</v>
      </c>
      <c r="C257" t="e">
        <v>#N/A</v>
      </c>
    </row>
    <row r="258" spans="1:3">
      <c r="A258">
        <v>21300067</v>
      </c>
      <c r="B258">
        <v>113.2</v>
      </c>
      <c r="C258" t="e">
        <v>#N/A</v>
      </c>
    </row>
    <row r="259" spans="1:3">
      <c r="A259">
        <v>21200064</v>
      </c>
      <c r="B259">
        <v>148.5</v>
      </c>
      <c r="C259" t="e">
        <v>#N/A</v>
      </c>
    </row>
    <row r="260" spans="1:3">
      <c r="A260">
        <v>21100060</v>
      </c>
      <c r="B260">
        <v>117.2</v>
      </c>
      <c r="C260" t="e">
        <v>#N/A</v>
      </c>
    </row>
    <row r="261" spans="1:3">
      <c r="A261">
        <v>21400061</v>
      </c>
      <c r="B261">
        <v>134.6</v>
      </c>
      <c r="C261" t="e">
        <v>#N/A</v>
      </c>
    </row>
    <row r="262" spans="1:3">
      <c r="A262">
        <v>21400062</v>
      </c>
      <c r="B262">
        <v>0</v>
      </c>
      <c r="C262" t="e">
        <v>#N/A</v>
      </c>
    </row>
    <row r="263" spans="1:3">
      <c r="A263">
        <v>21200065</v>
      </c>
      <c r="B263">
        <v>183.2</v>
      </c>
      <c r="C263" t="e">
        <v>#N/A</v>
      </c>
    </row>
    <row r="264" spans="1:3">
      <c r="A264">
        <v>21300068</v>
      </c>
      <c r="B264">
        <v>132</v>
      </c>
      <c r="C264" t="e">
        <v>#N/A</v>
      </c>
    </row>
    <row r="265" spans="1:3">
      <c r="A265">
        <v>21100061</v>
      </c>
      <c r="B265">
        <v>117.2</v>
      </c>
      <c r="C265" t="e">
        <v>#N/A</v>
      </c>
    </row>
    <row r="266" spans="1:3">
      <c r="A266">
        <v>21400063</v>
      </c>
      <c r="B266">
        <v>109.9</v>
      </c>
      <c r="C266" t="e">
        <v>#N/A</v>
      </c>
    </row>
    <row r="267" spans="1:3">
      <c r="A267">
        <v>21200066</v>
      </c>
      <c r="B267">
        <v>0</v>
      </c>
      <c r="C267" t="e">
        <v>#N/A</v>
      </c>
    </row>
    <row r="268" spans="1:3">
      <c r="A268">
        <v>21300069</v>
      </c>
      <c r="B268">
        <v>181.5</v>
      </c>
      <c r="C268" t="e">
        <v>#N/A</v>
      </c>
    </row>
    <row r="269" spans="1:3">
      <c r="A269">
        <v>21100062</v>
      </c>
      <c r="B269">
        <v>0</v>
      </c>
      <c r="C269" t="e">
        <v>#N/A</v>
      </c>
    </row>
    <row r="270" spans="1:3">
      <c r="A270">
        <v>21400064</v>
      </c>
      <c r="C270" t="e">
        <v>#N/A</v>
      </c>
    </row>
    <row r="271" spans="1:3">
      <c r="A271">
        <v>21200067</v>
      </c>
      <c r="B271">
        <v>0</v>
      </c>
      <c r="C271" t="e">
        <v>#N/A</v>
      </c>
    </row>
    <row r="272" spans="1:3">
      <c r="A272">
        <v>21300070</v>
      </c>
      <c r="B272">
        <v>241.9</v>
      </c>
      <c r="C272" t="e">
        <v>#N/A</v>
      </c>
    </row>
    <row r="273" spans="1:3">
      <c r="A273">
        <v>21400065</v>
      </c>
      <c r="B273">
        <v>87.8</v>
      </c>
      <c r="C273" t="e">
        <v>#N/A</v>
      </c>
    </row>
    <row r="274" spans="1:3">
      <c r="A274">
        <v>21100063</v>
      </c>
      <c r="B274">
        <v>158.4</v>
      </c>
      <c r="C274" t="e">
        <v>#N/A</v>
      </c>
    </row>
    <row r="275" spans="1:3">
      <c r="A275">
        <v>21300071</v>
      </c>
      <c r="B275">
        <v>212.9</v>
      </c>
      <c r="C275" t="e">
        <v>#N/A</v>
      </c>
    </row>
    <row r="276" spans="1:3">
      <c r="A276">
        <v>21200068</v>
      </c>
      <c r="B276">
        <v>99</v>
      </c>
      <c r="C276" t="e">
        <v>#N/A</v>
      </c>
    </row>
    <row r="277" spans="1:3">
      <c r="A277">
        <v>21400066</v>
      </c>
      <c r="B277">
        <v>115.5</v>
      </c>
      <c r="C277" t="e">
        <v>#N/A</v>
      </c>
    </row>
    <row r="278" spans="1:3">
      <c r="A278">
        <v>21100064</v>
      </c>
      <c r="B278">
        <v>143.6</v>
      </c>
      <c r="C278" t="e">
        <v>#N/A</v>
      </c>
    </row>
    <row r="279" spans="1:3">
      <c r="A279">
        <v>21300072</v>
      </c>
      <c r="B279">
        <v>287.8</v>
      </c>
      <c r="C279" t="e">
        <v>#N/A</v>
      </c>
    </row>
    <row r="280" spans="1:3">
      <c r="A280">
        <v>21200069</v>
      </c>
      <c r="B280">
        <v>0</v>
      </c>
      <c r="C280" t="e">
        <v>#N/A</v>
      </c>
    </row>
    <row r="281" spans="1:3">
      <c r="A281">
        <v>21100065</v>
      </c>
      <c r="C281" t="e">
        <v>#N/A</v>
      </c>
    </row>
    <row r="282" spans="1:3">
      <c r="A282">
        <v>21400067</v>
      </c>
      <c r="B282">
        <v>84.2</v>
      </c>
      <c r="C282" t="e">
        <v>#N/A</v>
      </c>
    </row>
    <row r="283" spans="1:3">
      <c r="A283">
        <v>21300073</v>
      </c>
      <c r="B283">
        <v>0</v>
      </c>
      <c r="C283" t="e">
        <v>#N/A</v>
      </c>
    </row>
    <row r="284" spans="1:3">
      <c r="A284">
        <v>21200070</v>
      </c>
      <c r="B284">
        <v>0</v>
      </c>
      <c r="C284" t="e">
        <v>#N/A</v>
      </c>
    </row>
    <row r="285" spans="1:3">
      <c r="A285">
        <v>21400068</v>
      </c>
      <c r="B285">
        <v>58.4</v>
      </c>
      <c r="C285" t="e">
        <v>#N/A</v>
      </c>
    </row>
    <row r="286" spans="1:3">
      <c r="A286">
        <v>21100066</v>
      </c>
      <c r="B286">
        <v>0</v>
      </c>
      <c r="C286" t="e">
        <v>#N/A</v>
      </c>
    </row>
    <row r="287" spans="1:3">
      <c r="A287">
        <v>21300074</v>
      </c>
      <c r="B287">
        <v>115.5</v>
      </c>
      <c r="C287" t="e">
        <v>#N/A</v>
      </c>
    </row>
    <row r="288" spans="1:3">
      <c r="A288">
        <v>21200071</v>
      </c>
      <c r="B288">
        <v>99</v>
      </c>
      <c r="C288" t="e">
        <v>#N/A</v>
      </c>
    </row>
    <row r="289" spans="1:3">
      <c r="A289">
        <v>21400069</v>
      </c>
      <c r="B289">
        <v>165.3</v>
      </c>
      <c r="C289" t="e">
        <v>#N/A</v>
      </c>
    </row>
    <row r="290" spans="1:3">
      <c r="A290">
        <v>21100067</v>
      </c>
      <c r="B290">
        <v>0</v>
      </c>
      <c r="C290" t="e">
        <v>#N/A</v>
      </c>
    </row>
    <row r="291" spans="1:3">
      <c r="A291">
        <v>21300075</v>
      </c>
      <c r="B291">
        <v>29</v>
      </c>
      <c r="C291" t="e">
        <v>#N/A</v>
      </c>
    </row>
    <row r="292" spans="1:3">
      <c r="A292">
        <v>21200072</v>
      </c>
      <c r="B292">
        <v>125.4</v>
      </c>
      <c r="C292" t="e">
        <v>#N/A</v>
      </c>
    </row>
    <row r="293" spans="1:3">
      <c r="A293">
        <v>21400070</v>
      </c>
      <c r="B293">
        <v>133.69999999999999</v>
      </c>
      <c r="C293" t="e">
        <v>#N/A</v>
      </c>
    </row>
    <row r="294" spans="1:3">
      <c r="A294">
        <v>21100068</v>
      </c>
      <c r="B294">
        <v>102.6</v>
      </c>
      <c r="C294" t="e">
        <v>#N/A</v>
      </c>
    </row>
    <row r="295" spans="1:3">
      <c r="A295">
        <v>21300076</v>
      </c>
      <c r="B295">
        <v>0</v>
      </c>
      <c r="C295" t="e">
        <v>#N/A</v>
      </c>
    </row>
    <row r="296" spans="1:3">
      <c r="A296">
        <v>21200073</v>
      </c>
      <c r="B296">
        <v>109.9</v>
      </c>
      <c r="C296" t="e">
        <v>#N/A</v>
      </c>
    </row>
    <row r="297" spans="1:3">
      <c r="A297">
        <v>21400071</v>
      </c>
      <c r="B297">
        <v>132</v>
      </c>
      <c r="C297" t="e">
        <v>#N/A</v>
      </c>
    </row>
    <row r="298" spans="1:3">
      <c r="A298">
        <v>21100069</v>
      </c>
      <c r="B298">
        <v>181.5</v>
      </c>
      <c r="C298" t="e">
        <v>#N/A</v>
      </c>
    </row>
    <row r="299" spans="1:3">
      <c r="A299">
        <v>21300077</v>
      </c>
      <c r="B299">
        <v>231</v>
      </c>
      <c r="C299" t="e">
        <v>#N/A</v>
      </c>
    </row>
    <row r="300" spans="1:3">
      <c r="A300">
        <v>21200074</v>
      </c>
      <c r="B300">
        <v>183.2</v>
      </c>
      <c r="C300" t="e">
        <v>#N/A</v>
      </c>
    </row>
    <row r="301" spans="1:3">
      <c r="A301">
        <v>21400072</v>
      </c>
      <c r="B301">
        <v>184.5</v>
      </c>
      <c r="C301" t="e">
        <v>#N/A</v>
      </c>
    </row>
    <row r="302" spans="1:3">
      <c r="A302">
        <v>21100070</v>
      </c>
      <c r="B302">
        <v>125.7</v>
      </c>
      <c r="C302" t="e">
        <v>#N/A</v>
      </c>
    </row>
    <row r="303" spans="1:3">
      <c r="A303">
        <v>21300078</v>
      </c>
      <c r="B303">
        <v>231</v>
      </c>
      <c r="C303" t="e">
        <v>#N/A</v>
      </c>
    </row>
    <row r="304" spans="1:3">
      <c r="A304">
        <v>21200075</v>
      </c>
      <c r="B304">
        <v>0</v>
      </c>
      <c r="C304" t="e">
        <v>#N/A</v>
      </c>
    </row>
    <row r="305" spans="1:3">
      <c r="A305">
        <v>21400073</v>
      </c>
      <c r="B305">
        <v>0</v>
      </c>
      <c r="C305" t="e">
        <v>#N/A</v>
      </c>
    </row>
    <row r="306" spans="1:3">
      <c r="A306">
        <v>21300079</v>
      </c>
      <c r="B306">
        <v>0</v>
      </c>
      <c r="C306" t="e">
        <v>#N/A</v>
      </c>
    </row>
    <row r="307" spans="1:3">
      <c r="A307">
        <v>21100071</v>
      </c>
      <c r="B307">
        <v>397.7</v>
      </c>
      <c r="C307" t="e">
        <v>#N/A</v>
      </c>
    </row>
    <row r="308" spans="1:3">
      <c r="A308">
        <v>21400074</v>
      </c>
      <c r="B308">
        <v>0</v>
      </c>
      <c r="C308" t="e">
        <v>#N/A</v>
      </c>
    </row>
    <row r="309" spans="1:3">
      <c r="A309">
        <v>21200076</v>
      </c>
      <c r="B309">
        <v>183.2</v>
      </c>
      <c r="C309" t="e">
        <v>#N/A</v>
      </c>
    </row>
    <row r="310" spans="1:3">
      <c r="A310">
        <v>21100072</v>
      </c>
      <c r="B310">
        <v>166.7</v>
      </c>
      <c r="C310" t="e">
        <v>#N/A</v>
      </c>
    </row>
    <row r="311" spans="1:3">
      <c r="A311">
        <v>21300080</v>
      </c>
      <c r="B311">
        <v>206.3</v>
      </c>
      <c r="C311" t="e">
        <v>#N/A</v>
      </c>
    </row>
    <row r="312" spans="1:3">
      <c r="A312">
        <v>21200077</v>
      </c>
      <c r="B312">
        <v>0</v>
      </c>
      <c r="C312" t="e">
        <v>#N/A</v>
      </c>
    </row>
    <row r="313" spans="1:3">
      <c r="A313">
        <v>21400075</v>
      </c>
      <c r="B313">
        <v>0</v>
      </c>
      <c r="C313" t="e">
        <v>#N/A</v>
      </c>
    </row>
    <row r="314" spans="1:3">
      <c r="A314">
        <v>21100073</v>
      </c>
      <c r="B314">
        <v>148.5</v>
      </c>
      <c r="C314" t="e">
        <v>#N/A</v>
      </c>
    </row>
    <row r="315" spans="1:3">
      <c r="A315">
        <v>21300081</v>
      </c>
      <c r="B315">
        <v>0</v>
      </c>
      <c r="C315" t="e">
        <v>#N/A</v>
      </c>
    </row>
    <row r="316" spans="1:3">
      <c r="A316">
        <v>21200078</v>
      </c>
      <c r="B316">
        <v>264</v>
      </c>
      <c r="C316" t="e">
        <v>#N/A</v>
      </c>
    </row>
    <row r="317" spans="1:3">
      <c r="A317">
        <v>21400076</v>
      </c>
      <c r="B317">
        <v>0</v>
      </c>
      <c r="C317" t="e">
        <v>#N/A</v>
      </c>
    </row>
    <row r="318" spans="1:3">
      <c r="A318">
        <v>21100074</v>
      </c>
      <c r="B318">
        <v>165</v>
      </c>
      <c r="C318" t="e">
        <v>#N/A</v>
      </c>
    </row>
    <row r="319" spans="1:3">
      <c r="A319">
        <v>21300082</v>
      </c>
      <c r="B319">
        <v>171.6</v>
      </c>
      <c r="C319" t="e">
        <v>#N/A</v>
      </c>
    </row>
    <row r="320" spans="1:3">
      <c r="A320">
        <v>21200079</v>
      </c>
      <c r="B320">
        <v>0</v>
      </c>
      <c r="C320" t="e">
        <v>#N/A</v>
      </c>
    </row>
    <row r="321" spans="1:3">
      <c r="A321">
        <v>21400077</v>
      </c>
      <c r="B321">
        <v>0</v>
      </c>
      <c r="C321" t="e">
        <v>#N/A</v>
      </c>
    </row>
    <row r="322" spans="1:3">
      <c r="A322">
        <v>21300083</v>
      </c>
      <c r="C322" t="e">
        <v>#N/A</v>
      </c>
    </row>
    <row r="323" spans="1:3">
      <c r="A323">
        <v>21100075</v>
      </c>
      <c r="B323">
        <v>175.6</v>
      </c>
      <c r="C323" t="e">
        <v>#N/A</v>
      </c>
    </row>
    <row r="324" spans="1:3">
      <c r="A324">
        <v>21200080</v>
      </c>
      <c r="B324">
        <v>290.39999999999998</v>
      </c>
      <c r="C324" t="e">
        <v>#N/A</v>
      </c>
    </row>
    <row r="325" spans="1:3">
      <c r="A325">
        <v>21400078</v>
      </c>
      <c r="B325">
        <v>0</v>
      </c>
      <c r="C325" t="e">
        <v>#N/A</v>
      </c>
    </row>
    <row r="326" spans="1:3">
      <c r="A326">
        <v>21100076</v>
      </c>
      <c r="B326">
        <v>337.3</v>
      </c>
      <c r="C326" t="e">
        <v>#N/A</v>
      </c>
    </row>
    <row r="327" spans="1:3">
      <c r="A327">
        <v>21300084</v>
      </c>
      <c r="C327" t="e">
        <v>#N/A</v>
      </c>
    </row>
    <row r="328" spans="1:3">
      <c r="A328">
        <v>21200081</v>
      </c>
      <c r="B328">
        <v>0</v>
      </c>
      <c r="C328" t="e">
        <v>#N/A</v>
      </c>
    </row>
    <row r="329" spans="1:3">
      <c r="A329">
        <v>21400079</v>
      </c>
      <c r="B329">
        <v>0</v>
      </c>
      <c r="C329" t="e">
        <v>#N/A</v>
      </c>
    </row>
    <row r="330" spans="1:3">
      <c r="A330">
        <v>21100077</v>
      </c>
      <c r="B330">
        <v>218.1</v>
      </c>
      <c r="C330" t="e">
        <v>#N/A</v>
      </c>
    </row>
    <row r="331" spans="1:3">
      <c r="A331">
        <v>21300085</v>
      </c>
      <c r="B331">
        <v>264</v>
      </c>
      <c r="C331" t="e">
        <v>#N/A</v>
      </c>
    </row>
    <row r="332" spans="1:3">
      <c r="A332">
        <v>21200082</v>
      </c>
      <c r="B332">
        <v>123.1</v>
      </c>
      <c r="C332" t="e">
        <v>#N/A</v>
      </c>
    </row>
    <row r="333" spans="1:3">
      <c r="A333">
        <v>21400080</v>
      </c>
      <c r="B333">
        <v>156.9</v>
      </c>
      <c r="C333" t="e">
        <v>#N/A</v>
      </c>
    </row>
    <row r="334" spans="1:3">
      <c r="A334">
        <v>21100078</v>
      </c>
      <c r="B334">
        <v>0</v>
      </c>
      <c r="C334" t="e">
        <v>#N/A</v>
      </c>
    </row>
    <row r="335" spans="1:3">
      <c r="A335">
        <v>21300086</v>
      </c>
      <c r="B335">
        <v>199.7</v>
      </c>
      <c r="C335" t="e">
        <v>#N/A</v>
      </c>
    </row>
    <row r="336" spans="1:3">
      <c r="A336">
        <v>21200083</v>
      </c>
      <c r="B336">
        <v>183.2</v>
      </c>
      <c r="C336" t="e">
        <v>#N/A</v>
      </c>
    </row>
    <row r="337" spans="1:3">
      <c r="A337">
        <v>21400081</v>
      </c>
      <c r="B337">
        <v>0</v>
      </c>
      <c r="C337" t="e">
        <v>#N/A</v>
      </c>
    </row>
    <row r="338" spans="1:3">
      <c r="A338">
        <v>21100079</v>
      </c>
      <c r="B338">
        <v>204.9</v>
      </c>
      <c r="C338" t="e">
        <v>#N/A</v>
      </c>
    </row>
    <row r="339" spans="1:3">
      <c r="A339">
        <v>21300087</v>
      </c>
      <c r="C339" t="e">
        <v>#N/A</v>
      </c>
    </row>
    <row r="340" spans="1:3">
      <c r="A340">
        <v>21400082</v>
      </c>
      <c r="B340">
        <v>0</v>
      </c>
      <c r="C340" t="e">
        <v>#N/A</v>
      </c>
    </row>
    <row r="341" spans="1:3">
      <c r="A341">
        <v>21200084</v>
      </c>
      <c r="B341">
        <v>0</v>
      </c>
      <c r="C341" t="e">
        <v>#N/A</v>
      </c>
    </row>
    <row r="342" spans="1:3">
      <c r="A342">
        <v>21300088</v>
      </c>
      <c r="C342" t="e">
        <v>#N/A</v>
      </c>
    </row>
    <row r="343" spans="1:3">
      <c r="A343">
        <v>21100080</v>
      </c>
      <c r="B343">
        <v>157.4</v>
      </c>
      <c r="C343" t="e">
        <v>#N/A</v>
      </c>
    </row>
    <row r="344" spans="1:3">
      <c r="A344">
        <v>21400083</v>
      </c>
      <c r="B344">
        <v>0</v>
      </c>
      <c r="C344" t="e">
        <v>#N/A</v>
      </c>
    </row>
    <row r="345" spans="1:3">
      <c r="A345">
        <v>21200085</v>
      </c>
      <c r="B345">
        <v>0</v>
      </c>
      <c r="C345" t="e">
        <v>#N/A</v>
      </c>
    </row>
    <row r="346" spans="1:3">
      <c r="A346">
        <v>21100081</v>
      </c>
      <c r="B346">
        <v>173.3</v>
      </c>
      <c r="C346" t="e">
        <v>#N/A</v>
      </c>
    </row>
    <row r="347" spans="1:3">
      <c r="A347">
        <v>21300089</v>
      </c>
      <c r="B347">
        <v>173.9</v>
      </c>
      <c r="C347" t="e">
        <v>#N/A</v>
      </c>
    </row>
    <row r="348" spans="1:3">
      <c r="A348">
        <v>21400084</v>
      </c>
      <c r="B348">
        <v>231</v>
      </c>
      <c r="C348" t="e">
        <v>#N/A</v>
      </c>
    </row>
    <row r="349" spans="1:3">
      <c r="A349">
        <v>21200086</v>
      </c>
      <c r="B349">
        <v>104.9</v>
      </c>
      <c r="C349" t="e">
        <v>#N/A</v>
      </c>
    </row>
    <row r="350" spans="1:3">
      <c r="A350">
        <v>21300090</v>
      </c>
      <c r="B350">
        <v>455.4</v>
      </c>
      <c r="C350" t="e">
        <v>#N/A</v>
      </c>
    </row>
    <row r="351" spans="1:3">
      <c r="A351">
        <v>21100082</v>
      </c>
      <c r="B351">
        <v>205.3</v>
      </c>
      <c r="C351" t="e">
        <v>#N/A</v>
      </c>
    </row>
    <row r="352" spans="1:3">
      <c r="A352">
        <v>21200087</v>
      </c>
      <c r="B352">
        <v>135.6</v>
      </c>
      <c r="C352" t="e">
        <v>#N/A</v>
      </c>
    </row>
    <row r="353" spans="1:3">
      <c r="A353">
        <v>21400085</v>
      </c>
      <c r="B353">
        <v>214.5</v>
      </c>
      <c r="C353" t="e">
        <v>#N/A</v>
      </c>
    </row>
    <row r="354" spans="1:3">
      <c r="A354">
        <v>21100083</v>
      </c>
      <c r="B354">
        <v>188.1</v>
      </c>
      <c r="C354" t="e">
        <v>#N/A</v>
      </c>
    </row>
    <row r="355" spans="1:3">
      <c r="A355">
        <v>21400086</v>
      </c>
      <c r="B355">
        <v>271.3</v>
      </c>
      <c r="C355" t="e">
        <v>#N/A</v>
      </c>
    </row>
    <row r="356" spans="1:3">
      <c r="A356">
        <v>21200088</v>
      </c>
      <c r="B356">
        <v>171.9</v>
      </c>
      <c r="C356" t="e">
        <v>#N/A</v>
      </c>
    </row>
    <row r="357" spans="1:3">
      <c r="A357">
        <v>21100084</v>
      </c>
      <c r="B357">
        <v>158.4</v>
      </c>
      <c r="C357" t="e">
        <v>#N/A</v>
      </c>
    </row>
    <row r="358" spans="1:3">
      <c r="A358">
        <v>21400087</v>
      </c>
      <c r="B358">
        <v>148.5</v>
      </c>
      <c r="C358" t="e">
        <v>#N/A</v>
      </c>
    </row>
    <row r="359" spans="1:3">
      <c r="A359">
        <v>21200089</v>
      </c>
      <c r="B359">
        <v>100.7</v>
      </c>
      <c r="C359" t="e">
        <v>#N/A</v>
      </c>
    </row>
    <row r="360" spans="1:3">
      <c r="A360">
        <v>21300091</v>
      </c>
      <c r="B360">
        <v>122.1</v>
      </c>
      <c r="C360" t="e">
        <v>#N/A</v>
      </c>
    </row>
    <row r="361" spans="1:3">
      <c r="A361">
        <v>21100085</v>
      </c>
      <c r="B361">
        <v>132</v>
      </c>
      <c r="C361" t="e">
        <v>#N/A</v>
      </c>
    </row>
    <row r="362" spans="1:3">
      <c r="A362">
        <v>21400088</v>
      </c>
      <c r="B362">
        <v>132</v>
      </c>
      <c r="C362" t="e">
        <v>#N/A</v>
      </c>
    </row>
    <row r="363" spans="1:3">
      <c r="A363">
        <v>21200090</v>
      </c>
      <c r="B363">
        <v>100.7</v>
      </c>
      <c r="C363" t="e">
        <v>#N/A</v>
      </c>
    </row>
    <row r="364" spans="1:3">
      <c r="A364">
        <v>21100086</v>
      </c>
      <c r="B364">
        <v>18.2</v>
      </c>
      <c r="C364" t="e">
        <v>#N/A</v>
      </c>
    </row>
    <row r="365" spans="1:3">
      <c r="A365">
        <v>21300092</v>
      </c>
      <c r="B365">
        <v>115.5</v>
      </c>
      <c r="C365" t="e">
        <v>#N/A</v>
      </c>
    </row>
    <row r="366" spans="1:3">
      <c r="A366">
        <v>21400089</v>
      </c>
      <c r="B366">
        <v>148.5</v>
      </c>
      <c r="C366" t="e">
        <v>#N/A</v>
      </c>
    </row>
    <row r="367" spans="1:3">
      <c r="A367">
        <v>21200091</v>
      </c>
      <c r="C367" t="e">
        <v>#N/A</v>
      </c>
    </row>
    <row r="368" spans="1:3">
      <c r="A368">
        <v>21300093</v>
      </c>
      <c r="B368">
        <v>165</v>
      </c>
      <c r="C368" t="e">
        <v>#N/A</v>
      </c>
    </row>
    <row r="369" spans="1:3">
      <c r="A369">
        <v>21100087</v>
      </c>
      <c r="B369">
        <v>33</v>
      </c>
      <c r="C369" t="e">
        <v>#N/A</v>
      </c>
    </row>
    <row r="370" spans="1:3">
      <c r="A370">
        <v>21400090</v>
      </c>
      <c r="B370">
        <v>0</v>
      </c>
      <c r="C370" t="e">
        <v>#N/A</v>
      </c>
    </row>
    <row r="371" spans="1:3">
      <c r="A371">
        <v>21100088</v>
      </c>
      <c r="C371" t="e">
        <v>#N/A</v>
      </c>
    </row>
    <row r="372" spans="1:3">
      <c r="A372">
        <v>21300094</v>
      </c>
      <c r="B372">
        <v>33</v>
      </c>
      <c r="C372" t="e">
        <v>#N/A</v>
      </c>
    </row>
    <row r="373" spans="1:3">
      <c r="A373">
        <v>21200092</v>
      </c>
      <c r="B373">
        <v>117.2</v>
      </c>
      <c r="C373" t="e">
        <v>#N/A</v>
      </c>
    </row>
    <row r="374" spans="1:3">
      <c r="A374">
        <v>21100089</v>
      </c>
      <c r="B374">
        <v>165</v>
      </c>
      <c r="C374" t="e">
        <v>#N/A</v>
      </c>
    </row>
    <row r="375" spans="1:3">
      <c r="A375">
        <v>21400091</v>
      </c>
      <c r="B375">
        <v>166</v>
      </c>
      <c r="C375" t="e">
        <v>#N/A</v>
      </c>
    </row>
    <row r="376" spans="1:3">
      <c r="A376">
        <v>21300095</v>
      </c>
      <c r="B376">
        <v>231</v>
      </c>
      <c r="C376" t="e">
        <v>#N/A</v>
      </c>
    </row>
    <row r="377" spans="1:3">
      <c r="A377">
        <v>21200093</v>
      </c>
      <c r="B377">
        <v>264</v>
      </c>
      <c r="C377" t="e">
        <v>#N/A</v>
      </c>
    </row>
    <row r="378" spans="1:3">
      <c r="A378">
        <v>21100090</v>
      </c>
      <c r="B378">
        <v>274.89999999999998</v>
      </c>
      <c r="C378" t="e">
        <v>#N/A</v>
      </c>
    </row>
    <row r="379" spans="1:3">
      <c r="A379">
        <v>21400092</v>
      </c>
      <c r="B379">
        <v>0</v>
      </c>
      <c r="C379" t="e">
        <v>#N/A</v>
      </c>
    </row>
    <row r="380" spans="1:3">
      <c r="A380">
        <v>21300096</v>
      </c>
      <c r="B380">
        <v>315.2</v>
      </c>
      <c r="C380" t="e">
        <v>#N/A</v>
      </c>
    </row>
    <row r="381" spans="1:3">
      <c r="A381">
        <v>21400093</v>
      </c>
      <c r="B381">
        <v>0</v>
      </c>
      <c r="C381" t="e">
        <v>#N/A</v>
      </c>
    </row>
    <row r="382" spans="1:3">
      <c r="A382">
        <v>21100091</v>
      </c>
      <c r="B382">
        <v>155.1</v>
      </c>
      <c r="C382" t="e">
        <v>#N/A</v>
      </c>
    </row>
    <row r="383" spans="1:3">
      <c r="A383">
        <v>21200094</v>
      </c>
      <c r="B383">
        <v>206.9</v>
      </c>
      <c r="C383" t="e">
        <v>#N/A</v>
      </c>
    </row>
    <row r="384" spans="1:3">
      <c r="A384">
        <v>21300097</v>
      </c>
      <c r="B384">
        <v>115.5</v>
      </c>
      <c r="C384" t="e">
        <v>#N/A</v>
      </c>
    </row>
    <row r="385" spans="1:3">
      <c r="A385">
        <v>21400094</v>
      </c>
      <c r="B385">
        <v>294</v>
      </c>
      <c r="C385" t="e">
        <v>#N/A</v>
      </c>
    </row>
    <row r="386" spans="1:3">
      <c r="A386">
        <v>21100092</v>
      </c>
      <c r="B386">
        <v>198</v>
      </c>
      <c r="C386" t="e">
        <v>#N/A</v>
      </c>
    </row>
    <row r="387" spans="1:3">
      <c r="A387">
        <v>21200095</v>
      </c>
      <c r="B387">
        <v>237.6</v>
      </c>
      <c r="C387" t="e">
        <v>#N/A</v>
      </c>
    </row>
    <row r="388" spans="1:3">
      <c r="A388">
        <v>21300098</v>
      </c>
      <c r="B388">
        <v>132</v>
      </c>
      <c r="C388" t="e">
        <v>#N/A</v>
      </c>
    </row>
    <row r="389" spans="1:3">
      <c r="A389">
        <v>21100093</v>
      </c>
      <c r="B389">
        <v>0</v>
      </c>
      <c r="C389" t="e">
        <v>#N/A</v>
      </c>
    </row>
    <row r="390" spans="1:3">
      <c r="A390">
        <v>21400095</v>
      </c>
      <c r="B390">
        <v>156.80000000000001</v>
      </c>
      <c r="C390" t="e">
        <v>#N/A</v>
      </c>
    </row>
    <row r="391" spans="1:3">
      <c r="A391">
        <v>21200096</v>
      </c>
      <c r="B391">
        <v>236.3</v>
      </c>
      <c r="C391" t="e">
        <v>#N/A</v>
      </c>
    </row>
    <row r="392" spans="1:3">
      <c r="A392">
        <v>21300099</v>
      </c>
      <c r="B392">
        <v>0</v>
      </c>
      <c r="C392" t="e">
        <v>#N/A</v>
      </c>
    </row>
    <row r="393" spans="1:3">
      <c r="A393">
        <v>21100094</v>
      </c>
      <c r="B393">
        <v>99</v>
      </c>
      <c r="C393" t="e">
        <v>#N/A</v>
      </c>
    </row>
    <row r="394" spans="1:3">
      <c r="A394">
        <v>21400096</v>
      </c>
      <c r="C394" t="e">
        <v>#N/A</v>
      </c>
    </row>
    <row r="395" spans="1:3">
      <c r="A395">
        <v>21200097</v>
      </c>
      <c r="B395">
        <v>0</v>
      </c>
      <c r="C395" t="e">
        <v>#N/A</v>
      </c>
    </row>
    <row r="396" spans="1:3">
      <c r="A396">
        <v>21300100</v>
      </c>
      <c r="B396">
        <v>66</v>
      </c>
      <c r="C396" t="e">
        <v>#N/A</v>
      </c>
    </row>
    <row r="397" spans="1:3">
      <c r="A397">
        <v>21400097</v>
      </c>
      <c r="B397">
        <v>214.5</v>
      </c>
      <c r="C397" t="e">
        <v>#N/A</v>
      </c>
    </row>
    <row r="398" spans="1:3">
      <c r="A398">
        <v>21100095</v>
      </c>
      <c r="B398">
        <v>158.4</v>
      </c>
      <c r="C398" t="e">
        <v>#N/A</v>
      </c>
    </row>
    <row r="399" spans="1:3">
      <c r="A399">
        <v>21300101</v>
      </c>
      <c r="B399">
        <v>219.5</v>
      </c>
      <c r="C399" t="e">
        <v>#N/A</v>
      </c>
    </row>
    <row r="400" spans="1:3">
      <c r="A400">
        <v>21200098</v>
      </c>
      <c r="B400">
        <v>123.4</v>
      </c>
      <c r="C400" t="e">
        <v>#N/A</v>
      </c>
    </row>
    <row r="401" spans="1:3">
      <c r="A401">
        <v>21400098</v>
      </c>
      <c r="B401">
        <v>260</v>
      </c>
      <c r="C401" t="e">
        <v>#N/A</v>
      </c>
    </row>
    <row r="402" spans="1:3">
      <c r="A402">
        <v>21100096</v>
      </c>
      <c r="B402">
        <v>150.19999999999999</v>
      </c>
      <c r="C402" t="e">
        <v>#N/A</v>
      </c>
    </row>
    <row r="403" spans="1:3">
      <c r="A403">
        <v>21300102</v>
      </c>
      <c r="B403">
        <v>188.8</v>
      </c>
      <c r="C403" t="e">
        <v>#N/A</v>
      </c>
    </row>
    <row r="404" spans="1:3">
      <c r="A404">
        <v>21400099</v>
      </c>
      <c r="B404">
        <v>239.9</v>
      </c>
      <c r="C404" t="e">
        <v>#N/A</v>
      </c>
    </row>
    <row r="405" spans="1:3">
      <c r="A405">
        <v>21200099</v>
      </c>
      <c r="C405" t="e">
        <v>#N/A</v>
      </c>
    </row>
    <row r="406" spans="1:3">
      <c r="A406">
        <v>21300103</v>
      </c>
      <c r="B406">
        <v>0</v>
      </c>
      <c r="C406" t="e">
        <v>#N/A</v>
      </c>
    </row>
    <row r="407" spans="1:3">
      <c r="A407">
        <v>21100097</v>
      </c>
      <c r="B407">
        <v>165</v>
      </c>
      <c r="C407" t="e">
        <v>#N/A</v>
      </c>
    </row>
    <row r="408" spans="1:3">
      <c r="A408">
        <v>21400100</v>
      </c>
      <c r="B408">
        <v>199.7</v>
      </c>
      <c r="C408" t="e">
        <v>#N/A</v>
      </c>
    </row>
    <row r="409" spans="1:3">
      <c r="A409">
        <v>21200100</v>
      </c>
      <c r="B409">
        <v>41.3</v>
      </c>
      <c r="C409" t="e">
        <v>#N/A</v>
      </c>
    </row>
    <row r="410" spans="1:3">
      <c r="A410">
        <v>21300104</v>
      </c>
      <c r="B410">
        <v>138.6</v>
      </c>
      <c r="C410" t="e">
        <v>#N/A</v>
      </c>
    </row>
    <row r="411" spans="1:3">
      <c r="A411">
        <v>21100098</v>
      </c>
      <c r="B411">
        <v>0</v>
      </c>
      <c r="C411" t="e">
        <v>#N/A</v>
      </c>
    </row>
    <row r="412" spans="1:3">
      <c r="A412">
        <v>21400101</v>
      </c>
      <c r="B412">
        <v>0</v>
      </c>
      <c r="C412" t="e">
        <v>#N/A</v>
      </c>
    </row>
    <row r="413" spans="1:3">
      <c r="A413">
        <v>21200101</v>
      </c>
      <c r="B413">
        <v>59.4</v>
      </c>
      <c r="C413" t="e">
        <v>#N/A</v>
      </c>
    </row>
    <row r="414" spans="1:3">
      <c r="A414">
        <v>21300105</v>
      </c>
      <c r="B414">
        <v>202.6</v>
      </c>
      <c r="C414" t="e">
        <v>#N/A</v>
      </c>
    </row>
    <row r="415" spans="1:3">
      <c r="A415">
        <v>21100099</v>
      </c>
      <c r="B415">
        <v>117.2</v>
      </c>
      <c r="C415" t="e">
        <v>#N/A</v>
      </c>
    </row>
    <row r="416" spans="1:3">
      <c r="A416">
        <v>21200102</v>
      </c>
      <c r="B416">
        <v>0</v>
      </c>
      <c r="C416" t="e">
        <v>#N/A</v>
      </c>
    </row>
    <row r="417" spans="1:3">
      <c r="A417">
        <v>21400102</v>
      </c>
      <c r="B417">
        <v>166.7</v>
      </c>
      <c r="C417" t="e">
        <v>#N/A</v>
      </c>
    </row>
    <row r="418" spans="1:3">
      <c r="A418">
        <v>21300106</v>
      </c>
      <c r="C418" t="e">
        <v>#N/A</v>
      </c>
    </row>
    <row r="419" spans="1:3">
      <c r="A419">
        <v>21100100</v>
      </c>
      <c r="B419">
        <v>0</v>
      </c>
      <c r="C419" t="e">
        <v>#N/A</v>
      </c>
    </row>
    <row r="420" spans="1:3">
      <c r="A420">
        <v>21200103</v>
      </c>
      <c r="B420">
        <v>18.2</v>
      </c>
      <c r="C420" t="e">
        <v>#N/A</v>
      </c>
    </row>
    <row r="421" spans="1:3">
      <c r="A421">
        <v>21400103</v>
      </c>
      <c r="B421">
        <v>231</v>
      </c>
      <c r="C421" t="e">
        <v>#N/A</v>
      </c>
    </row>
    <row r="422" spans="1:3">
      <c r="A422">
        <v>21300107</v>
      </c>
      <c r="B422">
        <v>132</v>
      </c>
      <c r="C422" t="e">
        <v>#N/A</v>
      </c>
    </row>
    <row r="423" spans="1:3">
      <c r="A423">
        <v>21100101</v>
      </c>
      <c r="B423">
        <v>0</v>
      </c>
      <c r="C423" t="e">
        <v>#N/A</v>
      </c>
    </row>
    <row r="424" spans="1:3">
      <c r="A424">
        <v>21200104</v>
      </c>
      <c r="B424">
        <v>158.69999999999999</v>
      </c>
      <c r="C424" t="e">
        <v>#N/A</v>
      </c>
    </row>
    <row r="425" spans="1:3">
      <c r="A425">
        <v>21100102</v>
      </c>
      <c r="B425">
        <v>133.30000000000001</v>
      </c>
      <c r="C425" t="e">
        <v>#N/A</v>
      </c>
    </row>
    <row r="426" spans="1:3">
      <c r="A426">
        <v>21400104</v>
      </c>
      <c r="B426">
        <v>0</v>
      </c>
      <c r="C426" t="e">
        <v>#N/A</v>
      </c>
    </row>
    <row r="427" spans="1:3">
      <c r="A427">
        <v>21300108</v>
      </c>
      <c r="B427">
        <v>331.7</v>
      </c>
      <c r="C427" t="e">
        <v>#N/A</v>
      </c>
    </row>
    <row r="428" spans="1:3">
      <c r="A428">
        <v>21200105</v>
      </c>
      <c r="B428">
        <v>36.6</v>
      </c>
      <c r="C428" t="e">
        <v>#N/A</v>
      </c>
    </row>
    <row r="429" spans="1:3">
      <c r="A429">
        <v>21400105</v>
      </c>
      <c r="B429">
        <v>99</v>
      </c>
      <c r="C429" t="e">
        <v>#N/A</v>
      </c>
    </row>
    <row r="430" spans="1:3">
      <c r="A430">
        <v>21100103</v>
      </c>
      <c r="B430">
        <v>66</v>
      </c>
      <c r="C430" t="e">
        <v>#N/A</v>
      </c>
    </row>
    <row r="431" spans="1:3">
      <c r="A431">
        <v>21200106</v>
      </c>
      <c r="B431">
        <v>165</v>
      </c>
      <c r="C431" t="e">
        <v>#N/A</v>
      </c>
    </row>
    <row r="432" spans="1:3">
      <c r="A432">
        <v>21100104</v>
      </c>
      <c r="B432">
        <v>99</v>
      </c>
      <c r="C432" t="e">
        <v>#N/A</v>
      </c>
    </row>
    <row r="433" spans="1:3">
      <c r="A433">
        <v>21400106</v>
      </c>
      <c r="B433">
        <v>174.9</v>
      </c>
      <c r="C433" t="e">
        <v>#N/A</v>
      </c>
    </row>
    <row r="434" spans="1:3">
      <c r="A434">
        <v>21300109</v>
      </c>
      <c r="B434">
        <v>49.5</v>
      </c>
      <c r="C434" t="e">
        <v>#N/A</v>
      </c>
    </row>
    <row r="435" spans="1:3">
      <c r="A435">
        <v>21200107</v>
      </c>
      <c r="B435">
        <v>0</v>
      </c>
      <c r="C435" t="e">
        <v>#N/A</v>
      </c>
    </row>
    <row r="436" spans="1:3">
      <c r="A436">
        <v>21400107</v>
      </c>
      <c r="B436">
        <v>214.5</v>
      </c>
      <c r="C436" t="e">
        <v>#N/A</v>
      </c>
    </row>
    <row r="437" spans="1:3">
      <c r="A437">
        <v>21100105</v>
      </c>
      <c r="B437">
        <v>148.5</v>
      </c>
      <c r="C437" t="e">
        <v>#N/A</v>
      </c>
    </row>
    <row r="438" spans="1:3">
      <c r="A438">
        <v>21300110</v>
      </c>
      <c r="B438">
        <v>0</v>
      </c>
      <c r="C438" t="e">
        <v>#N/A</v>
      </c>
    </row>
    <row r="439" spans="1:3">
      <c r="A439">
        <v>21200108</v>
      </c>
      <c r="B439">
        <v>135.6</v>
      </c>
      <c r="C439" t="e">
        <v>#N/A</v>
      </c>
    </row>
    <row r="440" spans="1:3">
      <c r="A440">
        <v>21100106</v>
      </c>
      <c r="B440">
        <v>26.4</v>
      </c>
      <c r="C440" t="e">
        <v>#N/A</v>
      </c>
    </row>
    <row r="441" spans="1:3">
      <c r="A441">
        <v>21400108</v>
      </c>
      <c r="B441">
        <v>92.4</v>
      </c>
      <c r="C441" t="e">
        <v>#N/A</v>
      </c>
    </row>
    <row r="442" spans="1:3">
      <c r="A442">
        <v>21300111</v>
      </c>
      <c r="B442">
        <v>175.2</v>
      </c>
      <c r="C442" t="e">
        <v>#N/A</v>
      </c>
    </row>
    <row r="443" spans="1:3">
      <c r="A443">
        <v>21200109</v>
      </c>
      <c r="B443">
        <v>132</v>
      </c>
      <c r="C443" t="e">
        <v>#N/A</v>
      </c>
    </row>
    <row r="444" spans="1:3">
      <c r="A444">
        <v>21400109</v>
      </c>
      <c r="B444">
        <v>228.7</v>
      </c>
      <c r="C444" t="e">
        <v>#N/A</v>
      </c>
    </row>
    <row r="445" spans="1:3">
      <c r="A445">
        <v>21100107</v>
      </c>
      <c r="B445">
        <v>155.1</v>
      </c>
      <c r="C445" t="e">
        <v>#N/A</v>
      </c>
    </row>
    <row r="446" spans="1:3">
      <c r="A446">
        <v>21300112</v>
      </c>
      <c r="B446">
        <v>43.9</v>
      </c>
      <c r="C446" t="e">
        <v>#N/A</v>
      </c>
    </row>
    <row r="447" spans="1:3">
      <c r="A447">
        <v>21200110</v>
      </c>
      <c r="B447">
        <v>198</v>
      </c>
      <c r="C447" t="e">
        <v>#N/A</v>
      </c>
    </row>
    <row r="448" spans="1:3">
      <c r="A448">
        <v>21400110</v>
      </c>
      <c r="B448">
        <v>0</v>
      </c>
      <c r="C448" t="e">
        <v>#N/A</v>
      </c>
    </row>
    <row r="449" spans="1:3">
      <c r="A449">
        <v>21100108</v>
      </c>
      <c r="C449" t="e">
        <v>#N/A</v>
      </c>
    </row>
    <row r="450" spans="1:3">
      <c r="A450">
        <v>21300113</v>
      </c>
      <c r="B450">
        <v>105.6</v>
      </c>
      <c r="C450" t="e">
        <v>#N/A</v>
      </c>
    </row>
    <row r="451" spans="1:3">
      <c r="A451">
        <v>21200111</v>
      </c>
      <c r="B451">
        <v>0</v>
      </c>
      <c r="C451" t="e">
        <v>#N/A</v>
      </c>
    </row>
    <row r="452" spans="1:3">
      <c r="A452">
        <v>21400111</v>
      </c>
      <c r="C452" t="e">
        <v>#N/A</v>
      </c>
    </row>
    <row r="453" spans="1:3">
      <c r="A453">
        <v>21100109</v>
      </c>
      <c r="B453">
        <v>242.6</v>
      </c>
      <c r="C453" t="e">
        <v>#N/A</v>
      </c>
    </row>
    <row r="454" spans="1:3">
      <c r="A454">
        <v>21300114</v>
      </c>
      <c r="B454">
        <v>82.5</v>
      </c>
      <c r="C454" t="e">
        <v>#N/A</v>
      </c>
    </row>
    <row r="455" spans="1:3">
      <c r="A455">
        <v>21200112</v>
      </c>
      <c r="B455">
        <v>584.79999999999995</v>
      </c>
      <c r="C455" t="e">
        <v>#N/A</v>
      </c>
    </row>
    <row r="456" spans="1:3">
      <c r="A456">
        <v>21400112</v>
      </c>
      <c r="B456">
        <v>0</v>
      </c>
      <c r="C456" t="e">
        <v>#N/A</v>
      </c>
    </row>
    <row r="457" spans="1:3">
      <c r="A457">
        <v>21300115</v>
      </c>
      <c r="B457">
        <v>122.1</v>
      </c>
      <c r="C457" t="e">
        <v>#N/A</v>
      </c>
    </row>
    <row r="458" spans="1:3">
      <c r="A458">
        <v>21100110</v>
      </c>
      <c r="B458">
        <v>232.7</v>
      </c>
      <c r="C458" t="e">
        <v>#N/A</v>
      </c>
    </row>
    <row r="459" spans="1:3">
      <c r="A459">
        <v>21200113</v>
      </c>
      <c r="B459">
        <v>82.5</v>
      </c>
      <c r="C459" t="e">
        <v>#N/A</v>
      </c>
    </row>
    <row r="460" spans="1:3">
      <c r="A460">
        <v>21400113</v>
      </c>
      <c r="B460">
        <v>146.5</v>
      </c>
      <c r="C460" t="e">
        <v>#N/A</v>
      </c>
    </row>
    <row r="461" spans="1:3">
      <c r="A461">
        <v>21100111</v>
      </c>
      <c r="B461">
        <v>73.3</v>
      </c>
      <c r="C461" t="e">
        <v>#N/A</v>
      </c>
    </row>
    <row r="462" spans="1:3">
      <c r="A462">
        <v>21300116</v>
      </c>
      <c r="B462">
        <v>198</v>
      </c>
      <c r="C462" t="e">
        <v>#N/A</v>
      </c>
    </row>
    <row r="463" spans="1:3">
      <c r="A463">
        <v>21200114</v>
      </c>
      <c r="B463">
        <v>109.9</v>
      </c>
      <c r="C463" t="e">
        <v>#N/A</v>
      </c>
    </row>
    <row r="464" spans="1:3">
      <c r="A464">
        <v>21100112</v>
      </c>
      <c r="B464">
        <v>151.80000000000001</v>
      </c>
      <c r="C464" t="e">
        <v>#N/A</v>
      </c>
    </row>
    <row r="465" spans="1:3">
      <c r="A465">
        <v>21300117</v>
      </c>
      <c r="B465">
        <v>0</v>
      </c>
      <c r="C465" t="e">
        <v>#N/A</v>
      </c>
    </row>
    <row r="466" spans="1:3">
      <c r="A466">
        <v>21400114</v>
      </c>
      <c r="B466">
        <v>267.3</v>
      </c>
      <c r="C466" t="e">
        <v>#N/A</v>
      </c>
    </row>
    <row r="467" spans="1:3">
      <c r="A467">
        <v>21200115</v>
      </c>
      <c r="B467">
        <v>104</v>
      </c>
      <c r="C467" t="e">
        <v>#N/A</v>
      </c>
    </row>
    <row r="468" spans="1:3">
      <c r="A468">
        <v>21400115</v>
      </c>
      <c r="C468" t="e">
        <v>#N/A</v>
      </c>
    </row>
    <row r="469" spans="1:3">
      <c r="A469">
        <v>21100113</v>
      </c>
      <c r="B469">
        <v>0</v>
      </c>
      <c r="C469" t="e">
        <v>#N/A</v>
      </c>
    </row>
    <row r="470" spans="1:3">
      <c r="A470">
        <v>21300118</v>
      </c>
      <c r="B470">
        <v>150.19999999999999</v>
      </c>
      <c r="C470" t="e">
        <v>#N/A</v>
      </c>
    </row>
    <row r="471" spans="1:3">
      <c r="A471">
        <v>21200116</v>
      </c>
      <c r="B471">
        <v>216.2</v>
      </c>
      <c r="C471" t="e">
        <v>#N/A</v>
      </c>
    </row>
    <row r="472" spans="1:3">
      <c r="A472">
        <v>21400116</v>
      </c>
      <c r="B472">
        <v>165</v>
      </c>
      <c r="C472" t="e">
        <v>#N/A</v>
      </c>
    </row>
    <row r="473" spans="1:3">
      <c r="A473">
        <v>21100114</v>
      </c>
      <c r="B473">
        <v>216.2</v>
      </c>
      <c r="C473" t="e">
        <v>#N/A</v>
      </c>
    </row>
    <row r="474" spans="1:3">
      <c r="A474">
        <v>21200117</v>
      </c>
      <c r="B474">
        <v>199.7</v>
      </c>
      <c r="C474" t="e">
        <v>#N/A</v>
      </c>
    </row>
    <row r="475" spans="1:3">
      <c r="A475">
        <v>21300119</v>
      </c>
      <c r="B475">
        <v>141.9</v>
      </c>
      <c r="C475" t="e">
        <v>#N/A</v>
      </c>
    </row>
    <row r="476" spans="1:3">
      <c r="A476">
        <v>21400117</v>
      </c>
      <c r="B476">
        <v>197.3</v>
      </c>
      <c r="C476" t="e">
        <v>#N/A</v>
      </c>
    </row>
    <row r="477" spans="1:3">
      <c r="A477">
        <v>21300120</v>
      </c>
      <c r="B477">
        <v>227</v>
      </c>
      <c r="C477" t="e">
        <v>#N/A</v>
      </c>
    </row>
    <row r="478" spans="1:3">
      <c r="A478">
        <v>21200118</v>
      </c>
      <c r="B478">
        <v>166.7</v>
      </c>
      <c r="C478" t="e">
        <v>#N/A</v>
      </c>
    </row>
    <row r="479" spans="1:3">
      <c r="A479">
        <v>21100115</v>
      </c>
      <c r="B479">
        <v>0</v>
      </c>
      <c r="C479" t="e">
        <v>#N/A</v>
      </c>
    </row>
    <row r="480" spans="1:3">
      <c r="A480">
        <v>21400118</v>
      </c>
      <c r="B480">
        <v>0</v>
      </c>
      <c r="C480" t="e">
        <v>#N/A</v>
      </c>
    </row>
    <row r="481" spans="1:3">
      <c r="A481">
        <v>21100116</v>
      </c>
      <c r="C481" t="e">
        <v>#N/A</v>
      </c>
    </row>
    <row r="482" spans="1:3">
      <c r="A482">
        <v>21300121</v>
      </c>
      <c r="B482">
        <v>95</v>
      </c>
      <c r="C482" t="e">
        <v>#N/A</v>
      </c>
    </row>
    <row r="483" spans="1:3">
      <c r="A483">
        <v>21200119</v>
      </c>
      <c r="C483" t="e">
        <v>#N/A</v>
      </c>
    </row>
    <row r="484" spans="1:3">
      <c r="A484">
        <v>21400119</v>
      </c>
      <c r="B484">
        <v>99</v>
      </c>
      <c r="C484" t="e">
        <v>#N/A</v>
      </c>
    </row>
    <row r="485" spans="1:3">
      <c r="A485">
        <v>21100117</v>
      </c>
      <c r="B485">
        <v>82.5</v>
      </c>
      <c r="C485" t="e">
        <v>#N/A</v>
      </c>
    </row>
    <row r="486" spans="1:3">
      <c r="A486">
        <v>21300122</v>
      </c>
      <c r="B486">
        <v>102.6</v>
      </c>
      <c r="C486" t="e">
        <v>#N/A</v>
      </c>
    </row>
    <row r="487" spans="1:3">
      <c r="A487">
        <v>21200120</v>
      </c>
      <c r="B487">
        <v>183.2</v>
      </c>
      <c r="C487" t="e">
        <v>#N/A</v>
      </c>
    </row>
    <row r="488" spans="1:3">
      <c r="A488">
        <v>21400120</v>
      </c>
      <c r="B488">
        <v>70.3</v>
      </c>
      <c r="C488" t="e">
        <v>#N/A</v>
      </c>
    </row>
    <row r="489" spans="1:3">
      <c r="A489">
        <v>21100118</v>
      </c>
      <c r="B489">
        <v>66</v>
      </c>
      <c r="C489" t="e">
        <v>#N/A</v>
      </c>
    </row>
    <row r="490" spans="1:3">
      <c r="A490">
        <v>21300123</v>
      </c>
      <c r="B490">
        <v>165</v>
      </c>
      <c r="C490" t="e">
        <v>#N/A</v>
      </c>
    </row>
    <row r="491" spans="1:3">
      <c r="A491">
        <v>21200121</v>
      </c>
      <c r="B491">
        <v>84.2</v>
      </c>
      <c r="C491" t="e">
        <v>#N/A</v>
      </c>
    </row>
    <row r="492" spans="1:3">
      <c r="A492">
        <v>21100119</v>
      </c>
      <c r="B492">
        <v>249.2</v>
      </c>
      <c r="C492" t="e">
        <v>#N/A</v>
      </c>
    </row>
    <row r="493" spans="1:3">
      <c r="A493">
        <v>21300124</v>
      </c>
      <c r="B493">
        <v>116.2</v>
      </c>
      <c r="C493" t="e">
        <v>#N/A</v>
      </c>
    </row>
    <row r="494" spans="1:3">
      <c r="A494">
        <v>21200122</v>
      </c>
      <c r="B494">
        <v>251.8</v>
      </c>
      <c r="C494" t="e">
        <v>#N/A</v>
      </c>
    </row>
    <row r="495" spans="1:3">
      <c r="A495">
        <v>21100120</v>
      </c>
      <c r="B495">
        <v>51.8</v>
      </c>
      <c r="C495" t="e">
        <v>#N/A</v>
      </c>
    </row>
    <row r="496" spans="1:3">
      <c r="A496">
        <v>21300125</v>
      </c>
      <c r="B496">
        <v>183.2</v>
      </c>
      <c r="C496" t="e">
        <v>#N/A</v>
      </c>
    </row>
    <row r="497" spans="1:3">
      <c r="A497">
        <v>21200123</v>
      </c>
      <c r="B497">
        <v>216.2</v>
      </c>
      <c r="C497" t="e">
        <v>#N/A</v>
      </c>
    </row>
    <row r="498" spans="1:3">
      <c r="A498">
        <v>21100121</v>
      </c>
      <c r="B498">
        <v>153.5</v>
      </c>
      <c r="C498" t="e">
        <v>#N/A</v>
      </c>
    </row>
    <row r="499" spans="1:3">
      <c r="A499">
        <v>21400121</v>
      </c>
      <c r="B499">
        <v>0</v>
      </c>
      <c r="C499" t="e">
        <v>#N/A</v>
      </c>
    </row>
    <row r="500" spans="1:3">
      <c r="A500">
        <v>21200124</v>
      </c>
      <c r="B500">
        <v>117.2</v>
      </c>
      <c r="C500" t="e">
        <v>#N/A</v>
      </c>
    </row>
    <row r="501" spans="1:3">
      <c r="A501">
        <v>21300126</v>
      </c>
      <c r="B501">
        <v>481.5</v>
      </c>
      <c r="C501" t="e">
        <v>#N/A</v>
      </c>
    </row>
    <row r="502" spans="1:3">
      <c r="A502">
        <v>21100122</v>
      </c>
      <c r="B502">
        <v>363</v>
      </c>
      <c r="C502" t="e">
        <v>#N/A</v>
      </c>
    </row>
    <row r="503" spans="1:3">
      <c r="A503">
        <v>21400122</v>
      </c>
      <c r="B503">
        <v>99.6</v>
      </c>
      <c r="C503" t="e">
        <v>#N/A</v>
      </c>
    </row>
    <row r="504" spans="1:3">
      <c r="A504">
        <v>21200125</v>
      </c>
      <c r="B504">
        <v>16.5</v>
      </c>
      <c r="C504" t="e">
        <v>#N/A</v>
      </c>
    </row>
    <row r="505" spans="1:3">
      <c r="A505">
        <v>21300127</v>
      </c>
      <c r="B505">
        <v>77.599999999999994</v>
      </c>
      <c r="C505" t="e">
        <v>#N/A</v>
      </c>
    </row>
    <row r="506" spans="1:3">
      <c r="A506">
        <v>21100123</v>
      </c>
      <c r="B506">
        <v>298</v>
      </c>
      <c r="C506" t="e">
        <v>#N/A</v>
      </c>
    </row>
    <row r="507" spans="1:3">
      <c r="A507">
        <v>21400123</v>
      </c>
      <c r="B507">
        <v>36.6</v>
      </c>
      <c r="C507" t="e">
        <v>#N/A</v>
      </c>
    </row>
    <row r="508" spans="1:3">
      <c r="A508">
        <v>21200126</v>
      </c>
      <c r="B508">
        <v>82.5</v>
      </c>
      <c r="C508" t="e">
        <v>#N/A</v>
      </c>
    </row>
    <row r="509" spans="1:3">
      <c r="A509">
        <v>21300128</v>
      </c>
      <c r="B509">
        <v>0</v>
      </c>
      <c r="C509" t="e">
        <v>#N/A</v>
      </c>
    </row>
    <row r="510" spans="1:3">
      <c r="A510">
        <v>21100124</v>
      </c>
      <c r="B510">
        <v>138.6</v>
      </c>
      <c r="C510" t="e">
        <v>#N/A</v>
      </c>
    </row>
    <row r="511" spans="1:3">
      <c r="A511">
        <v>21300129</v>
      </c>
      <c r="B511">
        <v>0</v>
      </c>
      <c r="C511" t="e">
        <v>#N/A</v>
      </c>
    </row>
    <row r="512" spans="1:3">
      <c r="A512">
        <v>21200127</v>
      </c>
      <c r="B512">
        <v>73.900000000000006</v>
      </c>
      <c r="C512" t="e">
        <v>#N/A</v>
      </c>
    </row>
    <row r="513" spans="1:3">
      <c r="A513">
        <v>21400124</v>
      </c>
      <c r="B513">
        <v>0</v>
      </c>
      <c r="C513" t="e">
        <v>#N/A</v>
      </c>
    </row>
    <row r="514" spans="1:3">
      <c r="A514">
        <v>21400125</v>
      </c>
      <c r="B514">
        <v>82.5</v>
      </c>
      <c r="C514" t="e">
        <v>#N/A</v>
      </c>
    </row>
    <row r="515" spans="1:3">
      <c r="A515">
        <v>21100125</v>
      </c>
      <c r="C515" t="e">
        <v>#N/A</v>
      </c>
    </row>
    <row r="516" spans="1:3">
      <c r="A516">
        <v>21300130</v>
      </c>
      <c r="B516">
        <v>33</v>
      </c>
      <c r="C516" t="e">
        <v>#N/A</v>
      </c>
    </row>
    <row r="517" spans="1:3">
      <c r="A517">
        <v>21200128</v>
      </c>
      <c r="B517">
        <v>62</v>
      </c>
      <c r="C517" t="e">
        <v>#N/A</v>
      </c>
    </row>
    <row r="518" spans="1:3">
      <c r="A518">
        <v>21400126</v>
      </c>
      <c r="B518">
        <v>122.4</v>
      </c>
      <c r="C518" t="e">
        <v>#N/A</v>
      </c>
    </row>
    <row r="519" spans="1:3">
      <c r="A519">
        <v>21300131</v>
      </c>
      <c r="B519">
        <v>108.6</v>
      </c>
      <c r="C519" t="e">
        <v>#N/A</v>
      </c>
    </row>
    <row r="520" spans="1:3">
      <c r="A520">
        <v>21100126</v>
      </c>
      <c r="B520">
        <v>0</v>
      </c>
      <c r="C520" t="e">
        <v>#N/A</v>
      </c>
    </row>
    <row r="521" spans="1:3">
      <c r="A521">
        <v>21200129</v>
      </c>
      <c r="B521">
        <v>105.6</v>
      </c>
      <c r="C521" t="e">
        <v>#N/A</v>
      </c>
    </row>
    <row r="522" spans="1:3">
      <c r="A522">
        <v>21400127</v>
      </c>
      <c r="B522">
        <v>146.19999999999999</v>
      </c>
      <c r="C522" t="e">
        <v>#N/A</v>
      </c>
    </row>
    <row r="523" spans="1:3">
      <c r="A523">
        <v>21100127</v>
      </c>
      <c r="B523">
        <v>0</v>
      </c>
      <c r="C523" t="e">
        <v>#N/A</v>
      </c>
    </row>
    <row r="524" spans="1:3">
      <c r="A524">
        <v>21300132</v>
      </c>
      <c r="B524">
        <v>66.7</v>
      </c>
      <c r="C524" t="e">
        <v>#N/A</v>
      </c>
    </row>
    <row r="525" spans="1:3">
      <c r="A525">
        <v>21200130</v>
      </c>
      <c r="B525">
        <v>198</v>
      </c>
      <c r="C525" t="e">
        <v>#N/A</v>
      </c>
    </row>
    <row r="526" spans="1:3">
      <c r="A526">
        <v>21400128</v>
      </c>
      <c r="B526">
        <v>155.1</v>
      </c>
      <c r="C526" t="e">
        <v>#N/A</v>
      </c>
    </row>
    <row r="527" spans="1:3">
      <c r="A527">
        <v>21100128</v>
      </c>
      <c r="B527">
        <v>205.3</v>
      </c>
      <c r="C527" t="e">
        <v>#N/A</v>
      </c>
    </row>
    <row r="528" spans="1:3">
      <c r="A528">
        <v>21300133</v>
      </c>
      <c r="B528">
        <v>117.2</v>
      </c>
      <c r="C528" t="e">
        <v>#N/A</v>
      </c>
    </row>
    <row r="529" spans="1:3">
      <c r="A529">
        <v>21400129</v>
      </c>
      <c r="B529">
        <v>0</v>
      </c>
      <c r="C529" t="e">
        <v>#N/A</v>
      </c>
    </row>
    <row r="530" spans="1:3">
      <c r="A530">
        <v>21200131</v>
      </c>
      <c r="B530">
        <v>66</v>
      </c>
      <c r="C530" t="e">
        <v>#N/A</v>
      </c>
    </row>
    <row r="531" spans="1:3">
      <c r="A531">
        <v>21100129</v>
      </c>
      <c r="B531">
        <v>127.1</v>
      </c>
      <c r="C531" t="e">
        <v>#N/A</v>
      </c>
    </row>
    <row r="532" spans="1:3">
      <c r="A532">
        <v>21300134</v>
      </c>
      <c r="B532">
        <v>205.3</v>
      </c>
      <c r="C532" t="e">
        <v>#N/A</v>
      </c>
    </row>
    <row r="533" spans="1:3">
      <c r="A533">
        <v>21200132</v>
      </c>
      <c r="B533">
        <v>132</v>
      </c>
      <c r="C533" t="e">
        <v>#N/A</v>
      </c>
    </row>
    <row r="534" spans="1:3">
      <c r="A534">
        <v>21400130</v>
      </c>
      <c r="B534">
        <v>190.7</v>
      </c>
      <c r="C534" t="e">
        <v>#N/A</v>
      </c>
    </row>
    <row r="535" spans="1:3">
      <c r="A535">
        <v>21100130</v>
      </c>
      <c r="B535">
        <v>132</v>
      </c>
      <c r="C535" t="e">
        <v>#N/A</v>
      </c>
    </row>
    <row r="536" spans="1:3">
      <c r="A536">
        <v>21300135</v>
      </c>
      <c r="B536">
        <v>195</v>
      </c>
      <c r="C536" t="e">
        <v>#N/A</v>
      </c>
    </row>
    <row r="537" spans="1:3">
      <c r="A537">
        <v>21400131</v>
      </c>
      <c r="B537">
        <v>148.5</v>
      </c>
      <c r="C537" t="e">
        <v>#N/A</v>
      </c>
    </row>
    <row r="538" spans="1:3">
      <c r="A538">
        <v>21200133</v>
      </c>
      <c r="B538">
        <v>181.5</v>
      </c>
      <c r="C538" t="e">
        <v>#N/A</v>
      </c>
    </row>
    <row r="539" spans="1:3">
      <c r="A539">
        <v>21100131</v>
      </c>
      <c r="B539">
        <v>73.900000000000006</v>
      </c>
      <c r="C539" t="e">
        <v>#N/A</v>
      </c>
    </row>
    <row r="540" spans="1:3">
      <c r="A540">
        <v>21300136</v>
      </c>
      <c r="B540">
        <v>115.5</v>
      </c>
      <c r="C540" t="e">
        <v>#N/A</v>
      </c>
    </row>
    <row r="541" spans="1:3">
      <c r="A541">
        <v>21400132</v>
      </c>
      <c r="B541">
        <v>147.5</v>
      </c>
      <c r="C541" t="e">
        <v>#N/A</v>
      </c>
    </row>
    <row r="542" spans="1:3">
      <c r="A542">
        <v>21200134</v>
      </c>
      <c r="B542">
        <v>143.6</v>
      </c>
      <c r="C542" t="e">
        <v>#N/A</v>
      </c>
    </row>
    <row r="543" spans="1:3">
      <c r="A543">
        <v>21100132</v>
      </c>
      <c r="B543">
        <v>162.4</v>
      </c>
      <c r="C543" t="e">
        <v>#N/A</v>
      </c>
    </row>
    <row r="544" spans="1:3">
      <c r="A544">
        <v>21300137</v>
      </c>
      <c r="B544">
        <v>132</v>
      </c>
      <c r="C544" t="e">
        <v>#N/A</v>
      </c>
    </row>
    <row r="545" spans="1:3">
      <c r="A545">
        <v>21400133</v>
      </c>
      <c r="B545">
        <v>150.19999999999999</v>
      </c>
      <c r="C545" t="e">
        <v>#N/A</v>
      </c>
    </row>
    <row r="546" spans="1:3">
      <c r="A546">
        <v>21200135</v>
      </c>
      <c r="B546">
        <v>0</v>
      </c>
      <c r="C546" t="e">
        <v>#N/A</v>
      </c>
    </row>
    <row r="547" spans="1:3">
      <c r="A547">
        <v>21300138</v>
      </c>
      <c r="B547">
        <v>132</v>
      </c>
      <c r="C547" t="e">
        <v>#N/A</v>
      </c>
    </row>
    <row r="548" spans="1:3">
      <c r="A548">
        <v>21400134</v>
      </c>
      <c r="B548">
        <v>146.9</v>
      </c>
      <c r="C548" t="e">
        <v>#N/A</v>
      </c>
    </row>
    <row r="549" spans="1:3">
      <c r="A549">
        <v>21100133</v>
      </c>
      <c r="B549">
        <v>138.6</v>
      </c>
      <c r="C549" t="e">
        <v>#N/A</v>
      </c>
    </row>
    <row r="550" spans="1:3">
      <c r="A550">
        <v>21200136</v>
      </c>
      <c r="B550">
        <v>117.2</v>
      </c>
      <c r="C550" t="e">
        <v>#N/A</v>
      </c>
    </row>
    <row r="551" spans="1:3">
      <c r="A551">
        <v>21300139</v>
      </c>
      <c r="B551">
        <v>150.19999999999999</v>
      </c>
      <c r="C551" t="e">
        <v>#N/A</v>
      </c>
    </row>
    <row r="552" spans="1:3">
      <c r="A552">
        <v>21200137</v>
      </c>
      <c r="B552">
        <v>0</v>
      </c>
      <c r="C552" t="e">
        <v>#N/A</v>
      </c>
    </row>
    <row r="553" spans="1:3">
      <c r="A553">
        <v>21400135</v>
      </c>
      <c r="B553">
        <v>132</v>
      </c>
      <c r="C553" t="e">
        <v>#N/A</v>
      </c>
    </row>
    <row r="554" spans="1:3">
      <c r="A554">
        <v>21100134</v>
      </c>
      <c r="C554" t="e">
        <v>#N/A</v>
      </c>
    </row>
    <row r="555" spans="1:3">
      <c r="A555">
        <v>21100135</v>
      </c>
      <c r="C555" t="e">
        <v>#N/A</v>
      </c>
    </row>
    <row r="556" spans="1:3">
      <c r="A556">
        <v>21300140</v>
      </c>
      <c r="B556">
        <v>235.6</v>
      </c>
      <c r="C556" t="e">
        <v>#N/A</v>
      </c>
    </row>
    <row r="557" spans="1:3">
      <c r="A557">
        <v>21400136</v>
      </c>
      <c r="B557">
        <v>173.3</v>
      </c>
      <c r="C557" t="e">
        <v>#N/A</v>
      </c>
    </row>
    <row r="558" spans="1:3">
      <c r="A558">
        <v>21200138</v>
      </c>
      <c r="B558">
        <v>165</v>
      </c>
      <c r="C558" t="e">
        <v>#N/A</v>
      </c>
    </row>
    <row r="559" spans="1:3">
      <c r="A559">
        <v>21100136</v>
      </c>
      <c r="B559">
        <v>108.9</v>
      </c>
      <c r="C559" t="e">
        <v>#N/A</v>
      </c>
    </row>
    <row r="560" spans="1:3">
      <c r="A560">
        <v>21300141</v>
      </c>
      <c r="B560">
        <v>166.3</v>
      </c>
      <c r="C560" t="e">
        <v>#N/A</v>
      </c>
    </row>
    <row r="561" spans="1:3">
      <c r="A561">
        <v>21200139</v>
      </c>
      <c r="B561">
        <v>235.3</v>
      </c>
      <c r="C561" t="e">
        <v>#N/A</v>
      </c>
    </row>
    <row r="562" spans="1:3">
      <c r="A562">
        <v>21400137</v>
      </c>
      <c r="B562">
        <v>106.3</v>
      </c>
      <c r="C562" t="e">
        <v>#N/A</v>
      </c>
    </row>
    <row r="563" spans="1:3">
      <c r="A563">
        <v>21300142</v>
      </c>
      <c r="B563">
        <v>49.5</v>
      </c>
      <c r="C563" t="e">
        <v>#N/A</v>
      </c>
    </row>
    <row r="564" spans="1:3">
      <c r="A564">
        <v>21400138</v>
      </c>
      <c r="B564">
        <v>0</v>
      </c>
      <c r="C564" t="e">
        <v>#N/A</v>
      </c>
    </row>
    <row r="565" spans="1:3">
      <c r="A565">
        <v>21200140</v>
      </c>
      <c r="B565">
        <v>191.4</v>
      </c>
      <c r="C565" t="e">
        <v>#N/A</v>
      </c>
    </row>
    <row r="566" spans="1:3">
      <c r="A566">
        <v>21100137</v>
      </c>
      <c r="B566">
        <v>33.700000000000003</v>
      </c>
      <c r="C566" t="e">
        <v>#N/A</v>
      </c>
    </row>
    <row r="567" spans="1:3">
      <c r="A567">
        <v>21100138</v>
      </c>
      <c r="B567">
        <v>0</v>
      </c>
      <c r="C567" t="e">
        <v>#N/A</v>
      </c>
    </row>
    <row r="568" spans="1:3">
      <c r="A568">
        <v>21300143</v>
      </c>
      <c r="B568">
        <v>167.3</v>
      </c>
      <c r="C568" t="e">
        <v>#N/A</v>
      </c>
    </row>
    <row r="569" spans="1:3">
      <c r="A569">
        <v>21400139</v>
      </c>
      <c r="B569">
        <v>150.5</v>
      </c>
      <c r="C569" t="e">
        <v>#N/A</v>
      </c>
    </row>
    <row r="570" spans="1:3">
      <c r="A570">
        <v>21200141</v>
      </c>
      <c r="B570">
        <v>122.1</v>
      </c>
      <c r="C570" t="e">
        <v>#N/A</v>
      </c>
    </row>
    <row r="571" spans="1:3">
      <c r="A571">
        <v>21100139</v>
      </c>
      <c r="B571">
        <v>168.3</v>
      </c>
      <c r="C571" t="e">
        <v>#N/A</v>
      </c>
    </row>
    <row r="572" spans="1:3">
      <c r="A572">
        <v>21300144</v>
      </c>
      <c r="B572">
        <v>215.5</v>
      </c>
      <c r="C572" t="e">
        <v>#N/A</v>
      </c>
    </row>
    <row r="573" spans="1:3">
      <c r="A573">
        <v>21400140</v>
      </c>
      <c r="B573">
        <v>91.4</v>
      </c>
      <c r="C573" t="e">
        <v>#N/A</v>
      </c>
    </row>
    <row r="574" spans="1:3">
      <c r="A574">
        <v>21200142</v>
      </c>
      <c r="B574">
        <v>205.3</v>
      </c>
      <c r="C574" t="e">
        <v>#N/A</v>
      </c>
    </row>
    <row r="575" spans="1:3">
      <c r="A575">
        <v>21100140</v>
      </c>
      <c r="B575">
        <v>161</v>
      </c>
      <c r="C575" t="e">
        <v>#N/A</v>
      </c>
    </row>
    <row r="576" spans="1:3">
      <c r="A576">
        <v>21300145</v>
      </c>
      <c r="C576" t="e">
        <v>#N/A</v>
      </c>
    </row>
    <row r="577" spans="1:3">
      <c r="A577">
        <v>21400141</v>
      </c>
      <c r="B577">
        <v>155.4</v>
      </c>
      <c r="C577" t="e">
        <v>#N/A</v>
      </c>
    </row>
    <row r="578" spans="1:3">
      <c r="A578">
        <v>21200143</v>
      </c>
      <c r="B578">
        <v>307.89999999999998</v>
      </c>
      <c r="C578" t="e">
        <v>#N/A</v>
      </c>
    </row>
    <row r="579" spans="1:3">
      <c r="A579">
        <v>21100141</v>
      </c>
      <c r="B579">
        <v>188.1</v>
      </c>
      <c r="C579" t="e">
        <v>#N/A</v>
      </c>
    </row>
    <row r="580" spans="1:3">
      <c r="A580">
        <v>21300146</v>
      </c>
      <c r="B580">
        <v>338.9</v>
      </c>
      <c r="C580" t="e">
        <v>#N/A</v>
      </c>
    </row>
    <row r="581" spans="1:3">
      <c r="A581">
        <v>21100142</v>
      </c>
      <c r="B581">
        <v>109.9</v>
      </c>
      <c r="C581" t="e">
        <v>#N/A</v>
      </c>
    </row>
    <row r="582" spans="1:3">
      <c r="A582">
        <v>21400142</v>
      </c>
      <c r="B582">
        <v>271.3</v>
      </c>
      <c r="C582" t="e">
        <v>#N/A</v>
      </c>
    </row>
    <row r="583" spans="1:3">
      <c r="A583">
        <v>21200144</v>
      </c>
      <c r="C583" t="e">
        <v>#N/A</v>
      </c>
    </row>
    <row r="584" spans="1:3">
      <c r="A584">
        <v>21300147</v>
      </c>
      <c r="C584" t="e">
        <v>#N/A</v>
      </c>
    </row>
    <row r="585" spans="1:3">
      <c r="A585">
        <v>21100143</v>
      </c>
      <c r="B585">
        <v>247.5</v>
      </c>
      <c r="C585" t="e">
        <v>#N/A</v>
      </c>
    </row>
    <row r="586" spans="1:3">
      <c r="A586">
        <v>21400143</v>
      </c>
      <c r="B586">
        <v>231</v>
      </c>
      <c r="C586" t="e">
        <v>#N/A</v>
      </c>
    </row>
    <row r="587" spans="1:3">
      <c r="A587">
        <v>21200145</v>
      </c>
      <c r="B587">
        <v>199.7</v>
      </c>
      <c r="C587" t="e">
        <v>#N/A</v>
      </c>
    </row>
    <row r="588" spans="1:3">
      <c r="A588">
        <v>21300148</v>
      </c>
      <c r="B588">
        <v>175.9</v>
      </c>
      <c r="C588" t="e">
        <v>#N/A</v>
      </c>
    </row>
    <row r="589" spans="1:3">
      <c r="A589">
        <v>21100144</v>
      </c>
      <c r="B589">
        <v>166.7</v>
      </c>
      <c r="C589" t="e">
        <v>#N/A</v>
      </c>
    </row>
    <row r="590" spans="1:3">
      <c r="A590">
        <v>21300149</v>
      </c>
      <c r="B590">
        <v>0</v>
      </c>
      <c r="C590" t="e">
        <v>#N/A</v>
      </c>
    </row>
    <row r="591" spans="1:3">
      <c r="A591">
        <v>21200146</v>
      </c>
      <c r="B591">
        <v>0</v>
      </c>
      <c r="C591" t="e">
        <v>#N/A</v>
      </c>
    </row>
    <row r="592" spans="1:3">
      <c r="A592">
        <v>21400144</v>
      </c>
      <c r="C592" t="e">
        <v>#N/A</v>
      </c>
    </row>
    <row r="593" spans="1:3">
      <c r="A593">
        <v>21100145</v>
      </c>
      <c r="B593">
        <v>247.5</v>
      </c>
      <c r="C593" t="e">
        <v>#N/A</v>
      </c>
    </row>
    <row r="594" spans="1:3">
      <c r="A594">
        <v>21300150</v>
      </c>
      <c r="B594">
        <v>0</v>
      </c>
      <c r="C594" t="e">
        <v>#N/A</v>
      </c>
    </row>
    <row r="595" spans="1:3">
      <c r="A595">
        <v>21200147</v>
      </c>
      <c r="B595">
        <v>188.1</v>
      </c>
      <c r="C595" t="e">
        <v>#N/A</v>
      </c>
    </row>
    <row r="596" spans="1:3">
      <c r="A596">
        <v>21400145</v>
      </c>
      <c r="B596">
        <v>267.3</v>
      </c>
      <c r="C596" t="e">
        <v>#N/A</v>
      </c>
    </row>
    <row r="597" spans="1:3">
      <c r="A597">
        <v>21100146</v>
      </c>
      <c r="B597">
        <v>0</v>
      </c>
      <c r="C597" t="e">
        <v>#N/A</v>
      </c>
    </row>
    <row r="598" spans="1:3">
      <c r="A598">
        <v>21300151</v>
      </c>
      <c r="B598">
        <v>106.3</v>
      </c>
      <c r="C598" t="e">
        <v>#N/A</v>
      </c>
    </row>
    <row r="599" spans="1:3">
      <c r="A599">
        <v>21400146</v>
      </c>
      <c r="B599">
        <v>183.2</v>
      </c>
      <c r="C599" t="e">
        <v>#N/A</v>
      </c>
    </row>
    <row r="600" spans="1:3">
      <c r="A600">
        <v>21200148</v>
      </c>
      <c r="B600">
        <v>155.1</v>
      </c>
      <c r="C600" t="e">
        <v>#N/A</v>
      </c>
    </row>
    <row r="601" spans="1:3">
      <c r="A601">
        <v>21100147</v>
      </c>
      <c r="B601">
        <v>0</v>
      </c>
      <c r="C601" t="e">
        <v>#N/A</v>
      </c>
    </row>
    <row r="602" spans="1:3">
      <c r="A602">
        <v>21300152</v>
      </c>
      <c r="B602">
        <v>198</v>
      </c>
      <c r="C602" t="e">
        <v>#N/A</v>
      </c>
    </row>
    <row r="603" spans="1:3">
      <c r="A603">
        <v>21200149</v>
      </c>
      <c r="B603">
        <v>0</v>
      </c>
      <c r="C603" t="e">
        <v>#N/A</v>
      </c>
    </row>
    <row r="604" spans="1:3">
      <c r="A604">
        <v>21400147</v>
      </c>
      <c r="B604">
        <v>73.3</v>
      </c>
      <c r="C604" t="e">
        <v>#N/A</v>
      </c>
    </row>
    <row r="605" spans="1:3">
      <c r="A605">
        <v>21100148</v>
      </c>
      <c r="B605">
        <v>66</v>
      </c>
      <c r="C605" t="e">
        <v>#N/A</v>
      </c>
    </row>
    <row r="606" spans="1:3">
      <c r="A606">
        <v>21300153</v>
      </c>
      <c r="B606">
        <v>293</v>
      </c>
      <c r="C606" t="e">
        <v>#N/A</v>
      </c>
    </row>
    <row r="607" spans="1:3">
      <c r="A607">
        <v>21200150</v>
      </c>
      <c r="B607">
        <v>181.5</v>
      </c>
      <c r="C607" t="e">
        <v>#N/A</v>
      </c>
    </row>
    <row r="608" spans="1:3">
      <c r="A608">
        <v>21400148</v>
      </c>
      <c r="B608">
        <v>117.2</v>
      </c>
      <c r="C608" t="e">
        <v>#N/A</v>
      </c>
    </row>
    <row r="609" spans="1:3">
      <c r="A609">
        <v>21100149</v>
      </c>
      <c r="B609">
        <v>82.5</v>
      </c>
      <c r="C609" t="e">
        <v>#N/A</v>
      </c>
    </row>
    <row r="610" spans="1:3">
      <c r="A610">
        <v>21300154</v>
      </c>
      <c r="B610">
        <v>251.5</v>
      </c>
      <c r="C610" t="e">
        <v>#N/A</v>
      </c>
    </row>
    <row r="611" spans="1:3">
      <c r="A611">
        <v>21400149</v>
      </c>
      <c r="B611">
        <v>198</v>
      </c>
      <c r="C611" t="e">
        <v>#N/A</v>
      </c>
    </row>
    <row r="612" spans="1:3">
      <c r="A612">
        <v>21200151</v>
      </c>
      <c r="B612">
        <v>0</v>
      </c>
      <c r="C612" t="e">
        <v>#N/A</v>
      </c>
    </row>
    <row r="613" spans="1:3">
      <c r="A613">
        <v>21100150</v>
      </c>
      <c r="B613">
        <v>44.9</v>
      </c>
      <c r="C613" t="e">
        <v>#N/A</v>
      </c>
    </row>
    <row r="614" spans="1:3">
      <c r="A614">
        <v>21300155</v>
      </c>
      <c r="B614">
        <v>241.9</v>
      </c>
      <c r="C614" t="e">
        <v>#N/A</v>
      </c>
    </row>
    <row r="615" spans="1:3">
      <c r="A615">
        <v>21400150</v>
      </c>
      <c r="C615" t="e">
        <v>#N/A</v>
      </c>
    </row>
    <row r="616" spans="1:3">
      <c r="A616">
        <v>21100151</v>
      </c>
      <c r="B616">
        <v>99</v>
      </c>
      <c r="C616" t="e">
        <v>#N/A</v>
      </c>
    </row>
    <row r="617" spans="1:3">
      <c r="A617">
        <v>21300156</v>
      </c>
      <c r="B617">
        <v>205.3</v>
      </c>
      <c r="C617" t="e">
        <v>#N/A</v>
      </c>
    </row>
    <row r="618" spans="1:3">
      <c r="A618">
        <v>21400151</v>
      </c>
      <c r="B618">
        <v>189.4</v>
      </c>
      <c r="C618" t="e">
        <v>#N/A</v>
      </c>
    </row>
    <row r="619" spans="1:3">
      <c r="A619">
        <v>21100152</v>
      </c>
      <c r="B619">
        <v>241.6</v>
      </c>
      <c r="C619" t="e">
        <v>#N/A</v>
      </c>
    </row>
    <row r="620" spans="1:3">
      <c r="A620">
        <v>21300157</v>
      </c>
      <c r="B620">
        <v>388.7</v>
      </c>
      <c r="C620" t="e">
        <v>#N/A</v>
      </c>
    </row>
    <row r="621" spans="1:3">
      <c r="A621">
        <v>21400152</v>
      </c>
      <c r="B621">
        <v>330</v>
      </c>
      <c r="C621" t="e">
        <v>#N/A</v>
      </c>
    </row>
    <row r="622" spans="1:3">
      <c r="A622">
        <v>21100153</v>
      </c>
      <c r="B622">
        <v>66.7</v>
      </c>
      <c r="C622" t="e">
        <v>#N/A</v>
      </c>
    </row>
    <row r="623" spans="1:3">
      <c r="A623">
        <v>21300158</v>
      </c>
      <c r="B623">
        <v>148.5</v>
      </c>
      <c r="C623" t="e">
        <v>#N/A</v>
      </c>
    </row>
    <row r="624" spans="1:3">
      <c r="A624">
        <v>21400153</v>
      </c>
      <c r="B624">
        <v>99</v>
      </c>
      <c r="C624" t="e">
        <v>#N/A</v>
      </c>
    </row>
    <row r="625" spans="1:3">
      <c r="A625">
        <v>21100154</v>
      </c>
      <c r="B625">
        <v>198</v>
      </c>
      <c r="C625" t="e">
        <v>#N/A</v>
      </c>
    </row>
    <row r="626" spans="1:3">
      <c r="A626">
        <v>21300159</v>
      </c>
      <c r="B626">
        <v>217.8</v>
      </c>
      <c r="C626" t="e">
        <v>#N/A</v>
      </c>
    </row>
    <row r="627" spans="1:3">
      <c r="A627">
        <v>21400154</v>
      </c>
      <c r="B627">
        <v>66</v>
      </c>
      <c r="C627" t="e">
        <v>#N/A</v>
      </c>
    </row>
    <row r="628" spans="1:3">
      <c r="A628">
        <v>21100155</v>
      </c>
      <c r="B628">
        <v>274.60000000000002</v>
      </c>
      <c r="C628" t="e">
        <v>#N/A</v>
      </c>
    </row>
    <row r="629" spans="1:3">
      <c r="A629">
        <v>21300160</v>
      </c>
      <c r="B629">
        <v>0</v>
      </c>
      <c r="C629" t="e">
        <v>#N/A</v>
      </c>
    </row>
    <row r="630" spans="1:3">
      <c r="A630">
        <v>21100156</v>
      </c>
      <c r="B630">
        <v>133.69999999999999</v>
      </c>
      <c r="C630" t="e">
        <v>#N/A</v>
      </c>
    </row>
    <row r="631" spans="1:3">
      <c r="A631">
        <v>21400155</v>
      </c>
      <c r="B631">
        <v>73.3</v>
      </c>
      <c r="C631" t="e">
        <v>#N/A</v>
      </c>
    </row>
    <row r="632" spans="1:3">
      <c r="A632">
        <v>21200152</v>
      </c>
      <c r="B632">
        <v>148.5</v>
      </c>
      <c r="C632" t="e">
        <v>#N/A</v>
      </c>
    </row>
    <row r="633" spans="1:3">
      <c r="A633">
        <v>21300161</v>
      </c>
      <c r="B633">
        <v>155.1</v>
      </c>
      <c r="C633" t="e">
        <v>#N/A</v>
      </c>
    </row>
    <row r="634" spans="1:3">
      <c r="A634">
        <v>21100157</v>
      </c>
      <c r="B634">
        <v>148.5</v>
      </c>
      <c r="C634" t="e">
        <v>#N/A</v>
      </c>
    </row>
    <row r="635" spans="1:3">
      <c r="A635">
        <v>21400156</v>
      </c>
      <c r="B635">
        <v>117.2</v>
      </c>
      <c r="C635" t="e">
        <v>#N/A</v>
      </c>
    </row>
    <row r="636" spans="1:3">
      <c r="A636">
        <v>21300162</v>
      </c>
      <c r="B636">
        <v>0</v>
      </c>
      <c r="C636" t="e">
        <v>#N/A</v>
      </c>
    </row>
    <row r="637" spans="1:3">
      <c r="A637">
        <v>21200153</v>
      </c>
      <c r="B637">
        <v>0</v>
      </c>
      <c r="C637" t="e">
        <v>#N/A</v>
      </c>
    </row>
    <row r="638" spans="1:3">
      <c r="A638">
        <v>21400157</v>
      </c>
      <c r="B638">
        <v>0</v>
      </c>
      <c r="C638" t="e">
        <v>#N/A</v>
      </c>
    </row>
    <row r="639" spans="1:3">
      <c r="A639">
        <v>21100158</v>
      </c>
      <c r="B639">
        <v>102.3</v>
      </c>
      <c r="C639" t="e">
        <v>#N/A</v>
      </c>
    </row>
    <row r="640" spans="1:3">
      <c r="A640">
        <v>21300163</v>
      </c>
      <c r="B640">
        <v>32.299999999999997</v>
      </c>
      <c r="C640" t="e">
        <v>#N/A</v>
      </c>
    </row>
    <row r="641" spans="1:3">
      <c r="A641">
        <v>21200154</v>
      </c>
      <c r="B641">
        <v>132</v>
      </c>
      <c r="C641" t="e">
        <v>#N/A</v>
      </c>
    </row>
    <row r="642" spans="1:3">
      <c r="A642">
        <v>21400158</v>
      </c>
      <c r="B642">
        <v>18.2</v>
      </c>
      <c r="C642" t="e">
        <v>#N/A</v>
      </c>
    </row>
    <row r="643" spans="1:3">
      <c r="A643">
        <v>21100159</v>
      </c>
      <c r="B643">
        <v>127.1</v>
      </c>
      <c r="C643" t="e">
        <v>#N/A</v>
      </c>
    </row>
    <row r="644" spans="1:3">
      <c r="A644">
        <v>21200155</v>
      </c>
      <c r="B644">
        <v>205.3</v>
      </c>
      <c r="C644" t="e">
        <v>#N/A</v>
      </c>
    </row>
    <row r="645" spans="1:3">
      <c r="A645">
        <v>21300164</v>
      </c>
      <c r="B645">
        <v>99</v>
      </c>
      <c r="C645" t="e">
        <v>#N/A</v>
      </c>
    </row>
    <row r="646" spans="1:3">
      <c r="A646">
        <v>21100160</v>
      </c>
      <c r="B646">
        <v>0</v>
      </c>
      <c r="C646" t="e">
        <v>#N/A</v>
      </c>
    </row>
    <row r="647" spans="1:3">
      <c r="A647">
        <v>21400159</v>
      </c>
      <c r="B647">
        <v>194</v>
      </c>
      <c r="C647" t="e">
        <v>#N/A</v>
      </c>
    </row>
    <row r="648" spans="1:3">
      <c r="A648">
        <v>21200156</v>
      </c>
      <c r="B648">
        <v>412.5</v>
      </c>
      <c r="C648" t="e">
        <v>#N/A</v>
      </c>
    </row>
    <row r="649" spans="1:3">
      <c r="A649">
        <v>21300165</v>
      </c>
      <c r="B649">
        <v>18.2</v>
      </c>
      <c r="C649" t="e">
        <v>#N/A</v>
      </c>
    </row>
    <row r="650" spans="1:3">
      <c r="A650">
        <v>21100161</v>
      </c>
      <c r="B650">
        <v>249.2</v>
      </c>
      <c r="C650" t="e">
        <v>#N/A</v>
      </c>
    </row>
    <row r="651" spans="1:3">
      <c r="A651">
        <v>21400160</v>
      </c>
      <c r="B651">
        <v>0</v>
      </c>
      <c r="C651" t="e">
        <v>#N/A</v>
      </c>
    </row>
    <row r="652" spans="1:3">
      <c r="A652">
        <v>21200157</v>
      </c>
      <c r="B652">
        <v>122.1</v>
      </c>
      <c r="C652" t="e">
        <v>#N/A</v>
      </c>
    </row>
    <row r="653" spans="1:3">
      <c r="A653">
        <v>21300166</v>
      </c>
      <c r="B653">
        <v>115.5</v>
      </c>
      <c r="C653" t="e">
        <v>#N/A</v>
      </c>
    </row>
    <row r="654" spans="1:3">
      <c r="A654">
        <v>21100162</v>
      </c>
      <c r="B654">
        <v>370.6</v>
      </c>
      <c r="C654" t="e">
        <v>#N/A</v>
      </c>
    </row>
    <row r="655" spans="1:3">
      <c r="A655">
        <v>21400161</v>
      </c>
      <c r="B655">
        <v>115.5</v>
      </c>
      <c r="C655" t="e">
        <v>#N/A</v>
      </c>
    </row>
    <row r="656" spans="1:3">
      <c r="A656">
        <v>21200158</v>
      </c>
      <c r="B656">
        <v>0</v>
      </c>
      <c r="C656" t="e">
        <v>#N/A</v>
      </c>
    </row>
    <row r="657" spans="1:3">
      <c r="A657">
        <v>21300167</v>
      </c>
      <c r="B657">
        <v>212.2</v>
      </c>
      <c r="C657" t="e">
        <v>#N/A</v>
      </c>
    </row>
    <row r="658" spans="1:3">
      <c r="A658">
        <v>21100163</v>
      </c>
      <c r="B658">
        <v>132</v>
      </c>
      <c r="C658" t="e">
        <v>#N/A</v>
      </c>
    </row>
    <row r="659" spans="1:3">
      <c r="A659">
        <v>21400162</v>
      </c>
      <c r="B659">
        <v>356.4</v>
      </c>
      <c r="C659" t="e">
        <v>#N/A</v>
      </c>
    </row>
    <row r="660" spans="1:3">
      <c r="A660">
        <v>21200159</v>
      </c>
      <c r="B660">
        <v>0</v>
      </c>
      <c r="C660" t="e">
        <v>#N/A</v>
      </c>
    </row>
    <row r="661" spans="1:3">
      <c r="A661">
        <v>21300168</v>
      </c>
      <c r="B661">
        <v>181.5</v>
      </c>
      <c r="C661" t="e">
        <v>#N/A</v>
      </c>
    </row>
    <row r="662" spans="1:3">
      <c r="A662">
        <v>21100164</v>
      </c>
      <c r="B662">
        <v>68.3</v>
      </c>
      <c r="C662" t="e">
        <v>#N/A</v>
      </c>
    </row>
    <row r="663" spans="1:3">
      <c r="A663">
        <v>21400163</v>
      </c>
      <c r="B663">
        <v>282.2</v>
      </c>
      <c r="C663" t="e">
        <v>#N/A</v>
      </c>
    </row>
    <row r="664" spans="1:3">
      <c r="A664">
        <v>21200160</v>
      </c>
      <c r="B664">
        <v>26.4</v>
      </c>
      <c r="C664" t="e">
        <v>#N/A</v>
      </c>
    </row>
    <row r="665" spans="1:3">
      <c r="A665">
        <v>21300169</v>
      </c>
      <c r="B665">
        <v>0</v>
      </c>
      <c r="C665" t="e">
        <v>#N/A</v>
      </c>
    </row>
    <row r="666" spans="1:3">
      <c r="A666">
        <v>21400164</v>
      </c>
      <c r="B666">
        <v>132</v>
      </c>
      <c r="C666" t="e">
        <v>#N/A</v>
      </c>
    </row>
    <row r="667" spans="1:3">
      <c r="A667">
        <v>21100165</v>
      </c>
      <c r="B667">
        <v>146.5</v>
      </c>
      <c r="C667" t="e">
        <v>#N/A</v>
      </c>
    </row>
    <row r="668" spans="1:3">
      <c r="A668">
        <v>21200161</v>
      </c>
      <c r="B668">
        <v>229.4</v>
      </c>
      <c r="C668" t="e">
        <v>#N/A</v>
      </c>
    </row>
    <row r="669" spans="1:3">
      <c r="A669">
        <v>21300170</v>
      </c>
      <c r="B669">
        <v>0</v>
      </c>
      <c r="C669" t="e">
        <v>#N/A</v>
      </c>
    </row>
    <row r="670" spans="1:3">
      <c r="A670">
        <v>21400165</v>
      </c>
      <c r="B670">
        <v>157.4</v>
      </c>
      <c r="C670" t="e">
        <v>#N/A</v>
      </c>
    </row>
    <row r="671" spans="1:3">
      <c r="A671">
        <v>21200162</v>
      </c>
      <c r="C671" t="e">
        <v>#N/A</v>
      </c>
    </row>
    <row r="672" spans="1:3">
      <c r="A672">
        <v>21300171</v>
      </c>
      <c r="B672">
        <v>0</v>
      </c>
      <c r="C672" t="e">
        <v>#N/A</v>
      </c>
    </row>
    <row r="673" spans="1:3">
      <c r="A673">
        <v>21100166</v>
      </c>
      <c r="B673">
        <v>0</v>
      </c>
      <c r="C673" t="e">
        <v>#N/A</v>
      </c>
    </row>
    <row r="674" spans="1:3">
      <c r="A674">
        <v>21100167</v>
      </c>
      <c r="B674">
        <v>108.9</v>
      </c>
      <c r="C674" t="e">
        <v>#N/A</v>
      </c>
    </row>
    <row r="675" spans="1:3">
      <c r="A675">
        <v>21200163</v>
      </c>
      <c r="B675">
        <v>183.2</v>
      </c>
      <c r="C675" t="e">
        <v>#N/A</v>
      </c>
    </row>
    <row r="676" spans="1:3">
      <c r="A676">
        <v>21400166</v>
      </c>
      <c r="B676">
        <v>23.1</v>
      </c>
      <c r="C676" t="e">
        <v>#N/A</v>
      </c>
    </row>
    <row r="677" spans="1:3">
      <c r="A677">
        <v>21300172</v>
      </c>
      <c r="B677">
        <v>232.7</v>
      </c>
      <c r="C677" t="e">
        <v>#N/A</v>
      </c>
    </row>
    <row r="678" spans="1:3">
      <c r="A678">
        <v>21400167</v>
      </c>
      <c r="B678">
        <v>0</v>
      </c>
      <c r="C678" t="e">
        <v>#N/A</v>
      </c>
    </row>
    <row r="679" spans="1:3">
      <c r="A679">
        <v>21200164</v>
      </c>
      <c r="B679">
        <v>0</v>
      </c>
      <c r="C679" t="e">
        <v>#N/A</v>
      </c>
    </row>
    <row r="680" spans="1:3">
      <c r="A680">
        <v>21300173</v>
      </c>
      <c r="C680" t="e">
        <v>#N/A</v>
      </c>
    </row>
    <row r="681" spans="1:3">
      <c r="A681">
        <v>21100168</v>
      </c>
      <c r="C681" t="e">
        <v>#N/A</v>
      </c>
    </row>
    <row r="682" spans="1:3">
      <c r="A682">
        <v>21400168</v>
      </c>
      <c r="B682">
        <v>84.2</v>
      </c>
      <c r="C682" t="e">
        <v>#N/A</v>
      </c>
    </row>
    <row r="683" spans="1:3">
      <c r="A683">
        <v>21200165</v>
      </c>
      <c r="B683">
        <v>0</v>
      </c>
      <c r="C683" t="e">
        <v>#N/A</v>
      </c>
    </row>
    <row r="684" spans="1:3">
      <c r="A684">
        <v>21300174</v>
      </c>
      <c r="C684" t="e">
        <v>#N/A</v>
      </c>
    </row>
    <row r="685" spans="1:3">
      <c r="A685">
        <v>21100169</v>
      </c>
      <c r="B685">
        <v>165</v>
      </c>
      <c r="C685" t="e">
        <v>#N/A</v>
      </c>
    </row>
    <row r="686" spans="1:3">
      <c r="A686">
        <v>21100170</v>
      </c>
      <c r="B686">
        <v>269.3</v>
      </c>
      <c r="C686" t="e">
        <v>#N/A</v>
      </c>
    </row>
    <row r="687" spans="1:3">
      <c r="A687">
        <v>21400169</v>
      </c>
      <c r="B687">
        <v>231.7</v>
      </c>
      <c r="C687" t="e">
        <v>#N/A</v>
      </c>
    </row>
    <row r="688" spans="1:3">
      <c r="A688">
        <v>21200166</v>
      </c>
      <c r="B688">
        <v>0</v>
      </c>
      <c r="C688" t="e">
        <v>#N/A</v>
      </c>
    </row>
    <row r="689" spans="1:3">
      <c r="A689">
        <v>21300175</v>
      </c>
      <c r="B689">
        <v>250.1</v>
      </c>
      <c r="C689" t="e">
        <v>#N/A</v>
      </c>
    </row>
    <row r="690" spans="1:3">
      <c r="A690">
        <v>21100171</v>
      </c>
      <c r="B690">
        <v>358.1</v>
      </c>
      <c r="C690" t="e">
        <v>#N/A</v>
      </c>
    </row>
    <row r="691" spans="1:3">
      <c r="A691">
        <v>21200167</v>
      </c>
      <c r="B691">
        <v>177.2</v>
      </c>
      <c r="C691" t="e">
        <v>#N/A</v>
      </c>
    </row>
    <row r="692" spans="1:3">
      <c r="A692">
        <v>21300176</v>
      </c>
      <c r="C692" t="e">
        <v>#N/A</v>
      </c>
    </row>
    <row r="693" spans="1:3">
      <c r="A693">
        <v>21100172</v>
      </c>
      <c r="C693" t="e">
        <v>#N/A</v>
      </c>
    </row>
    <row r="694" spans="1:3">
      <c r="A694">
        <v>21200168</v>
      </c>
      <c r="B694">
        <v>234.3</v>
      </c>
      <c r="C694" t="e">
        <v>#N/A</v>
      </c>
    </row>
    <row r="695" spans="1:3">
      <c r="A695">
        <v>21300177</v>
      </c>
      <c r="B695">
        <v>187.4</v>
      </c>
      <c r="C695" t="e">
        <v>#N/A</v>
      </c>
    </row>
    <row r="696" spans="1:3">
      <c r="A696">
        <v>21100173</v>
      </c>
      <c r="B696">
        <v>183.2</v>
      </c>
      <c r="C696" t="e">
        <v>#N/A</v>
      </c>
    </row>
    <row r="697" spans="1:3">
      <c r="A697">
        <v>21400170</v>
      </c>
      <c r="B697">
        <v>539.20000000000005</v>
      </c>
      <c r="C697" t="e">
        <v>#N/A</v>
      </c>
    </row>
    <row r="698" spans="1:3">
      <c r="A698">
        <v>21200169</v>
      </c>
      <c r="B698">
        <v>231</v>
      </c>
      <c r="C698" t="e">
        <v>#N/A</v>
      </c>
    </row>
    <row r="699" spans="1:3">
      <c r="A699">
        <v>21300178</v>
      </c>
      <c r="B699">
        <v>183.2</v>
      </c>
      <c r="C699" t="e">
        <v>#N/A</v>
      </c>
    </row>
    <row r="700" spans="1:3">
      <c r="A700">
        <v>21100174</v>
      </c>
      <c r="B700">
        <v>199.7</v>
      </c>
      <c r="C700" t="e">
        <v>#N/A</v>
      </c>
    </row>
    <row r="701" spans="1:3">
      <c r="A701">
        <v>21200170</v>
      </c>
      <c r="B701">
        <v>213.5</v>
      </c>
      <c r="C701" t="e">
        <v>#N/A</v>
      </c>
    </row>
    <row r="702" spans="1:3">
      <c r="A702">
        <v>21400171</v>
      </c>
      <c r="B702">
        <v>24.8</v>
      </c>
      <c r="C702" t="e">
        <v>#N/A</v>
      </c>
    </row>
    <row r="703" spans="1:3">
      <c r="A703">
        <v>21300179</v>
      </c>
      <c r="B703">
        <v>135.30000000000001</v>
      </c>
      <c r="C703" t="e">
        <v>#N/A</v>
      </c>
    </row>
    <row r="704" spans="1:3">
      <c r="A704">
        <v>21200171</v>
      </c>
      <c r="B704">
        <v>274.60000000000002</v>
      </c>
      <c r="C704" t="e">
        <v>#N/A</v>
      </c>
    </row>
    <row r="705" spans="1:3">
      <c r="A705">
        <v>21100175</v>
      </c>
      <c r="B705">
        <v>0</v>
      </c>
      <c r="C705" t="e">
        <v>#N/A</v>
      </c>
    </row>
    <row r="706" spans="1:3">
      <c r="A706">
        <v>21400172</v>
      </c>
      <c r="B706">
        <v>0</v>
      </c>
      <c r="C706" t="e">
        <v>#N/A</v>
      </c>
    </row>
    <row r="707" spans="1:3">
      <c r="A707">
        <v>21300180</v>
      </c>
      <c r="B707">
        <v>258.10000000000002</v>
      </c>
      <c r="C707" t="e">
        <v>#N/A</v>
      </c>
    </row>
    <row r="708" spans="1:3">
      <c r="A708">
        <v>21100176</v>
      </c>
      <c r="B708">
        <v>330</v>
      </c>
      <c r="C708" t="e">
        <v>#N/A</v>
      </c>
    </row>
    <row r="709" spans="1:3">
      <c r="A709">
        <v>21200172</v>
      </c>
      <c r="B709">
        <v>0</v>
      </c>
      <c r="C709" t="e">
        <v>#N/A</v>
      </c>
    </row>
    <row r="710" spans="1:3">
      <c r="A710">
        <v>21400173</v>
      </c>
      <c r="B710">
        <v>95.7</v>
      </c>
      <c r="C710" t="e">
        <v>#N/A</v>
      </c>
    </row>
    <row r="711" spans="1:3">
      <c r="A711">
        <v>21300181</v>
      </c>
      <c r="B711">
        <v>148.5</v>
      </c>
      <c r="C711" t="e">
        <v>#N/A</v>
      </c>
    </row>
    <row r="712" spans="1:3">
      <c r="A712">
        <v>21100177</v>
      </c>
      <c r="B712">
        <v>133.69999999999999</v>
      </c>
      <c r="C712" t="e">
        <v>#N/A</v>
      </c>
    </row>
    <row r="713" spans="1:3">
      <c r="A713">
        <v>21200173</v>
      </c>
      <c r="B713">
        <v>165</v>
      </c>
      <c r="C713" t="e">
        <v>#N/A</v>
      </c>
    </row>
    <row r="714" spans="1:3">
      <c r="A714">
        <v>21400174</v>
      </c>
      <c r="B714">
        <v>0</v>
      </c>
      <c r="C714" t="e">
        <v>#N/A</v>
      </c>
    </row>
    <row r="715" spans="1:3">
      <c r="A715">
        <v>21300182</v>
      </c>
      <c r="B715">
        <v>206.9</v>
      </c>
      <c r="C715" t="e">
        <v>#N/A</v>
      </c>
    </row>
    <row r="716" spans="1:3">
      <c r="A716">
        <v>21100178</v>
      </c>
      <c r="B716">
        <v>0</v>
      </c>
      <c r="C716" t="e">
        <v>#N/A</v>
      </c>
    </row>
    <row r="717" spans="1:3">
      <c r="A717">
        <v>21200174</v>
      </c>
      <c r="B717">
        <v>66.7</v>
      </c>
      <c r="C717" t="e">
        <v>#N/A</v>
      </c>
    </row>
    <row r="718" spans="1:3">
      <c r="A718">
        <v>21400175</v>
      </c>
      <c r="B718">
        <v>66</v>
      </c>
      <c r="C718" t="e">
        <v>#N/A</v>
      </c>
    </row>
    <row r="719" spans="1:3">
      <c r="A719">
        <v>21300183</v>
      </c>
      <c r="B719">
        <v>104.3</v>
      </c>
      <c r="C719" t="e">
        <v>#N/A</v>
      </c>
    </row>
    <row r="720" spans="1:3">
      <c r="A720">
        <v>21100179</v>
      </c>
      <c r="B720">
        <v>238.3</v>
      </c>
      <c r="C720" t="e">
        <v>#N/A</v>
      </c>
    </row>
    <row r="721" spans="1:3">
      <c r="A721">
        <v>21200175</v>
      </c>
      <c r="B721">
        <v>69.599999999999994</v>
      </c>
      <c r="C721" t="e">
        <v>#N/A</v>
      </c>
    </row>
    <row r="722" spans="1:3">
      <c r="A722">
        <v>21400176</v>
      </c>
      <c r="C722" t="e">
        <v>#N/A</v>
      </c>
    </row>
    <row r="723" spans="1:3">
      <c r="A723">
        <v>21300184</v>
      </c>
      <c r="B723">
        <v>82.5</v>
      </c>
      <c r="C723" t="e">
        <v>#N/A</v>
      </c>
    </row>
    <row r="724" spans="1:3">
      <c r="A724">
        <v>21100180</v>
      </c>
      <c r="B724">
        <v>115.5</v>
      </c>
      <c r="C724" t="e">
        <v>#N/A</v>
      </c>
    </row>
    <row r="725" spans="1:3">
      <c r="A725">
        <v>21200176</v>
      </c>
      <c r="B725">
        <v>194</v>
      </c>
      <c r="C725" t="e">
        <v>#N/A</v>
      </c>
    </row>
    <row r="726" spans="1:3">
      <c r="A726">
        <v>21400177</v>
      </c>
      <c r="B726">
        <v>0</v>
      </c>
      <c r="C726" t="e">
        <v>#N/A</v>
      </c>
    </row>
    <row r="727" spans="1:3">
      <c r="A727">
        <v>21100181</v>
      </c>
      <c r="B727">
        <v>115.5</v>
      </c>
      <c r="C727" t="e">
        <v>#N/A</v>
      </c>
    </row>
    <row r="728" spans="1:3">
      <c r="A728">
        <v>21200177</v>
      </c>
      <c r="B728">
        <v>82.5</v>
      </c>
      <c r="C728" t="e">
        <v>#N/A</v>
      </c>
    </row>
    <row r="729" spans="1:3">
      <c r="A729">
        <v>21300185</v>
      </c>
      <c r="C729" t="e">
        <v>#N/A</v>
      </c>
    </row>
    <row r="730" spans="1:3">
      <c r="A730">
        <v>21400178</v>
      </c>
      <c r="B730">
        <v>114.2</v>
      </c>
      <c r="C730" t="e">
        <v>#N/A</v>
      </c>
    </row>
    <row r="731" spans="1:3">
      <c r="A731">
        <v>21100182</v>
      </c>
      <c r="B731">
        <v>117.2</v>
      </c>
      <c r="C731" t="e">
        <v>#N/A</v>
      </c>
    </row>
    <row r="732" spans="1:3">
      <c r="A732">
        <v>21200178</v>
      </c>
      <c r="B732">
        <v>109.9</v>
      </c>
      <c r="C732" t="e">
        <v>#N/A</v>
      </c>
    </row>
    <row r="733" spans="1:3">
      <c r="A733">
        <v>21300186</v>
      </c>
      <c r="B733">
        <v>0</v>
      </c>
      <c r="C733" t="e">
        <v>#N/A</v>
      </c>
    </row>
    <row r="734" spans="1:3">
      <c r="A734">
        <v>21100183</v>
      </c>
      <c r="B734">
        <v>75.900000000000006</v>
      </c>
      <c r="C734" t="e">
        <v>#N/A</v>
      </c>
    </row>
    <row r="735" spans="1:3">
      <c r="A735">
        <v>21300187</v>
      </c>
      <c r="B735">
        <v>131</v>
      </c>
      <c r="C735" t="e">
        <v>#N/A</v>
      </c>
    </row>
    <row r="736" spans="1:3">
      <c r="A736">
        <v>21400179</v>
      </c>
      <c r="B736">
        <v>150.19999999999999</v>
      </c>
      <c r="C736" t="e">
        <v>#N/A</v>
      </c>
    </row>
    <row r="737" spans="1:3">
      <c r="A737">
        <v>21200179</v>
      </c>
      <c r="B737">
        <v>62.7</v>
      </c>
      <c r="C737" t="e">
        <v>#N/A</v>
      </c>
    </row>
    <row r="738" spans="1:3">
      <c r="A738">
        <v>21100184</v>
      </c>
      <c r="B738">
        <v>51.8</v>
      </c>
      <c r="C738" t="e">
        <v>#N/A</v>
      </c>
    </row>
    <row r="739" spans="1:3">
      <c r="A739">
        <v>21400180</v>
      </c>
      <c r="B739">
        <v>197.7</v>
      </c>
      <c r="C739" t="e">
        <v>#N/A</v>
      </c>
    </row>
    <row r="740" spans="1:3">
      <c r="A740">
        <v>21200180</v>
      </c>
      <c r="B740">
        <v>300.60000000000002</v>
      </c>
      <c r="C740" t="e">
        <v>#N/A</v>
      </c>
    </row>
    <row r="741" spans="1:3">
      <c r="A741">
        <v>21400181</v>
      </c>
      <c r="C741" t="e">
        <v>#N/A</v>
      </c>
    </row>
    <row r="742" spans="1:3">
      <c r="A742">
        <v>21100185</v>
      </c>
      <c r="C742" t="e">
        <v>#N/A</v>
      </c>
    </row>
    <row r="743" spans="1:3">
      <c r="A743">
        <v>21200181</v>
      </c>
      <c r="B743">
        <v>18.2</v>
      </c>
      <c r="C743" t="e">
        <v>#N/A</v>
      </c>
    </row>
    <row r="744" spans="1:3">
      <c r="A744">
        <v>21100186</v>
      </c>
      <c r="B744">
        <v>618.1</v>
      </c>
      <c r="C744" t="e">
        <v>#N/A</v>
      </c>
    </row>
    <row r="745" spans="1:3">
      <c r="A745">
        <v>21200182</v>
      </c>
      <c r="B745">
        <v>467.6</v>
      </c>
      <c r="C745" t="e">
        <v>#N/A</v>
      </c>
    </row>
    <row r="746" spans="1:3">
      <c r="A746">
        <v>21100187</v>
      </c>
      <c r="B746">
        <v>146.5</v>
      </c>
      <c r="C746" t="e">
        <v>#N/A</v>
      </c>
    </row>
    <row r="747" spans="1:3">
      <c r="A747">
        <v>21200183</v>
      </c>
      <c r="B747">
        <v>99</v>
      </c>
      <c r="C747" t="e">
        <v>#N/A</v>
      </c>
    </row>
    <row r="748" spans="1:3">
      <c r="A748">
        <v>21100188</v>
      </c>
      <c r="B748">
        <v>0</v>
      </c>
      <c r="C748" t="e">
        <v>#N/A</v>
      </c>
    </row>
    <row r="749" spans="1:3">
      <c r="A749">
        <v>21400182</v>
      </c>
      <c r="B749">
        <v>249.2</v>
      </c>
      <c r="C749" t="e">
        <v>#N/A</v>
      </c>
    </row>
    <row r="750" spans="1:3">
      <c r="A750">
        <v>21200184</v>
      </c>
      <c r="B750">
        <v>190.4</v>
      </c>
      <c r="C750" t="e">
        <v>#N/A</v>
      </c>
    </row>
    <row r="751" spans="1:3">
      <c r="A751">
        <v>21300188</v>
      </c>
      <c r="B751">
        <v>0</v>
      </c>
      <c r="C751" t="e">
        <v>#N/A</v>
      </c>
    </row>
    <row r="752" spans="1:3">
      <c r="A752">
        <v>21100189</v>
      </c>
      <c r="B752">
        <v>109.9</v>
      </c>
      <c r="C752" t="e">
        <v>#N/A</v>
      </c>
    </row>
    <row r="753" spans="1:3">
      <c r="A753">
        <v>21400183</v>
      </c>
      <c r="B753">
        <v>204.6</v>
      </c>
      <c r="C753" t="e">
        <v>#N/A</v>
      </c>
    </row>
    <row r="754" spans="1:3">
      <c r="A754">
        <v>21200185</v>
      </c>
      <c r="B754">
        <v>0</v>
      </c>
      <c r="C754" t="e">
        <v>#N/A</v>
      </c>
    </row>
    <row r="755" spans="1:3">
      <c r="A755">
        <v>21300189</v>
      </c>
      <c r="B755">
        <v>66</v>
      </c>
      <c r="C755" t="e">
        <v>#N/A</v>
      </c>
    </row>
    <row r="756" spans="1:3">
      <c r="A756">
        <v>21100190</v>
      </c>
      <c r="B756">
        <v>102.3</v>
      </c>
      <c r="C756" t="e">
        <v>#N/A</v>
      </c>
    </row>
    <row r="757" spans="1:3">
      <c r="A757">
        <v>21400184</v>
      </c>
      <c r="B757">
        <v>0</v>
      </c>
      <c r="C757" t="e">
        <v>#N/A</v>
      </c>
    </row>
    <row r="758" spans="1:3">
      <c r="A758">
        <v>21200186</v>
      </c>
      <c r="C758" t="e">
        <v>#N/A</v>
      </c>
    </row>
    <row r="759" spans="1:3">
      <c r="A759">
        <v>21300190</v>
      </c>
      <c r="B759">
        <v>46.2</v>
      </c>
      <c r="C759" t="e">
        <v>#N/A</v>
      </c>
    </row>
    <row r="760" spans="1:3">
      <c r="A760">
        <v>21100191</v>
      </c>
      <c r="B760">
        <v>66</v>
      </c>
      <c r="C760" t="e">
        <v>#N/A</v>
      </c>
    </row>
    <row r="761" spans="1:3">
      <c r="A761">
        <v>21200187</v>
      </c>
      <c r="B761">
        <v>0</v>
      </c>
      <c r="C761" t="e">
        <v>#N/A</v>
      </c>
    </row>
    <row r="762" spans="1:3">
      <c r="A762">
        <v>21400185</v>
      </c>
      <c r="B762">
        <v>456.4</v>
      </c>
      <c r="C762" t="e">
        <v>#N/A</v>
      </c>
    </row>
    <row r="763" spans="1:3">
      <c r="A763">
        <v>21100192</v>
      </c>
      <c r="C763" t="e">
        <v>#N/A</v>
      </c>
    </row>
    <row r="764" spans="1:3">
      <c r="A764">
        <v>21300191</v>
      </c>
      <c r="B764">
        <v>158.4</v>
      </c>
      <c r="C764" t="e">
        <v>#N/A</v>
      </c>
    </row>
    <row r="765" spans="1:3">
      <c r="A765">
        <v>21200188</v>
      </c>
      <c r="B765">
        <v>0</v>
      </c>
      <c r="C765" t="e">
        <v>#N/A</v>
      </c>
    </row>
    <row r="766" spans="1:3">
      <c r="A766">
        <v>21400186</v>
      </c>
      <c r="B766">
        <v>294.7</v>
      </c>
      <c r="C766" t="e">
        <v>#N/A</v>
      </c>
    </row>
    <row r="767" spans="1:3">
      <c r="A767">
        <v>21300192</v>
      </c>
      <c r="B767">
        <v>149.5</v>
      </c>
      <c r="C767" t="e">
        <v>#N/A</v>
      </c>
    </row>
    <row r="768" spans="1:3">
      <c r="A768">
        <v>21100193</v>
      </c>
      <c r="B768">
        <v>228.4</v>
      </c>
      <c r="C768" t="e">
        <v>#N/A</v>
      </c>
    </row>
    <row r="769" spans="1:3">
      <c r="A769">
        <v>21200189</v>
      </c>
      <c r="B769">
        <v>69.3</v>
      </c>
      <c r="C769" t="e">
        <v>#N/A</v>
      </c>
    </row>
    <row r="770" spans="1:3">
      <c r="A770">
        <v>21100194</v>
      </c>
      <c r="B770">
        <v>102.3</v>
      </c>
      <c r="C770" t="e">
        <v>#N/A</v>
      </c>
    </row>
    <row r="771" spans="1:3">
      <c r="A771">
        <v>21300193</v>
      </c>
      <c r="B771">
        <v>0</v>
      </c>
      <c r="C771" t="e">
        <v>#N/A</v>
      </c>
    </row>
    <row r="772" spans="1:3">
      <c r="A772">
        <v>21400187</v>
      </c>
      <c r="B772">
        <v>0</v>
      </c>
      <c r="C772" t="e">
        <v>#N/A</v>
      </c>
    </row>
    <row r="773" spans="1:3">
      <c r="A773">
        <v>21200190</v>
      </c>
      <c r="B773">
        <v>0</v>
      </c>
      <c r="C773" t="e">
        <v>#N/A</v>
      </c>
    </row>
    <row r="774" spans="1:3">
      <c r="A774">
        <v>21400188</v>
      </c>
      <c r="B774">
        <v>51.2</v>
      </c>
      <c r="C774" t="e">
        <v>#N/A</v>
      </c>
    </row>
    <row r="775" spans="1:3">
      <c r="A775">
        <v>21100195</v>
      </c>
      <c r="B775">
        <v>66</v>
      </c>
      <c r="C775" t="e">
        <v>#N/A</v>
      </c>
    </row>
    <row r="776" spans="1:3">
      <c r="A776">
        <v>21300194</v>
      </c>
      <c r="B776">
        <v>89.4</v>
      </c>
      <c r="C776" t="e">
        <v>#N/A</v>
      </c>
    </row>
    <row r="777" spans="1:3">
      <c r="A777">
        <v>21200191</v>
      </c>
      <c r="B777">
        <v>155.1</v>
      </c>
      <c r="C777" t="e">
        <v>#N/A</v>
      </c>
    </row>
    <row r="778" spans="1:3">
      <c r="A778">
        <v>21400189</v>
      </c>
      <c r="B778">
        <v>110.6</v>
      </c>
      <c r="C778" t="e">
        <v>#N/A</v>
      </c>
    </row>
    <row r="779" spans="1:3">
      <c r="A779">
        <v>21100196</v>
      </c>
      <c r="B779">
        <v>153.80000000000001</v>
      </c>
      <c r="C779" t="e">
        <v>#N/A</v>
      </c>
    </row>
    <row r="780" spans="1:3">
      <c r="A780">
        <v>21300195</v>
      </c>
      <c r="B780">
        <v>100.7</v>
      </c>
      <c r="C780" t="e">
        <v>#N/A</v>
      </c>
    </row>
    <row r="781" spans="1:3">
      <c r="A781">
        <v>21200192</v>
      </c>
      <c r="B781">
        <v>0</v>
      </c>
      <c r="C781" t="e">
        <v>#N/A</v>
      </c>
    </row>
    <row r="782" spans="1:3">
      <c r="A782">
        <v>21400190</v>
      </c>
      <c r="B782">
        <v>143.9</v>
      </c>
      <c r="C782" t="e">
        <v>#N/A</v>
      </c>
    </row>
    <row r="783" spans="1:3">
      <c r="A783">
        <v>21100197</v>
      </c>
      <c r="B783">
        <v>184.8</v>
      </c>
      <c r="C783" t="e">
        <v>#N/A</v>
      </c>
    </row>
    <row r="784" spans="1:3">
      <c r="A784">
        <v>21300196</v>
      </c>
      <c r="B784">
        <v>250.8</v>
      </c>
      <c r="C784" t="e">
        <v>#N/A</v>
      </c>
    </row>
    <row r="785" spans="1:3">
      <c r="A785">
        <v>21200193</v>
      </c>
      <c r="B785">
        <v>0</v>
      </c>
      <c r="C785" t="e">
        <v>#N/A</v>
      </c>
    </row>
    <row r="786" spans="1:3">
      <c r="A786">
        <v>21100198</v>
      </c>
      <c r="B786">
        <v>234.6</v>
      </c>
      <c r="C786" t="e">
        <v>#N/A</v>
      </c>
    </row>
    <row r="787" spans="1:3">
      <c r="A787">
        <v>21300197</v>
      </c>
      <c r="B787">
        <v>197.7</v>
      </c>
      <c r="C787" t="e">
        <v>#N/A</v>
      </c>
    </row>
    <row r="788" spans="1:3">
      <c r="A788">
        <v>21400191</v>
      </c>
      <c r="B788">
        <v>0</v>
      </c>
      <c r="C788" t="e">
        <v>#N/A</v>
      </c>
    </row>
    <row r="789" spans="1:3">
      <c r="A789">
        <v>21200194</v>
      </c>
      <c r="B789">
        <v>304.3</v>
      </c>
      <c r="C789" t="e">
        <v>#N/A</v>
      </c>
    </row>
    <row r="790" spans="1:3">
      <c r="A790">
        <v>21400192</v>
      </c>
      <c r="B790">
        <v>194.4</v>
      </c>
      <c r="C790" t="e">
        <v>#N/A</v>
      </c>
    </row>
    <row r="791" spans="1:3">
      <c r="A791">
        <v>21100199</v>
      </c>
      <c r="B791">
        <v>135.6</v>
      </c>
      <c r="C791" t="e">
        <v>#N/A</v>
      </c>
    </row>
    <row r="792" spans="1:3">
      <c r="A792">
        <v>21300198</v>
      </c>
      <c r="B792">
        <v>148.80000000000001</v>
      </c>
      <c r="C792" t="e">
        <v>#N/A</v>
      </c>
    </row>
    <row r="793" spans="1:3">
      <c r="A793">
        <v>21200195</v>
      </c>
      <c r="B793">
        <v>0</v>
      </c>
      <c r="C793" t="e">
        <v>#N/A</v>
      </c>
    </row>
    <row r="794" spans="1:3">
      <c r="A794">
        <v>21100200</v>
      </c>
      <c r="B794">
        <v>117.2</v>
      </c>
      <c r="C794" t="e">
        <v>#N/A</v>
      </c>
    </row>
    <row r="795" spans="1:3">
      <c r="A795">
        <v>21400193</v>
      </c>
      <c r="B795">
        <v>102.6</v>
      </c>
      <c r="C795" t="e">
        <v>#N/A</v>
      </c>
    </row>
    <row r="796" spans="1:3">
      <c r="A796">
        <v>21100201</v>
      </c>
      <c r="B796">
        <v>201.6</v>
      </c>
      <c r="C796" t="e">
        <v>#N/A</v>
      </c>
    </row>
    <row r="797" spans="1:3">
      <c r="A797">
        <v>21300199</v>
      </c>
      <c r="B797">
        <v>29</v>
      </c>
      <c r="C797" t="e">
        <v>#N/A</v>
      </c>
    </row>
    <row r="798" spans="1:3">
      <c r="A798">
        <v>21200196</v>
      </c>
      <c r="B798">
        <v>0</v>
      </c>
      <c r="C798" t="e">
        <v>#N/A</v>
      </c>
    </row>
    <row r="799" spans="1:3">
      <c r="A799">
        <v>21400194</v>
      </c>
      <c r="B799">
        <v>109.9</v>
      </c>
      <c r="C799" t="e">
        <v>#N/A</v>
      </c>
    </row>
    <row r="800" spans="1:3">
      <c r="A800">
        <v>21300200</v>
      </c>
      <c r="B800">
        <v>66</v>
      </c>
      <c r="C800" t="e">
        <v>#N/A</v>
      </c>
    </row>
    <row r="801" spans="1:3">
      <c r="A801">
        <v>21100202</v>
      </c>
      <c r="B801">
        <v>23.1</v>
      </c>
      <c r="C801" t="e">
        <v>#N/A</v>
      </c>
    </row>
    <row r="802" spans="1:3">
      <c r="A802">
        <v>21200197</v>
      </c>
      <c r="B802">
        <v>33.700000000000003</v>
      </c>
      <c r="C802" t="e">
        <v>#N/A</v>
      </c>
    </row>
    <row r="803" spans="1:3">
      <c r="A803">
        <v>21400195</v>
      </c>
      <c r="B803">
        <v>115.5</v>
      </c>
      <c r="C803" t="e">
        <v>#N/A</v>
      </c>
    </row>
    <row r="804" spans="1:3">
      <c r="A804">
        <v>21100203</v>
      </c>
      <c r="B804">
        <v>243.2</v>
      </c>
      <c r="C804" t="e">
        <v>#N/A</v>
      </c>
    </row>
    <row r="805" spans="1:3">
      <c r="A805">
        <v>21300201</v>
      </c>
      <c r="B805">
        <v>171.6</v>
      </c>
      <c r="C805" t="e">
        <v>#N/A</v>
      </c>
    </row>
    <row r="806" spans="1:3">
      <c r="A806">
        <v>21200198</v>
      </c>
      <c r="B806">
        <v>66.7</v>
      </c>
      <c r="C806" t="e">
        <v>#N/A</v>
      </c>
    </row>
    <row r="807" spans="1:3">
      <c r="A807">
        <v>21400196</v>
      </c>
      <c r="B807">
        <v>82.5</v>
      </c>
      <c r="C807" t="e">
        <v>#N/A</v>
      </c>
    </row>
    <row r="808" spans="1:3">
      <c r="A808">
        <v>21100204</v>
      </c>
      <c r="B808">
        <v>124.4</v>
      </c>
      <c r="C808" t="e">
        <v>#N/A</v>
      </c>
    </row>
    <row r="809" spans="1:3">
      <c r="A809">
        <v>21300202</v>
      </c>
      <c r="B809">
        <v>221.1</v>
      </c>
      <c r="C809" t="e">
        <v>#N/A</v>
      </c>
    </row>
    <row r="810" spans="1:3">
      <c r="A810">
        <v>21200199</v>
      </c>
      <c r="B810">
        <v>32.299999999999997</v>
      </c>
      <c r="C810" t="e">
        <v>#N/A</v>
      </c>
    </row>
    <row r="811" spans="1:3">
      <c r="A811">
        <v>21400197</v>
      </c>
      <c r="B811">
        <v>115.5</v>
      </c>
      <c r="C811" t="e">
        <v>#N/A</v>
      </c>
    </row>
    <row r="812" spans="1:3">
      <c r="A812">
        <v>21100205</v>
      </c>
      <c r="B812">
        <v>165</v>
      </c>
      <c r="C812" t="e">
        <v>#N/A</v>
      </c>
    </row>
    <row r="813" spans="1:3">
      <c r="A813">
        <v>21300203</v>
      </c>
      <c r="B813">
        <v>0</v>
      </c>
      <c r="C813" t="e">
        <v>#N/A</v>
      </c>
    </row>
    <row r="814" spans="1:3">
      <c r="A814">
        <v>21200200</v>
      </c>
      <c r="B814">
        <v>37.299999999999997</v>
      </c>
      <c r="C814" t="e">
        <v>#N/A</v>
      </c>
    </row>
    <row r="815" spans="1:3">
      <c r="A815">
        <v>21400198</v>
      </c>
      <c r="B815">
        <v>161</v>
      </c>
      <c r="C815" t="e">
        <v>#N/A</v>
      </c>
    </row>
    <row r="816" spans="1:3">
      <c r="A816">
        <v>21300204</v>
      </c>
      <c r="B816">
        <v>19.8</v>
      </c>
      <c r="C816" t="e">
        <v>#N/A</v>
      </c>
    </row>
    <row r="817" spans="1:3">
      <c r="A817">
        <v>21100206</v>
      </c>
      <c r="B817">
        <v>66</v>
      </c>
      <c r="C817" t="e">
        <v>#N/A</v>
      </c>
    </row>
    <row r="818" spans="1:3">
      <c r="A818">
        <v>21200201</v>
      </c>
      <c r="B818">
        <v>0</v>
      </c>
      <c r="C818" t="e">
        <v>#N/A</v>
      </c>
    </row>
    <row r="819" spans="1:3">
      <c r="A819">
        <v>21400199</v>
      </c>
      <c r="B819">
        <v>231</v>
      </c>
      <c r="C819" t="e">
        <v>#N/A</v>
      </c>
    </row>
    <row r="820" spans="1:3">
      <c r="A820">
        <v>21100207</v>
      </c>
      <c r="B820">
        <v>115.5</v>
      </c>
      <c r="C820" t="e">
        <v>#N/A</v>
      </c>
    </row>
    <row r="821" spans="1:3">
      <c r="A821">
        <v>21300205</v>
      </c>
      <c r="B821">
        <v>0</v>
      </c>
      <c r="C821" t="e">
        <v>#N/A</v>
      </c>
    </row>
    <row r="822" spans="1:3">
      <c r="A822">
        <v>21200202</v>
      </c>
      <c r="B822">
        <v>83.5</v>
      </c>
      <c r="C822" t="e">
        <v>#N/A</v>
      </c>
    </row>
    <row r="823" spans="1:3">
      <c r="A823">
        <v>21400200</v>
      </c>
      <c r="B823">
        <v>182.8</v>
      </c>
      <c r="C823" t="e">
        <v>#N/A</v>
      </c>
    </row>
    <row r="824" spans="1:3">
      <c r="A824">
        <v>21100208</v>
      </c>
      <c r="B824">
        <v>49.5</v>
      </c>
      <c r="C824" t="e">
        <v>#N/A</v>
      </c>
    </row>
    <row r="825" spans="1:3">
      <c r="A825">
        <v>21300206</v>
      </c>
      <c r="B825">
        <v>23.1</v>
      </c>
      <c r="C825" t="e">
        <v>#N/A</v>
      </c>
    </row>
    <row r="826" spans="1:3">
      <c r="A826">
        <v>21200203</v>
      </c>
      <c r="B826">
        <v>148.5</v>
      </c>
      <c r="C826" t="e">
        <v>#N/A</v>
      </c>
    </row>
    <row r="827" spans="1:3">
      <c r="A827">
        <v>21100209</v>
      </c>
      <c r="B827">
        <v>110.6</v>
      </c>
      <c r="C827" t="e">
        <v>#N/A</v>
      </c>
    </row>
    <row r="828" spans="1:3">
      <c r="A828">
        <v>21400201</v>
      </c>
      <c r="B828">
        <v>66.3</v>
      </c>
      <c r="C828" t="e">
        <v>#N/A</v>
      </c>
    </row>
    <row r="829" spans="1:3">
      <c r="A829">
        <v>21300207</v>
      </c>
      <c r="B829">
        <v>228</v>
      </c>
      <c r="C829" t="e">
        <v>#N/A</v>
      </c>
    </row>
    <row r="830" spans="1:3">
      <c r="A830">
        <v>21200204</v>
      </c>
      <c r="B830">
        <v>184.5</v>
      </c>
      <c r="C830" t="e">
        <v>#N/A</v>
      </c>
    </row>
    <row r="831" spans="1:3">
      <c r="A831">
        <v>21100210</v>
      </c>
      <c r="B831">
        <v>112.2</v>
      </c>
      <c r="C831" t="e">
        <v>#N/A</v>
      </c>
    </row>
    <row r="832" spans="1:3">
      <c r="A832">
        <v>21400202</v>
      </c>
      <c r="B832">
        <v>23.1</v>
      </c>
      <c r="C832" t="e">
        <v>#N/A</v>
      </c>
    </row>
    <row r="833" spans="1:3">
      <c r="A833">
        <v>21200205</v>
      </c>
      <c r="B833">
        <v>0</v>
      </c>
      <c r="C833" t="e">
        <v>#N/A</v>
      </c>
    </row>
    <row r="834" spans="1:3">
      <c r="A834">
        <v>21300208</v>
      </c>
      <c r="B834">
        <v>16.5</v>
      </c>
      <c r="C834" t="e">
        <v>#N/A</v>
      </c>
    </row>
    <row r="835" spans="1:3">
      <c r="A835">
        <v>21100211</v>
      </c>
      <c r="B835">
        <v>105.6</v>
      </c>
      <c r="C835" t="e">
        <v>#N/A</v>
      </c>
    </row>
    <row r="836" spans="1:3">
      <c r="A836">
        <v>21400203</v>
      </c>
      <c r="B836">
        <v>0</v>
      </c>
      <c r="C836" t="e">
        <v>#N/A</v>
      </c>
    </row>
    <row r="837" spans="1:3">
      <c r="A837">
        <v>21200206</v>
      </c>
      <c r="B837">
        <v>106.3</v>
      </c>
      <c r="C837" t="e">
        <v>#N/A</v>
      </c>
    </row>
    <row r="838" spans="1:3">
      <c r="A838">
        <v>21300209</v>
      </c>
      <c r="B838">
        <v>125.4</v>
      </c>
      <c r="C838" t="e">
        <v>#N/A</v>
      </c>
    </row>
    <row r="839" spans="1:3">
      <c r="A839">
        <v>21100212</v>
      </c>
      <c r="B839">
        <v>66</v>
      </c>
      <c r="C839" t="e">
        <v>#N/A</v>
      </c>
    </row>
    <row r="840" spans="1:3">
      <c r="A840">
        <v>21400204</v>
      </c>
      <c r="B840">
        <v>39.6</v>
      </c>
      <c r="C840" t="e">
        <v>#N/A</v>
      </c>
    </row>
    <row r="841" spans="1:3">
      <c r="A841">
        <v>21200207</v>
      </c>
      <c r="B841">
        <v>226.1</v>
      </c>
      <c r="C841" t="e">
        <v>#N/A</v>
      </c>
    </row>
    <row r="842" spans="1:3">
      <c r="A842">
        <v>21300210</v>
      </c>
      <c r="B842">
        <v>166.7</v>
      </c>
      <c r="C842" t="e">
        <v>#N/A</v>
      </c>
    </row>
    <row r="843" spans="1:3">
      <c r="A843">
        <v>21100213</v>
      </c>
      <c r="B843">
        <v>0</v>
      </c>
      <c r="C843" t="e">
        <v>#N/A</v>
      </c>
    </row>
    <row r="844" spans="1:3">
      <c r="A844">
        <v>21400205</v>
      </c>
      <c r="C844" t="e">
        <v>#N/A</v>
      </c>
    </row>
    <row r="845" spans="1:3">
      <c r="A845">
        <v>21200208</v>
      </c>
      <c r="B845">
        <v>109.9</v>
      </c>
      <c r="C845" t="e">
        <v>#N/A</v>
      </c>
    </row>
    <row r="846" spans="1:3">
      <c r="A846">
        <v>21300211</v>
      </c>
      <c r="B846">
        <v>221.1</v>
      </c>
      <c r="C846" t="e">
        <v>#N/A</v>
      </c>
    </row>
    <row r="847" spans="1:3">
      <c r="A847">
        <v>21100214</v>
      </c>
      <c r="B847">
        <v>191.4</v>
      </c>
      <c r="C847" t="e">
        <v>#N/A</v>
      </c>
    </row>
    <row r="848" spans="1:3">
      <c r="A848">
        <v>21300212</v>
      </c>
      <c r="B848">
        <v>73.3</v>
      </c>
      <c r="C848" t="e">
        <v>#N/A</v>
      </c>
    </row>
    <row r="849" spans="1:3">
      <c r="A849">
        <v>21400206</v>
      </c>
      <c r="B849">
        <v>150.19999999999999</v>
      </c>
      <c r="C849" t="e">
        <v>#N/A</v>
      </c>
    </row>
    <row r="850" spans="1:3">
      <c r="A850">
        <v>21200209</v>
      </c>
      <c r="B850">
        <v>155.80000000000001</v>
      </c>
      <c r="C850" t="e">
        <v>#N/A</v>
      </c>
    </row>
    <row r="851" spans="1:3">
      <c r="A851">
        <v>21300213</v>
      </c>
      <c r="B851">
        <v>302.3</v>
      </c>
      <c r="C851" t="e">
        <v>#N/A</v>
      </c>
    </row>
    <row r="852" spans="1:3">
      <c r="A852">
        <v>21100215</v>
      </c>
      <c r="B852">
        <v>181.5</v>
      </c>
      <c r="C852" t="e">
        <v>#N/A</v>
      </c>
    </row>
    <row r="853" spans="1:3">
      <c r="A853">
        <v>21400207</v>
      </c>
      <c r="B853">
        <v>84.2</v>
      </c>
      <c r="C853" t="e">
        <v>#N/A</v>
      </c>
    </row>
    <row r="854" spans="1:3">
      <c r="A854">
        <v>21200210</v>
      </c>
      <c r="B854">
        <v>0</v>
      </c>
      <c r="C854" t="e">
        <v>#N/A</v>
      </c>
    </row>
    <row r="855" spans="1:3">
      <c r="A855">
        <v>21300214</v>
      </c>
      <c r="B855">
        <v>23.1</v>
      </c>
      <c r="C855" t="e">
        <v>#N/A</v>
      </c>
    </row>
    <row r="856" spans="1:3">
      <c r="A856">
        <v>21100216</v>
      </c>
      <c r="B856">
        <v>90.1</v>
      </c>
      <c r="C856" t="e">
        <v>#N/A</v>
      </c>
    </row>
    <row r="857" spans="1:3">
      <c r="A857">
        <v>21400208</v>
      </c>
      <c r="B857">
        <v>131.69999999999999</v>
      </c>
      <c r="C857" t="e">
        <v>#N/A</v>
      </c>
    </row>
    <row r="858" spans="1:3">
      <c r="A858">
        <v>21200211</v>
      </c>
      <c r="B858">
        <v>197</v>
      </c>
      <c r="C858" t="e">
        <v>#N/A</v>
      </c>
    </row>
    <row r="859" spans="1:3">
      <c r="A859">
        <v>21300215</v>
      </c>
      <c r="B859">
        <v>0</v>
      </c>
      <c r="C859" t="e">
        <v>#N/A</v>
      </c>
    </row>
    <row r="860" spans="1:3">
      <c r="A860">
        <v>21100217</v>
      </c>
      <c r="B860">
        <v>231</v>
      </c>
      <c r="C860" t="e">
        <v>#N/A</v>
      </c>
    </row>
    <row r="861" spans="1:3">
      <c r="A861">
        <v>21400209</v>
      </c>
      <c r="B861">
        <v>125.4</v>
      </c>
      <c r="C861" t="e">
        <v>#N/A</v>
      </c>
    </row>
    <row r="862" spans="1:3">
      <c r="A862">
        <v>21300216</v>
      </c>
      <c r="B862">
        <v>99</v>
      </c>
      <c r="C862" t="e">
        <v>#N/A</v>
      </c>
    </row>
    <row r="863" spans="1:3">
      <c r="A863">
        <v>21200212</v>
      </c>
      <c r="B863">
        <v>89.1</v>
      </c>
      <c r="C863" t="e">
        <v>#N/A</v>
      </c>
    </row>
    <row r="864" spans="1:3">
      <c r="A864">
        <v>21400210</v>
      </c>
      <c r="B864">
        <v>0</v>
      </c>
      <c r="C864" t="e">
        <v>#N/A</v>
      </c>
    </row>
    <row r="865" spans="1:3">
      <c r="A865">
        <v>21100218</v>
      </c>
      <c r="B865">
        <v>105.9</v>
      </c>
      <c r="C865" t="e">
        <v>#N/A</v>
      </c>
    </row>
    <row r="866" spans="1:3">
      <c r="A866">
        <v>21200213</v>
      </c>
      <c r="B866">
        <v>172.3</v>
      </c>
      <c r="C866" t="e">
        <v>#N/A</v>
      </c>
    </row>
    <row r="867" spans="1:3">
      <c r="A867">
        <v>21300217</v>
      </c>
      <c r="B867">
        <v>144.5</v>
      </c>
      <c r="C867" t="e">
        <v>#N/A</v>
      </c>
    </row>
    <row r="868" spans="1:3">
      <c r="A868">
        <v>21400211</v>
      </c>
      <c r="B868">
        <v>165</v>
      </c>
      <c r="C868" t="e">
        <v>#N/A</v>
      </c>
    </row>
    <row r="869" spans="1:3">
      <c r="A869">
        <v>21100219</v>
      </c>
      <c r="B869">
        <v>0</v>
      </c>
      <c r="C869" t="e">
        <v>#N/A</v>
      </c>
    </row>
    <row r="870" spans="1:3">
      <c r="A870">
        <v>21200214</v>
      </c>
      <c r="B870">
        <v>135.6</v>
      </c>
      <c r="C870" t="e">
        <v>#N/A</v>
      </c>
    </row>
    <row r="871" spans="1:3">
      <c r="A871">
        <v>21300218</v>
      </c>
      <c r="B871">
        <v>84.2</v>
      </c>
      <c r="C871" t="e">
        <v>#N/A</v>
      </c>
    </row>
    <row r="872" spans="1:3">
      <c r="A872">
        <v>21400212</v>
      </c>
      <c r="B872">
        <v>49.5</v>
      </c>
      <c r="C872" t="e">
        <v>#N/A</v>
      </c>
    </row>
    <row r="873" spans="1:3">
      <c r="A873">
        <v>21100220</v>
      </c>
      <c r="B873">
        <v>155.1</v>
      </c>
      <c r="C873" t="e">
        <v>#N/A</v>
      </c>
    </row>
    <row r="874" spans="1:3">
      <c r="A874">
        <v>21200215</v>
      </c>
      <c r="B874">
        <v>109.9</v>
      </c>
      <c r="C874" t="e">
        <v>#N/A</v>
      </c>
    </row>
    <row r="875" spans="1:3">
      <c r="A875">
        <v>21300219</v>
      </c>
      <c r="B875">
        <v>0</v>
      </c>
      <c r="C875" t="e">
        <v>#N/A</v>
      </c>
    </row>
    <row r="876" spans="1:3">
      <c r="A876">
        <v>21400213</v>
      </c>
      <c r="B876">
        <v>66</v>
      </c>
      <c r="C876" t="e">
        <v>#N/A</v>
      </c>
    </row>
    <row r="877" spans="1:3">
      <c r="A877">
        <v>21100221</v>
      </c>
      <c r="B877">
        <v>41.3</v>
      </c>
      <c r="C877" t="e">
        <v>#N/A</v>
      </c>
    </row>
    <row r="878" spans="1:3">
      <c r="A878">
        <v>21300220</v>
      </c>
      <c r="B878">
        <v>51.2</v>
      </c>
      <c r="C878" t="e">
        <v>#N/A</v>
      </c>
    </row>
    <row r="879" spans="1:3">
      <c r="A879">
        <v>21200216</v>
      </c>
      <c r="B879">
        <v>146.5</v>
      </c>
      <c r="C879" t="e">
        <v>#N/A</v>
      </c>
    </row>
    <row r="880" spans="1:3">
      <c r="A880">
        <v>21100222</v>
      </c>
      <c r="B880">
        <v>67.7</v>
      </c>
      <c r="C880" t="e">
        <v>#N/A</v>
      </c>
    </row>
    <row r="881" spans="1:3">
      <c r="A881">
        <v>21400214</v>
      </c>
      <c r="B881">
        <v>75.900000000000006</v>
      </c>
      <c r="C881" t="e">
        <v>#N/A</v>
      </c>
    </row>
    <row r="882" spans="1:3">
      <c r="A882">
        <v>21300221</v>
      </c>
      <c r="B882">
        <v>66</v>
      </c>
      <c r="C882" t="e">
        <v>#N/A</v>
      </c>
    </row>
    <row r="883" spans="1:3">
      <c r="A883">
        <v>21200217</v>
      </c>
      <c r="B883">
        <v>0</v>
      </c>
      <c r="C883" t="e">
        <v>#N/A</v>
      </c>
    </row>
    <row r="884" spans="1:3">
      <c r="A884">
        <v>21300222</v>
      </c>
      <c r="B884">
        <v>0</v>
      </c>
      <c r="C884" t="e">
        <v>#N/A</v>
      </c>
    </row>
    <row r="885" spans="1:3">
      <c r="A885">
        <v>21100223</v>
      </c>
      <c r="B885">
        <v>33</v>
      </c>
      <c r="C885" t="e">
        <v>#N/A</v>
      </c>
    </row>
    <row r="886" spans="1:3">
      <c r="A886">
        <v>21400215</v>
      </c>
      <c r="B886">
        <v>66</v>
      </c>
      <c r="C886" t="e">
        <v>#N/A</v>
      </c>
    </row>
    <row r="887" spans="1:3">
      <c r="A887">
        <v>21200218</v>
      </c>
      <c r="B887">
        <v>122.1</v>
      </c>
      <c r="C887" t="e">
        <v>#N/A</v>
      </c>
    </row>
    <row r="888" spans="1:3">
      <c r="A888">
        <v>21400216</v>
      </c>
      <c r="B888">
        <v>0</v>
      </c>
      <c r="C888" t="e">
        <v>#N/A</v>
      </c>
    </row>
    <row r="889" spans="1:3">
      <c r="A889">
        <v>21100224</v>
      </c>
      <c r="B889">
        <v>117.2</v>
      </c>
      <c r="C889" t="e">
        <v>#N/A</v>
      </c>
    </row>
    <row r="890" spans="1:3">
      <c r="A890">
        <v>21200219</v>
      </c>
      <c r="C890" t="e">
        <v>#N/A</v>
      </c>
    </row>
    <row r="891" spans="1:3">
      <c r="A891">
        <v>21400217</v>
      </c>
      <c r="B891">
        <v>52.8</v>
      </c>
      <c r="C891" t="e">
        <v>#N/A</v>
      </c>
    </row>
    <row r="892" spans="1:3">
      <c r="A892">
        <v>21300223</v>
      </c>
      <c r="B892">
        <v>0</v>
      </c>
      <c r="C892" t="e">
        <v>#N/A</v>
      </c>
    </row>
    <row r="893" spans="1:3">
      <c r="A893">
        <v>21100225</v>
      </c>
      <c r="B893">
        <v>136</v>
      </c>
      <c r="C893" t="e">
        <v>#N/A</v>
      </c>
    </row>
    <row r="894" spans="1:3">
      <c r="A894">
        <v>21400218</v>
      </c>
      <c r="B894">
        <v>66</v>
      </c>
      <c r="C894" t="e">
        <v>#N/A</v>
      </c>
    </row>
    <row r="895" spans="1:3">
      <c r="A895">
        <v>21200220</v>
      </c>
      <c r="B895">
        <v>0</v>
      </c>
      <c r="C895" t="e">
        <v>#N/A</v>
      </c>
    </row>
    <row r="896" spans="1:3">
      <c r="A896">
        <v>21300224</v>
      </c>
      <c r="B896">
        <v>216.2</v>
      </c>
      <c r="C896" t="e">
        <v>#N/A</v>
      </c>
    </row>
    <row r="897" spans="1:3">
      <c r="A897">
        <v>21100226</v>
      </c>
      <c r="B897">
        <v>122.1</v>
      </c>
      <c r="C897" t="e">
        <v>#N/A</v>
      </c>
    </row>
    <row r="898" spans="1:3">
      <c r="A898">
        <v>21200221</v>
      </c>
      <c r="B898">
        <v>132</v>
      </c>
      <c r="C898" t="e">
        <v>#N/A</v>
      </c>
    </row>
    <row r="899" spans="1:3">
      <c r="A899">
        <v>21300225</v>
      </c>
      <c r="B899">
        <v>117.2</v>
      </c>
      <c r="C899" t="e">
        <v>#N/A</v>
      </c>
    </row>
    <row r="900" spans="1:3">
      <c r="A900">
        <v>21400219</v>
      </c>
      <c r="B900">
        <v>0</v>
      </c>
      <c r="C900" t="e">
        <v>#N/A</v>
      </c>
    </row>
    <row r="901" spans="1:3">
      <c r="A901">
        <v>21400220</v>
      </c>
      <c r="B901">
        <v>82.5</v>
      </c>
      <c r="C901" t="e">
        <v>#N/A</v>
      </c>
    </row>
    <row r="902" spans="1:3">
      <c r="A902">
        <v>21100227</v>
      </c>
      <c r="B902">
        <v>0</v>
      </c>
      <c r="C902" t="e">
        <v>#N/A</v>
      </c>
    </row>
    <row r="903" spans="1:3">
      <c r="A903">
        <v>21200222</v>
      </c>
      <c r="B903">
        <v>133.69999999999999</v>
      </c>
      <c r="C903" t="e">
        <v>#N/A</v>
      </c>
    </row>
    <row r="904" spans="1:3">
      <c r="A904">
        <v>21300226</v>
      </c>
      <c r="B904">
        <v>173.3</v>
      </c>
      <c r="C904" t="e">
        <v>#N/A</v>
      </c>
    </row>
    <row r="905" spans="1:3">
      <c r="A905">
        <v>21100228</v>
      </c>
      <c r="B905">
        <v>164</v>
      </c>
      <c r="C905" t="e">
        <v>#N/A</v>
      </c>
    </row>
    <row r="906" spans="1:3">
      <c r="A906">
        <v>21400221</v>
      </c>
      <c r="B906">
        <v>105.6</v>
      </c>
      <c r="C906" t="e">
        <v>#N/A</v>
      </c>
    </row>
    <row r="907" spans="1:3">
      <c r="A907">
        <v>21300227</v>
      </c>
      <c r="C907" t="e">
        <v>#N/A</v>
      </c>
    </row>
    <row r="908" spans="1:3">
      <c r="A908">
        <v>21200223</v>
      </c>
      <c r="B908">
        <v>82.5</v>
      </c>
      <c r="C908" t="e">
        <v>#N/A</v>
      </c>
    </row>
    <row r="909" spans="1:3">
      <c r="A909">
        <v>21100229</v>
      </c>
      <c r="B909">
        <v>146.5</v>
      </c>
      <c r="C909" t="e">
        <v>#N/A</v>
      </c>
    </row>
    <row r="910" spans="1:3">
      <c r="A910">
        <v>21400222</v>
      </c>
      <c r="B910">
        <v>166</v>
      </c>
      <c r="C910" t="e">
        <v>#N/A</v>
      </c>
    </row>
    <row r="911" spans="1:3">
      <c r="A911">
        <v>21200224</v>
      </c>
      <c r="B911">
        <v>175.9</v>
      </c>
      <c r="C911" t="e">
        <v>#N/A</v>
      </c>
    </row>
    <row r="912" spans="1:3">
      <c r="A912">
        <v>21300228</v>
      </c>
      <c r="B912">
        <v>0</v>
      </c>
      <c r="C912" t="e">
        <v>#N/A</v>
      </c>
    </row>
    <row r="913" spans="1:3">
      <c r="A913">
        <v>21100230</v>
      </c>
      <c r="B913">
        <v>85.8</v>
      </c>
      <c r="C913" t="e">
        <v>#N/A</v>
      </c>
    </row>
    <row r="914" spans="1:3">
      <c r="A914">
        <v>21200225</v>
      </c>
      <c r="B914">
        <v>165</v>
      </c>
      <c r="C914" t="e">
        <v>#N/A</v>
      </c>
    </row>
    <row r="915" spans="1:3">
      <c r="A915">
        <v>21300229</v>
      </c>
      <c r="B915">
        <v>100.7</v>
      </c>
      <c r="C915" t="e">
        <v>#N/A</v>
      </c>
    </row>
    <row r="916" spans="1:3">
      <c r="A916">
        <v>21100231</v>
      </c>
      <c r="B916">
        <v>150.19999999999999</v>
      </c>
      <c r="C916" t="e">
        <v>#N/A</v>
      </c>
    </row>
    <row r="917" spans="1:3">
      <c r="A917">
        <v>21400223</v>
      </c>
      <c r="C917" t="e">
        <v>#N/A</v>
      </c>
    </row>
    <row r="918" spans="1:3">
      <c r="A918">
        <v>21200226</v>
      </c>
      <c r="B918">
        <v>231</v>
      </c>
      <c r="C918" t="e">
        <v>#N/A</v>
      </c>
    </row>
    <row r="919" spans="1:3">
      <c r="A919">
        <v>21300230</v>
      </c>
      <c r="B919">
        <v>0</v>
      </c>
      <c r="C919" t="e">
        <v>#N/A</v>
      </c>
    </row>
    <row r="920" spans="1:3">
      <c r="A920">
        <v>21100232</v>
      </c>
      <c r="B920">
        <v>66</v>
      </c>
      <c r="C920" t="e">
        <v>#N/A</v>
      </c>
    </row>
    <row r="921" spans="1:3">
      <c r="A921">
        <v>21400224</v>
      </c>
      <c r="B921">
        <v>85.1</v>
      </c>
      <c r="C921" t="e">
        <v>#N/A</v>
      </c>
    </row>
    <row r="922" spans="1:3">
      <c r="A922">
        <v>21200227</v>
      </c>
      <c r="B922">
        <v>76.599999999999994</v>
      </c>
      <c r="C922" t="e">
        <v>#N/A</v>
      </c>
    </row>
    <row r="923" spans="1:3">
      <c r="A923">
        <v>21300231</v>
      </c>
      <c r="B923">
        <v>120.8</v>
      </c>
      <c r="C923" t="e">
        <v>#N/A</v>
      </c>
    </row>
    <row r="924" spans="1:3">
      <c r="A924">
        <v>21100233</v>
      </c>
      <c r="B924">
        <v>166.7</v>
      </c>
      <c r="C924" t="e">
        <v>#N/A</v>
      </c>
    </row>
    <row r="925" spans="1:3">
      <c r="A925">
        <v>21200228</v>
      </c>
      <c r="B925">
        <v>432.3</v>
      </c>
      <c r="C925" t="e">
        <v>#N/A</v>
      </c>
    </row>
    <row r="926" spans="1:3">
      <c r="A926">
        <v>21400225</v>
      </c>
      <c r="B926">
        <v>185.1</v>
      </c>
      <c r="C926" t="e">
        <v>#N/A</v>
      </c>
    </row>
    <row r="927" spans="1:3">
      <c r="A927">
        <v>21300232</v>
      </c>
      <c r="B927">
        <v>74.3</v>
      </c>
      <c r="C927" t="e">
        <v>#N/A</v>
      </c>
    </row>
    <row r="928" spans="1:3">
      <c r="A928">
        <v>21100234</v>
      </c>
      <c r="B928">
        <v>0</v>
      </c>
      <c r="C928" t="e">
        <v>#N/A</v>
      </c>
    </row>
    <row r="929" spans="1:11">
      <c r="A929">
        <v>21400226</v>
      </c>
      <c r="B929">
        <v>117.2</v>
      </c>
      <c r="C929" t="e">
        <v>#N/A</v>
      </c>
    </row>
    <row r="930" spans="1:11">
      <c r="A930" s="5">
        <v>21200229</v>
      </c>
      <c r="B930" s="4">
        <v>77.22</v>
      </c>
      <c r="C930" t="e">
        <v>#N/A</v>
      </c>
    </row>
    <row r="931" spans="1:11">
      <c r="A931" s="5">
        <v>21100235</v>
      </c>
      <c r="B931" s="4">
        <v>139.26</v>
      </c>
      <c r="C931" t="e">
        <v>#N/A</v>
      </c>
    </row>
    <row r="932" spans="1:11">
      <c r="A932" s="5">
        <v>21300233</v>
      </c>
      <c r="B932" s="4">
        <v>33</v>
      </c>
      <c r="C932" t="e">
        <v>#N/A</v>
      </c>
      <c r="J932" s="5"/>
      <c r="K932" s="4"/>
    </row>
    <row r="933" spans="1:11">
      <c r="A933" s="5">
        <v>21200230</v>
      </c>
      <c r="B933" s="4">
        <v>179.52</v>
      </c>
      <c r="C933" t="e">
        <v>#N/A</v>
      </c>
      <c r="J933" s="5"/>
      <c r="K933" s="4"/>
    </row>
    <row r="934" spans="1:11">
      <c r="A934" s="5">
        <v>21400227</v>
      </c>
      <c r="B934" s="4">
        <v>66</v>
      </c>
      <c r="C934" t="e">
        <v>#N/A</v>
      </c>
      <c r="J934" s="5"/>
      <c r="K934" s="4"/>
    </row>
    <row r="935" spans="1:11">
      <c r="A935" s="5">
        <v>21100236</v>
      </c>
      <c r="B935" s="4">
        <v>231.66</v>
      </c>
      <c r="C935" t="e">
        <v>#N/A</v>
      </c>
      <c r="J935" s="5"/>
      <c r="K935" s="4"/>
    </row>
    <row r="936" spans="1:11">
      <c r="A936" s="5">
        <v>21300234</v>
      </c>
      <c r="B936" s="4">
        <v>275.55</v>
      </c>
      <c r="C936" t="e">
        <v>#N/A</v>
      </c>
      <c r="J936" s="5"/>
      <c r="K936" s="4"/>
    </row>
    <row r="937" spans="1:11">
      <c r="A937" s="5">
        <v>21200231</v>
      </c>
      <c r="B937" s="4">
        <v>181.5</v>
      </c>
      <c r="C937" t="e">
        <v>#N/A</v>
      </c>
      <c r="J937" s="5"/>
      <c r="K937" s="4"/>
    </row>
    <row r="938" spans="1:11">
      <c r="A938" s="5">
        <v>21400228</v>
      </c>
      <c r="B938" s="4">
        <v>102.63</v>
      </c>
      <c r="C938" t="e">
        <v>#N/A</v>
      </c>
      <c r="J938" s="5"/>
      <c r="K938" s="4"/>
    </row>
    <row r="939" spans="1:11">
      <c r="A939" s="5">
        <v>21100237</v>
      </c>
      <c r="B939" s="4">
        <v>51.15</v>
      </c>
      <c r="C939" t="e">
        <v>#N/A</v>
      </c>
      <c r="J939" s="5"/>
      <c r="K939" s="4"/>
    </row>
    <row r="940" spans="1:11">
      <c r="A940" s="5">
        <v>21300235</v>
      </c>
      <c r="B940" s="4">
        <v>148.5</v>
      </c>
      <c r="C940" t="e">
        <v>#N/A</v>
      </c>
      <c r="J940" s="5"/>
      <c r="K940" s="4"/>
    </row>
    <row r="941" spans="1:11">
      <c r="A941" s="5">
        <v>21200232</v>
      </c>
      <c r="B941" s="4">
        <v>165</v>
      </c>
      <c r="C941" t="e">
        <v>#N/A</v>
      </c>
      <c r="J941" s="5"/>
      <c r="K941" s="4"/>
    </row>
    <row r="942" spans="1:11">
      <c r="A942" s="5">
        <v>21400229</v>
      </c>
      <c r="B942" s="4">
        <v>115.5</v>
      </c>
      <c r="C942" t="e">
        <v>#N/A</v>
      </c>
      <c r="J942" s="5"/>
      <c r="K942" s="4"/>
    </row>
    <row r="943" spans="1:11">
      <c r="A943" s="5">
        <v>21100238</v>
      </c>
      <c r="B943" s="4">
        <v>285.12</v>
      </c>
      <c r="C943" t="e">
        <v>#N/A</v>
      </c>
      <c r="J943" s="5"/>
      <c r="K943" s="4"/>
    </row>
    <row r="944" spans="1:11">
      <c r="A944" s="5">
        <v>21300236</v>
      </c>
      <c r="B944" s="4">
        <v>0</v>
      </c>
      <c r="C944" t="e">
        <v>#N/A</v>
      </c>
      <c r="J944" s="5"/>
      <c r="K944" s="4"/>
    </row>
    <row r="945" spans="1:11">
      <c r="A945" s="5">
        <v>21400230</v>
      </c>
      <c r="B945" s="4">
        <v>175.89</v>
      </c>
      <c r="C945" t="e">
        <v>#N/A</v>
      </c>
      <c r="J945" s="5"/>
      <c r="K945" s="4"/>
    </row>
    <row r="946" spans="1:11">
      <c r="A946" s="5">
        <v>21200233</v>
      </c>
      <c r="B946" s="4">
        <v>0</v>
      </c>
      <c r="C946" t="e">
        <v>#N/A</v>
      </c>
      <c r="J946" s="5"/>
      <c r="K946" s="4"/>
    </row>
    <row r="947" spans="1:11">
      <c r="A947" s="5">
        <v>21300237</v>
      </c>
      <c r="B947" s="4">
        <v>161.04</v>
      </c>
      <c r="C947" t="e">
        <v>#N/A</v>
      </c>
      <c r="J947" s="5"/>
      <c r="K947" s="4"/>
    </row>
    <row r="948" spans="1:11">
      <c r="A948" s="5">
        <v>21100239</v>
      </c>
      <c r="B948" s="4">
        <v>117.15</v>
      </c>
      <c r="C948" t="e">
        <v>#N/A</v>
      </c>
      <c r="J948" s="5"/>
      <c r="K948" s="4"/>
    </row>
    <row r="949" spans="1:11">
      <c r="A949" s="5">
        <v>21200234</v>
      </c>
      <c r="B949" s="4"/>
      <c r="C949" t="e">
        <v>#N/A</v>
      </c>
      <c r="J949" s="5"/>
      <c r="K949" s="4"/>
    </row>
    <row r="950" spans="1:11">
      <c r="A950" s="5">
        <v>21400231</v>
      </c>
      <c r="B950" s="4">
        <v>73.260000000000005</v>
      </c>
      <c r="C950" t="e">
        <v>#N/A</v>
      </c>
      <c r="J950" s="5"/>
      <c r="K950" s="4"/>
    </row>
    <row r="951" spans="1:11">
      <c r="A951" s="5">
        <v>21100240</v>
      </c>
      <c r="B951" s="4">
        <v>66</v>
      </c>
      <c r="C951" t="e">
        <v>#N/A</v>
      </c>
      <c r="J951" s="5"/>
      <c r="K951" s="4"/>
    </row>
    <row r="952" spans="1:11">
      <c r="A952" s="5">
        <v>21300238</v>
      </c>
      <c r="B952" s="4">
        <v>51.15</v>
      </c>
      <c r="C952" t="e">
        <v>#N/A</v>
      </c>
      <c r="J952" s="5"/>
      <c r="K952" s="4"/>
    </row>
    <row r="953" spans="1:11">
      <c r="A953" s="5">
        <v>21200235</v>
      </c>
      <c r="B953" s="4">
        <v>0</v>
      </c>
      <c r="C953" t="e">
        <v>#N/A</v>
      </c>
      <c r="J953" s="5"/>
      <c r="K953" s="4"/>
    </row>
    <row r="954" spans="1:11">
      <c r="A954" s="5">
        <v>21400232</v>
      </c>
      <c r="B954" s="4">
        <v>0</v>
      </c>
      <c r="C954" t="e">
        <v>#N/A</v>
      </c>
      <c r="J954" s="5"/>
      <c r="K954" s="4"/>
    </row>
    <row r="955" spans="1:11">
      <c r="A955" s="5">
        <v>21300239</v>
      </c>
      <c r="B955" s="4">
        <v>0</v>
      </c>
      <c r="C955" t="e">
        <v>#N/A</v>
      </c>
      <c r="J955" s="5"/>
      <c r="K955" s="4"/>
    </row>
    <row r="956" spans="1:11">
      <c r="A956" s="5">
        <v>21100241</v>
      </c>
      <c r="B956" s="4">
        <v>135.30000000000001</v>
      </c>
      <c r="C956" t="e">
        <v>#N/A</v>
      </c>
      <c r="J956" s="5"/>
      <c r="K956" s="4"/>
    </row>
    <row r="957" spans="1:11">
      <c r="A957" s="5">
        <v>21200236</v>
      </c>
      <c r="B957" s="4">
        <v>132</v>
      </c>
      <c r="C957" t="e">
        <v>#N/A</v>
      </c>
      <c r="J957" s="5"/>
      <c r="K957" s="4"/>
    </row>
    <row r="958" spans="1:11">
      <c r="A958" s="5">
        <v>21400233</v>
      </c>
      <c r="B958" s="4">
        <v>49.5</v>
      </c>
      <c r="C958" t="e">
        <v>#N/A</v>
      </c>
      <c r="J958" s="5"/>
      <c r="K958" s="4"/>
    </row>
    <row r="959" spans="1:11">
      <c r="A959" s="5">
        <v>21100242</v>
      </c>
      <c r="B959" s="4">
        <v>0</v>
      </c>
      <c r="C959" t="e">
        <v>#N/A</v>
      </c>
      <c r="J959" s="5"/>
      <c r="K959" s="4"/>
    </row>
    <row r="960" spans="1:11">
      <c r="A960" s="5">
        <v>21300240</v>
      </c>
      <c r="B960" s="4">
        <v>99</v>
      </c>
      <c r="C960" t="e">
        <v>#N/A</v>
      </c>
      <c r="J960" s="5"/>
      <c r="K960" s="4"/>
    </row>
    <row r="961" spans="1:11">
      <c r="A961" s="5">
        <v>21200237</v>
      </c>
      <c r="B961" s="4">
        <v>84.15</v>
      </c>
      <c r="C961" t="e">
        <v>#N/A</v>
      </c>
      <c r="J961" s="5"/>
      <c r="K961" s="4"/>
    </row>
    <row r="962" spans="1:11">
      <c r="A962" s="5">
        <v>21400234</v>
      </c>
      <c r="B962" s="4">
        <v>130.35</v>
      </c>
      <c r="C962" t="e">
        <v>#N/A</v>
      </c>
      <c r="J962" s="5"/>
      <c r="K962" s="4"/>
    </row>
    <row r="963" spans="1:11">
      <c r="A963" s="5">
        <v>21100243</v>
      </c>
      <c r="B963" s="4">
        <v>214.5</v>
      </c>
      <c r="C963" t="e">
        <v>#N/A</v>
      </c>
      <c r="J963" s="5"/>
      <c r="K963" s="4"/>
    </row>
    <row r="964" spans="1:11">
      <c r="A964" s="5">
        <v>21300241</v>
      </c>
      <c r="B964" s="4">
        <v>0</v>
      </c>
      <c r="C964" t="e">
        <v>#N/A</v>
      </c>
      <c r="J964" s="5"/>
      <c r="K964" s="4"/>
    </row>
    <row r="965" spans="1:11">
      <c r="A965" s="5">
        <v>21200238</v>
      </c>
      <c r="B965" s="4">
        <v>110.55</v>
      </c>
      <c r="C965" t="e">
        <v>#N/A</v>
      </c>
      <c r="J965" s="5"/>
      <c r="K965" s="4"/>
    </row>
    <row r="966" spans="1:11">
      <c r="A966" s="5">
        <v>21400235</v>
      </c>
      <c r="B966" s="4">
        <v>115.5</v>
      </c>
      <c r="C966" t="e">
        <v>#N/A</v>
      </c>
      <c r="J966" s="5"/>
      <c r="K966" s="4"/>
    </row>
    <row r="967" spans="1:11">
      <c r="A967" s="5">
        <v>21100244</v>
      </c>
      <c r="B967" s="4">
        <v>183.15</v>
      </c>
      <c r="C967" t="e">
        <v>#N/A</v>
      </c>
      <c r="J967" s="5"/>
      <c r="K967" s="4"/>
    </row>
    <row r="968" spans="1:11">
      <c r="A968" s="5">
        <v>21300242</v>
      </c>
      <c r="B968" s="4">
        <v>83.49</v>
      </c>
      <c r="C968" t="e">
        <v>#N/A</v>
      </c>
      <c r="J968" s="5"/>
      <c r="K968" s="4"/>
    </row>
    <row r="969" spans="1:11">
      <c r="A969" s="5">
        <v>21200239</v>
      </c>
      <c r="B969" s="4">
        <v>0</v>
      </c>
      <c r="C969" t="e">
        <v>#N/A</v>
      </c>
      <c r="J969" s="5"/>
      <c r="K969" s="4"/>
    </row>
    <row r="970" spans="1:11">
      <c r="A970" s="5">
        <v>21400236</v>
      </c>
      <c r="B970" s="4">
        <v>155.1</v>
      </c>
      <c r="C970" t="e">
        <v>#N/A</v>
      </c>
      <c r="J970" s="5"/>
      <c r="K970" s="4"/>
    </row>
    <row r="971" spans="1:11">
      <c r="A971" s="5">
        <v>21100245</v>
      </c>
      <c r="B971" s="4">
        <v>169.95</v>
      </c>
      <c r="C971" t="e">
        <v>#N/A</v>
      </c>
      <c r="J971" s="5"/>
      <c r="K971" s="4"/>
    </row>
    <row r="972" spans="1:11">
      <c r="A972" s="5">
        <v>21300243</v>
      </c>
      <c r="B972" s="4">
        <v>0</v>
      </c>
      <c r="C972" t="e">
        <v>#N/A</v>
      </c>
      <c r="J972" s="5"/>
      <c r="K972" s="4"/>
    </row>
    <row r="973" spans="1:11">
      <c r="A973" s="5">
        <v>21200240</v>
      </c>
      <c r="B973" s="4">
        <v>132</v>
      </c>
      <c r="C973" t="e">
        <v>#N/A</v>
      </c>
      <c r="J973" s="5"/>
      <c r="K973" s="4"/>
    </row>
    <row r="974" spans="1:11">
      <c r="A974" s="5">
        <v>21400237</v>
      </c>
      <c r="B974" s="4">
        <v>63.36</v>
      </c>
      <c r="C974" t="e">
        <v>#N/A</v>
      </c>
      <c r="J974" s="5"/>
      <c r="K974" s="4"/>
    </row>
    <row r="975" spans="1:11">
      <c r="A975" s="5">
        <v>21100246</v>
      </c>
      <c r="B975" s="4">
        <v>0</v>
      </c>
      <c r="C975" t="e">
        <v>#N/A</v>
      </c>
      <c r="J975" s="5"/>
      <c r="K975" s="4"/>
    </row>
    <row r="976" spans="1:11">
      <c r="A976" s="5">
        <v>21300244</v>
      </c>
      <c r="B976" s="4">
        <v>33</v>
      </c>
      <c r="C976" t="e">
        <v>#N/A</v>
      </c>
      <c r="J976" s="5"/>
      <c r="K976" s="4"/>
    </row>
    <row r="977" spans="1:11">
      <c r="A977" s="5">
        <v>21200241</v>
      </c>
      <c r="B977" s="4">
        <v>214.5</v>
      </c>
      <c r="C977" t="e">
        <v>#N/A</v>
      </c>
      <c r="J977" s="5"/>
      <c r="K977" s="4"/>
    </row>
    <row r="978" spans="1:11">
      <c r="A978" s="5">
        <v>21400238</v>
      </c>
      <c r="B978" s="4">
        <v>0</v>
      </c>
      <c r="C978" t="e">
        <v>#N/A</v>
      </c>
      <c r="J978" s="5"/>
      <c r="K978" s="4"/>
    </row>
    <row r="979" spans="1:11">
      <c r="A979" s="5">
        <v>21100247</v>
      </c>
      <c r="B979" s="4">
        <v>198</v>
      </c>
      <c r="C979" t="e">
        <v>#N/A</v>
      </c>
      <c r="J979" s="5"/>
      <c r="K979" s="4"/>
    </row>
    <row r="980" spans="1:11">
      <c r="A980" s="5">
        <v>21300245</v>
      </c>
      <c r="B980" s="4">
        <v>75.239999999999995</v>
      </c>
      <c r="C980" t="e">
        <v>#N/A</v>
      </c>
      <c r="J980" s="5"/>
      <c r="K980" s="4"/>
    </row>
    <row r="981" spans="1:11">
      <c r="A981" s="5">
        <v>21200242</v>
      </c>
      <c r="B981" s="4">
        <v>0</v>
      </c>
      <c r="C981" t="e">
        <v>#N/A</v>
      </c>
      <c r="J981" s="5"/>
      <c r="K981" s="4"/>
    </row>
    <row r="982" spans="1:11">
      <c r="A982" s="5">
        <v>21300246</v>
      </c>
      <c r="B982" s="4">
        <v>0</v>
      </c>
      <c r="C982" t="e">
        <v>#N/A</v>
      </c>
      <c r="J982" s="5"/>
      <c r="K982" s="4"/>
    </row>
    <row r="983" spans="1:11">
      <c r="A983" s="5">
        <v>21100248</v>
      </c>
      <c r="B983" s="4">
        <v>33</v>
      </c>
      <c r="C983" t="e">
        <v>#N/A</v>
      </c>
      <c r="J983" s="5"/>
      <c r="K983" s="4"/>
    </row>
    <row r="984" spans="1:11">
      <c r="A984" s="5">
        <v>21400239</v>
      </c>
      <c r="B984" s="4">
        <v>0</v>
      </c>
      <c r="C984" t="e">
        <v>#N/A</v>
      </c>
      <c r="J984" s="5"/>
      <c r="K984" s="4"/>
    </row>
    <row r="985" spans="1:11">
      <c r="A985" s="5">
        <v>21200243</v>
      </c>
      <c r="B985" s="4">
        <v>109.89</v>
      </c>
      <c r="C985" t="e">
        <v>#N/A</v>
      </c>
      <c r="J985" s="5"/>
      <c r="K985" s="4"/>
    </row>
    <row r="986" spans="1:11">
      <c r="A986" s="5">
        <v>21400240</v>
      </c>
      <c r="B986" s="4">
        <v>57.75</v>
      </c>
      <c r="C986" t="e">
        <v>#N/A</v>
      </c>
      <c r="J986" s="5"/>
      <c r="K986" s="4"/>
    </row>
    <row r="987" spans="1:11">
      <c r="A987" s="5">
        <v>21100249</v>
      </c>
      <c r="B987" s="4">
        <v>49.5</v>
      </c>
      <c r="C987" t="e">
        <v>#N/A</v>
      </c>
      <c r="J987" s="5"/>
      <c r="K987" s="4"/>
    </row>
    <row r="988" spans="1:11">
      <c r="A988" s="5">
        <v>21300247</v>
      </c>
      <c r="B988" s="4">
        <v>69.3</v>
      </c>
      <c r="C988" t="e">
        <v>#N/A</v>
      </c>
      <c r="J988" s="5"/>
      <c r="K988" s="4"/>
    </row>
    <row r="989" spans="1:11">
      <c r="A989" s="5">
        <v>21200244</v>
      </c>
      <c r="B989" s="4">
        <v>23.1</v>
      </c>
      <c r="C989" t="e">
        <v>#N/A</v>
      </c>
      <c r="J989" s="5"/>
      <c r="K989" s="4"/>
    </row>
    <row r="990" spans="1:11">
      <c r="A990" s="5">
        <v>21400241</v>
      </c>
      <c r="B990" s="4">
        <v>148.5</v>
      </c>
      <c r="C990" t="e">
        <v>#N/A</v>
      </c>
      <c r="J990" s="5"/>
      <c r="K990" s="4"/>
    </row>
    <row r="991" spans="1:11">
      <c r="A991" s="5">
        <v>21100250</v>
      </c>
      <c r="B991" s="4">
        <v>0</v>
      </c>
      <c r="C991" t="e">
        <v>#N/A</v>
      </c>
      <c r="J991" s="5"/>
      <c r="K991" s="4"/>
    </row>
    <row r="992" spans="1:11">
      <c r="A992" s="5">
        <v>21300248</v>
      </c>
      <c r="B992" s="4">
        <v>53.13</v>
      </c>
      <c r="C992" t="e">
        <v>#N/A</v>
      </c>
      <c r="J992" s="5"/>
      <c r="K992" s="4"/>
    </row>
    <row r="993" spans="1:11">
      <c r="A993" s="5">
        <v>21200245</v>
      </c>
      <c r="B993" s="4">
        <v>168.63</v>
      </c>
      <c r="C993" t="e">
        <v>#N/A</v>
      </c>
      <c r="J993" s="5"/>
      <c r="K993" s="4"/>
    </row>
    <row r="994" spans="1:11">
      <c r="A994" s="5">
        <v>21100251</v>
      </c>
      <c r="B994" s="4">
        <v>66</v>
      </c>
      <c r="C994" t="e">
        <v>#N/A</v>
      </c>
      <c r="J994" s="5"/>
      <c r="K994" s="4"/>
    </row>
    <row r="995" spans="1:11">
      <c r="A995" s="5">
        <v>21300249</v>
      </c>
      <c r="B995" s="4">
        <v>0</v>
      </c>
      <c r="C995" t="e">
        <v>#N/A</v>
      </c>
      <c r="J995" s="5"/>
      <c r="K995" s="4"/>
    </row>
    <row r="996" spans="1:11">
      <c r="A996" s="5">
        <v>21400242</v>
      </c>
      <c r="B996" s="4">
        <v>150.15</v>
      </c>
      <c r="C996" t="e">
        <v>#N/A</v>
      </c>
      <c r="J996" s="5"/>
      <c r="K996" s="4"/>
    </row>
    <row r="997" spans="1:11">
      <c r="A997" s="5">
        <v>21200246</v>
      </c>
      <c r="B997" s="4">
        <v>33</v>
      </c>
      <c r="C997" t="e">
        <v>#N/A</v>
      </c>
      <c r="J997" s="5"/>
      <c r="K997" s="4"/>
    </row>
    <row r="998" spans="1:11">
      <c r="A998" s="5">
        <v>21400243</v>
      </c>
      <c r="B998" s="4">
        <v>33</v>
      </c>
      <c r="C998" t="e">
        <v>#N/A</v>
      </c>
      <c r="J998" s="5"/>
      <c r="K998" s="4"/>
    </row>
    <row r="999" spans="1:11">
      <c r="A999" s="5">
        <v>21300250</v>
      </c>
      <c r="B999" s="4">
        <v>51.15</v>
      </c>
      <c r="C999" t="e">
        <v>#N/A</v>
      </c>
      <c r="J999" s="5"/>
      <c r="K999" s="4"/>
    </row>
    <row r="1000" spans="1:11">
      <c r="A1000" s="5">
        <v>21100252</v>
      </c>
      <c r="B1000" s="4">
        <v>0</v>
      </c>
      <c r="C1000" t="e">
        <v>#N/A</v>
      </c>
      <c r="J1000" s="5"/>
      <c r="K1000" s="4"/>
    </row>
    <row r="1001" spans="1:11">
      <c r="A1001" s="5">
        <v>21200247</v>
      </c>
      <c r="B1001" s="4">
        <v>0</v>
      </c>
      <c r="C1001" t="e">
        <v>#N/A</v>
      </c>
      <c r="J1001" s="5"/>
      <c r="K1001" s="4"/>
    </row>
    <row r="1002" spans="1:11">
      <c r="A1002" s="5">
        <v>21300251</v>
      </c>
      <c r="B1002" s="4">
        <v>0</v>
      </c>
      <c r="C1002" t="e">
        <v>#N/A</v>
      </c>
      <c r="J1002" s="5"/>
      <c r="K1002" s="4"/>
    </row>
    <row r="1003" spans="1:11">
      <c r="A1003" s="5">
        <v>21400244</v>
      </c>
      <c r="B1003" s="4">
        <v>224.4</v>
      </c>
      <c r="C1003" t="e">
        <v>#N/A</v>
      </c>
      <c r="J1003" s="5"/>
      <c r="K1003" s="4"/>
    </row>
    <row r="1004" spans="1:11">
      <c r="A1004" s="5">
        <v>21100253</v>
      </c>
      <c r="B1004" s="4">
        <v>198</v>
      </c>
      <c r="C1004" t="e">
        <v>#N/A</v>
      </c>
      <c r="J1004" s="5"/>
      <c r="K1004" s="4"/>
    </row>
    <row r="1005" spans="1:11">
      <c r="A1005" s="5">
        <v>21400245</v>
      </c>
      <c r="B1005" s="4">
        <v>73.260000000000005</v>
      </c>
      <c r="C1005" t="e">
        <v>#N/A</v>
      </c>
      <c r="J1005" s="5"/>
      <c r="K1005" s="4"/>
    </row>
    <row r="1006" spans="1:11">
      <c r="A1006" s="5">
        <v>21200248</v>
      </c>
      <c r="B1006" s="4"/>
      <c r="C1006" t="e">
        <v>#N/A</v>
      </c>
      <c r="J1006" s="5"/>
      <c r="K1006" s="4"/>
    </row>
    <row r="1007" spans="1:11">
      <c r="A1007" s="5">
        <v>21300252</v>
      </c>
      <c r="B1007" s="4">
        <v>173.25</v>
      </c>
      <c r="C1007" t="e">
        <v>#N/A</v>
      </c>
      <c r="J1007" s="5"/>
      <c r="K1007" s="4"/>
    </row>
    <row r="1008" spans="1:11">
      <c r="A1008" s="5">
        <v>21100254</v>
      </c>
      <c r="B1008" s="4">
        <v>0</v>
      </c>
      <c r="C1008" t="e">
        <v>#N/A</v>
      </c>
      <c r="J1008" s="5"/>
      <c r="K1008" s="4"/>
    </row>
    <row r="1009" spans="1:11">
      <c r="A1009" s="5">
        <v>21400246</v>
      </c>
      <c r="B1009" s="4">
        <v>297</v>
      </c>
      <c r="C1009" t="e">
        <v>#N/A</v>
      </c>
      <c r="J1009" s="5"/>
      <c r="K1009" s="4"/>
    </row>
    <row r="1010" spans="1:11">
      <c r="A1010" s="5">
        <v>21200249</v>
      </c>
      <c r="B1010" s="4">
        <v>82.5</v>
      </c>
      <c r="C1010" t="e">
        <v>#N/A</v>
      </c>
      <c r="J1010" s="5"/>
      <c r="K1010" s="4"/>
    </row>
    <row r="1011" spans="1:11">
      <c r="A1011" s="5">
        <v>21300253</v>
      </c>
      <c r="B1011" s="4">
        <v>33</v>
      </c>
      <c r="C1011" t="e">
        <v>#N/A</v>
      </c>
      <c r="J1011" s="5"/>
      <c r="K1011" s="4"/>
    </row>
    <row r="1012" spans="1:11">
      <c r="A1012" s="5">
        <v>21100255</v>
      </c>
      <c r="B1012" s="4">
        <v>66</v>
      </c>
      <c r="C1012" t="e">
        <v>#N/A</v>
      </c>
      <c r="J1012" s="5"/>
      <c r="K1012" s="4"/>
    </row>
    <row r="1013" spans="1:11">
      <c r="A1013" s="5">
        <v>21400247</v>
      </c>
      <c r="B1013" s="4">
        <v>0</v>
      </c>
      <c r="C1013" t="e">
        <v>#N/A</v>
      </c>
      <c r="J1013" s="5"/>
      <c r="K1013" s="4"/>
    </row>
    <row r="1014" spans="1:11">
      <c r="A1014" s="5">
        <v>21200250</v>
      </c>
      <c r="B1014" s="4">
        <v>89.1</v>
      </c>
      <c r="C1014" t="e">
        <v>#N/A</v>
      </c>
      <c r="J1014" s="5"/>
      <c r="K1014" s="4"/>
    </row>
    <row r="1015" spans="1:11">
      <c r="A1015" s="5">
        <v>21300254</v>
      </c>
      <c r="B1015" s="4">
        <v>33</v>
      </c>
      <c r="C1015" t="e">
        <v>#N/A</v>
      </c>
      <c r="J1015" s="5"/>
      <c r="K1015" s="4"/>
    </row>
    <row r="1016" spans="1:11">
      <c r="A1016" s="5">
        <v>21100256</v>
      </c>
      <c r="B1016" s="4">
        <v>66</v>
      </c>
      <c r="C1016" t="e">
        <v>#N/A</v>
      </c>
      <c r="J1016" s="5"/>
      <c r="K1016" s="4"/>
    </row>
    <row r="1017" spans="1:11">
      <c r="A1017" s="5">
        <v>21400248</v>
      </c>
      <c r="B1017" s="4">
        <v>128.69999999999999</v>
      </c>
      <c r="C1017" t="e">
        <v>#N/A</v>
      </c>
      <c r="J1017" s="5"/>
      <c r="K1017" s="4"/>
    </row>
    <row r="1018" spans="1:11">
      <c r="A1018" s="5">
        <v>21200251</v>
      </c>
      <c r="B1018" s="4">
        <v>46.2</v>
      </c>
      <c r="C1018" t="e">
        <v>#N/A</v>
      </c>
      <c r="J1018" s="5"/>
      <c r="K1018" s="4"/>
    </row>
    <row r="1019" spans="1:11">
      <c r="A1019" s="5">
        <v>21300255</v>
      </c>
      <c r="B1019" s="4">
        <v>115.5</v>
      </c>
      <c r="C1019" t="e">
        <v>#N/A</v>
      </c>
      <c r="J1019" s="5"/>
      <c r="K1019" s="4"/>
    </row>
    <row r="1020" spans="1:11">
      <c r="A1020" s="5">
        <v>21100257</v>
      </c>
      <c r="B1020" s="4">
        <v>117.15</v>
      </c>
      <c r="C1020" t="e">
        <v>#N/A</v>
      </c>
      <c r="J1020" s="5"/>
      <c r="K1020" s="4"/>
    </row>
    <row r="1021" spans="1:11">
      <c r="A1021" s="5">
        <v>21400249</v>
      </c>
      <c r="B1021" s="4">
        <v>132</v>
      </c>
      <c r="C1021" t="e">
        <v>#N/A</v>
      </c>
      <c r="J1021" s="5"/>
      <c r="K1021" s="4"/>
    </row>
    <row r="1022" spans="1:11">
      <c r="A1022" s="5">
        <v>21300256</v>
      </c>
      <c r="B1022" s="4">
        <v>105.6</v>
      </c>
      <c r="C1022" t="e">
        <v>#N/A</v>
      </c>
      <c r="J1022" s="5"/>
      <c r="K1022" s="4"/>
    </row>
    <row r="1023" spans="1:11">
      <c r="A1023" s="5">
        <v>21200252</v>
      </c>
      <c r="B1023" s="4">
        <v>26.4</v>
      </c>
      <c r="C1023" t="e">
        <v>#N/A</v>
      </c>
      <c r="J1023" s="5"/>
      <c r="K1023" s="4"/>
    </row>
    <row r="1024" spans="1:11">
      <c r="A1024" s="5">
        <v>21100258</v>
      </c>
      <c r="B1024" s="4"/>
      <c r="C1024" t="e">
        <v>#N/A</v>
      </c>
      <c r="J1024" s="5"/>
      <c r="K1024" s="4"/>
    </row>
    <row r="1025" spans="1:11">
      <c r="A1025" s="5">
        <v>21400250</v>
      </c>
      <c r="B1025" s="4">
        <v>111.21</v>
      </c>
      <c r="C1025" t="e">
        <v>#N/A</v>
      </c>
      <c r="J1025" s="5"/>
      <c r="K1025" s="4"/>
    </row>
    <row r="1026" spans="1:11">
      <c r="A1026" s="5">
        <v>21300257</v>
      </c>
      <c r="B1026" s="4">
        <v>165</v>
      </c>
      <c r="C1026" t="e">
        <v>#N/A</v>
      </c>
      <c r="J1026" s="5"/>
      <c r="K1026" s="4"/>
    </row>
    <row r="1027" spans="1:11">
      <c r="A1027" s="5">
        <v>21200253</v>
      </c>
      <c r="B1027" s="4">
        <v>26.4</v>
      </c>
      <c r="C1027" t="e">
        <v>#N/A</v>
      </c>
      <c r="J1027" s="5"/>
      <c r="K1027" s="4"/>
    </row>
    <row r="1028" spans="1:11">
      <c r="A1028" s="5">
        <v>21100259</v>
      </c>
      <c r="B1028" s="4">
        <v>249.15</v>
      </c>
      <c r="C1028" t="e">
        <v>#N/A</v>
      </c>
      <c r="J1028" s="5"/>
      <c r="K1028" s="4"/>
    </row>
    <row r="1029" spans="1:11">
      <c r="A1029" s="5">
        <v>21400251</v>
      </c>
      <c r="B1029" s="4">
        <v>56.1</v>
      </c>
      <c r="C1029" t="e">
        <v>#N/A</v>
      </c>
      <c r="J1029" s="5"/>
      <c r="K1029" s="4"/>
    </row>
    <row r="1030" spans="1:11">
      <c r="A1030" s="5">
        <v>21200254</v>
      </c>
      <c r="B1030" s="4">
        <v>147.84</v>
      </c>
      <c r="C1030" t="e">
        <v>#N/A</v>
      </c>
      <c r="J1030" s="5"/>
      <c r="K1030" s="4"/>
    </row>
    <row r="1031" spans="1:11">
      <c r="A1031" s="5">
        <v>21300258</v>
      </c>
      <c r="B1031" s="4">
        <v>132</v>
      </c>
      <c r="C1031" t="e">
        <v>#N/A</v>
      </c>
      <c r="J1031" s="5"/>
      <c r="K1031" s="4"/>
    </row>
    <row r="1032" spans="1:11">
      <c r="A1032" s="5">
        <v>21100260</v>
      </c>
      <c r="B1032" s="4">
        <v>176.55</v>
      </c>
      <c r="C1032" t="e">
        <v>#N/A</v>
      </c>
      <c r="J1032" s="5"/>
      <c r="K1032" s="4"/>
    </row>
    <row r="1033" spans="1:11">
      <c r="A1033" s="5">
        <v>21400252</v>
      </c>
      <c r="B1033" s="4">
        <v>56.1</v>
      </c>
      <c r="C1033" t="e">
        <v>#N/A</v>
      </c>
      <c r="J1033" s="5"/>
      <c r="K1033" s="4"/>
    </row>
    <row r="1034" spans="1:11">
      <c r="A1034" s="5">
        <v>21200255</v>
      </c>
      <c r="B1034" s="4"/>
      <c r="C1034" t="e">
        <v>#N/A</v>
      </c>
      <c r="J1034" s="5"/>
      <c r="K1034" s="4"/>
    </row>
    <row r="1035" spans="1:11">
      <c r="A1035" s="5">
        <v>21300259</v>
      </c>
      <c r="B1035" s="4">
        <v>0</v>
      </c>
      <c r="C1035" t="e">
        <v>#N/A</v>
      </c>
      <c r="J1035" s="5"/>
      <c r="K1035" s="4"/>
    </row>
    <row r="1036" spans="1:11">
      <c r="A1036" s="5">
        <v>21100261</v>
      </c>
      <c r="B1036" s="4">
        <v>337.26</v>
      </c>
      <c r="C1036" t="e">
        <v>#N/A</v>
      </c>
      <c r="J1036" s="5"/>
      <c r="K1036" s="4"/>
    </row>
    <row r="1037" spans="1:11">
      <c r="A1037" s="5">
        <v>21400253</v>
      </c>
      <c r="B1037" s="4">
        <v>66</v>
      </c>
      <c r="C1037" t="e">
        <v>#N/A</v>
      </c>
      <c r="J1037" s="5"/>
      <c r="K1037" s="4"/>
    </row>
    <row r="1038" spans="1:11">
      <c r="A1038" s="5">
        <v>21200256</v>
      </c>
      <c r="B1038" s="4">
        <v>230.67</v>
      </c>
      <c r="C1038" t="e">
        <v>#N/A</v>
      </c>
      <c r="J1038" s="5"/>
      <c r="K1038" s="4"/>
    </row>
    <row r="1039" spans="1:11">
      <c r="A1039" s="5">
        <v>21300260</v>
      </c>
      <c r="B1039" s="4">
        <v>148.16999999999999</v>
      </c>
      <c r="C1039" t="e">
        <v>#N/A</v>
      </c>
      <c r="J1039" s="5"/>
      <c r="K1039" s="4"/>
    </row>
    <row r="1040" spans="1:11">
      <c r="A1040" s="5">
        <v>21100262</v>
      </c>
      <c r="B1040" s="4">
        <v>181.5</v>
      </c>
      <c r="C1040" t="e">
        <v>#N/A</v>
      </c>
      <c r="J1040" s="5"/>
      <c r="K1040" s="4"/>
    </row>
    <row r="1041" spans="1:11">
      <c r="A1041" s="5">
        <v>21400254</v>
      </c>
      <c r="B1041" s="4">
        <v>0</v>
      </c>
      <c r="C1041" t="e">
        <v>#N/A</v>
      </c>
      <c r="J1041" s="5"/>
      <c r="K1041" s="4"/>
    </row>
    <row r="1042" spans="1:11">
      <c r="A1042" s="5">
        <v>21300261</v>
      </c>
      <c r="B1042" s="4">
        <v>115.5</v>
      </c>
      <c r="C1042" t="e">
        <v>#N/A</v>
      </c>
      <c r="J1042" s="5"/>
      <c r="K1042" s="4"/>
    </row>
    <row r="1043" spans="1:11">
      <c r="A1043" s="5">
        <v>21400255</v>
      </c>
      <c r="B1043" s="4">
        <v>83.49</v>
      </c>
      <c r="C1043" t="e">
        <v>#N/A</v>
      </c>
      <c r="J1043" s="5"/>
      <c r="K1043" s="4"/>
    </row>
    <row r="1044" spans="1:11">
      <c r="A1044" s="5">
        <v>21100263</v>
      </c>
      <c r="B1044" s="4">
        <v>191.4</v>
      </c>
      <c r="C1044" t="e">
        <v>#N/A</v>
      </c>
      <c r="J1044" s="5"/>
      <c r="K1044" s="4"/>
    </row>
    <row r="1045" spans="1:11">
      <c r="A1045" s="5">
        <v>21300262</v>
      </c>
      <c r="B1045" s="4">
        <v>0</v>
      </c>
      <c r="C1045" t="e">
        <v>#N/A</v>
      </c>
      <c r="J1045" s="5"/>
      <c r="K1045" s="4"/>
    </row>
    <row r="1046" spans="1:11">
      <c r="A1046" s="5">
        <v>21400256</v>
      </c>
      <c r="B1046" s="4">
        <v>89.43</v>
      </c>
      <c r="C1046" t="e">
        <v>#N/A</v>
      </c>
      <c r="J1046" s="5"/>
      <c r="K1046" s="4"/>
    </row>
    <row r="1047" spans="1:11">
      <c r="A1047" s="5">
        <v>21200257</v>
      </c>
      <c r="B1047" s="4">
        <v>290.39999999999998</v>
      </c>
      <c r="C1047" t="e">
        <v>#N/A</v>
      </c>
      <c r="J1047" s="5"/>
      <c r="K1047" s="4"/>
    </row>
    <row r="1048" spans="1:11">
      <c r="A1048" s="5">
        <v>21100264</v>
      </c>
      <c r="B1048" s="4">
        <v>165</v>
      </c>
      <c r="C1048" t="e">
        <v>#N/A</v>
      </c>
      <c r="J1048" s="5"/>
      <c r="K1048" s="4"/>
    </row>
    <row r="1049" spans="1:11">
      <c r="A1049" s="5">
        <v>21300263</v>
      </c>
      <c r="B1049" s="4">
        <v>138.93</v>
      </c>
      <c r="C1049" t="e">
        <v>#N/A</v>
      </c>
      <c r="J1049" s="5"/>
      <c r="K1049" s="4"/>
    </row>
    <row r="1050" spans="1:11">
      <c r="A1050" s="5">
        <v>21200258</v>
      </c>
      <c r="B1050" s="4">
        <v>171.6</v>
      </c>
      <c r="C1050" t="e">
        <v>#N/A</v>
      </c>
      <c r="J1050" s="5"/>
      <c r="K1050" s="4"/>
    </row>
    <row r="1051" spans="1:11">
      <c r="A1051" s="5">
        <v>21400257</v>
      </c>
      <c r="B1051" s="4">
        <v>132</v>
      </c>
      <c r="C1051" t="e">
        <v>#N/A</v>
      </c>
      <c r="J1051" s="5"/>
      <c r="K1051" s="4"/>
    </row>
    <row r="1052" spans="1:11">
      <c r="A1052" s="5">
        <v>21100265</v>
      </c>
      <c r="B1052" s="4">
        <v>135.63</v>
      </c>
      <c r="C1052" t="e">
        <v>#N/A</v>
      </c>
      <c r="J1052" s="5"/>
      <c r="K1052" s="4"/>
    </row>
    <row r="1053" spans="1:11">
      <c r="A1053" s="5">
        <v>21300264</v>
      </c>
      <c r="B1053" s="4">
        <v>204.6</v>
      </c>
      <c r="C1053" t="e">
        <v>#N/A</v>
      </c>
      <c r="J1053" s="5"/>
      <c r="K1053" s="4"/>
    </row>
    <row r="1054" spans="1:11">
      <c r="A1054" s="5">
        <v>21200259</v>
      </c>
      <c r="B1054" s="4">
        <v>198.99</v>
      </c>
      <c r="C1054" t="e">
        <v>#N/A</v>
      </c>
      <c r="J1054" s="5"/>
      <c r="K1054" s="4"/>
    </row>
    <row r="1055" spans="1:11">
      <c r="A1055" s="5">
        <v>21400258</v>
      </c>
      <c r="B1055" s="4"/>
      <c r="C1055" t="e">
        <v>#N/A</v>
      </c>
      <c r="J1055" s="5"/>
      <c r="K1055" s="4"/>
    </row>
    <row r="1056" spans="1:11">
      <c r="A1056" s="5">
        <v>21100266</v>
      </c>
      <c r="B1056" s="4">
        <v>36.630000000000003</v>
      </c>
      <c r="C1056" t="e">
        <v>#N/A</v>
      </c>
      <c r="J1056" s="5"/>
      <c r="K1056" s="4"/>
    </row>
    <row r="1057" spans="1:11">
      <c r="A1057" s="5">
        <v>21300265</v>
      </c>
      <c r="B1057" s="4">
        <v>99</v>
      </c>
      <c r="C1057" t="e">
        <v>#N/A</v>
      </c>
      <c r="J1057" s="5"/>
      <c r="K1057" s="4"/>
    </row>
    <row r="1058" spans="1:11">
      <c r="A1058" s="5">
        <v>21200260</v>
      </c>
      <c r="B1058" s="4">
        <v>264.66000000000003</v>
      </c>
      <c r="C1058" t="e">
        <v>#N/A</v>
      </c>
      <c r="J1058" s="5"/>
      <c r="K1058" s="4"/>
    </row>
    <row r="1059" spans="1:11">
      <c r="A1059" s="5">
        <v>21400259</v>
      </c>
      <c r="B1059" s="4"/>
      <c r="C1059" t="e">
        <v>#N/A</v>
      </c>
      <c r="J1059" s="5"/>
      <c r="K1059" s="4"/>
    </row>
    <row r="1060" spans="1:11">
      <c r="A1060" s="5">
        <v>21100267</v>
      </c>
      <c r="B1060" s="4">
        <v>52.47</v>
      </c>
      <c r="C1060" t="e">
        <v>#N/A</v>
      </c>
      <c r="J1060" s="5"/>
      <c r="K1060" s="4"/>
    </row>
    <row r="1061" spans="1:11">
      <c r="A1061" s="5">
        <v>21300266</v>
      </c>
      <c r="B1061" s="4">
        <v>132</v>
      </c>
      <c r="C1061" t="e">
        <v>#N/A</v>
      </c>
      <c r="J1061" s="5"/>
      <c r="K1061" s="4"/>
    </row>
    <row r="1062" spans="1:11">
      <c r="A1062" s="5">
        <v>21200261</v>
      </c>
      <c r="B1062" s="4"/>
      <c r="C1062" t="e">
        <v>#N/A</v>
      </c>
      <c r="J1062" s="5"/>
      <c r="K1062" s="4"/>
    </row>
    <row r="1063" spans="1:11">
      <c r="A1063" s="5">
        <v>21100268</v>
      </c>
      <c r="B1063" s="4">
        <v>264</v>
      </c>
      <c r="C1063" t="e">
        <v>#N/A</v>
      </c>
      <c r="J1063" s="5"/>
      <c r="K1063" s="4"/>
    </row>
    <row r="1064" spans="1:11">
      <c r="A1064" s="5">
        <v>21300267</v>
      </c>
      <c r="B1064" s="4">
        <v>115.5</v>
      </c>
      <c r="C1064" t="e">
        <v>#N/A</v>
      </c>
      <c r="J1064" s="5"/>
      <c r="K1064" s="4"/>
    </row>
    <row r="1065" spans="1:11">
      <c r="A1065" s="5">
        <v>21200262</v>
      </c>
      <c r="B1065" s="4">
        <v>146.52000000000001</v>
      </c>
      <c r="C1065" t="e">
        <v>#N/A</v>
      </c>
      <c r="J1065" s="5"/>
      <c r="K1065" s="4"/>
    </row>
    <row r="1066" spans="1:11">
      <c r="A1066" s="5">
        <v>21400260</v>
      </c>
      <c r="B1066" s="4">
        <v>37.619999999999997</v>
      </c>
      <c r="C1066" t="e">
        <v>#N/A</v>
      </c>
      <c r="J1066" s="5"/>
      <c r="K1066" s="4"/>
    </row>
    <row r="1067" spans="1:11">
      <c r="A1067" s="5">
        <v>21400261</v>
      </c>
      <c r="B1067" s="4">
        <v>102.3</v>
      </c>
      <c r="C1067" t="e">
        <v>#N/A</v>
      </c>
      <c r="J1067" s="5"/>
      <c r="K1067" s="4"/>
    </row>
    <row r="1068" spans="1:11">
      <c r="A1068" s="5">
        <v>21100269</v>
      </c>
      <c r="B1068" s="4">
        <v>0</v>
      </c>
      <c r="C1068" t="e">
        <v>#N/A</v>
      </c>
      <c r="J1068" s="5"/>
      <c r="K1068" s="4"/>
    </row>
    <row r="1069" spans="1:11">
      <c r="A1069" s="5">
        <v>21200263</v>
      </c>
      <c r="B1069" s="4">
        <v>49.5</v>
      </c>
      <c r="C1069" t="e">
        <v>#N/A</v>
      </c>
      <c r="J1069" s="5"/>
      <c r="K1069" s="4"/>
    </row>
    <row r="1070" spans="1:11">
      <c r="A1070" s="5">
        <v>21300268</v>
      </c>
      <c r="B1070" s="4">
        <v>98.67</v>
      </c>
      <c r="C1070" t="e">
        <v>#N/A</v>
      </c>
      <c r="J1070" s="5"/>
      <c r="K1070" s="4"/>
    </row>
    <row r="1071" spans="1:11">
      <c r="A1071" s="5">
        <v>21100270</v>
      </c>
      <c r="B1071" s="4">
        <v>163.35</v>
      </c>
      <c r="C1071" t="e">
        <v>#N/A</v>
      </c>
      <c r="J1071" s="5"/>
      <c r="K1071" s="4"/>
    </row>
    <row r="1072" spans="1:11">
      <c r="A1072" s="5">
        <v>21200264</v>
      </c>
      <c r="B1072" s="4">
        <v>73.92</v>
      </c>
      <c r="C1072" t="e">
        <v>#N/A</v>
      </c>
      <c r="J1072" s="5"/>
      <c r="K1072" s="4"/>
    </row>
    <row r="1073" spans="1:11">
      <c r="A1073" s="5">
        <v>21400262</v>
      </c>
      <c r="B1073" s="4">
        <v>23.1</v>
      </c>
      <c r="C1073" t="e">
        <v>#N/A</v>
      </c>
      <c r="J1073" s="5"/>
      <c r="K1073" s="4"/>
    </row>
    <row r="1074" spans="1:11">
      <c r="A1074" s="5">
        <v>21300269</v>
      </c>
      <c r="B1074" s="4">
        <v>66</v>
      </c>
      <c r="C1074" t="e">
        <v>#N/A</v>
      </c>
      <c r="J1074" s="5"/>
      <c r="K1074" s="4"/>
    </row>
    <row r="1075" spans="1:11">
      <c r="A1075" s="5">
        <v>21200265</v>
      </c>
      <c r="B1075" s="4">
        <v>73.260000000000005</v>
      </c>
      <c r="C1075" t="e">
        <v>#N/A</v>
      </c>
      <c r="J1075" s="5"/>
      <c r="K1075" s="4"/>
    </row>
    <row r="1076" spans="1:11">
      <c r="A1076" s="5">
        <v>21400263</v>
      </c>
      <c r="B1076" s="4">
        <v>0</v>
      </c>
      <c r="C1076" t="e">
        <v>#N/A</v>
      </c>
      <c r="J1076" s="5"/>
      <c r="K1076" s="4"/>
    </row>
    <row r="1077" spans="1:11">
      <c r="A1077" s="5">
        <v>21100271</v>
      </c>
      <c r="B1077" s="4">
        <v>124.41</v>
      </c>
      <c r="C1077" t="e">
        <v>#N/A</v>
      </c>
      <c r="J1077" s="5"/>
      <c r="K1077" s="4"/>
    </row>
    <row r="1078" spans="1:11">
      <c r="A1078" s="5">
        <v>21300270</v>
      </c>
      <c r="B1078" s="4">
        <v>55.11</v>
      </c>
      <c r="C1078" t="e">
        <v>#N/A</v>
      </c>
      <c r="J1078" s="5"/>
      <c r="K1078" s="4"/>
    </row>
    <row r="1079" spans="1:11">
      <c r="A1079" s="5">
        <v>21100272</v>
      </c>
      <c r="B1079" s="4">
        <v>282.14999999999998</v>
      </c>
      <c r="C1079" t="e">
        <v>#N/A</v>
      </c>
      <c r="J1079" s="5"/>
      <c r="K1079" s="4"/>
    </row>
    <row r="1080" spans="1:11">
      <c r="A1080" s="5">
        <v>21400264</v>
      </c>
      <c r="B1080" s="4">
        <v>105.6</v>
      </c>
      <c r="C1080" t="e">
        <v>#N/A</v>
      </c>
      <c r="J1080" s="5"/>
      <c r="K1080" s="4"/>
    </row>
    <row r="1081" spans="1:11">
      <c r="A1081" s="5">
        <v>21200266</v>
      </c>
      <c r="B1081" s="4">
        <v>0</v>
      </c>
      <c r="C1081" t="e">
        <v>#N/A</v>
      </c>
      <c r="J1081" s="5"/>
      <c r="K1081" s="4"/>
    </row>
    <row r="1082" spans="1:11">
      <c r="A1082" s="5">
        <v>21300271</v>
      </c>
      <c r="B1082" s="4">
        <v>214.5</v>
      </c>
      <c r="C1082" t="e">
        <v>#N/A</v>
      </c>
      <c r="J1082" s="5"/>
      <c r="K1082" s="4"/>
    </row>
    <row r="1083" spans="1:11">
      <c r="A1083" s="5">
        <v>21100273</v>
      </c>
      <c r="B1083" s="4">
        <v>69.3</v>
      </c>
      <c r="C1083" t="e">
        <v>#N/A</v>
      </c>
      <c r="J1083" s="5"/>
      <c r="K1083" s="4"/>
    </row>
    <row r="1084" spans="1:11">
      <c r="A1084" s="5">
        <v>21200267</v>
      </c>
      <c r="B1084" s="4">
        <v>232.65</v>
      </c>
      <c r="C1084" t="e">
        <v>#N/A</v>
      </c>
      <c r="J1084" s="5"/>
      <c r="K1084" s="4"/>
    </row>
    <row r="1085" spans="1:11">
      <c r="A1085" s="5">
        <v>21400265</v>
      </c>
      <c r="B1085" s="4">
        <v>92.4</v>
      </c>
      <c r="C1085" t="e">
        <v>#N/A</v>
      </c>
      <c r="J1085" s="5"/>
      <c r="K1085" s="4"/>
    </row>
    <row r="1086" spans="1:11">
      <c r="A1086" s="5">
        <v>21300272</v>
      </c>
      <c r="B1086" s="4">
        <v>330</v>
      </c>
      <c r="C1086" t="e">
        <v>#N/A</v>
      </c>
      <c r="J1086" s="5"/>
      <c r="K1086" s="4"/>
    </row>
    <row r="1087" spans="1:11">
      <c r="A1087" s="5">
        <v>21100274</v>
      </c>
      <c r="B1087" s="4"/>
      <c r="C1087" t="e">
        <v>#N/A</v>
      </c>
      <c r="J1087" s="5"/>
      <c r="K1087" s="4"/>
    </row>
    <row r="1088" spans="1:11">
      <c r="A1088" s="5">
        <v>21400266</v>
      </c>
      <c r="B1088" s="4">
        <v>99</v>
      </c>
      <c r="C1088" t="e">
        <v>#N/A</v>
      </c>
      <c r="J1088" s="5"/>
      <c r="K1088" s="4"/>
    </row>
    <row r="1089" spans="1:11">
      <c r="A1089" s="5">
        <v>21200268</v>
      </c>
      <c r="B1089" s="4">
        <v>0</v>
      </c>
      <c r="C1089" t="e">
        <v>#N/A</v>
      </c>
      <c r="J1089" s="5"/>
      <c r="K1089" s="4"/>
    </row>
    <row r="1090" spans="1:11">
      <c r="A1090" s="5">
        <v>21100275</v>
      </c>
      <c r="B1090" s="4">
        <v>197.67</v>
      </c>
      <c r="C1090" t="e">
        <v>#N/A</v>
      </c>
      <c r="J1090" s="5"/>
      <c r="K1090" s="4"/>
    </row>
    <row r="1091" spans="1:11">
      <c r="A1091" s="5">
        <v>21300273</v>
      </c>
      <c r="B1091" s="4">
        <v>0</v>
      </c>
      <c r="C1091" t="e">
        <v>#N/A</v>
      </c>
      <c r="J1091" s="5"/>
      <c r="K1091" s="4"/>
    </row>
    <row r="1092" spans="1:11">
      <c r="A1092" s="5">
        <v>21200269</v>
      </c>
      <c r="B1092" s="4">
        <v>216.15</v>
      </c>
      <c r="C1092" t="e">
        <v>#N/A</v>
      </c>
      <c r="J1092" s="5"/>
      <c r="K1092" s="4"/>
    </row>
    <row r="1093" spans="1:11">
      <c r="A1093" s="5">
        <v>21400267</v>
      </c>
      <c r="B1093" s="4">
        <v>182.49</v>
      </c>
      <c r="C1093" t="e">
        <v>#N/A</v>
      </c>
      <c r="J1093" s="5"/>
      <c r="K1093" s="4"/>
    </row>
    <row r="1094" spans="1:11">
      <c r="A1094" s="5">
        <v>21100276</v>
      </c>
      <c r="B1094" s="4">
        <v>188.1</v>
      </c>
      <c r="C1094" t="e">
        <v>#N/A</v>
      </c>
      <c r="J1094" s="5"/>
      <c r="K1094" s="4"/>
    </row>
    <row r="1095" spans="1:11">
      <c r="A1095" s="5">
        <v>21300274</v>
      </c>
      <c r="B1095" s="4">
        <v>189.42</v>
      </c>
      <c r="C1095" t="e">
        <v>#N/A</v>
      </c>
      <c r="J1095" s="5"/>
      <c r="K1095" s="4"/>
    </row>
    <row r="1096" spans="1:11">
      <c r="A1096" s="5">
        <v>21200270</v>
      </c>
      <c r="B1096" s="4">
        <v>168.63</v>
      </c>
      <c r="C1096" t="e">
        <v>#N/A</v>
      </c>
      <c r="J1096" s="5"/>
      <c r="K1096" s="4"/>
    </row>
    <row r="1097" spans="1:11">
      <c r="A1097" s="5">
        <v>21400268</v>
      </c>
      <c r="B1097" s="4">
        <v>179.19</v>
      </c>
      <c r="C1097" t="e">
        <v>#N/A</v>
      </c>
      <c r="J1097" s="5"/>
      <c r="K1097" s="4"/>
    </row>
    <row r="1098" spans="1:11">
      <c r="A1098" s="5">
        <v>21100277</v>
      </c>
      <c r="B1098" s="4">
        <v>62.7</v>
      </c>
      <c r="C1098" t="e">
        <v>#N/A</v>
      </c>
      <c r="J1098" s="5"/>
      <c r="K1098" s="4"/>
    </row>
    <row r="1099" spans="1:11">
      <c r="A1099" s="5">
        <v>21200271</v>
      </c>
      <c r="B1099" s="4">
        <v>201.3</v>
      </c>
      <c r="C1099" t="e">
        <v>#N/A</v>
      </c>
      <c r="J1099" s="5"/>
      <c r="K1099" s="4"/>
    </row>
    <row r="1100" spans="1:11">
      <c r="A1100" s="5">
        <v>21300275</v>
      </c>
      <c r="B1100" s="4">
        <v>183.15</v>
      </c>
      <c r="C1100" t="e">
        <v>#N/A</v>
      </c>
      <c r="J1100" s="5"/>
      <c r="K1100" s="4"/>
    </row>
    <row r="1101" spans="1:11">
      <c r="A1101" s="5">
        <v>21400269</v>
      </c>
      <c r="B1101" s="4">
        <v>122.1</v>
      </c>
      <c r="C1101" t="e">
        <v>#N/A</v>
      </c>
      <c r="J1101" s="5"/>
      <c r="K1101" s="4"/>
    </row>
    <row r="1102" spans="1:11">
      <c r="A1102" s="5">
        <v>21100278</v>
      </c>
      <c r="B1102" s="4">
        <v>157.41</v>
      </c>
      <c r="C1102" t="e">
        <v>#N/A</v>
      </c>
      <c r="J1102" s="5"/>
      <c r="K1102" s="4"/>
    </row>
    <row r="1103" spans="1:11">
      <c r="A1103" s="5">
        <v>21300276</v>
      </c>
      <c r="B1103" s="4">
        <v>51.81</v>
      </c>
      <c r="C1103" t="e">
        <v>#N/A</v>
      </c>
      <c r="J1103" s="5"/>
      <c r="K1103" s="4"/>
    </row>
    <row r="1104" spans="1:11">
      <c r="A1104" s="5">
        <v>21200272</v>
      </c>
      <c r="B1104" s="4">
        <v>190.41</v>
      </c>
      <c r="C1104" t="e">
        <v>#N/A</v>
      </c>
      <c r="J1104" s="5"/>
      <c r="K1104" s="4"/>
    </row>
    <row r="1105" spans="1:11">
      <c r="A1105" s="5">
        <v>21400270</v>
      </c>
      <c r="B1105" s="4">
        <v>148.5</v>
      </c>
      <c r="C1105" t="e">
        <v>#N/A</v>
      </c>
      <c r="J1105" s="5"/>
      <c r="K1105" s="4"/>
    </row>
    <row r="1106" spans="1:11">
      <c r="A1106" s="5">
        <v>21300277</v>
      </c>
      <c r="B1106" s="4">
        <v>181.5</v>
      </c>
      <c r="C1106" t="e">
        <v>#N/A</v>
      </c>
      <c r="J1106" s="5"/>
      <c r="K1106" s="4"/>
    </row>
    <row r="1107" spans="1:11">
      <c r="A1107" s="5">
        <v>21100279</v>
      </c>
      <c r="B1107" s="4">
        <v>135.63</v>
      </c>
      <c r="C1107" t="e">
        <v>#N/A</v>
      </c>
      <c r="J1107" s="5"/>
      <c r="K1107" s="4"/>
    </row>
    <row r="1108" spans="1:11">
      <c r="A1108" s="5">
        <v>21200273</v>
      </c>
      <c r="B1108" s="4">
        <v>198</v>
      </c>
      <c r="C1108" t="e">
        <v>#N/A</v>
      </c>
      <c r="J1108" s="5"/>
      <c r="K1108" s="4"/>
    </row>
    <row r="1109" spans="1:11">
      <c r="A1109" s="5">
        <v>21400271</v>
      </c>
      <c r="B1109" s="4">
        <v>182.16</v>
      </c>
      <c r="C1109" t="e">
        <v>#N/A</v>
      </c>
      <c r="J1109" s="5"/>
      <c r="K1109" s="4"/>
    </row>
    <row r="1110" spans="1:11">
      <c r="A1110" s="5">
        <v>21300278</v>
      </c>
      <c r="B1110" s="4">
        <v>99</v>
      </c>
      <c r="C1110" t="e">
        <v>#N/A</v>
      </c>
      <c r="J1110" s="5"/>
      <c r="K1110" s="4"/>
    </row>
    <row r="1111" spans="1:11">
      <c r="A1111" s="5">
        <v>21100280</v>
      </c>
      <c r="B1111" s="4"/>
      <c r="C1111" t="e">
        <v>#N/A</v>
      </c>
      <c r="J1111" s="5"/>
      <c r="K1111" s="4"/>
    </row>
    <row r="1112" spans="1:11">
      <c r="A1112" s="5">
        <v>21200274</v>
      </c>
      <c r="B1112" s="4">
        <v>183.15</v>
      </c>
      <c r="C1112" t="e">
        <v>#N/A</v>
      </c>
      <c r="J1112" s="5"/>
      <c r="K1112" s="4"/>
    </row>
    <row r="1113" spans="1:11">
      <c r="A1113" s="5">
        <v>21100281</v>
      </c>
      <c r="B1113" s="4"/>
      <c r="C1113" t="e">
        <v>#N/A</v>
      </c>
      <c r="J1113" s="5"/>
      <c r="K1113" s="4"/>
    </row>
    <row r="1114" spans="1:11">
      <c r="A1114" s="5">
        <v>21200275</v>
      </c>
      <c r="B1114" s="4">
        <v>150.15</v>
      </c>
      <c r="C1114" t="e">
        <v>#N/A</v>
      </c>
      <c r="J1114" s="5"/>
      <c r="K1114" s="4"/>
    </row>
    <row r="1115" spans="1:11">
      <c r="A1115" s="5">
        <v>21300279</v>
      </c>
      <c r="B1115" s="4">
        <v>73.260000000000005</v>
      </c>
      <c r="C1115" t="e">
        <v>#N/A</v>
      </c>
      <c r="J1115" s="5"/>
      <c r="K1115" s="4"/>
    </row>
    <row r="1116" spans="1:11">
      <c r="A1116" s="5">
        <v>21100282</v>
      </c>
      <c r="B1116" s="4">
        <v>267.3</v>
      </c>
      <c r="C1116" t="e">
        <v>#N/A</v>
      </c>
      <c r="J1116" s="5"/>
      <c r="K1116" s="4"/>
    </row>
    <row r="1117" spans="1:11">
      <c r="A1117" s="5">
        <v>21200276</v>
      </c>
      <c r="B1117" s="4">
        <v>267.63</v>
      </c>
      <c r="C1117" t="e">
        <v>#N/A</v>
      </c>
      <c r="J1117" s="5"/>
      <c r="K1117" s="4"/>
    </row>
    <row r="1118" spans="1:11">
      <c r="A1118" s="5">
        <v>21300280</v>
      </c>
      <c r="B1118" s="4">
        <v>165</v>
      </c>
      <c r="C1118" t="e">
        <v>#N/A</v>
      </c>
      <c r="J1118" s="5"/>
      <c r="K1118" s="4"/>
    </row>
    <row r="1119" spans="1:11">
      <c r="A1119" s="5">
        <v>21100283</v>
      </c>
      <c r="B1119" s="4">
        <v>424.71</v>
      </c>
      <c r="C1119" t="e">
        <v>#N/A</v>
      </c>
      <c r="J1119" s="5"/>
      <c r="K1119" s="4"/>
    </row>
    <row r="1120" spans="1:11">
      <c r="A1120" s="5">
        <v>21200277</v>
      </c>
      <c r="B1120" s="4">
        <v>142.56</v>
      </c>
      <c r="C1120" t="e">
        <v>#N/A</v>
      </c>
      <c r="J1120" s="5"/>
      <c r="K1120" s="4"/>
    </row>
    <row r="1121" spans="1:11">
      <c r="A1121" s="5">
        <v>21300281</v>
      </c>
      <c r="B1121" s="4"/>
      <c r="C1121" t="e">
        <v>#N/A</v>
      </c>
      <c r="J1121" s="5"/>
      <c r="K1121" s="4"/>
    </row>
    <row r="1122" spans="1:11">
      <c r="A1122" s="5">
        <v>21100284</v>
      </c>
      <c r="B1122" s="4"/>
      <c r="C1122" t="e">
        <v>#N/A</v>
      </c>
      <c r="J1122" s="5"/>
      <c r="K1122" s="4"/>
    </row>
    <row r="1123" spans="1:11">
      <c r="A1123" s="5">
        <v>21200278</v>
      </c>
      <c r="B1123" s="4">
        <v>183.81</v>
      </c>
      <c r="C1123" t="e">
        <v>#N/A</v>
      </c>
      <c r="J1123" s="5"/>
      <c r="K1123" s="4"/>
    </row>
    <row r="1124" spans="1:11">
      <c r="A1124" s="5">
        <v>21300282</v>
      </c>
      <c r="B1124" s="4">
        <v>172.26</v>
      </c>
      <c r="C1124" t="e">
        <v>#N/A</v>
      </c>
      <c r="J1124" s="5"/>
      <c r="K1124" s="4"/>
    </row>
    <row r="1125" spans="1:11">
      <c r="A1125" s="5">
        <v>21200279</v>
      </c>
      <c r="B1125" s="4">
        <v>224.73</v>
      </c>
      <c r="C1125" t="e">
        <v>#N/A</v>
      </c>
      <c r="J1125" s="5"/>
      <c r="K1125" s="4"/>
    </row>
    <row r="1126" spans="1:11">
      <c r="A1126" s="5">
        <v>21100285</v>
      </c>
      <c r="B1126" s="4">
        <v>132</v>
      </c>
      <c r="C1126" t="e">
        <v>#N/A</v>
      </c>
      <c r="J1126" s="5"/>
      <c r="K1126" s="4"/>
    </row>
    <row r="1127" spans="1:11">
      <c r="A1127" s="5">
        <v>21300283</v>
      </c>
      <c r="B1127" s="4">
        <v>264</v>
      </c>
      <c r="C1127" t="e">
        <v>#N/A</v>
      </c>
      <c r="J1127" s="5"/>
      <c r="K1127" s="4"/>
    </row>
    <row r="1128" spans="1:11">
      <c r="A1128" s="5">
        <v>21100286</v>
      </c>
      <c r="B1128" s="4">
        <v>183.15</v>
      </c>
      <c r="C1128" t="e">
        <v>#N/A</v>
      </c>
      <c r="J1128" s="5"/>
      <c r="K1128" s="4"/>
    </row>
    <row r="1129" spans="1:11">
      <c r="A1129" s="5">
        <v>21200280</v>
      </c>
      <c r="B1129" s="4">
        <v>249.15</v>
      </c>
      <c r="C1129" t="e">
        <v>#N/A</v>
      </c>
      <c r="J1129" s="5"/>
      <c r="K1129" s="4"/>
    </row>
    <row r="1130" spans="1:11">
      <c r="A1130" s="5">
        <v>21300284</v>
      </c>
      <c r="B1130" s="4">
        <v>66</v>
      </c>
      <c r="C1130" t="e">
        <v>#N/A</v>
      </c>
      <c r="J1130" s="5"/>
      <c r="K1130" s="4"/>
    </row>
    <row r="1131" spans="1:11">
      <c r="A1131" s="5">
        <v>21100287</v>
      </c>
      <c r="B1131" s="4">
        <v>0</v>
      </c>
      <c r="C1131" t="e">
        <v>#N/A</v>
      </c>
      <c r="J1131" s="5"/>
      <c r="K1131" s="4"/>
    </row>
    <row r="1132" spans="1:11">
      <c r="A1132" s="5">
        <v>21200281</v>
      </c>
      <c r="B1132" s="4"/>
      <c r="C1132" t="e">
        <v>#N/A</v>
      </c>
      <c r="J1132" s="5"/>
      <c r="K1132" s="4"/>
    </row>
    <row r="1133" spans="1:11">
      <c r="A1133" s="5">
        <v>21300285</v>
      </c>
      <c r="B1133" s="4">
        <v>567.92999999999995</v>
      </c>
      <c r="C1133" t="e">
        <v>#N/A</v>
      </c>
      <c r="J1133" s="5"/>
      <c r="K1133" s="4"/>
    </row>
    <row r="1134" spans="1:11">
      <c r="A1134" s="5">
        <v>21400272</v>
      </c>
      <c r="B1134" s="4">
        <v>0</v>
      </c>
      <c r="C1134" t="e">
        <v>#N/A</v>
      </c>
      <c r="J1134" s="5"/>
      <c r="K1134" s="4"/>
    </row>
    <row r="1135" spans="1:11">
      <c r="A1135" s="5">
        <v>21100288</v>
      </c>
      <c r="B1135" s="4">
        <v>234.63</v>
      </c>
      <c r="C1135" t="e">
        <v>#N/A</v>
      </c>
      <c r="J1135" s="5"/>
      <c r="K1135" s="4"/>
    </row>
    <row r="1136" spans="1:11">
      <c r="A1136" s="5">
        <v>21200282</v>
      </c>
      <c r="B1136" s="4">
        <v>117.15</v>
      </c>
      <c r="C1136" t="e">
        <v>#N/A</v>
      </c>
      <c r="J1136" s="5"/>
      <c r="K1136" s="4"/>
    </row>
    <row r="1137" spans="1:11">
      <c r="A1137" s="5">
        <v>21400273</v>
      </c>
      <c r="B1137" s="4">
        <v>66</v>
      </c>
      <c r="C1137" t="e">
        <v>#N/A</v>
      </c>
      <c r="J1137" s="5"/>
      <c r="K1137" s="4"/>
    </row>
    <row r="1138" spans="1:11">
      <c r="A1138" s="5">
        <v>21300286</v>
      </c>
      <c r="B1138" s="4">
        <v>66</v>
      </c>
      <c r="C1138" t="e">
        <v>#N/A</v>
      </c>
      <c r="J1138" s="5"/>
      <c r="K1138" s="4"/>
    </row>
    <row r="1139" spans="1:11">
      <c r="A1139" s="5">
        <v>21100289</v>
      </c>
      <c r="B1139" s="4">
        <v>128.04</v>
      </c>
      <c r="C1139" t="e">
        <v>#N/A</v>
      </c>
      <c r="J1139" s="5"/>
      <c r="K1139" s="4"/>
    </row>
    <row r="1140" spans="1:11">
      <c r="A1140" s="5">
        <v>21200283</v>
      </c>
      <c r="B1140" s="4">
        <v>82.5</v>
      </c>
      <c r="C1140" t="e">
        <v>#N/A</v>
      </c>
      <c r="J1140" s="5"/>
      <c r="K1140" s="4"/>
    </row>
    <row r="1141" spans="1:11">
      <c r="A1141" s="5">
        <v>21400274</v>
      </c>
      <c r="B1141" s="4">
        <v>184.14</v>
      </c>
      <c r="C1141" t="e">
        <v>#N/A</v>
      </c>
      <c r="J1141" s="5"/>
      <c r="K1141" s="4"/>
    </row>
    <row r="1142" spans="1:11">
      <c r="A1142" s="5">
        <v>21300287</v>
      </c>
      <c r="B1142" s="4">
        <v>0</v>
      </c>
      <c r="C1142" t="e">
        <v>#N/A</v>
      </c>
      <c r="J1142" s="5"/>
      <c r="K1142" s="4"/>
    </row>
    <row r="1143" spans="1:11">
      <c r="A1143" s="5">
        <v>21200284</v>
      </c>
      <c r="B1143" s="4">
        <v>593.66999999999996</v>
      </c>
      <c r="C1143" t="e">
        <v>#N/A</v>
      </c>
      <c r="J1143" s="5"/>
      <c r="K1143" s="4"/>
    </row>
    <row r="1144" spans="1:11">
      <c r="A1144" s="5">
        <v>21400275</v>
      </c>
      <c r="B1144" s="4">
        <v>115.5</v>
      </c>
      <c r="C1144" t="e">
        <v>#N/A</v>
      </c>
      <c r="J1144" s="5"/>
      <c r="K1144" s="4"/>
    </row>
    <row r="1145" spans="1:11">
      <c r="A1145" s="5">
        <v>21300288</v>
      </c>
      <c r="B1145" s="4">
        <v>198</v>
      </c>
      <c r="C1145" t="e">
        <v>#N/A</v>
      </c>
      <c r="J1145" s="5"/>
      <c r="K1145" s="4"/>
    </row>
    <row r="1146" spans="1:11">
      <c r="A1146" s="5">
        <v>21100291</v>
      </c>
      <c r="B1146" s="4">
        <v>99.66</v>
      </c>
      <c r="C1146" t="e">
        <v>#N/A</v>
      </c>
      <c r="J1146" s="5"/>
      <c r="K1146" s="4"/>
    </row>
    <row r="1147" spans="1:11">
      <c r="A1147" s="5">
        <v>21200285</v>
      </c>
      <c r="B1147" s="4">
        <v>0</v>
      </c>
      <c r="C1147" t="e">
        <v>#N/A</v>
      </c>
      <c r="J1147" s="5"/>
      <c r="K1147" s="4"/>
    </row>
    <row r="1148" spans="1:11">
      <c r="A1148" s="5">
        <v>21400276</v>
      </c>
      <c r="B1148" s="4">
        <v>322.41000000000003</v>
      </c>
      <c r="C1148" t="e">
        <v>#N/A</v>
      </c>
      <c r="J1148" s="5"/>
      <c r="K1148" s="4"/>
    </row>
    <row r="1149" spans="1:11">
      <c r="A1149" s="5">
        <v>21300289</v>
      </c>
      <c r="B1149" s="4">
        <v>221.1</v>
      </c>
      <c r="C1149" t="e">
        <v>#N/A</v>
      </c>
      <c r="J1149" s="5"/>
      <c r="K1149" s="4"/>
    </row>
    <row r="1150" spans="1:11">
      <c r="A1150" s="5">
        <v>21100292</v>
      </c>
      <c r="B1150" s="4">
        <v>142.88999999999999</v>
      </c>
      <c r="C1150" t="e">
        <v>#N/A</v>
      </c>
      <c r="J1150" s="5"/>
      <c r="K1150" s="4"/>
    </row>
    <row r="1151" spans="1:11">
      <c r="A1151" s="5">
        <v>21200286</v>
      </c>
      <c r="B1151" s="4">
        <v>138.6</v>
      </c>
      <c r="C1151" t="e">
        <v>#N/A</v>
      </c>
      <c r="J1151" s="5"/>
      <c r="K1151" s="4"/>
    </row>
    <row r="1152" spans="1:11">
      <c r="A1152" s="5">
        <v>21400277</v>
      </c>
      <c r="B1152" s="4">
        <v>0</v>
      </c>
      <c r="C1152" t="e">
        <v>#N/A</v>
      </c>
      <c r="J1152" s="5"/>
      <c r="K1152" s="4"/>
    </row>
    <row r="1153" spans="1:11">
      <c r="A1153" s="5">
        <v>21300290</v>
      </c>
      <c r="B1153" s="4">
        <v>109.89</v>
      </c>
      <c r="C1153" t="e">
        <v>#N/A</v>
      </c>
      <c r="J1153" s="5"/>
      <c r="K1153" s="4"/>
    </row>
    <row r="1154" spans="1:11">
      <c r="A1154" s="5">
        <v>21200287</v>
      </c>
      <c r="B1154" s="4"/>
      <c r="C1154" t="e">
        <v>#N/A</v>
      </c>
      <c r="J1154" s="5"/>
      <c r="K1154" s="4"/>
    </row>
    <row r="1155" spans="1:11">
      <c r="A1155" s="5">
        <v>21100293</v>
      </c>
      <c r="B1155" s="4">
        <v>0</v>
      </c>
      <c r="C1155" t="e">
        <v>#N/A</v>
      </c>
      <c r="J1155" s="5"/>
      <c r="K1155" s="4"/>
    </row>
    <row r="1156" spans="1:11">
      <c r="A1156" s="5">
        <v>21400278</v>
      </c>
      <c r="B1156" s="4">
        <v>307.56</v>
      </c>
      <c r="C1156" t="e">
        <v>#N/A</v>
      </c>
      <c r="J1156" s="5"/>
      <c r="K1156" s="4"/>
    </row>
    <row r="1157" spans="1:11">
      <c r="A1157" s="5">
        <v>21300291</v>
      </c>
      <c r="B1157" s="4">
        <v>0</v>
      </c>
      <c r="C1157" t="e">
        <v>#N/A</v>
      </c>
      <c r="J1157" s="5"/>
      <c r="K1157" s="4"/>
    </row>
    <row r="1158" spans="1:11">
      <c r="A1158" s="5">
        <v>21100294</v>
      </c>
      <c r="B1158" s="4">
        <v>218.79</v>
      </c>
      <c r="C1158" t="e">
        <v>#N/A</v>
      </c>
      <c r="J1158" s="5"/>
      <c r="K1158" s="4"/>
    </row>
    <row r="1159" spans="1:11">
      <c r="A1159" s="5">
        <v>21400279</v>
      </c>
      <c r="B1159" s="4">
        <v>389.73</v>
      </c>
      <c r="C1159" t="e">
        <v>#N/A</v>
      </c>
      <c r="J1159" s="5"/>
      <c r="K1159" s="4"/>
    </row>
    <row r="1160" spans="1:11">
      <c r="A1160" s="5">
        <v>21200288</v>
      </c>
      <c r="B1160" s="4">
        <v>199.65</v>
      </c>
      <c r="C1160" t="e">
        <v>#N/A</v>
      </c>
      <c r="J1160" s="5"/>
      <c r="K1160" s="4"/>
    </row>
    <row r="1161" spans="1:11">
      <c r="A1161" s="5">
        <v>21300292</v>
      </c>
      <c r="B1161" s="4">
        <v>377.52</v>
      </c>
      <c r="C1161" t="e">
        <v>#N/A</v>
      </c>
      <c r="J1161" s="5"/>
      <c r="K1161" s="4"/>
    </row>
    <row r="1162" spans="1:11">
      <c r="A1162" s="5">
        <v>21100295</v>
      </c>
      <c r="B1162" s="4">
        <v>99.66</v>
      </c>
      <c r="C1162" t="e">
        <v>#N/A</v>
      </c>
      <c r="J1162" s="5"/>
      <c r="K1162" s="4"/>
    </row>
    <row r="1163" spans="1:11">
      <c r="A1163" s="5">
        <v>21400280</v>
      </c>
      <c r="B1163" s="4">
        <v>309.54000000000002</v>
      </c>
      <c r="C1163" t="e">
        <v>#N/A</v>
      </c>
      <c r="J1163" s="5"/>
      <c r="K1163" s="4"/>
    </row>
    <row r="1164" spans="1:11">
      <c r="A1164" s="5">
        <v>21200289</v>
      </c>
      <c r="B1164" s="4"/>
      <c r="C1164" t="e">
        <v>#N/A</v>
      </c>
      <c r="J1164" s="5"/>
      <c r="K1164" s="4"/>
    </row>
    <row r="1165" spans="1:11">
      <c r="A1165" s="5">
        <v>21300293</v>
      </c>
      <c r="B1165" s="4">
        <v>331.65</v>
      </c>
      <c r="C1165" t="e">
        <v>#N/A</v>
      </c>
      <c r="J1165" s="5"/>
      <c r="K1165" s="4"/>
    </row>
    <row r="1166" spans="1:11">
      <c r="A1166" s="5">
        <v>21100296</v>
      </c>
      <c r="B1166" s="4">
        <v>403.26</v>
      </c>
      <c r="C1166" t="e">
        <v>#N/A</v>
      </c>
      <c r="J1166" s="5"/>
      <c r="K1166" s="4"/>
    </row>
    <row r="1167" spans="1:11">
      <c r="A1167" s="5">
        <v>21400281</v>
      </c>
      <c r="B1167" s="4">
        <v>323.73</v>
      </c>
      <c r="C1167" t="e">
        <v>#N/A</v>
      </c>
      <c r="J1167" s="5"/>
      <c r="K1167" s="4"/>
    </row>
    <row r="1168" spans="1:11">
      <c r="A1168" s="5">
        <v>21200290</v>
      </c>
      <c r="B1168" s="4"/>
      <c r="C1168" t="e">
        <v>#N/A</v>
      </c>
      <c r="J1168" s="5"/>
      <c r="K1168" s="4"/>
    </row>
    <row r="1169" spans="1:11">
      <c r="A1169" s="5">
        <v>21300294</v>
      </c>
      <c r="B1169" s="4">
        <v>293.04000000000002</v>
      </c>
      <c r="C1169" t="e">
        <v>#N/A</v>
      </c>
      <c r="J1169" s="5"/>
      <c r="K1169" s="4"/>
    </row>
    <row r="1170" spans="1:11">
      <c r="A1170" s="5">
        <v>21100297</v>
      </c>
      <c r="B1170" s="4">
        <v>247.5</v>
      </c>
      <c r="C1170" t="e">
        <v>#N/A</v>
      </c>
      <c r="J1170" s="5"/>
      <c r="K1170" s="4"/>
    </row>
    <row r="1171" spans="1:11">
      <c r="A1171" s="5">
        <v>21200291</v>
      </c>
      <c r="B1171" s="4">
        <v>165.66</v>
      </c>
      <c r="C1171" t="e">
        <v>#N/A</v>
      </c>
      <c r="J1171" s="5"/>
      <c r="K1171" s="4"/>
    </row>
    <row r="1172" spans="1:11">
      <c r="A1172" s="5">
        <v>21400282</v>
      </c>
      <c r="B1172" s="4">
        <v>125.73</v>
      </c>
      <c r="C1172" t="e">
        <v>#N/A</v>
      </c>
      <c r="J1172" s="5"/>
      <c r="K1172" s="4"/>
    </row>
    <row r="1173" spans="1:11">
      <c r="A1173" s="5">
        <v>21300295</v>
      </c>
      <c r="B1173" s="4">
        <v>49.5</v>
      </c>
      <c r="C1173" t="e">
        <v>#N/A</v>
      </c>
      <c r="J1173" s="5"/>
      <c r="K1173" s="4"/>
    </row>
    <row r="1174" spans="1:11">
      <c r="A1174" s="5">
        <v>21100298</v>
      </c>
      <c r="B1174" s="4">
        <v>247.5</v>
      </c>
      <c r="C1174" t="e">
        <v>#N/A</v>
      </c>
      <c r="J1174" s="5"/>
      <c r="K1174" s="4"/>
    </row>
    <row r="1175" spans="1:11">
      <c r="A1175" s="5">
        <v>21400283</v>
      </c>
      <c r="B1175" s="4">
        <v>194.04</v>
      </c>
      <c r="C1175" t="e">
        <v>#N/A</v>
      </c>
      <c r="J1175" s="5"/>
      <c r="K1175" s="4"/>
    </row>
    <row r="1176" spans="1:11">
      <c r="A1176" s="5">
        <v>21200292</v>
      </c>
      <c r="B1176" s="4">
        <v>115.5</v>
      </c>
      <c r="C1176" t="e">
        <v>#N/A</v>
      </c>
      <c r="J1176" s="5"/>
      <c r="K1176" s="4"/>
    </row>
    <row r="1177" spans="1:11">
      <c r="A1177" s="5">
        <v>21300296</v>
      </c>
      <c r="B1177" s="4">
        <v>0</v>
      </c>
      <c r="C1177" t="e">
        <v>#N/A</v>
      </c>
      <c r="J1177" s="5"/>
      <c r="K1177" s="4"/>
    </row>
    <row r="1178" spans="1:11">
      <c r="A1178" s="5">
        <v>21100299</v>
      </c>
      <c r="B1178" s="4">
        <v>82.5</v>
      </c>
      <c r="C1178" t="e">
        <v>#N/A</v>
      </c>
      <c r="J1178" s="5"/>
      <c r="K1178" s="4"/>
    </row>
    <row r="1179" spans="1:11">
      <c r="A1179" s="5">
        <v>21400284</v>
      </c>
      <c r="B1179" s="4">
        <v>171.93</v>
      </c>
      <c r="C1179" t="e">
        <v>#N/A</v>
      </c>
      <c r="J1179" s="5"/>
      <c r="K1179" s="4"/>
    </row>
    <row r="1180" spans="1:11">
      <c r="A1180" s="5">
        <v>21200293</v>
      </c>
      <c r="B1180" s="4">
        <v>51.81</v>
      </c>
      <c r="C1180" t="e">
        <v>#N/A</v>
      </c>
      <c r="J1180" s="5"/>
      <c r="K1180" s="4"/>
    </row>
    <row r="1181" spans="1:11">
      <c r="A1181" s="5">
        <v>21300297</v>
      </c>
      <c r="B1181" s="4">
        <v>49.5</v>
      </c>
      <c r="C1181" t="e">
        <v>#N/A</v>
      </c>
      <c r="J1181" s="5"/>
      <c r="K1181" s="4"/>
    </row>
    <row r="1182" spans="1:11">
      <c r="A1182" s="5">
        <v>21100300</v>
      </c>
      <c r="B1182" s="4">
        <v>84.15</v>
      </c>
      <c r="C1182" t="e">
        <v>#N/A</v>
      </c>
      <c r="J1182" s="5"/>
      <c r="K1182" s="4"/>
    </row>
    <row r="1183" spans="1:11">
      <c r="A1183" s="5">
        <v>21400285</v>
      </c>
      <c r="B1183" s="4">
        <v>33.659999999999997</v>
      </c>
      <c r="C1183" t="e">
        <v>#N/A</v>
      </c>
      <c r="J1183" s="5"/>
      <c r="K1183" s="4"/>
    </row>
    <row r="1184" spans="1:11">
      <c r="A1184" s="5">
        <v>21300298</v>
      </c>
      <c r="B1184" s="4">
        <v>66</v>
      </c>
      <c r="C1184" t="e">
        <v>#N/A</v>
      </c>
      <c r="J1184" s="5"/>
      <c r="K1184" s="4"/>
    </row>
    <row r="1185" spans="1:11">
      <c r="A1185" s="5">
        <v>21200294</v>
      </c>
      <c r="B1185" s="4">
        <v>0</v>
      </c>
      <c r="C1185" t="e">
        <v>#N/A</v>
      </c>
      <c r="J1185" s="5"/>
      <c r="K1185" s="4"/>
    </row>
    <row r="1186" spans="1:11">
      <c r="A1186" s="5">
        <v>21400286</v>
      </c>
      <c r="B1186" s="4">
        <v>139.59</v>
      </c>
      <c r="C1186" t="e">
        <v>#N/A</v>
      </c>
      <c r="J1186" s="5"/>
      <c r="K1186" s="4"/>
    </row>
    <row r="1187" spans="1:11">
      <c r="A1187" s="5">
        <v>21100301</v>
      </c>
      <c r="B1187" s="4">
        <v>0</v>
      </c>
      <c r="C1187" t="e">
        <v>#N/A</v>
      </c>
      <c r="J1187" s="5"/>
      <c r="K1187" s="4"/>
    </row>
    <row r="1188" spans="1:11">
      <c r="A1188" s="5">
        <v>21300299</v>
      </c>
      <c r="B1188" s="4">
        <v>39.6</v>
      </c>
      <c r="C1188" t="e">
        <v>#N/A</v>
      </c>
      <c r="J1188" s="5"/>
      <c r="K1188" s="4"/>
    </row>
    <row r="1189" spans="1:11">
      <c r="A1189" s="5">
        <v>21200295</v>
      </c>
      <c r="B1189" s="4">
        <v>197.67</v>
      </c>
      <c r="C1189" t="e">
        <v>#N/A</v>
      </c>
      <c r="J1189" s="5"/>
      <c r="K1189" s="4"/>
    </row>
    <row r="1190" spans="1:11">
      <c r="A1190" s="5">
        <v>21100302</v>
      </c>
      <c r="B1190" s="4">
        <v>0</v>
      </c>
      <c r="C1190" t="e">
        <v>#N/A</v>
      </c>
      <c r="J1190" s="5"/>
      <c r="K1190" s="4"/>
    </row>
    <row r="1191" spans="1:11">
      <c r="A1191" s="5">
        <v>21400287</v>
      </c>
      <c r="B1191" s="4">
        <v>82.5</v>
      </c>
      <c r="C1191" t="e">
        <v>#N/A</v>
      </c>
      <c r="J1191" s="5"/>
      <c r="K1191" s="4"/>
    </row>
    <row r="1192" spans="1:11">
      <c r="A1192" s="5">
        <v>21200296</v>
      </c>
      <c r="B1192" s="4">
        <v>185.79</v>
      </c>
      <c r="C1192" t="e">
        <v>#N/A</v>
      </c>
      <c r="J1192" s="5"/>
      <c r="K1192" s="4"/>
    </row>
    <row r="1193" spans="1:11">
      <c r="A1193" s="5">
        <v>21300300</v>
      </c>
      <c r="B1193" s="4">
        <v>98.67</v>
      </c>
      <c r="C1193" t="e">
        <v>#N/A</v>
      </c>
      <c r="J1193" s="5"/>
      <c r="K1193" s="4"/>
    </row>
    <row r="1194" spans="1:11">
      <c r="A1194" s="5">
        <v>21400288</v>
      </c>
      <c r="B1194" s="4">
        <v>132</v>
      </c>
      <c r="C1194" t="e">
        <v>#N/A</v>
      </c>
      <c r="J1194" s="5"/>
      <c r="K1194" s="4"/>
    </row>
    <row r="1195" spans="1:11">
      <c r="A1195" s="5">
        <v>21100303</v>
      </c>
      <c r="B1195" s="4">
        <v>33</v>
      </c>
      <c r="C1195" t="e">
        <v>#N/A</v>
      </c>
      <c r="J1195" s="5"/>
      <c r="K1195" s="4"/>
    </row>
    <row r="1196" spans="1:11">
      <c r="A1196" s="5">
        <v>21200297</v>
      </c>
      <c r="B1196" s="4">
        <v>0</v>
      </c>
      <c r="C1196" t="e">
        <v>#N/A</v>
      </c>
      <c r="J1196" s="5"/>
      <c r="K1196" s="4"/>
    </row>
    <row r="1197" spans="1:11">
      <c r="A1197" s="5">
        <v>21300301</v>
      </c>
      <c r="B1197" s="4">
        <v>95.04</v>
      </c>
      <c r="C1197" t="e">
        <v>#N/A</v>
      </c>
      <c r="J1197" s="5"/>
      <c r="K1197" s="4"/>
    </row>
    <row r="1198" spans="1:11">
      <c r="A1198" s="5">
        <v>21400289</v>
      </c>
      <c r="B1198" s="4">
        <v>0</v>
      </c>
      <c r="C1198" t="e">
        <v>#N/A</v>
      </c>
      <c r="J1198" s="5"/>
      <c r="K1198" s="4"/>
    </row>
    <row r="1199" spans="1:11">
      <c r="A1199" s="5">
        <v>21200298</v>
      </c>
      <c r="B1199" s="4">
        <v>33</v>
      </c>
      <c r="C1199" t="e">
        <v>#N/A</v>
      </c>
      <c r="J1199" s="5"/>
      <c r="K1199" s="4"/>
    </row>
    <row r="1200" spans="1:11">
      <c r="A1200" s="5">
        <v>21100304</v>
      </c>
      <c r="B1200" s="4">
        <v>0</v>
      </c>
      <c r="C1200" t="e">
        <v>#N/A</v>
      </c>
      <c r="J1200" s="5"/>
      <c r="K1200" s="4"/>
    </row>
    <row r="1201" spans="1:11">
      <c r="A1201" s="5">
        <v>21300302</v>
      </c>
      <c r="B1201" s="4">
        <v>29.04</v>
      </c>
      <c r="C1201" t="e">
        <v>#N/A</v>
      </c>
      <c r="J1201" s="5"/>
      <c r="K1201" s="4"/>
    </row>
    <row r="1202" spans="1:11">
      <c r="A1202" s="5">
        <v>21400290</v>
      </c>
      <c r="B1202" s="4">
        <v>0</v>
      </c>
      <c r="C1202" t="e">
        <v>#N/A</v>
      </c>
      <c r="J1202" s="5"/>
      <c r="K1202" s="4"/>
    </row>
    <row r="1203" spans="1:11">
      <c r="A1203" s="5">
        <v>21100305</v>
      </c>
      <c r="B1203" s="4">
        <v>146.52000000000001</v>
      </c>
      <c r="C1203" t="e">
        <v>#N/A</v>
      </c>
      <c r="J1203" s="5"/>
      <c r="K1203" s="4"/>
    </row>
    <row r="1204" spans="1:11">
      <c r="A1204" s="5">
        <v>21200299</v>
      </c>
      <c r="B1204" s="4">
        <v>41.25</v>
      </c>
      <c r="C1204" t="e">
        <v>#N/A</v>
      </c>
      <c r="J1204" s="5"/>
      <c r="K1204" s="4"/>
    </row>
    <row r="1205" spans="1:11">
      <c r="A1205" s="5">
        <v>21300303</v>
      </c>
      <c r="B1205" s="4">
        <v>0</v>
      </c>
      <c r="C1205" t="e">
        <v>#N/A</v>
      </c>
      <c r="J1205" s="5"/>
      <c r="K1205" s="4"/>
    </row>
    <row r="1206" spans="1:11">
      <c r="A1206" s="5">
        <v>21400291</v>
      </c>
      <c r="B1206" s="4">
        <v>99</v>
      </c>
      <c r="C1206" t="e">
        <v>#N/A</v>
      </c>
      <c r="J1206" s="5"/>
      <c r="K1206" s="4"/>
    </row>
    <row r="1207" spans="1:11">
      <c r="A1207" s="5">
        <v>21200300</v>
      </c>
      <c r="B1207" s="4">
        <v>0</v>
      </c>
      <c r="C1207" t="e">
        <v>#N/A</v>
      </c>
      <c r="J1207" s="5"/>
      <c r="K1207" s="4"/>
    </row>
    <row r="1208" spans="1:11">
      <c r="A1208" s="5">
        <v>21300304</v>
      </c>
      <c r="B1208" s="4">
        <v>80.19</v>
      </c>
      <c r="C1208" t="e">
        <v>#N/A</v>
      </c>
      <c r="J1208" s="5"/>
      <c r="K1208" s="4"/>
    </row>
    <row r="1209" spans="1:11">
      <c r="A1209" s="5">
        <v>21100306</v>
      </c>
      <c r="B1209" s="4">
        <v>0</v>
      </c>
      <c r="C1209" t="e">
        <v>#N/A</v>
      </c>
      <c r="J1209" s="5"/>
      <c r="K1209" s="4"/>
    </row>
    <row r="1210" spans="1:11">
      <c r="A1210" s="5">
        <v>21400292</v>
      </c>
      <c r="B1210" s="4"/>
      <c r="C1210" t="e">
        <v>#N/A</v>
      </c>
      <c r="J1210" s="5"/>
      <c r="K1210" s="4"/>
    </row>
    <row r="1211" spans="1:11">
      <c r="A1211" s="5">
        <v>21100307</v>
      </c>
      <c r="B1211" s="4">
        <v>25.41</v>
      </c>
      <c r="C1211" t="e">
        <v>#N/A</v>
      </c>
      <c r="J1211" s="5"/>
      <c r="K1211" s="4"/>
    </row>
    <row r="1212" spans="1:11">
      <c r="A1212" s="5">
        <v>21200301</v>
      </c>
      <c r="B1212" s="4">
        <v>36.630000000000003</v>
      </c>
      <c r="C1212" t="e">
        <v>#N/A</v>
      </c>
      <c r="J1212" s="5"/>
      <c r="K1212" s="4"/>
    </row>
    <row r="1213" spans="1:11">
      <c r="A1213" s="5">
        <v>21300305</v>
      </c>
      <c r="B1213" s="4">
        <v>0</v>
      </c>
      <c r="C1213" t="e">
        <v>#N/A</v>
      </c>
      <c r="J1213" s="5"/>
      <c r="K1213" s="4"/>
    </row>
    <row r="1214" spans="1:11">
      <c r="A1214" s="5">
        <v>21100308</v>
      </c>
      <c r="B1214" s="4">
        <v>166.65</v>
      </c>
      <c r="C1214" t="e">
        <v>#N/A</v>
      </c>
      <c r="J1214" s="5"/>
      <c r="K1214" s="4"/>
    </row>
    <row r="1215" spans="1:11">
      <c r="A1215" s="5">
        <v>21200302</v>
      </c>
      <c r="B1215" s="4">
        <v>0</v>
      </c>
      <c r="C1215" t="e">
        <v>#N/A</v>
      </c>
      <c r="J1215" s="5"/>
      <c r="K1215" s="4"/>
    </row>
    <row r="1216" spans="1:11">
      <c r="A1216" s="5">
        <v>21400293</v>
      </c>
      <c r="B1216" s="4">
        <v>256.41000000000003</v>
      </c>
      <c r="C1216" t="e">
        <v>#N/A</v>
      </c>
      <c r="J1216" s="5"/>
      <c r="K1216" s="4"/>
    </row>
    <row r="1217" spans="1:11">
      <c r="A1217" s="5">
        <v>21300306</v>
      </c>
      <c r="B1217" s="4">
        <v>29.04</v>
      </c>
      <c r="C1217" t="e">
        <v>#N/A</v>
      </c>
      <c r="J1217" s="5"/>
      <c r="K1217" s="4"/>
    </row>
    <row r="1218" spans="1:11">
      <c r="A1218" s="5">
        <v>21100309</v>
      </c>
      <c r="B1218" s="4"/>
      <c r="C1218" t="e">
        <v>#N/A</v>
      </c>
      <c r="J1218" s="5"/>
      <c r="K1218" s="4"/>
    </row>
    <row r="1219" spans="1:11">
      <c r="A1219" s="5">
        <v>21200303</v>
      </c>
      <c r="B1219" s="4">
        <v>49.17</v>
      </c>
      <c r="C1219" t="e">
        <v>#N/A</v>
      </c>
      <c r="J1219" s="5"/>
      <c r="K1219" s="4"/>
    </row>
    <row r="1220" spans="1:11">
      <c r="A1220" s="5">
        <v>21400294</v>
      </c>
      <c r="B1220" s="4">
        <v>321.42</v>
      </c>
      <c r="C1220" t="e">
        <v>#N/A</v>
      </c>
      <c r="J1220" s="5"/>
      <c r="K1220" s="4"/>
    </row>
    <row r="1221" spans="1:11">
      <c r="A1221" s="5">
        <v>21300307</v>
      </c>
      <c r="B1221" s="4">
        <v>143.88</v>
      </c>
      <c r="C1221" t="e">
        <v>#N/A</v>
      </c>
      <c r="J1221" s="5"/>
      <c r="K1221" s="4"/>
    </row>
    <row r="1222" spans="1:11">
      <c r="A1222" s="5">
        <v>21400295</v>
      </c>
      <c r="B1222" s="4">
        <v>73.92</v>
      </c>
      <c r="C1222" t="e">
        <v>#N/A</v>
      </c>
      <c r="J1222" s="5"/>
      <c r="K1222" s="4"/>
    </row>
    <row r="1223" spans="1:11">
      <c r="A1223" s="5">
        <v>21100310</v>
      </c>
      <c r="B1223" s="4">
        <v>117.15</v>
      </c>
      <c r="C1223" t="e">
        <v>#N/A</v>
      </c>
      <c r="J1223" s="5"/>
      <c r="K1223" s="4"/>
    </row>
    <row r="1224" spans="1:11">
      <c r="A1224" s="5">
        <v>21200304</v>
      </c>
      <c r="B1224" s="4"/>
      <c r="C1224" t="e">
        <v>#N/A</v>
      </c>
      <c r="J1224" s="5"/>
      <c r="K1224" s="4"/>
    </row>
    <row r="1225" spans="1:11">
      <c r="A1225" s="5">
        <v>21300308</v>
      </c>
      <c r="B1225" s="4">
        <v>165</v>
      </c>
      <c r="C1225" t="e">
        <v>#N/A</v>
      </c>
      <c r="J1225" s="5"/>
      <c r="K1225" s="4"/>
    </row>
    <row r="1226" spans="1:11">
      <c r="A1226" s="5">
        <v>21100311</v>
      </c>
      <c r="B1226" s="4">
        <v>168.63</v>
      </c>
      <c r="C1226" t="e">
        <v>#N/A</v>
      </c>
      <c r="J1226" s="5"/>
      <c r="K1226" s="4"/>
    </row>
    <row r="1227" spans="1:11">
      <c r="A1227" s="5">
        <v>21400296</v>
      </c>
      <c r="B1227" s="4">
        <v>109.89</v>
      </c>
      <c r="C1227" t="e">
        <v>#N/A</v>
      </c>
      <c r="J1227" s="5"/>
      <c r="K1227" s="4"/>
    </row>
    <row r="1228" spans="1:11">
      <c r="A1228" s="5">
        <v>21200305</v>
      </c>
      <c r="B1228" s="4">
        <v>0</v>
      </c>
      <c r="C1228" t="e">
        <v>#N/A</v>
      </c>
      <c r="J1228" s="5"/>
      <c r="K1228" s="4"/>
    </row>
    <row r="1229" spans="1:11">
      <c r="A1229" s="5">
        <v>21300309</v>
      </c>
      <c r="B1229" s="4">
        <v>224.4</v>
      </c>
      <c r="C1229" t="e">
        <v>#N/A</v>
      </c>
      <c r="J1229" s="5"/>
      <c r="K1229" s="4"/>
    </row>
    <row r="1230" spans="1:11">
      <c r="A1230" s="5">
        <v>21100312</v>
      </c>
      <c r="B1230" s="4">
        <v>187.44</v>
      </c>
      <c r="C1230" t="e">
        <v>#N/A</v>
      </c>
      <c r="J1230" s="5"/>
      <c r="K1230" s="4"/>
    </row>
    <row r="1231" spans="1:11">
      <c r="A1231" s="5">
        <v>21400297</v>
      </c>
      <c r="B1231" s="4">
        <v>224.4</v>
      </c>
      <c r="C1231" t="e">
        <v>#N/A</v>
      </c>
      <c r="J1231" s="5"/>
      <c r="K1231" s="4"/>
    </row>
    <row r="1232" spans="1:11">
      <c r="A1232" s="5">
        <v>21200306</v>
      </c>
      <c r="B1232" s="4">
        <v>221.76</v>
      </c>
      <c r="C1232" t="e">
        <v>#N/A</v>
      </c>
      <c r="J1232" s="5"/>
      <c r="K1232" s="4"/>
    </row>
    <row r="1233" spans="1:11">
      <c r="A1233" s="5">
        <v>21300310</v>
      </c>
      <c r="B1233" s="4">
        <v>0</v>
      </c>
      <c r="C1233" t="e">
        <v>#N/A</v>
      </c>
      <c r="J1233" s="5"/>
      <c r="K1233" s="4"/>
    </row>
    <row r="1234" spans="1:11">
      <c r="A1234" s="5">
        <v>21100313</v>
      </c>
      <c r="B1234" s="4">
        <v>165</v>
      </c>
      <c r="C1234" t="e">
        <v>#N/A</v>
      </c>
      <c r="J1234" s="5"/>
      <c r="K1234" s="4"/>
    </row>
    <row r="1235" spans="1:11">
      <c r="A1235" s="5">
        <v>21400298</v>
      </c>
      <c r="B1235" s="4">
        <v>146.52000000000001</v>
      </c>
      <c r="C1235" t="e">
        <v>#N/A</v>
      </c>
      <c r="J1235" s="5"/>
      <c r="K1235" s="4"/>
    </row>
    <row r="1236" spans="1:11">
      <c r="A1236" s="5">
        <v>21200307</v>
      </c>
      <c r="B1236" s="4">
        <v>51.81</v>
      </c>
      <c r="C1236" t="e">
        <v>#N/A</v>
      </c>
      <c r="J1236" s="5"/>
      <c r="K1236" s="4"/>
    </row>
    <row r="1237" spans="1:11">
      <c r="A1237" s="5">
        <v>21300311</v>
      </c>
      <c r="B1237" s="4">
        <v>104.28</v>
      </c>
      <c r="C1237" t="e">
        <v>#N/A</v>
      </c>
      <c r="J1237" s="5"/>
      <c r="K1237" s="4"/>
    </row>
    <row r="1238" spans="1:11">
      <c r="A1238" s="5">
        <v>21100314</v>
      </c>
      <c r="B1238" s="4">
        <v>146.52000000000001</v>
      </c>
      <c r="C1238" t="e">
        <v>#N/A</v>
      </c>
      <c r="J1238" s="5"/>
      <c r="K1238" s="4"/>
    </row>
    <row r="1239" spans="1:11">
      <c r="A1239" s="5">
        <v>21400299</v>
      </c>
      <c r="B1239" s="4">
        <v>184.47</v>
      </c>
      <c r="C1239" t="e">
        <v>#N/A</v>
      </c>
      <c r="J1239" s="5"/>
      <c r="K1239" s="4"/>
    </row>
    <row r="1240" spans="1:11">
      <c r="A1240" s="5">
        <v>21200308</v>
      </c>
      <c r="B1240" s="4">
        <v>126.39</v>
      </c>
      <c r="C1240" t="e">
        <v>#N/A</v>
      </c>
      <c r="J1240" s="5"/>
      <c r="K1240" s="4"/>
    </row>
    <row r="1241" spans="1:11">
      <c r="A1241" s="5">
        <v>21100315</v>
      </c>
      <c r="B1241" s="4">
        <v>0</v>
      </c>
      <c r="C1241" t="e">
        <v>#N/A</v>
      </c>
      <c r="J1241" s="5"/>
      <c r="K1241" s="4"/>
    </row>
    <row r="1242" spans="1:11">
      <c r="A1242" s="5">
        <v>21400300</v>
      </c>
      <c r="B1242" s="4">
        <v>188.1</v>
      </c>
      <c r="C1242" t="e">
        <v>#N/A</v>
      </c>
      <c r="J1242" s="5"/>
      <c r="K1242" s="4"/>
    </row>
    <row r="1243" spans="1:11">
      <c r="A1243" s="5">
        <v>21300312</v>
      </c>
      <c r="B1243" s="4">
        <v>18.149999999999999</v>
      </c>
      <c r="C1243" t="e">
        <v>#N/A</v>
      </c>
      <c r="J1243" s="5"/>
      <c r="K1243" s="4"/>
    </row>
    <row r="1244" spans="1:11">
      <c r="A1244" s="5">
        <v>21200309</v>
      </c>
      <c r="B1244" s="4">
        <v>102.3</v>
      </c>
      <c r="C1244" t="e">
        <v>#N/A</v>
      </c>
      <c r="J1244" s="5"/>
      <c r="K1244" s="4"/>
    </row>
    <row r="1245" spans="1:11">
      <c r="A1245" s="5">
        <v>21100316</v>
      </c>
      <c r="B1245" s="4">
        <v>143.55000000000001</v>
      </c>
      <c r="C1245" t="e">
        <v>#N/A</v>
      </c>
      <c r="J1245" s="5"/>
      <c r="K1245" s="4"/>
    </row>
    <row r="1246" spans="1:11">
      <c r="A1246" s="5">
        <v>21400301</v>
      </c>
      <c r="B1246" s="4">
        <v>84.15</v>
      </c>
      <c r="C1246" t="e">
        <v>#N/A</v>
      </c>
      <c r="J1246" s="5"/>
      <c r="K1246" s="4"/>
    </row>
    <row r="1247" spans="1:11">
      <c r="A1247" s="5">
        <v>21200310</v>
      </c>
      <c r="B1247" s="4"/>
      <c r="C1247" t="e">
        <v>#N/A</v>
      </c>
      <c r="J1247" s="5"/>
      <c r="K1247" s="4"/>
    </row>
    <row r="1248" spans="1:11">
      <c r="A1248" s="5">
        <v>21300313</v>
      </c>
      <c r="B1248" s="4">
        <v>153.78</v>
      </c>
      <c r="C1248" t="e">
        <v>#N/A</v>
      </c>
      <c r="J1248" s="5"/>
      <c r="K1248" s="4"/>
    </row>
    <row r="1249" spans="1:11">
      <c r="A1249" s="5">
        <v>21400302</v>
      </c>
      <c r="B1249" s="4">
        <v>0</v>
      </c>
      <c r="C1249" t="e">
        <v>#N/A</v>
      </c>
      <c r="J1249" s="5"/>
      <c r="K1249" s="4"/>
    </row>
    <row r="1250" spans="1:11">
      <c r="A1250" s="5">
        <v>21300314</v>
      </c>
      <c r="B1250" s="4">
        <v>33</v>
      </c>
      <c r="C1250" t="e">
        <v>#N/A</v>
      </c>
      <c r="J1250" s="5"/>
      <c r="K1250" s="4"/>
    </row>
    <row r="1251" spans="1:11">
      <c r="A1251" s="5">
        <v>21200311</v>
      </c>
      <c r="B1251" s="4">
        <v>260.7</v>
      </c>
      <c r="C1251" t="e">
        <v>#N/A</v>
      </c>
      <c r="J1251" s="5"/>
      <c r="K1251" s="4"/>
    </row>
    <row r="1252" spans="1:11">
      <c r="A1252" s="5">
        <v>21400303</v>
      </c>
      <c r="B1252" s="4">
        <v>66.66</v>
      </c>
      <c r="C1252" t="e">
        <v>#N/A</v>
      </c>
      <c r="J1252" s="5"/>
      <c r="K1252" s="4"/>
    </row>
    <row r="1253" spans="1:11">
      <c r="A1253" s="5">
        <v>21200312</v>
      </c>
      <c r="B1253" s="4">
        <v>155.1</v>
      </c>
      <c r="C1253" t="e">
        <v>#N/A</v>
      </c>
      <c r="J1253" s="5"/>
      <c r="K1253" s="4"/>
    </row>
    <row r="1254" spans="1:11">
      <c r="A1254" s="5">
        <v>21100317</v>
      </c>
      <c r="B1254" s="4">
        <v>153.44999999999999</v>
      </c>
      <c r="C1254" t="e">
        <v>#N/A</v>
      </c>
      <c r="J1254" s="5"/>
      <c r="K1254" s="4"/>
    </row>
    <row r="1255" spans="1:11">
      <c r="A1255" s="5">
        <v>21300315</v>
      </c>
      <c r="B1255" s="4">
        <v>88.11</v>
      </c>
      <c r="C1255" t="e">
        <v>#N/A</v>
      </c>
      <c r="J1255" s="5"/>
      <c r="K1255" s="4"/>
    </row>
    <row r="1256" spans="1:11">
      <c r="A1256" s="5">
        <v>21200313</v>
      </c>
      <c r="B1256" s="4">
        <v>0</v>
      </c>
      <c r="C1256" t="e">
        <v>#N/A</v>
      </c>
      <c r="J1256" s="5"/>
      <c r="K1256" s="4"/>
    </row>
    <row r="1257" spans="1:11">
      <c r="A1257" s="5">
        <v>21400304</v>
      </c>
      <c r="B1257" s="4">
        <v>84.15</v>
      </c>
      <c r="C1257" t="e">
        <v>#N/A</v>
      </c>
      <c r="J1257" s="5"/>
      <c r="K1257" s="4"/>
    </row>
    <row r="1258" spans="1:11">
      <c r="A1258" s="5">
        <v>21100318</v>
      </c>
      <c r="B1258" s="4">
        <v>0</v>
      </c>
      <c r="C1258" t="e">
        <v>#N/A</v>
      </c>
      <c r="J1258" s="5"/>
      <c r="K1258" s="4"/>
    </row>
    <row r="1259" spans="1:11">
      <c r="A1259" s="5">
        <v>21300316</v>
      </c>
      <c r="B1259" s="4">
        <v>260.04000000000002</v>
      </c>
      <c r="C1259" t="e">
        <v>#N/A</v>
      </c>
      <c r="J1259" s="5"/>
      <c r="K1259" s="4"/>
    </row>
    <row r="1260" spans="1:11">
      <c r="A1260" s="5">
        <v>21200314</v>
      </c>
      <c r="B1260" s="4">
        <v>124.41</v>
      </c>
      <c r="C1260" t="e">
        <v>#N/A</v>
      </c>
      <c r="J1260" s="5"/>
      <c r="K1260" s="4"/>
    </row>
    <row r="1261" spans="1:11">
      <c r="A1261" s="5">
        <v>21400305</v>
      </c>
      <c r="B1261" s="4">
        <v>0</v>
      </c>
      <c r="C1261" t="e">
        <v>#N/A</v>
      </c>
      <c r="J1261" s="5"/>
      <c r="K1261" s="4"/>
    </row>
    <row r="1262" spans="1:11">
      <c r="A1262" s="5">
        <v>21100319</v>
      </c>
      <c r="B1262" s="4">
        <v>82.5</v>
      </c>
      <c r="C1262" t="e">
        <v>#N/A</v>
      </c>
      <c r="J1262" s="5"/>
      <c r="K1262" s="4"/>
    </row>
    <row r="1263" spans="1:11">
      <c r="A1263" s="5">
        <v>21300317</v>
      </c>
      <c r="B1263" s="4">
        <v>562.32000000000005</v>
      </c>
      <c r="C1263" t="e">
        <v>#N/A</v>
      </c>
      <c r="J1263" s="5"/>
      <c r="K1263" s="4"/>
    </row>
    <row r="1264" spans="1:11">
      <c r="A1264" s="5">
        <v>21200315</v>
      </c>
      <c r="B1264" s="4">
        <v>0</v>
      </c>
      <c r="C1264" t="e">
        <v>#N/A</v>
      </c>
      <c r="J1264" s="5"/>
      <c r="K1264" s="4"/>
    </row>
    <row r="1265" spans="1:11">
      <c r="A1265" s="5">
        <v>21400306</v>
      </c>
      <c r="B1265" s="4"/>
      <c r="C1265" t="e">
        <v>#N/A</v>
      </c>
      <c r="J1265" s="5"/>
      <c r="K1265" s="4"/>
    </row>
    <row r="1266" spans="1:11">
      <c r="A1266" s="5">
        <v>21100320</v>
      </c>
      <c r="B1266" s="4">
        <v>0</v>
      </c>
      <c r="C1266" t="e">
        <v>#N/A</v>
      </c>
      <c r="J1266" s="5"/>
      <c r="K1266" s="4"/>
    </row>
    <row r="1267" spans="1:11">
      <c r="A1267" s="5">
        <v>21300318</v>
      </c>
      <c r="B1267" s="4">
        <v>115.5</v>
      </c>
      <c r="C1267" t="e">
        <v>#N/A</v>
      </c>
      <c r="J1267" s="5"/>
      <c r="K1267" s="4"/>
    </row>
    <row r="1268" spans="1:11">
      <c r="A1268" s="5">
        <v>21200316</v>
      </c>
      <c r="B1268" s="4">
        <v>21.78</v>
      </c>
      <c r="C1268" t="e">
        <v>#N/A</v>
      </c>
      <c r="J1268" s="5"/>
      <c r="K1268" s="4"/>
    </row>
    <row r="1269" spans="1:11">
      <c r="A1269" s="5">
        <v>21400307</v>
      </c>
      <c r="B1269" s="4">
        <v>137.94</v>
      </c>
      <c r="C1269" t="e">
        <v>#N/A</v>
      </c>
      <c r="J1269" s="5"/>
      <c r="K1269" s="4"/>
    </row>
    <row r="1270" spans="1:11">
      <c r="A1270" s="5">
        <v>21100321</v>
      </c>
      <c r="B1270" s="4"/>
      <c r="C1270" t="e">
        <v>#N/A</v>
      </c>
      <c r="J1270" s="5"/>
      <c r="K1270" s="4"/>
    </row>
    <row r="1271" spans="1:11">
      <c r="A1271" s="5">
        <v>21300319</v>
      </c>
      <c r="B1271" s="4">
        <v>0</v>
      </c>
      <c r="C1271" t="e">
        <v>#N/A</v>
      </c>
      <c r="J1271" s="5"/>
      <c r="K1271" s="4"/>
    </row>
    <row r="1272" spans="1:11">
      <c r="A1272" s="5">
        <v>21200317</v>
      </c>
      <c r="B1272" s="4">
        <v>148.5</v>
      </c>
      <c r="C1272" t="e">
        <v>#N/A</v>
      </c>
      <c r="J1272" s="5"/>
      <c r="K1272" s="4"/>
    </row>
    <row r="1273" spans="1:11">
      <c r="A1273" s="5">
        <v>21300320</v>
      </c>
      <c r="B1273" s="4">
        <v>0</v>
      </c>
      <c r="C1273" t="e">
        <v>#N/A</v>
      </c>
      <c r="J1273" s="5"/>
      <c r="K1273" s="4"/>
    </row>
    <row r="1274" spans="1:11">
      <c r="A1274" s="5">
        <v>21400308</v>
      </c>
      <c r="B1274" s="4">
        <v>115.5</v>
      </c>
      <c r="C1274" t="e">
        <v>#N/A</v>
      </c>
      <c r="J1274" s="5"/>
      <c r="K1274" s="4"/>
    </row>
    <row r="1275" spans="1:11">
      <c r="A1275" s="5">
        <v>21200318</v>
      </c>
      <c r="B1275" s="4">
        <v>135.96</v>
      </c>
      <c r="C1275" t="e">
        <v>#N/A</v>
      </c>
      <c r="J1275" s="5"/>
      <c r="K1275" s="4"/>
    </row>
    <row r="1276" spans="1:11">
      <c r="A1276" s="5">
        <v>21400309</v>
      </c>
      <c r="B1276" s="4">
        <v>115.5</v>
      </c>
      <c r="C1276" t="e">
        <v>#N/A</v>
      </c>
      <c r="J1276" s="5"/>
      <c r="K1276" s="4"/>
    </row>
    <row r="1277" spans="1:11">
      <c r="A1277" s="5">
        <v>21300321</v>
      </c>
      <c r="B1277" s="4">
        <v>82.5</v>
      </c>
      <c r="C1277" t="e">
        <v>#N/A</v>
      </c>
      <c r="J1277" s="5"/>
      <c r="K1277" s="4"/>
    </row>
    <row r="1278" spans="1:11">
      <c r="A1278" s="5">
        <v>21200319</v>
      </c>
      <c r="B1278" s="4">
        <v>215.82</v>
      </c>
      <c r="C1278" t="e">
        <v>#N/A</v>
      </c>
      <c r="J1278" s="5"/>
      <c r="K1278" s="4"/>
    </row>
    <row r="1279" spans="1:11">
      <c r="A1279" s="5">
        <v>21100322</v>
      </c>
      <c r="B1279" s="4">
        <v>105.6</v>
      </c>
      <c r="C1279" t="e">
        <v>#N/A</v>
      </c>
      <c r="J1279" s="5"/>
      <c r="K1279" s="4"/>
    </row>
    <row r="1280" spans="1:11">
      <c r="A1280" s="5">
        <v>21400310</v>
      </c>
      <c r="B1280" s="4">
        <v>76.56</v>
      </c>
      <c r="C1280" t="e">
        <v>#N/A</v>
      </c>
      <c r="J1280" s="5"/>
      <c r="K1280" s="4"/>
    </row>
    <row r="1281" spans="1:11">
      <c r="A1281" s="5">
        <v>21300322</v>
      </c>
      <c r="B1281" s="4">
        <v>0</v>
      </c>
      <c r="C1281" t="e">
        <v>#N/A</v>
      </c>
      <c r="J1281" s="5"/>
      <c r="K1281" s="4"/>
    </row>
    <row r="1282" spans="1:11">
      <c r="A1282" s="5">
        <v>21200320</v>
      </c>
      <c r="B1282" s="4">
        <v>82.5</v>
      </c>
      <c r="C1282" t="e">
        <v>#N/A</v>
      </c>
      <c r="J1282" s="5"/>
      <c r="K1282" s="4"/>
    </row>
    <row r="1283" spans="1:11">
      <c r="A1283" s="5">
        <v>21100323</v>
      </c>
      <c r="B1283" s="4">
        <v>0</v>
      </c>
      <c r="C1283" t="e">
        <v>#N/A</v>
      </c>
      <c r="J1283" s="5"/>
      <c r="K1283" s="4"/>
    </row>
    <row r="1284" spans="1:11">
      <c r="A1284" s="5">
        <v>21400311</v>
      </c>
      <c r="B1284" s="4">
        <v>109.89</v>
      </c>
      <c r="C1284" t="e">
        <v>#N/A</v>
      </c>
      <c r="J1284" s="5"/>
      <c r="K1284" s="4"/>
    </row>
    <row r="1285" spans="1:11">
      <c r="A1285" s="5">
        <v>21300323</v>
      </c>
      <c r="B1285" s="4">
        <v>91.41</v>
      </c>
      <c r="C1285" t="e">
        <v>#N/A</v>
      </c>
      <c r="J1285" s="5"/>
      <c r="K1285" s="4"/>
    </row>
    <row r="1286" spans="1:11">
      <c r="A1286" s="5">
        <v>21200321</v>
      </c>
      <c r="B1286" s="4">
        <v>165</v>
      </c>
      <c r="C1286" t="e">
        <v>#N/A</v>
      </c>
      <c r="J1286" s="5"/>
      <c r="K1286" s="4"/>
    </row>
    <row r="1287" spans="1:11">
      <c r="A1287" s="5">
        <v>21400312</v>
      </c>
      <c r="B1287" s="4">
        <v>165</v>
      </c>
      <c r="C1287" t="e">
        <v>#N/A</v>
      </c>
      <c r="J1287" s="5"/>
      <c r="K1287" s="4"/>
    </row>
    <row r="1288" spans="1:11">
      <c r="A1288" s="5">
        <v>21100324</v>
      </c>
      <c r="B1288" s="4">
        <v>0</v>
      </c>
      <c r="C1288" t="e">
        <v>#N/A</v>
      </c>
      <c r="J1288" s="5"/>
      <c r="K1288" s="4"/>
    </row>
    <row r="1289" spans="1:11">
      <c r="A1289" s="5">
        <v>21300324</v>
      </c>
      <c r="B1289" s="4">
        <v>138.93</v>
      </c>
      <c r="C1289" t="e">
        <v>#N/A</v>
      </c>
      <c r="J1289" s="5"/>
      <c r="K1289" s="4"/>
    </row>
    <row r="1290" spans="1:11">
      <c r="A1290" s="5">
        <v>21200322</v>
      </c>
      <c r="B1290" s="4">
        <v>99</v>
      </c>
      <c r="C1290" t="e">
        <v>#N/A</v>
      </c>
      <c r="J1290" s="5"/>
      <c r="K1290" s="4"/>
    </row>
    <row r="1291" spans="1:11">
      <c r="A1291" s="5">
        <v>21100325</v>
      </c>
      <c r="B1291" s="4">
        <v>0</v>
      </c>
      <c r="C1291" t="e">
        <v>#N/A</v>
      </c>
      <c r="J1291" s="5"/>
      <c r="K1291" s="4"/>
    </row>
    <row r="1292" spans="1:11">
      <c r="A1292" s="5">
        <v>21300325</v>
      </c>
      <c r="B1292" s="4">
        <v>25.41</v>
      </c>
      <c r="C1292" t="e">
        <v>#N/A</v>
      </c>
      <c r="J1292" s="5"/>
      <c r="K1292" s="4"/>
    </row>
    <row r="1293" spans="1:11">
      <c r="A1293" s="5">
        <v>21400313</v>
      </c>
      <c r="B1293" s="4">
        <v>0</v>
      </c>
      <c r="C1293" t="e">
        <v>#N/A</v>
      </c>
      <c r="J1293" s="5"/>
      <c r="K1293" s="4"/>
    </row>
    <row r="1294" spans="1:11">
      <c r="A1294" s="5">
        <v>21200323</v>
      </c>
      <c r="B1294" s="4">
        <v>51.15</v>
      </c>
      <c r="C1294" t="e">
        <v>#N/A</v>
      </c>
      <c r="J1294" s="5"/>
      <c r="K1294" s="4"/>
    </row>
    <row r="1295" spans="1:11">
      <c r="A1295" s="5">
        <v>21400314</v>
      </c>
      <c r="B1295" s="4">
        <v>0</v>
      </c>
      <c r="C1295" t="e">
        <v>#N/A</v>
      </c>
      <c r="J1295" s="5"/>
      <c r="K1295" s="4"/>
    </row>
    <row r="1296" spans="1:11">
      <c r="A1296" s="5">
        <v>21100326</v>
      </c>
      <c r="B1296" s="4">
        <v>66</v>
      </c>
      <c r="C1296" t="e">
        <v>#N/A</v>
      </c>
      <c r="J1296" s="5"/>
      <c r="K1296" s="4"/>
    </row>
    <row r="1297" spans="1:11">
      <c r="A1297" s="5">
        <v>21300326</v>
      </c>
      <c r="B1297" s="4">
        <v>84.15</v>
      </c>
      <c r="C1297" t="e">
        <v>#N/A</v>
      </c>
      <c r="J1297" s="5"/>
      <c r="K1297" s="4"/>
    </row>
    <row r="1298" spans="1:11">
      <c r="A1298" s="5">
        <v>21200324</v>
      </c>
      <c r="B1298" s="4">
        <v>0</v>
      </c>
      <c r="C1298" t="e">
        <v>#N/A</v>
      </c>
      <c r="J1298" s="5"/>
      <c r="K1298" s="4"/>
    </row>
    <row r="1299" spans="1:11">
      <c r="A1299" s="5">
        <v>21400315</v>
      </c>
      <c r="B1299" s="4">
        <v>109.89</v>
      </c>
      <c r="C1299" t="e">
        <v>#N/A</v>
      </c>
      <c r="J1299" s="5"/>
      <c r="K1299" s="4"/>
    </row>
    <row r="1300" spans="1:11">
      <c r="A1300" s="5">
        <v>21100327</v>
      </c>
      <c r="B1300" s="4">
        <v>148.5</v>
      </c>
      <c r="C1300" t="e">
        <v>#N/A</v>
      </c>
      <c r="J1300" s="5"/>
      <c r="K1300" s="4"/>
    </row>
    <row r="1301" spans="1:11">
      <c r="A1301" s="5">
        <v>21300327</v>
      </c>
      <c r="B1301" s="4">
        <v>0</v>
      </c>
      <c r="C1301" t="e">
        <v>#N/A</v>
      </c>
      <c r="J1301" s="5"/>
      <c r="K1301" s="4"/>
    </row>
    <row r="1302" spans="1:11">
      <c r="A1302" s="5">
        <v>21400316</v>
      </c>
      <c r="B1302" s="4"/>
      <c r="C1302" t="e">
        <v>#N/A</v>
      </c>
      <c r="J1302" s="5"/>
      <c r="K1302" s="4"/>
    </row>
    <row r="1303" spans="1:11">
      <c r="A1303" s="5">
        <v>21200325</v>
      </c>
      <c r="B1303" s="4">
        <v>115.5</v>
      </c>
      <c r="C1303" t="e">
        <v>#N/A</v>
      </c>
      <c r="J1303" s="5"/>
      <c r="K1303" s="4"/>
    </row>
    <row r="1304" spans="1:11">
      <c r="A1304" s="5">
        <v>21100328</v>
      </c>
      <c r="B1304" s="4">
        <v>16.5</v>
      </c>
      <c r="C1304" t="e">
        <v>#N/A</v>
      </c>
      <c r="J1304" s="5"/>
      <c r="K1304" s="4"/>
    </row>
    <row r="1305" spans="1:11">
      <c r="A1305" s="5">
        <v>21300328</v>
      </c>
      <c r="B1305" s="4">
        <v>49.5</v>
      </c>
      <c r="C1305" t="e">
        <v>#N/A</v>
      </c>
      <c r="J1305" s="5"/>
      <c r="K1305" s="4"/>
    </row>
    <row r="1306" spans="1:11">
      <c r="A1306" s="5">
        <v>21200326</v>
      </c>
      <c r="B1306" s="4">
        <v>0</v>
      </c>
      <c r="C1306" t="e">
        <v>#N/A</v>
      </c>
      <c r="J1306" s="5"/>
      <c r="K1306" s="4"/>
    </row>
    <row r="1307" spans="1:11">
      <c r="A1307" s="5">
        <v>21400317</v>
      </c>
      <c r="B1307" s="4">
        <v>165</v>
      </c>
      <c r="C1307" t="e">
        <v>#N/A</v>
      </c>
      <c r="J1307" s="5"/>
      <c r="K1307" s="4"/>
    </row>
    <row r="1308" spans="1:11">
      <c r="A1308" s="5">
        <v>21100329</v>
      </c>
      <c r="B1308" s="4">
        <v>33</v>
      </c>
      <c r="C1308" t="e">
        <v>#N/A</v>
      </c>
      <c r="J1308" s="5"/>
      <c r="K1308" s="4"/>
    </row>
    <row r="1309" spans="1:11">
      <c r="A1309" s="5">
        <v>21300329</v>
      </c>
      <c r="B1309" s="4">
        <v>0</v>
      </c>
      <c r="C1309" t="e">
        <v>#N/A</v>
      </c>
      <c r="J1309" s="5"/>
      <c r="K1309" s="4"/>
    </row>
    <row r="1310" spans="1:11">
      <c r="A1310" s="5">
        <v>21200327</v>
      </c>
      <c r="B1310" s="4">
        <v>67.319999999999993</v>
      </c>
      <c r="C1310" t="e">
        <v>#N/A</v>
      </c>
      <c r="J1310" s="5"/>
      <c r="K1310" s="4"/>
    </row>
    <row r="1311" spans="1:11">
      <c r="A1311" s="5">
        <v>21400318</v>
      </c>
      <c r="B1311" s="4">
        <v>66</v>
      </c>
      <c r="C1311" t="e">
        <v>#N/A</v>
      </c>
      <c r="J1311" s="5"/>
      <c r="K1311" s="4"/>
    </row>
    <row r="1312" spans="1:11">
      <c r="A1312" s="5">
        <v>21100330</v>
      </c>
      <c r="B1312" s="4">
        <v>89.76</v>
      </c>
      <c r="C1312" t="e">
        <v>#N/A</v>
      </c>
      <c r="J1312" s="5"/>
      <c r="K1312" s="4"/>
    </row>
    <row r="1313" spans="1:11">
      <c r="A1313" s="5">
        <v>21300330</v>
      </c>
      <c r="B1313" s="4">
        <v>29.04</v>
      </c>
      <c r="C1313" t="e">
        <v>#N/A</v>
      </c>
      <c r="J1313" s="5"/>
      <c r="K1313" s="4"/>
    </row>
    <row r="1314" spans="1:11">
      <c r="A1314" s="5">
        <v>21200328</v>
      </c>
      <c r="B1314" s="4">
        <v>0</v>
      </c>
      <c r="C1314" t="e">
        <v>#N/A</v>
      </c>
      <c r="J1314" s="5"/>
      <c r="K1314" s="4"/>
    </row>
    <row r="1315" spans="1:11">
      <c r="A1315" s="5">
        <v>21400319</v>
      </c>
      <c r="B1315" s="4">
        <v>132</v>
      </c>
      <c r="C1315" t="e">
        <v>#N/A</v>
      </c>
      <c r="J1315" s="5"/>
      <c r="K1315" s="4"/>
    </row>
    <row r="1316" spans="1:11">
      <c r="A1316" s="5">
        <v>21100331</v>
      </c>
      <c r="B1316" s="4">
        <v>159.38999999999999</v>
      </c>
      <c r="C1316" t="e">
        <v>#N/A</v>
      </c>
      <c r="J1316" s="5"/>
      <c r="K1316" s="4"/>
    </row>
    <row r="1317" spans="1:11">
      <c r="A1317" s="5">
        <v>21300331</v>
      </c>
      <c r="B1317" s="4">
        <v>0</v>
      </c>
      <c r="C1317" t="e">
        <v>#N/A</v>
      </c>
      <c r="J1317" s="5"/>
      <c r="K1317" s="4"/>
    </row>
    <row r="1318" spans="1:11">
      <c r="A1318" s="5">
        <v>21200329</v>
      </c>
      <c r="B1318" s="4">
        <v>168.63</v>
      </c>
      <c r="C1318" t="e">
        <v>#N/A</v>
      </c>
      <c r="J1318" s="5"/>
      <c r="K1318" s="4"/>
    </row>
    <row r="1319" spans="1:11">
      <c r="A1319" s="5">
        <v>21400320</v>
      </c>
      <c r="B1319" s="4">
        <v>138.6</v>
      </c>
      <c r="C1319" t="e">
        <v>#N/A</v>
      </c>
      <c r="J1319" s="5"/>
      <c r="K1319" s="4"/>
    </row>
    <row r="1320" spans="1:11">
      <c r="A1320" s="5">
        <v>21100332</v>
      </c>
      <c r="B1320" s="4">
        <v>0</v>
      </c>
      <c r="C1320" t="e">
        <v>#N/A</v>
      </c>
      <c r="J1320" s="5"/>
      <c r="K1320" s="4"/>
    </row>
    <row r="1321" spans="1:11">
      <c r="A1321" s="5">
        <v>21300332</v>
      </c>
      <c r="B1321" s="4">
        <v>0</v>
      </c>
      <c r="C1321" t="e">
        <v>#N/A</v>
      </c>
      <c r="J1321" s="5"/>
      <c r="K1321" s="4"/>
    </row>
    <row r="1322" spans="1:11">
      <c r="A1322" s="5">
        <v>21200330</v>
      </c>
      <c r="B1322" s="4">
        <v>115.5</v>
      </c>
      <c r="C1322" t="e">
        <v>#N/A</v>
      </c>
      <c r="J1322" s="5"/>
      <c r="K1322" s="4"/>
    </row>
    <row r="1323" spans="1:11">
      <c r="A1323" s="5">
        <v>21100333</v>
      </c>
      <c r="B1323" s="4">
        <v>99</v>
      </c>
      <c r="C1323" t="e">
        <v>#N/A</v>
      </c>
      <c r="J1323" s="5"/>
      <c r="K1323" s="4"/>
    </row>
    <row r="1324" spans="1:11">
      <c r="A1324" s="5">
        <v>21300333</v>
      </c>
      <c r="B1324" s="4">
        <v>73.260000000000005</v>
      </c>
      <c r="C1324" t="e">
        <v>#N/A</v>
      </c>
      <c r="J1324" s="5"/>
      <c r="K1324" s="4"/>
    </row>
    <row r="1325" spans="1:11">
      <c r="A1325" s="5">
        <v>21400321</v>
      </c>
      <c r="B1325" s="4">
        <v>205.26</v>
      </c>
      <c r="C1325" t="e">
        <v>#N/A</v>
      </c>
      <c r="J1325" s="5"/>
      <c r="K1325" s="4"/>
    </row>
    <row r="1326" spans="1:11">
      <c r="A1326" s="5">
        <v>21200331</v>
      </c>
      <c r="B1326" s="4">
        <v>0</v>
      </c>
      <c r="C1326" t="e">
        <v>#N/A</v>
      </c>
      <c r="J1326" s="5"/>
      <c r="K1326" s="4"/>
    </row>
    <row r="1327" spans="1:11">
      <c r="A1327" s="5">
        <v>21100334</v>
      </c>
      <c r="B1327" s="4">
        <v>91.41</v>
      </c>
      <c r="C1327" t="e">
        <v>#N/A</v>
      </c>
      <c r="J1327" s="5"/>
      <c r="K1327" s="4"/>
    </row>
    <row r="1328" spans="1:11">
      <c r="A1328" s="5">
        <v>21300334</v>
      </c>
      <c r="B1328" s="4">
        <v>69.3</v>
      </c>
      <c r="C1328" t="e">
        <v>#N/A</v>
      </c>
      <c r="J1328" s="5"/>
      <c r="K1328" s="4"/>
    </row>
    <row r="1329" spans="1:11">
      <c r="A1329" s="5">
        <v>21200332</v>
      </c>
      <c r="B1329" s="4">
        <v>84.15</v>
      </c>
      <c r="C1329" t="e">
        <v>#N/A</v>
      </c>
      <c r="J1329" s="5"/>
      <c r="K1329" s="4"/>
    </row>
    <row r="1330" spans="1:11">
      <c r="A1330" s="5">
        <v>21300335</v>
      </c>
      <c r="B1330" s="4">
        <v>0</v>
      </c>
      <c r="C1330" t="e">
        <v>#N/A</v>
      </c>
      <c r="J1330" s="5"/>
      <c r="K1330" s="4"/>
    </row>
    <row r="1331" spans="1:11">
      <c r="A1331" s="5">
        <v>21100335</v>
      </c>
      <c r="B1331" s="4">
        <v>148.5</v>
      </c>
      <c r="C1331" t="e">
        <v>#N/A</v>
      </c>
      <c r="J1331" s="5"/>
      <c r="K1331" s="4"/>
    </row>
    <row r="1332" spans="1:11">
      <c r="A1332" s="5">
        <v>21400322</v>
      </c>
      <c r="B1332" s="4">
        <v>141.9</v>
      </c>
      <c r="C1332" t="e">
        <v>#N/A</v>
      </c>
      <c r="J1332" s="5"/>
      <c r="K1332" s="4"/>
    </row>
    <row r="1333" spans="1:11">
      <c r="A1333" s="5">
        <v>21200333</v>
      </c>
      <c r="B1333" s="4">
        <v>0</v>
      </c>
      <c r="C1333" t="e">
        <v>#N/A</v>
      </c>
      <c r="J1333" s="5"/>
      <c r="K1333" s="4"/>
    </row>
    <row r="1334" spans="1:11">
      <c r="A1334" s="5">
        <v>21300336</v>
      </c>
      <c r="B1334" s="4">
        <v>49.5</v>
      </c>
      <c r="C1334" t="e">
        <v>#N/A</v>
      </c>
      <c r="J1334" s="5"/>
      <c r="K1334" s="4"/>
    </row>
    <row r="1335" spans="1:11">
      <c r="A1335" s="5">
        <v>21100336</v>
      </c>
      <c r="B1335" s="4">
        <v>115.83</v>
      </c>
      <c r="C1335" t="e">
        <v>#N/A</v>
      </c>
      <c r="J1335" s="5"/>
      <c r="K1335" s="4"/>
    </row>
    <row r="1336" spans="1:11">
      <c r="A1336" s="5">
        <v>21400323</v>
      </c>
      <c r="B1336" s="4">
        <v>150.15</v>
      </c>
      <c r="C1336" t="e">
        <v>#N/A</v>
      </c>
      <c r="J1336" s="5"/>
      <c r="K1336" s="4"/>
    </row>
    <row r="1337" spans="1:11">
      <c r="A1337" s="5">
        <v>21200334</v>
      </c>
      <c r="B1337" s="4">
        <v>0</v>
      </c>
      <c r="C1337" t="e">
        <v>#N/A</v>
      </c>
      <c r="J1337" s="5"/>
      <c r="K1337" s="4"/>
    </row>
    <row r="1338" spans="1:11">
      <c r="A1338" s="5">
        <v>21300337</v>
      </c>
      <c r="B1338" s="4">
        <v>51.15</v>
      </c>
      <c r="C1338" t="e">
        <v>#N/A</v>
      </c>
      <c r="J1338" s="5"/>
      <c r="K1338" s="4"/>
    </row>
    <row r="1339" spans="1:11">
      <c r="A1339" s="5">
        <v>21100337</v>
      </c>
      <c r="B1339" s="4">
        <v>0</v>
      </c>
      <c r="C1339" t="e">
        <v>#N/A</v>
      </c>
      <c r="J1339" s="5"/>
      <c r="K1339" s="4"/>
    </row>
    <row r="1340" spans="1:11">
      <c r="A1340" s="5">
        <v>21400324</v>
      </c>
      <c r="B1340" s="4">
        <v>66</v>
      </c>
      <c r="C1340" t="e">
        <v>#N/A</v>
      </c>
      <c r="J1340" s="5"/>
      <c r="K1340" s="4"/>
    </row>
    <row r="1341" spans="1:11">
      <c r="A1341" s="5">
        <v>21200335</v>
      </c>
      <c r="B1341" s="4">
        <v>74.91</v>
      </c>
      <c r="C1341" t="e">
        <v>#N/A</v>
      </c>
      <c r="J1341" s="5"/>
      <c r="K1341" s="4"/>
    </row>
    <row r="1342" spans="1:11">
      <c r="A1342" s="5">
        <v>21300338</v>
      </c>
      <c r="B1342" s="4">
        <v>0</v>
      </c>
      <c r="C1342" t="e">
        <v>#N/A</v>
      </c>
      <c r="J1342" s="5"/>
      <c r="K1342" s="4"/>
    </row>
    <row r="1343" spans="1:11">
      <c r="A1343" s="5">
        <v>21100338</v>
      </c>
      <c r="B1343" s="4"/>
      <c r="C1343" t="e">
        <v>#N/A</v>
      </c>
      <c r="J1343" s="5"/>
      <c r="K1343" s="4"/>
    </row>
    <row r="1344" spans="1:11">
      <c r="A1344" s="5">
        <v>21400325</v>
      </c>
      <c r="B1344" s="4">
        <v>132</v>
      </c>
      <c r="C1344" t="e">
        <v>#N/A</v>
      </c>
      <c r="J1344" s="5"/>
      <c r="K1344" s="4"/>
    </row>
    <row r="1345" spans="1:11">
      <c r="A1345" s="5">
        <v>21200336</v>
      </c>
      <c r="B1345" s="4">
        <v>0</v>
      </c>
      <c r="C1345" t="e">
        <v>#N/A</v>
      </c>
      <c r="J1345" s="5"/>
      <c r="K1345" s="4"/>
    </row>
    <row r="1346" spans="1:11">
      <c r="A1346" s="5">
        <v>21300339</v>
      </c>
      <c r="B1346" s="4">
        <v>23.1</v>
      </c>
      <c r="C1346" t="e">
        <v>#N/A</v>
      </c>
      <c r="J1346" s="5"/>
      <c r="K1346" s="4"/>
    </row>
    <row r="1347" spans="1:11">
      <c r="A1347" s="5">
        <v>21100339</v>
      </c>
      <c r="B1347" s="4">
        <v>0</v>
      </c>
      <c r="C1347" t="e">
        <v>#N/A</v>
      </c>
      <c r="J1347" s="5"/>
      <c r="K1347" s="4"/>
    </row>
    <row r="1348" spans="1:11">
      <c r="A1348" s="5">
        <v>21400326</v>
      </c>
      <c r="B1348" s="4">
        <v>109.89</v>
      </c>
      <c r="C1348" t="e">
        <v>#N/A</v>
      </c>
      <c r="J1348" s="5"/>
      <c r="K1348" s="4"/>
    </row>
    <row r="1349" spans="1:11">
      <c r="A1349" s="5">
        <v>21200337</v>
      </c>
      <c r="B1349" s="4">
        <v>79.2</v>
      </c>
      <c r="C1349" t="e">
        <v>#N/A</v>
      </c>
      <c r="J1349" s="5"/>
      <c r="K1349" s="4"/>
    </row>
    <row r="1350" spans="1:11">
      <c r="A1350" s="5">
        <v>21300340</v>
      </c>
      <c r="B1350" s="4">
        <v>166.32</v>
      </c>
      <c r="C1350" t="e">
        <v>#N/A</v>
      </c>
      <c r="J1350" s="5"/>
      <c r="K1350" s="4"/>
    </row>
    <row r="1351" spans="1:11">
      <c r="A1351" s="5">
        <v>21100340</v>
      </c>
      <c r="B1351" s="4">
        <v>66</v>
      </c>
      <c r="C1351" t="e">
        <v>#N/A</v>
      </c>
      <c r="J1351" s="5"/>
      <c r="K1351" s="4"/>
    </row>
    <row r="1352" spans="1:11">
      <c r="A1352" s="5">
        <v>21400327</v>
      </c>
      <c r="B1352" s="4">
        <v>18.149999999999999</v>
      </c>
      <c r="C1352" t="e">
        <v>#N/A</v>
      </c>
      <c r="J1352" s="5"/>
      <c r="K1352" s="4"/>
    </row>
    <row r="1353" spans="1:11">
      <c r="A1353" s="5">
        <v>21200338</v>
      </c>
      <c r="B1353" s="4">
        <v>148.5</v>
      </c>
      <c r="C1353" t="e">
        <v>#N/A</v>
      </c>
      <c r="J1353" s="5"/>
      <c r="K1353" s="4"/>
    </row>
    <row r="1354" spans="1:11">
      <c r="A1354" s="5">
        <v>21300341</v>
      </c>
      <c r="B1354" s="4">
        <v>0</v>
      </c>
      <c r="C1354" t="e">
        <v>#N/A</v>
      </c>
      <c r="J1354" s="5"/>
      <c r="K1354" s="4"/>
    </row>
    <row r="1355" spans="1:11">
      <c r="A1355" s="5">
        <v>21400328</v>
      </c>
      <c r="B1355" s="4">
        <v>146.52000000000001</v>
      </c>
      <c r="C1355" t="e">
        <v>#N/A</v>
      </c>
      <c r="J1355" s="5"/>
      <c r="K1355" s="4"/>
    </row>
    <row r="1356" spans="1:11">
      <c r="A1356" s="5">
        <v>21100341</v>
      </c>
      <c r="B1356" s="4">
        <v>0</v>
      </c>
      <c r="C1356" t="e">
        <v>#N/A</v>
      </c>
      <c r="J1356" s="5"/>
      <c r="K1356" s="4"/>
    </row>
    <row r="1357" spans="1:11">
      <c r="A1357" s="5">
        <v>21200339</v>
      </c>
      <c r="B1357" s="4">
        <v>160.38</v>
      </c>
      <c r="C1357" t="e">
        <v>#N/A</v>
      </c>
      <c r="J1357" s="5"/>
      <c r="K1357" s="4"/>
    </row>
    <row r="1358" spans="1:11">
      <c r="A1358" s="5">
        <v>21300342</v>
      </c>
      <c r="B1358" s="4">
        <v>148.5</v>
      </c>
      <c r="C1358" t="e">
        <v>#N/A</v>
      </c>
      <c r="J1358" s="5"/>
      <c r="K1358" s="4"/>
    </row>
    <row r="1359" spans="1:11">
      <c r="A1359" s="5">
        <v>21400329</v>
      </c>
      <c r="B1359" s="4">
        <v>132</v>
      </c>
      <c r="C1359" t="e">
        <v>#N/A</v>
      </c>
      <c r="J1359" s="5"/>
      <c r="K1359" s="4"/>
    </row>
    <row r="1360" spans="1:11">
      <c r="A1360" s="5">
        <v>21100342</v>
      </c>
      <c r="B1360" s="4">
        <v>151.80000000000001</v>
      </c>
      <c r="C1360" t="e">
        <v>#N/A</v>
      </c>
      <c r="J1360" s="5"/>
      <c r="K1360" s="4"/>
    </row>
    <row r="1361" spans="1:11">
      <c r="A1361" s="5">
        <v>21300343</v>
      </c>
      <c r="B1361" s="4">
        <v>73.260000000000005</v>
      </c>
      <c r="C1361" t="e">
        <v>#N/A</v>
      </c>
      <c r="J1361" s="5"/>
      <c r="K1361" s="4"/>
    </row>
    <row r="1362" spans="1:11">
      <c r="A1362" s="5">
        <v>21200340</v>
      </c>
      <c r="B1362" s="4">
        <v>268.95</v>
      </c>
      <c r="C1362" t="e">
        <v>#N/A</v>
      </c>
      <c r="J1362" s="5"/>
      <c r="K1362" s="4"/>
    </row>
    <row r="1363" spans="1:11">
      <c r="A1363" s="5">
        <v>21400330</v>
      </c>
      <c r="B1363" s="4">
        <v>231</v>
      </c>
      <c r="C1363" t="e">
        <v>#N/A</v>
      </c>
      <c r="J1363" s="5"/>
      <c r="K1363" s="4"/>
    </row>
    <row r="1364" spans="1:11">
      <c r="A1364" s="5">
        <v>21100343</v>
      </c>
      <c r="B1364" s="4">
        <v>118.8</v>
      </c>
      <c r="C1364" t="e">
        <v>#N/A</v>
      </c>
      <c r="J1364" s="5"/>
      <c r="K1364" s="4"/>
    </row>
    <row r="1365" spans="1:11">
      <c r="A1365" s="5">
        <v>21300344</v>
      </c>
      <c r="B1365" s="4">
        <v>109.89</v>
      </c>
      <c r="C1365" t="e">
        <v>#N/A</v>
      </c>
      <c r="J1365" s="5"/>
      <c r="K1365" s="4"/>
    </row>
    <row r="1366" spans="1:11">
      <c r="A1366" s="5">
        <v>21200341</v>
      </c>
      <c r="B1366" s="4"/>
      <c r="C1366" t="e">
        <v>#N/A</v>
      </c>
      <c r="J1366" s="5"/>
      <c r="K1366" s="4"/>
    </row>
    <row r="1367" spans="1:11">
      <c r="A1367" s="5">
        <v>21400331</v>
      </c>
      <c r="B1367" s="4">
        <v>224.4</v>
      </c>
      <c r="C1367" t="e">
        <v>#N/A</v>
      </c>
      <c r="J1367" s="5"/>
      <c r="K1367" s="4"/>
    </row>
    <row r="1368" spans="1:11">
      <c r="A1368" s="5">
        <v>21300345</v>
      </c>
      <c r="B1368" s="4">
        <v>306.57</v>
      </c>
      <c r="C1368" t="e">
        <v>#N/A</v>
      </c>
      <c r="J1368" s="5"/>
      <c r="K1368" s="4"/>
    </row>
    <row r="1369" spans="1:11">
      <c r="A1369" s="5">
        <v>21200342</v>
      </c>
      <c r="B1369" s="4"/>
      <c r="C1369" t="e">
        <v>#N/A</v>
      </c>
      <c r="J1369" s="5"/>
      <c r="K1369" s="4"/>
    </row>
    <row r="1370" spans="1:11">
      <c r="A1370" s="5">
        <v>21400332</v>
      </c>
      <c r="B1370" s="4">
        <v>0</v>
      </c>
      <c r="C1370" t="e">
        <v>#N/A</v>
      </c>
      <c r="J1370" s="5"/>
      <c r="K1370" s="4"/>
    </row>
    <row r="1371" spans="1:11">
      <c r="A1371" s="5">
        <v>21100345</v>
      </c>
      <c r="B1371" s="4">
        <v>49.5</v>
      </c>
      <c r="C1371" t="e">
        <v>#N/A</v>
      </c>
      <c r="J1371" s="5"/>
      <c r="K1371" s="4"/>
    </row>
    <row r="1372" spans="1:11">
      <c r="A1372" s="5">
        <v>21100344</v>
      </c>
      <c r="B1372" s="4">
        <v>0</v>
      </c>
      <c r="C1372" t="e">
        <v>#N/A</v>
      </c>
      <c r="J1372" s="5"/>
      <c r="K1372" s="4"/>
    </row>
    <row r="1373" spans="1:11">
      <c r="A1373" s="5">
        <v>21200343</v>
      </c>
      <c r="B1373" s="4">
        <v>231.99</v>
      </c>
      <c r="C1373" t="e">
        <v>#N/A</v>
      </c>
      <c r="J1373" s="5"/>
      <c r="K1373" s="4"/>
    </row>
    <row r="1374" spans="1:11">
      <c r="A1374" s="5">
        <v>21400333</v>
      </c>
      <c r="B1374" s="4">
        <v>115.5</v>
      </c>
      <c r="C1374" t="e">
        <v>#N/A</v>
      </c>
      <c r="J1374" s="5"/>
      <c r="K1374" s="4"/>
    </row>
    <row r="1375" spans="1:11">
      <c r="A1375" s="5">
        <v>21100346</v>
      </c>
      <c r="B1375" s="4">
        <v>16.5</v>
      </c>
      <c r="C1375" t="e">
        <v>#N/A</v>
      </c>
      <c r="J1375" s="5"/>
      <c r="K1375" s="4"/>
    </row>
    <row r="1376" spans="1:11">
      <c r="A1376" s="5">
        <v>21200344</v>
      </c>
      <c r="B1376" s="4">
        <v>300.63</v>
      </c>
      <c r="C1376" t="e">
        <v>#N/A</v>
      </c>
      <c r="J1376" s="5"/>
      <c r="K1376" s="4"/>
    </row>
    <row r="1377" spans="1:11">
      <c r="A1377" s="5">
        <v>21400334</v>
      </c>
      <c r="B1377" s="4">
        <v>66</v>
      </c>
      <c r="C1377" t="e">
        <v>#N/A</v>
      </c>
      <c r="J1377" s="5"/>
      <c r="K1377" s="4"/>
    </row>
    <row r="1378" spans="1:11">
      <c r="A1378" s="5">
        <v>21100347</v>
      </c>
      <c r="B1378" s="4">
        <v>34.65</v>
      </c>
      <c r="C1378" t="e">
        <v>#N/A</v>
      </c>
      <c r="J1378" s="5"/>
      <c r="K1378" s="4"/>
    </row>
    <row r="1379" spans="1:11">
      <c r="A1379" s="5">
        <v>21300346</v>
      </c>
      <c r="B1379" s="4">
        <v>67.650000000000006</v>
      </c>
      <c r="C1379" t="e">
        <v>#N/A</v>
      </c>
      <c r="J1379" s="5"/>
      <c r="K1379" s="4"/>
    </row>
    <row r="1380" spans="1:11">
      <c r="A1380" s="5">
        <v>21200345</v>
      </c>
      <c r="B1380" s="4">
        <v>106.26</v>
      </c>
      <c r="C1380" t="e">
        <v>#N/A</v>
      </c>
      <c r="J1380" s="5"/>
      <c r="K1380" s="4"/>
    </row>
    <row r="1381" spans="1:11">
      <c r="A1381" s="5">
        <v>21400335</v>
      </c>
      <c r="B1381" s="4">
        <v>0</v>
      </c>
      <c r="C1381" t="e">
        <v>#N/A</v>
      </c>
      <c r="J1381" s="5"/>
      <c r="K1381" s="4"/>
    </row>
    <row r="1382" spans="1:11">
      <c r="A1382" s="5">
        <v>21100348</v>
      </c>
      <c r="B1382" s="4">
        <v>0</v>
      </c>
      <c r="C1382" t="e">
        <v>#N/A</v>
      </c>
      <c r="J1382" s="5"/>
      <c r="K1382" s="4"/>
    </row>
    <row r="1383" spans="1:11">
      <c r="A1383" s="5">
        <v>21300347</v>
      </c>
      <c r="B1383" s="4">
        <v>104.28</v>
      </c>
      <c r="C1383" t="e">
        <v>#N/A</v>
      </c>
      <c r="J1383" s="5"/>
      <c r="K1383" s="4"/>
    </row>
    <row r="1384" spans="1:11">
      <c r="A1384" s="5">
        <v>21200346</v>
      </c>
      <c r="B1384" s="4">
        <v>132</v>
      </c>
      <c r="C1384" t="e">
        <v>#N/A</v>
      </c>
      <c r="J1384" s="5"/>
      <c r="K1384" s="4"/>
    </row>
    <row r="1385" spans="1:11">
      <c r="A1385" s="5">
        <v>21400336</v>
      </c>
      <c r="B1385" s="4"/>
      <c r="C1385" t="e">
        <v>#N/A</v>
      </c>
      <c r="J1385" s="5"/>
      <c r="K1385" s="4"/>
    </row>
    <row r="1386" spans="1:11">
      <c r="A1386" s="5">
        <v>21100349</v>
      </c>
      <c r="B1386" s="4">
        <v>159.38999999999999</v>
      </c>
      <c r="C1386" t="e">
        <v>#N/A</v>
      </c>
      <c r="J1386" s="5"/>
      <c r="K1386" s="4"/>
    </row>
    <row r="1387" spans="1:11">
      <c r="A1387" s="5">
        <v>21200347</v>
      </c>
      <c r="B1387" s="4"/>
      <c r="C1387" t="e">
        <v>#N/A</v>
      </c>
      <c r="J1387" s="5"/>
      <c r="K1387" s="4"/>
    </row>
    <row r="1388" spans="1:11">
      <c r="A1388" s="5">
        <v>21300348</v>
      </c>
      <c r="B1388" s="4">
        <v>33.659999999999997</v>
      </c>
      <c r="C1388" t="e">
        <v>#N/A</v>
      </c>
      <c r="J1388" s="5"/>
      <c r="K1388" s="4"/>
    </row>
    <row r="1389" spans="1:11">
      <c r="A1389" s="5">
        <v>21400337</v>
      </c>
      <c r="B1389" s="4">
        <v>66</v>
      </c>
      <c r="C1389" t="e">
        <v>#N/A</v>
      </c>
      <c r="J1389" s="5"/>
      <c r="K1389" s="4"/>
    </row>
    <row r="1390" spans="1:11">
      <c r="A1390" s="5">
        <v>21100350</v>
      </c>
      <c r="B1390" s="4">
        <v>0</v>
      </c>
      <c r="C1390" t="e">
        <v>#N/A</v>
      </c>
      <c r="J1390" s="5"/>
      <c r="K1390" s="4"/>
    </row>
    <row r="1391" spans="1:11">
      <c r="A1391" s="5">
        <v>21300349</v>
      </c>
      <c r="B1391" s="4">
        <v>49.5</v>
      </c>
      <c r="C1391" t="e">
        <v>#N/A</v>
      </c>
      <c r="J1391" s="5"/>
      <c r="K1391" s="4"/>
    </row>
    <row r="1392" spans="1:11">
      <c r="A1392" s="5">
        <v>21200348</v>
      </c>
      <c r="B1392" s="4">
        <v>577.83000000000004</v>
      </c>
      <c r="C1392" t="e">
        <v>#N/A</v>
      </c>
      <c r="J1392" s="5"/>
      <c r="K1392" s="4"/>
    </row>
    <row r="1393" spans="1:11">
      <c r="A1393" s="5">
        <v>21100351</v>
      </c>
      <c r="B1393" s="4">
        <v>117.15</v>
      </c>
      <c r="C1393" t="e">
        <v>#N/A</v>
      </c>
      <c r="J1393" s="5"/>
      <c r="K1393" s="4"/>
    </row>
    <row r="1394" spans="1:11">
      <c r="A1394" s="5">
        <v>21400338</v>
      </c>
      <c r="B1394" s="4">
        <v>0</v>
      </c>
      <c r="C1394" t="e">
        <v>#N/A</v>
      </c>
      <c r="J1394" s="5"/>
      <c r="K1394" s="4"/>
    </row>
    <row r="1395" spans="1:11">
      <c r="A1395" s="5">
        <v>21300350</v>
      </c>
      <c r="B1395" s="4">
        <v>109.56</v>
      </c>
      <c r="C1395" t="e">
        <v>#N/A</v>
      </c>
      <c r="J1395" s="5"/>
      <c r="K1395" s="4"/>
    </row>
    <row r="1396" spans="1:11">
      <c r="A1396" s="5">
        <v>21200349</v>
      </c>
      <c r="B1396" s="4">
        <v>18.149999999999999</v>
      </c>
      <c r="C1396" t="e">
        <v>#N/A</v>
      </c>
      <c r="J1396" s="5"/>
      <c r="K1396" s="4"/>
    </row>
    <row r="1397" spans="1:11">
      <c r="A1397" s="5">
        <v>21400339</v>
      </c>
      <c r="B1397" s="4">
        <v>82.5</v>
      </c>
      <c r="C1397" t="e">
        <v>#N/A</v>
      </c>
      <c r="J1397" s="5"/>
      <c r="K1397" s="4"/>
    </row>
    <row r="1398" spans="1:11">
      <c r="A1398" s="5">
        <v>21100352</v>
      </c>
      <c r="B1398" s="4">
        <v>40.92</v>
      </c>
      <c r="C1398" t="e">
        <v>#N/A</v>
      </c>
      <c r="J1398" s="5"/>
      <c r="K1398" s="4"/>
    </row>
    <row r="1399" spans="1:11">
      <c r="A1399" s="5">
        <v>21300351</v>
      </c>
      <c r="B1399" s="4">
        <v>340.56</v>
      </c>
      <c r="C1399" t="e">
        <v>#N/A</v>
      </c>
      <c r="J1399" s="5"/>
      <c r="K1399" s="4"/>
    </row>
    <row r="1400" spans="1:11">
      <c r="A1400" s="5">
        <v>21400340</v>
      </c>
      <c r="B1400" s="4">
        <v>97.35</v>
      </c>
      <c r="C1400" t="e">
        <v>#N/A</v>
      </c>
      <c r="J1400" s="5"/>
      <c r="K1400" s="4"/>
    </row>
    <row r="1401" spans="1:11">
      <c r="A1401" s="5">
        <v>21200350</v>
      </c>
      <c r="B1401" s="4">
        <v>231</v>
      </c>
      <c r="C1401" t="e">
        <v>#N/A</v>
      </c>
      <c r="J1401" s="5"/>
      <c r="K1401" s="4"/>
    </row>
    <row r="1402" spans="1:11">
      <c r="A1402" s="5">
        <v>21300352</v>
      </c>
      <c r="B1402" s="4">
        <v>0</v>
      </c>
      <c r="C1402" t="e">
        <v>#N/A</v>
      </c>
      <c r="J1402" s="5"/>
      <c r="K1402" s="4"/>
    </row>
    <row r="1403" spans="1:11">
      <c r="A1403" s="5">
        <v>21100353</v>
      </c>
      <c r="B1403" s="4">
        <v>195.36</v>
      </c>
      <c r="C1403" t="e">
        <v>#N/A</v>
      </c>
      <c r="J1403" s="5"/>
      <c r="K1403" s="4"/>
    </row>
    <row r="1404" spans="1:11">
      <c r="A1404" s="5">
        <v>21400341</v>
      </c>
      <c r="B1404" s="4">
        <v>214.5</v>
      </c>
      <c r="C1404" t="e">
        <v>#N/A</v>
      </c>
      <c r="J1404" s="5"/>
      <c r="K1404" s="4"/>
    </row>
    <row r="1405" spans="1:11">
      <c r="A1405" s="5">
        <v>21200351</v>
      </c>
      <c r="B1405" s="4">
        <v>0</v>
      </c>
      <c r="C1405" t="e">
        <v>#N/A</v>
      </c>
      <c r="J1405" s="5"/>
      <c r="K1405" s="4"/>
    </row>
    <row r="1406" spans="1:11">
      <c r="A1406" s="5">
        <v>21300353</v>
      </c>
      <c r="B1406" s="4">
        <v>117.15</v>
      </c>
      <c r="C1406" t="e">
        <v>#N/A</v>
      </c>
      <c r="J1406" s="5"/>
      <c r="K1406" s="4"/>
    </row>
    <row r="1407" spans="1:11">
      <c r="A1407" s="5">
        <v>21100354</v>
      </c>
      <c r="B1407" s="4">
        <v>135.30000000000001</v>
      </c>
      <c r="C1407" t="e">
        <v>#N/A</v>
      </c>
      <c r="J1407" s="5"/>
      <c r="K1407" s="4"/>
    </row>
    <row r="1408" spans="1:11">
      <c r="A1408" s="5">
        <v>21400342</v>
      </c>
      <c r="B1408" s="4">
        <v>0</v>
      </c>
      <c r="C1408" t="e">
        <v>#N/A</v>
      </c>
      <c r="J1408" s="5"/>
      <c r="K1408" s="4"/>
    </row>
    <row r="1409" spans="1:11">
      <c r="A1409" s="5">
        <v>21200352</v>
      </c>
      <c r="B1409" s="4">
        <v>257.39999999999998</v>
      </c>
      <c r="C1409" t="e">
        <v>#N/A</v>
      </c>
      <c r="J1409" s="5"/>
      <c r="K1409" s="4"/>
    </row>
    <row r="1410" spans="1:11">
      <c r="A1410" s="5">
        <v>21300354</v>
      </c>
      <c r="B1410" s="4">
        <v>199.65</v>
      </c>
      <c r="C1410" t="e">
        <v>#N/A</v>
      </c>
      <c r="J1410" s="5"/>
      <c r="K1410" s="4"/>
    </row>
    <row r="1411" spans="1:11">
      <c r="A1411" s="5">
        <v>21100355</v>
      </c>
      <c r="B1411" s="4">
        <v>0</v>
      </c>
      <c r="C1411" t="e">
        <v>#N/A</v>
      </c>
      <c r="J1411" s="5"/>
      <c r="K1411" s="4"/>
    </row>
    <row r="1412" spans="1:11">
      <c r="A1412" s="5">
        <v>21400343</v>
      </c>
      <c r="B1412" s="4">
        <v>208.23</v>
      </c>
      <c r="C1412" t="e">
        <v>#N/A</v>
      </c>
      <c r="J1412" s="5"/>
      <c r="K1412" s="4"/>
    </row>
    <row r="1413" spans="1:11">
      <c r="A1413" s="5">
        <v>21200353</v>
      </c>
      <c r="B1413" s="4">
        <v>67.650000000000006</v>
      </c>
      <c r="C1413" t="e">
        <v>#N/A</v>
      </c>
      <c r="J1413" s="5"/>
      <c r="K1413" s="4"/>
    </row>
    <row r="1414" spans="1:11">
      <c r="A1414" s="5">
        <v>21300355</v>
      </c>
      <c r="B1414" s="4">
        <v>165</v>
      </c>
      <c r="C1414" t="e">
        <v>#N/A</v>
      </c>
      <c r="J1414" s="5"/>
      <c r="K1414" s="4"/>
    </row>
    <row r="1415" spans="1:11">
      <c r="A1415" s="5">
        <v>21100356</v>
      </c>
      <c r="B1415" s="4">
        <v>0</v>
      </c>
      <c r="C1415" t="e">
        <v>#N/A</v>
      </c>
      <c r="J1415" s="5"/>
      <c r="K1415" s="4"/>
    </row>
    <row r="1416" spans="1:11">
      <c r="A1416" s="5">
        <v>21200354</v>
      </c>
      <c r="B1416" s="4">
        <v>186.78</v>
      </c>
      <c r="C1416" t="e">
        <v>#N/A</v>
      </c>
      <c r="J1416" s="5"/>
      <c r="K1416" s="4"/>
    </row>
    <row r="1417" spans="1:11">
      <c r="A1417" s="5">
        <v>21400344</v>
      </c>
      <c r="B1417" s="4">
        <v>0</v>
      </c>
      <c r="C1417" t="e">
        <v>#N/A</v>
      </c>
      <c r="J1417" s="5"/>
      <c r="K1417" s="4"/>
    </row>
    <row r="1418" spans="1:11">
      <c r="A1418" s="5">
        <v>21300356</v>
      </c>
      <c r="B1418" s="4">
        <v>174.57</v>
      </c>
      <c r="C1418" t="e">
        <v>#N/A</v>
      </c>
      <c r="J1418" s="5"/>
      <c r="K1418" s="4"/>
    </row>
    <row r="1419" spans="1:11">
      <c r="A1419" s="5">
        <v>21100357</v>
      </c>
      <c r="B1419" s="4">
        <v>99</v>
      </c>
      <c r="C1419" t="e">
        <v>#N/A</v>
      </c>
      <c r="J1419" s="5"/>
      <c r="K1419" s="4"/>
    </row>
    <row r="1420" spans="1:11">
      <c r="A1420" s="5">
        <v>21200355</v>
      </c>
      <c r="B1420" s="4">
        <v>247.5</v>
      </c>
      <c r="C1420" t="e">
        <v>#N/A</v>
      </c>
      <c r="J1420" s="5"/>
      <c r="K1420" s="4"/>
    </row>
    <row r="1421" spans="1:11">
      <c r="A1421" s="5">
        <v>21400345</v>
      </c>
      <c r="B1421" s="4">
        <v>185.13</v>
      </c>
      <c r="C1421" t="e">
        <v>#N/A</v>
      </c>
      <c r="J1421" s="5"/>
      <c r="K1421" s="4"/>
    </row>
    <row r="1422" spans="1:11">
      <c r="A1422" s="5">
        <v>21100358</v>
      </c>
      <c r="B1422" s="4">
        <v>231</v>
      </c>
      <c r="C1422" t="e">
        <v>#N/A</v>
      </c>
      <c r="J1422" s="5"/>
      <c r="K1422" s="4"/>
    </row>
    <row r="1423" spans="1:11">
      <c r="A1423" s="5">
        <v>21300357</v>
      </c>
      <c r="B1423" s="4">
        <v>126.72</v>
      </c>
      <c r="C1423" t="e">
        <v>#N/A</v>
      </c>
      <c r="J1423" s="5"/>
      <c r="K1423" s="4"/>
    </row>
    <row r="1424" spans="1:11">
      <c r="A1424" s="5">
        <v>21400346</v>
      </c>
      <c r="B1424" s="4">
        <v>249.15</v>
      </c>
      <c r="C1424" t="e">
        <v>#N/A</v>
      </c>
      <c r="J1424" s="5"/>
      <c r="K1424" s="4"/>
    </row>
    <row r="1425" spans="1:11">
      <c r="A1425" s="5">
        <v>21200356</v>
      </c>
      <c r="B1425" s="4">
        <v>0</v>
      </c>
      <c r="C1425" t="e">
        <v>#N/A</v>
      </c>
      <c r="J1425" s="5"/>
      <c r="K1425" s="4"/>
    </row>
    <row r="1426" spans="1:11">
      <c r="A1426" s="5">
        <v>21300358</v>
      </c>
      <c r="B1426" s="4">
        <v>0</v>
      </c>
      <c r="C1426" t="e">
        <v>#N/A</v>
      </c>
      <c r="J1426" s="5"/>
      <c r="K1426" s="4"/>
    </row>
    <row r="1427" spans="1:11">
      <c r="A1427" s="5">
        <v>21100359</v>
      </c>
      <c r="B1427" s="4">
        <v>198</v>
      </c>
      <c r="C1427" t="e">
        <v>#N/A</v>
      </c>
      <c r="J1427" s="5"/>
      <c r="K1427" s="4"/>
    </row>
    <row r="1428" spans="1:11">
      <c r="A1428" s="5">
        <v>21400347</v>
      </c>
      <c r="B1428" s="4">
        <v>186.45</v>
      </c>
      <c r="C1428" t="e">
        <v>#N/A</v>
      </c>
      <c r="J1428" s="5"/>
      <c r="K1428" s="4"/>
    </row>
    <row r="1429" spans="1:11">
      <c r="A1429" s="5">
        <v>21200357</v>
      </c>
      <c r="B1429" s="4">
        <v>99</v>
      </c>
      <c r="C1429" t="e">
        <v>#N/A</v>
      </c>
      <c r="J1429" s="5"/>
      <c r="K1429" s="4"/>
    </row>
    <row r="1430" spans="1:11">
      <c r="A1430" s="5">
        <v>21300359</v>
      </c>
      <c r="B1430" s="4">
        <v>176.55</v>
      </c>
      <c r="C1430" t="e">
        <v>#N/A</v>
      </c>
      <c r="J1430" s="5"/>
      <c r="K1430" s="4"/>
    </row>
    <row r="1431" spans="1:11">
      <c r="A1431" s="5">
        <v>21100360</v>
      </c>
      <c r="B1431" s="4"/>
      <c r="C1431" t="e">
        <v>#N/A</v>
      </c>
      <c r="J1431" s="5"/>
      <c r="K1431" s="4"/>
    </row>
    <row r="1432" spans="1:11">
      <c r="A1432" s="5">
        <v>21400348</v>
      </c>
      <c r="B1432" s="4">
        <v>306.89999999999998</v>
      </c>
      <c r="C1432" t="e">
        <v>#N/A</v>
      </c>
      <c r="J1432" s="5"/>
      <c r="K1432" s="4"/>
    </row>
    <row r="1433" spans="1:11">
      <c r="A1433" s="5">
        <v>21200358</v>
      </c>
      <c r="B1433" s="4">
        <v>0</v>
      </c>
      <c r="C1433" t="e">
        <v>#N/A</v>
      </c>
      <c r="J1433" s="5"/>
      <c r="K1433" s="4"/>
    </row>
    <row r="1434" spans="1:11">
      <c r="A1434" s="5">
        <v>21100361</v>
      </c>
      <c r="B1434" s="4">
        <v>298.64999999999998</v>
      </c>
      <c r="C1434" t="e">
        <v>#N/A</v>
      </c>
      <c r="J1434" s="5"/>
      <c r="K1434" s="4"/>
    </row>
    <row r="1435" spans="1:11">
      <c r="A1435" s="5">
        <v>21300360</v>
      </c>
      <c r="B1435" s="4">
        <v>305.91000000000003</v>
      </c>
      <c r="C1435" t="e">
        <v>#N/A</v>
      </c>
      <c r="J1435" s="5"/>
      <c r="K1435" s="4"/>
    </row>
    <row r="1436" spans="1:11">
      <c r="A1436" s="5">
        <v>21200359</v>
      </c>
      <c r="B1436" s="4">
        <v>214.5</v>
      </c>
      <c r="C1436" t="e">
        <v>#N/A</v>
      </c>
      <c r="J1436" s="5"/>
      <c r="K1436" s="4"/>
    </row>
    <row r="1437" spans="1:11">
      <c r="A1437" s="5">
        <v>21400349</v>
      </c>
      <c r="B1437" s="4"/>
      <c r="C1437" t="e">
        <v>#N/A</v>
      </c>
      <c r="J1437" s="5"/>
      <c r="K1437" s="4"/>
    </row>
    <row r="1438" spans="1:11">
      <c r="A1438" s="5">
        <v>21300361</v>
      </c>
      <c r="B1438" s="4">
        <v>323.39999999999998</v>
      </c>
      <c r="C1438" t="e">
        <v>#N/A</v>
      </c>
      <c r="J1438" s="5"/>
      <c r="K1438" s="4"/>
    </row>
    <row r="1439" spans="1:11">
      <c r="A1439" s="5">
        <v>21100362</v>
      </c>
      <c r="B1439" s="4">
        <v>251.13</v>
      </c>
      <c r="C1439" t="e">
        <v>#N/A</v>
      </c>
      <c r="J1439" s="5"/>
      <c r="K1439" s="4"/>
    </row>
    <row r="1440" spans="1:11">
      <c r="A1440" s="5">
        <v>21200360</v>
      </c>
      <c r="B1440" s="4">
        <v>115.5</v>
      </c>
      <c r="C1440" t="e">
        <v>#N/A</v>
      </c>
      <c r="J1440" s="5"/>
      <c r="K1440" s="4"/>
    </row>
    <row r="1441" spans="1:11">
      <c r="A1441" s="5">
        <v>21300362</v>
      </c>
      <c r="B1441" s="4">
        <v>165.66</v>
      </c>
      <c r="C1441" t="e">
        <v>#N/A</v>
      </c>
      <c r="J1441" s="5"/>
      <c r="K1441" s="4"/>
    </row>
    <row r="1442" spans="1:11">
      <c r="A1442" s="5">
        <v>21400350</v>
      </c>
      <c r="B1442" s="4">
        <v>33</v>
      </c>
      <c r="C1442" t="e">
        <v>#N/A</v>
      </c>
      <c r="J1442" s="5"/>
      <c r="K1442" s="4"/>
    </row>
    <row r="1443" spans="1:11">
      <c r="A1443" s="5">
        <v>21100363</v>
      </c>
      <c r="B1443" s="4">
        <v>0</v>
      </c>
      <c r="C1443" t="e">
        <v>#N/A</v>
      </c>
      <c r="J1443" s="5"/>
      <c r="K1443" s="4"/>
    </row>
    <row r="1444" spans="1:11">
      <c r="A1444" s="5">
        <v>21400351</v>
      </c>
      <c r="B1444" s="4">
        <v>0</v>
      </c>
      <c r="C1444" t="e">
        <v>#N/A</v>
      </c>
      <c r="J1444" s="5"/>
      <c r="K1444" s="4"/>
    </row>
    <row r="1445" spans="1:11">
      <c r="A1445" s="5">
        <v>21200361</v>
      </c>
      <c r="B1445" s="4">
        <v>429</v>
      </c>
      <c r="C1445" t="e">
        <v>#N/A</v>
      </c>
      <c r="J1445" s="5"/>
      <c r="K1445" s="4"/>
    </row>
    <row r="1446" spans="1:11">
      <c r="A1446" s="5">
        <v>21300363</v>
      </c>
      <c r="B1446" s="4">
        <v>132</v>
      </c>
      <c r="C1446" t="e">
        <v>#N/A</v>
      </c>
      <c r="J1446" s="5"/>
      <c r="K1446" s="4"/>
    </row>
    <row r="1447" spans="1:11">
      <c r="A1447" s="5">
        <v>21100364</v>
      </c>
      <c r="B1447" s="4">
        <v>91.41</v>
      </c>
      <c r="C1447" t="e">
        <v>#N/A</v>
      </c>
      <c r="J1447" s="5"/>
      <c r="K1447" s="4"/>
    </row>
    <row r="1448" spans="1:11">
      <c r="A1448" s="5">
        <v>21400352</v>
      </c>
      <c r="B1448" s="4">
        <v>189.75</v>
      </c>
      <c r="C1448" t="e">
        <v>#N/A</v>
      </c>
      <c r="J1448" s="5"/>
      <c r="K1448" s="4"/>
    </row>
    <row r="1449" spans="1:11">
      <c r="A1449" s="5">
        <v>21200362</v>
      </c>
      <c r="B1449" s="4">
        <v>0</v>
      </c>
      <c r="C1449" t="e">
        <v>#N/A</v>
      </c>
      <c r="J1449" s="5"/>
      <c r="K1449" s="4"/>
    </row>
    <row r="1450" spans="1:11">
      <c r="A1450" s="5">
        <v>21300364</v>
      </c>
      <c r="B1450" s="4">
        <v>246.18</v>
      </c>
      <c r="C1450" t="e">
        <v>#N/A</v>
      </c>
      <c r="J1450" s="5"/>
      <c r="K1450" s="4"/>
    </row>
    <row r="1451" spans="1:11">
      <c r="A1451" s="5">
        <v>21100365</v>
      </c>
      <c r="B1451" s="4">
        <v>231</v>
      </c>
      <c r="C1451" t="e">
        <v>#N/A</v>
      </c>
      <c r="J1451" s="5"/>
      <c r="K1451" s="4"/>
    </row>
    <row r="1452" spans="1:11">
      <c r="A1452" s="5">
        <v>21200363</v>
      </c>
      <c r="B1452" s="4">
        <v>157.41</v>
      </c>
      <c r="C1452" t="e">
        <v>#N/A</v>
      </c>
      <c r="J1452" s="5"/>
      <c r="K1452" s="4"/>
    </row>
    <row r="1453" spans="1:11">
      <c r="A1453" s="5">
        <v>21400353</v>
      </c>
      <c r="B1453" s="4">
        <v>0</v>
      </c>
      <c r="C1453" t="e">
        <v>#N/A</v>
      </c>
      <c r="J1453" s="5"/>
      <c r="K1453" s="4"/>
    </row>
    <row r="1454" spans="1:11">
      <c r="A1454" s="5">
        <v>21100366</v>
      </c>
      <c r="B1454" s="4">
        <v>215.49</v>
      </c>
      <c r="C1454" t="e">
        <v>#N/A</v>
      </c>
      <c r="J1454" s="5"/>
      <c r="K1454" s="4"/>
    </row>
    <row r="1455" spans="1:11">
      <c r="A1455" s="5">
        <v>21300365</v>
      </c>
      <c r="B1455" s="4"/>
      <c r="C1455" t="e">
        <v>#N/A</v>
      </c>
      <c r="J1455" s="5"/>
      <c r="K1455" s="4"/>
    </row>
    <row r="1456" spans="1:11">
      <c r="A1456" s="5">
        <v>21200364</v>
      </c>
      <c r="B1456" s="4">
        <v>99</v>
      </c>
      <c r="C1456" t="e">
        <v>#N/A</v>
      </c>
      <c r="J1456" s="5"/>
      <c r="K1456" s="4"/>
    </row>
    <row r="1457" spans="1:11">
      <c r="A1457" s="5">
        <v>21400354</v>
      </c>
      <c r="B1457" s="4">
        <v>67.650000000000006</v>
      </c>
      <c r="C1457" t="e">
        <v>#N/A</v>
      </c>
      <c r="J1457" s="5"/>
      <c r="K1457" s="4"/>
    </row>
    <row r="1458" spans="1:11">
      <c r="A1458" s="5">
        <v>21100367</v>
      </c>
      <c r="B1458" s="4">
        <v>0</v>
      </c>
      <c r="C1458" t="e">
        <v>#N/A</v>
      </c>
      <c r="J1458" s="5"/>
      <c r="K1458" s="4"/>
    </row>
    <row r="1459" spans="1:11">
      <c r="A1459" s="5">
        <v>21300366</v>
      </c>
      <c r="B1459" s="4">
        <v>351.78</v>
      </c>
      <c r="C1459" t="e">
        <v>#N/A</v>
      </c>
      <c r="J1459" s="5"/>
      <c r="K1459" s="4"/>
    </row>
    <row r="1460" spans="1:11">
      <c r="A1460" s="5">
        <v>21200365</v>
      </c>
      <c r="B1460" s="4">
        <v>33</v>
      </c>
      <c r="C1460" t="e">
        <v>#N/A</v>
      </c>
      <c r="J1460" s="5"/>
      <c r="K1460" s="4"/>
    </row>
    <row r="1461" spans="1:11">
      <c r="A1461" s="5">
        <v>21400355</v>
      </c>
      <c r="B1461" s="4">
        <v>330</v>
      </c>
      <c r="C1461" t="e">
        <v>#N/A</v>
      </c>
      <c r="J1461" s="5"/>
      <c r="K1461" s="4"/>
    </row>
    <row r="1462" spans="1:11">
      <c r="A1462" s="5">
        <v>21100368</v>
      </c>
      <c r="B1462" s="4">
        <v>0</v>
      </c>
      <c r="C1462" t="e">
        <v>#N/A</v>
      </c>
      <c r="J1462" s="5"/>
      <c r="K1462" s="4"/>
    </row>
    <row r="1463" spans="1:11">
      <c r="A1463" s="5">
        <v>21300367</v>
      </c>
      <c r="B1463" s="4">
        <v>18.48</v>
      </c>
      <c r="C1463" t="e">
        <v>#N/A</v>
      </c>
      <c r="J1463" s="5"/>
      <c r="K1463" s="4"/>
    </row>
    <row r="1464" spans="1:11">
      <c r="A1464" s="5">
        <v>21200366</v>
      </c>
      <c r="B1464" s="4">
        <v>37.29</v>
      </c>
      <c r="C1464" t="e">
        <v>#N/A</v>
      </c>
      <c r="J1464" s="5"/>
      <c r="K1464" s="4"/>
    </row>
    <row r="1465" spans="1:11">
      <c r="A1465" s="5">
        <v>21400356</v>
      </c>
      <c r="B1465" s="4">
        <v>183.15</v>
      </c>
      <c r="C1465" t="e">
        <v>#N/A</v>
      </c>
      <c r="J1465" s="5"/>
      <c r="K1465" s="4"/>
    </row>
    <row r="1466" spans="1:11">
      <c r="A1466" s="5">
        <v>21300368</v>
      </c>
      <c r="B1466" s="4">
        <v>254.1</v>
      </c>
      <c r="C1466" t="e">
        <v>#N/A</v>
      </c>
      <c r="J1466" s="5"/>
      <c r="K1466" s="4"/>
    </row>
    <row r="1467" spans="1:11">
      <c r="A1467" s="5">
        <v>21100369</v>
      </c>
      <c r="B1467" s="4">
        <v>0</v>
      </c>
      <c r="C1467" t="e">
        <v>#N/A</v>
      </c>
      <c r="J1467" s="5"/>
      <c r="K1467" s="4"/>
    </row>
    <row r="1468" spans="1:11">
      <c r="A1468" s="5">
        <v>21200367</v>
      </c>
      <c r="B1468" s="4">
        <v>132</v>
      </c>
      <c r="C1468" t="e">
        <v>#N/A</v>
      </c>
      <c r="J1468" s="5"/>
      <c r="K1468" s="4"/>
    </row>
    <row r="1469" spans="1:11">
      <c r="A1469" s="5">
        <v>21400357</v>
      </c>
      <c r="B1469" s="4">
        <v>285.45</v>
      </c>
      <c r="C1469" t="e">
        <v>#N/A</v>
      </c>
      <c r="J1469" s="5"/>
      <c r="K1469" s="4"/>
    </row>
    <row r="1470" spans="1:11">
      <c r="A1470" s="5">
        <v>21100370</v>
      </c>
      <c r="B1470" s="4">
        <v>293.7</v>
      </c>
      <c r="C1470" t="e">
        <v>#N/A</v>
      </c>
      <c r="J1470" s="5"/>
      <c r="K1470" s="4"/>
    </row>
    <row r="1471" spans="1:11">
      <c r="A1471" s="5">
        <v>21300369</v>
      </c>
      <c r="B1471" s="4">
        <v>155.1</v>
      </c>
      <c r="C1471" t="e">
        <v>#N/A</v>
      </c>
      <c r="J1471" s="5"/>
      <c r="K1471" s="4"/>
    </row>
    <row r="1472" spans="1:11">
      <c r="A1472" s="5">
        <v>21200368</v>
      </c>
      <c r="B1472" s="4">
        <v>157.41</v>
      </c>
      <c r="C1472" t="e">
        <v>#N/A</v>
      </c>
      <c r="J1472" s="5"/>
      <c r="K1472" s="4"/>
    </row>
    <row r="1473" spans="1:11">
      <c r="A1473" s="5">
        <v>21100371</v>
      </c>
      <c r="B1473" s="4">
        <v>0</v>
      </c>
      <c r="C1473" t="e">
        <v>#N/A</v>
      </c>
      <c r="J1473" s="5"/>
      <c r="K1473" s="4"/>
    </row>
    <row r="1474" spans="1:11">
      <c r="A1474" s="5">
        <v>21400358</v>
      </c>
      <c r="B1474" s="4">
        <v>166.65</v>
      </c>
      <c r="C1474" t="e">
        <v>#N/A</v>
      </c>
      <c r="J1474" s="5"/>
      <c r="K1474" s="4"/>
    </row>
    <row r="1475" spans="1:11">
      <c r="A1475" s="5">
        <v>21300370</v>
      </c>
      <c r="B1475" s="4">
        <v>17.16</v>
      </c>
      <c r="C1475" t="e">
        <v>#N/A</v>
      </c>
      <c r="J1475" s="5"/>
      <c r="K1475" s="4"/>
    </row>
    <row r="1476" spans="1:11">
      <c r="A1476" s="5">
        <v>21200369</v>
      </c>
      <c r="B1476" s="4">
        <v>117.15</v>
      </c>
      <c r="C1476" t="e">
        <v>#N/A</v>
      </c>
      <c r="J1476" s="5"/>
      <c r="K1476" s="4"/>
    </row>
    <row r="1477" spans="1:11">
      <c r="A1477" s="5">
        <v>21400359</v>
      </c>
      <c r="B1477" s="4">
        <v>0</v>
      </c>
      <c r="C1477" t="e">
        <v>#N/A</v>
      </c>
      <c r="J1477" s="5"/>
      <c r="K1477" s="4"/>
    </row>
    <row r="1478" spans="1:11">
      <c r="A1478" s="5">
        <v>21100372</v>
      </c>
      <c r="B1478" s="4">
        <v>631.95000000000005</v>
      </c>
      <c r="C1478" t="e">
        <v>#N/A</v>
      </c>
      <c r="J1478" s="5"/>
      <c r="K1478" s="4"/>
    </row>
    <row r="1479" spans="1:11">
      <c r="A1479" s="5">
        <v>21300371</v>
      </c>
      <c r="B1479" s="4">
        <v>162.36000000000001</v>
      </c>
      <c r="C1479" t="e">
        <v>#N/A</v>
      </c>
      <c r="J1479" s="5"/>
      <c r="K1479" s="4"/>
    </row>
    <row r="1480" spans="1:11">
      <c r="A1480" s="5">
        <v>21200370</v>
      </c>
      <c r="B1480" s="4">
        <v>184.8</v>
      </c>
      <c r="C1480" t="e">
        <v>#N/A</v>
      </c>
      <c r="J1480" s="5"/>
      <c r="K1480" s="4"/>
    </row>
    <row r="1481" spans="1:11">
      <c r="A1481" s="5">
        <v>21400360</v>
      </c>
      <c r="B1481" s="4">
        <v>167.64</v>
      </c>
      <c r="C1481" t="e">
        <v>#N/A</v>
      </c>
      <c r="J1481" s="5"/>
      <c r="K1481" s="4"/>
    </row>
    <row r="1482" spans="1:11">
      <c r="A1482" s="5">
        <v>21100373</v>
      </c>
      <c r="B1482" s="4">
        <v>66</v>
      </c>
      <c r="C1482" t="e">
        <v>#N/A</v>
      </c>
      <c r="J1482" s="5"/>
      <c r="K1482" s="4"/>
    </row>
    <row r="1483" spans="1:11">
      <c r="A1483" s="5">
        <v>21300372</v>
      </c>
      <c r="B1483" s="4">
        <v>167.31</v>
      </c>
      <c r="C1483" t="e">
        <v>#N/A</v>
      </c>
      <c r="J1483" s="5"/>
      <c r="K1483" s="4"/>
    </row>
    <row r="1484" spans="1:11">
      <c r="A1484" s="5">
        <v>21200371</v>
      </c>
      <c r="B1484" s="4">
        <v>132</v>
      </c>
      <c r="C1484" t="e">
        <v>#N/A</v>
      </c>
      <c r="J1484" s="5"/>
      <c r="K1484" s="4"/>
    </row>
    <row r="1485" spans="1:11">
      <c r="A1485" s="5">
        <v>21400361</v>
      </c>
      <c r="B1485" s="4">
        <v>139.26</v>
      </c>
      <c r="C1485" t="e">
        <v>#N/A</v>
      </c>
      <c r="J1485" s="5"/>
      <c r="K1485" s="4"/>
    </row>
    <row r="1486" spans="1:11">
      <c r="A1486" s="5">
        <v>21100374</v>
      </c>
      <c r="B1486" s="4">
        <v>0</v>
      </c>
      <c r="C1486" t="e">
        <v>#N/A</v>
      </c>
      <c r="J1486" s="5"/>
      <c r="K1486" s="4"/>
    </row>
    <row r="1487" spans="1:11">
      <c r="A1487" s="5">
        <v>21300373</v>
      </c>
      <c r="B1487" s="4">
        <v>0</v>
      </c>
      <c r="C1487" t="e">
        <v>#N/A</v>
      </c>
      <c r="J1487" s="5"/>
      <c r="K1487" s="4"/>
    </row>
    <row r="1488" spans="1:11">
      <c r="A1488" s="5">
        <v>21200372</v>
      </c>
      <c r="B1488" s="4">
        <v>84.15</v>
      </c>
      <c r="C1488" t="e">
        <v>#N/A</v>
      </c>
      <c r="J1488" s="5"/>
      <c r="K1488" s="4"/>
    </row>
    <row r="1489" spans="1:11">
      <c r="A1489" s="5">
        <v>21400362</v>
      </c>
      <c r="B1489" s="4">
        <v>333.3</v>
      </c>
      <c r="C1489" t="e">
        <v>#N/A</v>
      </c>
      <c r="J1489" s="5"/>
      <c r="K1489" s="4"/>
    </row>
    <row r="1490" spans="1:11">
      <c r="A1490" s="5">
        <v>21100375</v>
      </c>
      <c r="B1490" s="4">
        <v>231</v>
      </c>
      <c r="C1490" t="e">
        <v>#N/A</v>
      </c>
      <c r="J1490" s="5"/>
      <c r="K1490" s="4"/>
    </row>
    <row r="1491" spans="1:11">
      <c r="A1491" s="5">
        <v>21300374</v>
      </c>
      <c r="B1491" s="4">
        <v>84.15</v>
      </c>
      <c r="C1491" t="e">
        <v>#N/A</v>
      </c>
      <c r="J1491" s="5"/>
      <c r="K1491" s="4"/>
    </row>
    <row r="1492" spans="1:11">
      <c r="A1492" s="5">
        <v>21200373</v>
      </c>
      <c r="B1492" s="4">
        <v>125.4</v>
      </c>
      <c r="C1492" t="e">
        <v>#N/A</v>
      </c>
      <c r="J1492" s="5"/>
      <c r="K1492" s="4"/>
    </row>
    <row r="1493" spans="1:11">
      <c r="A1493" s="5">
        <v>21100376</v>
      </c>
      <c r="B1493" s="4">
        <v>0</v>
      </c>
      <c r="C1493" t="e">
        <v>#N/A</v>
      </c>
      <c r="J1493" s="5"/>
      <c r="K1493" s="4"/>
    </row>
    <row r="1494" spans="1:11">
      <c r="A1494" s="5">
        <v>21400363</v>
      </c>
      <c r="B1494" s="4">
        <v>82.5</v>
      </c>
      <c r="C1494" t="e">
        <v>#N/A</v>
      </c>
      <c r="J1494" s="5"/>
      <c r="K1494" s="4"/>
    </row>
    <row r="1495" spans="1:11">
      <c r="A1495" s="5">
        <v>21300375</v>
      </c>
      <c r="B1495" s="4">
        <v>313.5</v>
      </c>
      <c r="C1495" t="e">
        <v>#N/A</v>
      </c>
      <c r="J1495" s="5"/>
      <c r="K1495" s="4"/>
    </row>
    <row r="1496" spans="1:11">
      <c r="A1496" s="5">
        <v>21200374</v>
      </c>
      <c r="B1496" s="4">
        <v>150.15</v>
      </c>
      <c r="C1496" t="e">
        <v>#N/A</v>
      </c>
      <c r="J1496" s="5"/>
      <c r="K1496" s="4"/>
    </row>
    <row r="1497" spans="1:11">
      <c r="A1497" s="5">
        <v>21400364</v>
      </c>
      <c r="B1497" s="4">
        <v>161.04</v>
      </c>
      <c r="C1497" t="e">
        <v>#N/A</v>
      </c>
      <c r="J1497" s="5"/>
      <c r="K1497" s="4"/>
    </row>
    <row r="1498" spans="1:11">
      <c r="A1498" s="5">
        <v>21100377</v>
      </c>
      <c r="B1498" s="4">
        <v>0</v>
      </c>
      <c r="C1498" t="e">
        <v>#N/A</v>
      </c>
      <c r="J1498" s="5"/>
      <c r="K1498" s="4"/>
    </row>
    <row r="1499" spans="1:11">
      <c r="A1499" s="5">
        <v>21300376</v>
      </c>
      <c r="B1499" s="4">
        <v>82.5</v>
      </c>
      <c r="C1499" t="e">
        <v>#N/A</v>
      </c>
      <c r="J1499" s="5"/>
      <c r="K1499" s="4"/>
    </row>
    <row r="1500" spans="1:11">
      <c r="A1500" s="5">
        <v>21200375</v>
      </c>
      <c r="B1500" s="4"/>
      <c r="C1500" t="e">
        <v>#N/A</v>
      </c>
      <c r="J1500" s="5"/>
      <c r="K1500" s="4"/>
    </row>
    <row r="1501" spans="1:11">
      <c r="A1501" s="5">
        <v>21400365</v>
      </c>
      <c r="B1501" s="4">
        <v>115.5</v>
      </c>
      <c r="C1501" t="e">
        <v>#N/A</v>
      </c>
      <c r="J1501" s="5"/>
      <c r="K1501" s="4"/>
    </row>
    <row r="1502" spans="1:11">
      <c r="A1502" s="5">
        <v>21100378</v>
      </c>
      <c r="B1502" s="4">
        <v>0</v>
      </c>
      <c r="C1502" t="e">
        <v>#N/A</v>
      </c>
      <c r="J1502" s="5"/>
      <c r="K1502" s="4"/>
    </row>
    <row r="1503" spans="1:11">
      <c r="A1503" s="5">
        <v>21300377</v>
      </c>
      <c r="B1503" s="4">
        <v>163.68</v>
      </c>
      <c r="C1503" t="e">
        <v>#N/A</v>
      </c>
      <c r="J1503" s="5"/>
      <c r="K1503" s="4"/>
    </row>
    <row r="1504" spans="1:11">
      <c r="A1504" s="5">
        <v>21400366</v>
      </c>
      <c r="B1504" s="4">
        <v>140.91</v>
      </c>
      <c r="C1504" t="e">
        <v>#N/A</v>
      </c>
      <c r="J1504" s="5"/>
      <c r="K1504" s="4"/>
    </row>
    <row r="1505" spans="1:11">
      <c r="A1505" s="5">
        <v>21200376</v>
      </c>
      <c r="B1505" s="4">
        <v>0</v>
      </c>
      <c r="C1505" t="e">
        <v>#N/A</v>
      </c>
      <c r="J1505" s="5"/>
      <c r="K1505" s="4"/>
    </row>
    <row r="1506" spans="1:11">
      <c r="A1506" s="5">
        <v>21100379</v>
      </c>
      <c r="B1506" s="4">
        <v>127.05</v>
      </c>
      <c r="C1506" t="e">
        <v>#N/A</v>
      </c>
      <c r="J1506" s="5"/>
      <c r="K1506" s="4"/>
    </row>
    <row r="1507" spans="1:11">
      <c r="A1507" s="5">
        <v>21300378</v>
      </c>
      <c r="B1507" s="4">
        <v>272.91000000000003</v>
      </c>
      <c r="C1507" t="e">
        <v>#N/A</v>
      </c>
      <c r="J1507" s="5"/>
      <c r="K1507" s="4"/>
    </row>
    <row r="1508" spans="1:11">
      <c r="A1508" s="5">
        <v>21200377</v>
      </c>
      <c r="B1508" s="4">
        <v>271.26</v>
      </c>
      <c r="C1508" t="e">
        <v>#N/A</v>
      </c>
      <c r="J1508" s="5"/>
      <c r="K1508" s="4"/>
    </row>
    <row r="1509" spans="1:11">
      <c r="A1509" s="5">
        <v>21100380</v>
      </c>
      <c r="B1509" s="4">
        <v>165</v>
      </c>
      <c r="C1509" t="e">
        <v>#N/A</v>
      </c>
      <c r="J1509" s="5"/>
      <c r="K1509" s="4"/>
    </row>
    <row r="1510" spans="1:11">
      <c r="A1510" s="5">
        <v>21300379</v>
      </c>
      <c r="B1510" s="4"/>
      <c r="C1510" t="e">
        <v>#N/A</v>
      </c>
      <c r="J1510" s="5"/>
      <c r="K1510" s="4"/>
    </row>
    <row r="1511" spans="1:11">
      <c r="A1511" s="5">
        <v>21200378</v>
      </c>
      <c r="B1511" s="4">
        <v>50.49</v>
      </c>
      <c r="C1511" t="e">
        <v>#N/A</v>
      </c>
      <c r="J1511" s="5"/>
      <c r="K1511" s="4"/>
    </row>
    <row r="1512" spans="1:11">
      <c r="A1512" s="5">
        <v>21100381</v>
      </c>
      <c r="B1512" s="4">
        <v>52.47</v>
      </c>
      <c r="C1512" t="e">
        <v>#N/A</v>
      </c>
      <c r="J1512" s="5"/>
      <c r="K1512" s="4"/>
    </row>
    <row r="1513" spans="1:11">
      <c r="A1513" s="5">
        <v>21300380</v>
      </c>
      <c r="B1513" s="4">
        <v>181.5</v>
      </c>
      <c r="C1513" t="e">
        <v>#N/A</v>
      </c>
      <c r="J1513" s="5"/>
      <c r="K1513" s="4"/>
    </row>
    <row r="1514" spans="1:11">
      <c r="A1514" s="5">
        <v>21200379</v>
      </c>
      <c r="B1514" s="4"/>
      <c r="C1514" t="e">
        <v>#N/A</v>
      </c>
      <c r="J1514" s="5"/>
      <c r="K1514" s="4"/>
    </row>
    <row r="1515" spans="1:11">
      <c r="A1515" s="5">
        <v>21100382</v>
      </c>
      <c r="B1515" s="4"/>
      <c r="C1515" t="e">
        <v>#N/A</v>
      </c>
      <c r="J1515" s="5"/>
      <c r="K1515" s="4"/>
    </row>
    <row r="1516" spans="1:11">
      <c r="A1516" s="5">
        <v>21200380</v>
      </c>
      <c r="B1516" s="4">
        <v>37.29</v>
      </c>
      <c r="C1516" t="e">
        <v>#N/A</v>
      </c>
      <c r="J1516" s="5"/>
      <c r="K1516" s="4"/>
    </row>
    <row r="1517" spans="1:11">
      <c r="A1517" s="5">
        <v>21300381</v>
      </c>
      <c r="B1517" s="4"/>
      <c r="C1517" t="e">
        <v>#N/A</v>
      </c>
      <c r="J1517" s="5"/>
      <c r="K1517" s="4"/>
    </row>
    <row r="1518" spans="1:11">
      <c r="A1518" s="5">
        <v>21100383</v>
      </c>
      <c r="B1518" s="4">
        <v>92.29</v>
      </c>
      <c r="C1518" t="e">
        <v>#N/A</v>
      </c>
      <c r="J1518" s="5"/>
      <c r="K1518" s="4"/>
    </row>
    <row r="1519" spans="1:11">
      <c r="A1519" s="5">
        <v>21400367</v>
      </c>
      <c r="B1519" s="4">
        <v>183.15</v>
      </c>
      <c r="C1519" t="e">
        <v>#N/A</v>
      </c>
      <c r="J1519" s="5"/>
      <c r="K1519" s="4"/>
    </row>
    <row r="1520" spans="1:11">
      <c r="A1520" s="5">
        <v>21200381</v>
      </c>
      <c r="B1520" s="4">
        <v>0</v>
      </c>
      <c r="C1520" t="e">
        <v>#N/A</v>
      </c>
      <c r="J1520" s="5"/>
      <c r="K1520" s="4"/>
    </row>
    <row r="1521" spans="1:11">
      <c r="A1521" s="5">
        <v>21300382</v>
      </c>
      <c r="B1521" s="4">
        <v>290.39999999999998</v>
      </c>
      <c r="C1521" t="e">
        <v>#N/A</v>
      </c>
      <c r="J1521" s="5"/>
      <c r="K1521" s="4"/>
    </row>
    <row r="1522" spans="1:11">
      <c r="A1522" s="5">
        <v>21400368</v>
      </c>
      <c r="B1522" s="4">
        <v>366.3</v>
      </c>
      <c r="C1522" t="e">
        <v>#N/A</v>
      </c>
      <c r="J1522" s="5"/>
      <c r="K1522" s="4"/>
    </row>
    <row r="1523" spans="1:11">
      <c r="A1523" s="5">
        <v>21100384</v>
      </c>
      <c r="B1523" s="4">
        <v>132</v>
      </c>
      <c r="C1523" t="e">
        <v>#N/A</v>
      </c>
      <c r="J1523" s="5"/>
      <c r="K1523" s="4"/>
    </row>
    <row r="1524" spans="1:11">
      <c r="A1524" s="5">
        <v>21200382</v>
      </c>
      <c r="B1524" s="4">
        <v>37.29</v>
      </c>
      <c r="C1524" t="e">
        <v>#N/A</v>
      </c>
      <c r="J1524" s="5"/>
      <c r="K1524" s="4"/>
    </row>
    <row r="1525" spans="1:11">
      <c r="A1525" s="5">
        <v>21300383</v>
      </c>
      <c r="B1525" s="4">
        <v>87.12</v>
      </c>
      <c r="C1525" t="e">
        <v>#N/A</v>
      </c>
      <c r="J1525" s="5"/>
      <c r="K1525" s="4"/>
    </row>
    <row r="1526" spans="1:11">
      <c r="A1526" s="5">
        <v>21400369</v>
      </c>
      <c r="B1526" s="4">
        <v>0</v>
      </c>
      <c r="C1526" t="e">
        <v>#N/A</v>
      </c>
      <c r="J1526" s="5"/>
      <c r="K1526" s="4"/>
    </row>
    <row r="1527" spans="1:11">
      <c r="A1527" s="5">
        <v>21100385</v>
      </c>
      <c r="B1527" s="4">
        <v>125.4</v>
      </c>
      <c r="C1527" t="e">
        <v>#N/A</v>
      </c>
      <c r="J1527" s="5"/>
      <c r="K1527" s="4"/>
    </row>
    <row r="1528" spans="1:11">
      <c r="A1528" s="5">
        <v>21200383</v>
      </c>
      <c r="B1528" s="4">
        <v>181.5</v>
      </c>
      <c r="C1528" t="e">
        <v>#N/A</v>
      </c>
      <c r="J1528" s="5"/>
      <c r="K1528" s="4"/>
    </row>
    <row r="1529" spans="1:11">
      <c r="A1529" s="5">
        <v>21300384</v>
      </c>
      <c r="B1529" s="4">
        <v>253.44</v>
      </c>
      <c r="C1529" t="e">
        <v>#N/A</v>
      </c>
      <c r="J1529" s="5"/>
      <c r="K1529" s="4"/>
    </row>
    <row r="1530" spans="1:11">
      <c r="A1530" s="5">
        <v>21400370</v>
      </c>
      <c r="B1530" s="4">
        <v>269.27999999999997</v>
      </c>
      <c r="C1530" t="e">
        <v>#N/A</v>
      </c>
      <c r="J1530" s="5"/>
      <c r="K1530" s="4"/>
    </row>
    <row r="1531" spans="1:11">
      <c r="A1531" s="5">
        <v>21100386</v>
      </c>
      <c r="B1531" s="4">
        <v>0</v>
      </c>
      <c r="C1531" t="e">
        <v>#N/A</v>
      </c>
      <c r="J1531" s="5"/>
      <c r="K1531" s="4"/>
    </row>
    <row r="1532" spans="1:11">
      <c r="A1532" s="5">
        <v>21200384</v>
      </c>
      <c r="B1532" s="4">
        <v>318.77999999999997</v>
      </c>
      <c r="C1532" t="e">
        <v>#N/A</v>
      </c>
      <c r="J1532" s="5"/>
      <c r="K1532" s="4"/>
    </row>
    <row r="1533" spans="1:11">
      <c r="A1533" s="5">
        <v>21300385</v>
      </c>
      <c r="B1533" s="4">
        <v>117.15</v>
      </c>
      <c r="C1533" t="e">
        <v>#N/A</v>
      </c>
      <c r="J1533" s="5"/>
      <c r="K1533" s="4"/>
    </row>
    <row r="1534" spans="1:11">
      <c r="A1534" s="5">
        <v>21400371</v>
      </c>
      <c r="B1534" s="4">
        <v>348.48</v>
      </c>
      <c r="C1534" t="e">
        <v>#N/A</v>
      </c>
      <c r="J1534" s="5"/>
      <c r="K1534" s="4"/>
    </row>
    <row r="1535" spans="1:11">
      <c r="A1535" s="5">
        <v>21100387</v>
      </c>
      <c r="B1535" s="4">
        <v>74.58</v>
      </c>
      <c r="C1535" t="e">
        <v>#N/A</v>
      </c>
      <c r="J1535" s="5"/>
      <c r="K1535" s="4"/>
    </row>
    <row r="1536" spans="1:11">
      <c r="A1536" s="5">
        <v>21200385</v>
      </c>
      <c r="B1536" s="4">
        <v>379.5</v>
      </c>
      <c r="C1536" t="e">
        <v>#N/A</v>
      </c>
      <c r="J1536" s="5"/>
      <c r="K1536" s="4"/>
    </row>
    <row r="1537" spans="1:11">
      <c r="A1537" s="5">
        <v>21300386</v>
      </c>
      <c r="B1537" s="4">
        <v>410.19</v>
      </c>
      <c r="C1537" t="e">
        <v>#N/A</v>
      </c>
      <c r="J1537" s="5"/>
      <c r="K1537" s="4"/>
    </row>
    <row r="1538" spans="1:11">
      <c r="A1538" s="5">
        <v>21300387</v>
      </c>
      <c r="B1538" s="4">
        <v>462</v>
      </c>
      <c r="C1538" t="e">
        <v>#N/A</v>
      </c>
      <c r="J1538" s="5"/>
      <c r="K1538" s="4"/>
    </row>
    <row r="1539" spans="1:11">
      <c r="A1539" s="5">
        <v>21100388</v>
      </c>
      <c r="B1539" s="4">
        <v>0</v>
      </c>
      <c r="C1539" t="e">
        <v>#N/A</v>
      </c>
      <c r="J1539" s="5"/>
      <c r="K1539" s="4"/>
    </row>
    <row r="1540" spans="1:11">
      <c r="A1540" s="5">
        <v>21400372</v>
      </c>
      <c r="B1540" s="4">
        <v>315.48</v>
      </c>
      <c r="C1540" t="e">
        <v>#N/A</v>
      </c>
      <c r="J1540" s="5"/>
      <c r="K1540" s="4"/>
    </row>
    <row r="1541" spans="1:11">
      <c r="A1541" s="5">
        <v>21200386</v>
      </c>
      <c r="B1541" s="4">
        <v>33</v>
      </c>
      <c r="C1541" t="e">
        <v>#N/A</v>
      </c>
      <c r="J1541" s="5"/>
      <c r="K1541" s="4"/>
    </row>
    <row r="1542" spans="1:11">
      <c r="A1542" s="5">
        <v>21400373</v>
      </c>
      <c r="B1542" s="4">
        <v>359.04</v>
      </c>
      <c r="C1542" t="e">
        <v>#N/A</v>
      </c>
      <c r="J1542" s="5"/>
      <c r="K1542" s="4"/>
    </row>
    <row r="1543" spans="1:11">
      <c r="A1543" s="5">
        <v>21100389</v>
      </c>
      <c r="B1543" s="4">
        <v>0</v>
      </c>
      <c r="C1543" t="e">
        <v>#N/A</v>
      </c>
      <c r="J1543" s="5"/>
      <c r="K1543" s="4"/>
    </row>
    <row r="1544" spans="1:11">
      <c r="A1544" s="5">
        <v>21300388</v>
      </c>
      <c r="B1544" s="4"/>
      <c r="C1544" t="e">
        <v>#N/A</v>
      </c>
      <c r="J1544" s="5"/>
      <c r="K1544" s="4"/>
    </row>
    <row r="1545" spans="1:11">
      <c r="A1545" s="5">
        <v>21200387</v>
      </c>
      <c r="B1545" s="4">
        <v>18.149999999999999</v>
      </c>
      <c r="C1545" t="e">
        <v>#N/A</v>
      </c>
      <c r="J1545" s="5"/>
      <c r="K1545" s="4"/>
    </row>
    <row r="1546" spans="1:11">
      <c r="A1546" s="5">
        <v>21400374</v>
      </c>
      <c r="B1546" s="4">
        <v>0</v>
      </c>
      <c r="C1546" t="e">
        <v>#N/A</v>
      </c>
      <c r="J1546" s="5"/>
      <c r="K1546" s="4"/>
    </row>
    <row r="1547" spans="1:11">
      <c r="A1547" s="5">
        <v>21100390</v>
      </c>
      <c r="B1547" s="4">
        <v>0</v>
      </c>
      <c r="C1547" t="e">
        <v>#N/A</v>
      </c>
      <c r="J1547" s="5"/>
      <c r="K1547" s="4"/>
    </row>
    <row r="1548" spans="1:11">
      <c r="A1548" s="5">
        <v>21300389</v>
      </c>
      <c r="B1548" s="4">
        <v>155.1</v>
      </c>
      <c r="C1548" t="e">
        <v>#N/A</v>
      </c>
      <c r="J1548" s="5"/>
      <c r="K1548" s="4"/>
    </row>
    <row r="1549" spans="1:11">
      <c r="A1549" s="5">
        <v>21200388</v>
      </c>
      <c r="B1549" s="4">
        <v>150.15</v>
      </c>
      <c r="C1549" t="e">
        <v>#N/A</v>
      </c>
      <c r="J1549" s="5"/>
      <c r="K1549" s="4"/>
    </row>
    <row r="1550" spans="1:11">
      <c r="A1550" s="5">
        <v>21400375</v>
      </c>
      <c r="B1550" s="4">
        <v>306.57</v>
      </c>
      <c r="C1550" t="e">
        <v>#N/A</v>
      </c>
      <c r="J1550" s="5"/>
      <c r="K1550" s="4"/>
    </row>
    <row r="1551" spans="1:11">
      <c r="A1551" s="5">
        <v>21100391</v>
      </c>
      <c r="B1551" s="4">
        <v>183.15</v>
      </c>
      <c r="C1551" t="e">
        <v>#N/A</v>
      </c>
      <c r="J1551" s="5"/>
      <c r="K1551" s="4"/>
    </row>
    <row r="1552" spans="1:11">
      <c r="A1552" s="5">
        <v>21300390</v>
      </c>
      <c r="B1552" s="4">
        <v>0</v>
      </c>
      <c r="C1552" t="e">
        <v>#N/A</v>
      </c>
      <c r="J1552" s="5"/>
      <c r="K1552" s="4"/>
    </row>
    <row r="1553" spans="1:11">
      <c r="A1553" s="5">
        <v>21200389</v>
      </c>
      <c r="B1553" s="4"/>
      <c r="C1553" t="e">
        <v>#N/A</v>
      </c>
      <c r="J1553" s="5"/>
      <c r="K1553" s="4"/>
    </row>
    <row r="1554" spans="1:11">
      <c r="A1554" s="5">
        <v>21400376</v>
      </c>
      <c r="B1554" s="4">
        <v>165</v>
      </c>
      <c r="C1554" t="e">
        <v>#N/A</v>
      </c>
      <c r="J1554" s="5"/>
      <c r="K1554" s="4"/>
    </row>
    <row r="1555" spans="1:11">
      <c r="A1555" s="5">
        <v>21300391</v>
      </c>
      <c r="B1555" s="4"/>
      <c r="C1555" t="e">
        <v>#N/A</v>
      </c>
      <c r="J1555" s="5"/>
      <c r="K1555" s="4"/>
    </row>
    <row r="1556" spans="1:11">
      <c r="A1556" s="5">
        <v>21200390</v>
      </c>
      <c r="B1556" s="4">
        <v>40.92</v>
      </c>
      <c r="C1556" t="e">
        <v>#N/A</v>
      </c>
      <c r="J1556" s="5"/>
      <c r="K1556" s="4"/>
    </row>
    <row r="1557" spans="1:11">
      <c r="A1557" s="5">
        <v>21100392</v>
      </c>
      <c r="B1557" s="4">
        <v>102.3</v>
      </c>
      <c r="C1557" t="e">
        <v>#N/A</v>
      </c>
      <c r="J1557" s="5"/>
      <c r="K1557" s="4"/>
    </row>
    <row r="1558" spans="1:11">
      <c r="A1558" s="5">
        <v>21400377</v>
      </c>
      <c r="B1558" s="4">
        <v>200.31</v>
      </c>
      <c r="C1558" t="e">
        <v>#N/A</v>
      </c>
      <c r="J1558" s="5"/>
      <c r="K1558" s="4"/>
    </row>
    <row r="1559" spans="1:11">
      <c r="A1559" s="5">
        <v>21300392</v>
      </c>
      <c r="B1559" s="4">
        <v>0</v>
      </c>
      <c r="C1559" t="e">
        <v>#N/A</v>
      </c>
      <c r="J1559" s="5"/>
      <c r="K1559" s="4"/>
    </row>
    <row r="1560" spans="1:11">
      <c r="A1560" s="5">
        <v>21100393</v>
      </c>
      <c r="B1560" s="4">
        <v>117.15</v>
      </c>
      <c r="C1560" t="e">
        <v>#N/A</v>
      </c>
      <c r="J1560" s="5"/>
      <c r="K1560" s="4"/>
    </row>
    <row r="1561" spans="1:11">
      <c r="A1561" s="5">
        <v>21200391</v>
      </c>
      <c r="B1561" s="4">
        <v>49.5</v>
      </c>
      <c r="C1561" t="e">
        <v>#N/A</v>
      </c>
      <c r="J1561" s="5"/>
      <c r="K1561" s="4"/>
    </row>
    <row r="1562" spans="1:11">
      <c r="A1562" s="5">
        <v>21400378</v>
      </c>
      <c r="B1562" s="4">
        <v>141.9</v>
      </c>
      <c r="C1562" t="e">
        <v>#N/A</v>
      </c>
      <c r="J1562" s="5"/>
      <c r="K1562" s="4"/>
    </row>
    <row r="1563" spans="1:11">
      <c r="A1563" s="5">
        <v>21300393</v>
      </c>
      <c r="B1563" s="4">
        <v>165</v>
      </c>
      <c r="C1563" t="e">
        <v>#N/A</v>
      </c>
      <c r="J1563" s="5"/>
      <c r="K1563" s="4"/>
    </row>
    <row r="1564" spans="1:11">
      <c r="A1564" s="5">
        <v>21100394</v>
      </c>
      <c r="B1564" s="4">
        <v>0</v>
      </c>
      <c r="C1564" t="e">
        <v>#N/A</v>
      </c>
      <c r="J1564" s="5"/>
      <c r="K1564" s="4"/>
    </row>
    <row r="1565" spans="1:11">
      <c r="A1565" s="5">
        <v>21200392</v>
      </c>
      <c r="B1565" s="4">
        <v>33.659999999999997</v>
      </c>
      <c r="C1565" t="e">
        <v>#N/A</v>
      </c>
      <c r="J1565" s="5"/>
      <c r="K1565" s="4"/>
    </row>
    <row r="1566" spans="1:11">
      <c r="A1566" s="5">
        <v>21400379</v>
      </c>
      <c r="B1566" s="4">
        <v>181.5</v>
      </c>
      <c r="C1566" t="e">
        <v>#N/A</v>
      </c>
      <c r="J1566" s="5"/>
      <c r="K1566" s="4"/>
    </row>
    <row r="1567" spans="1:11">
      <c r="A1567" s="5">
        <v>21300394</v>
      </c>
      <c r="B1567" s="4">
        <v>330</v>
      </c>
      <c r="C1567" t="e">
        <v>#N/A</v>
      </c>
      <c r="J1567" s="5"/>
      <c r="K1567" s="4"/>
    </row>
    <row r="1568" spans="1:11">
      <c r="A1568" s="5">
        <v>21100395</v>
      </c>
      <c r="B1568" s="4">
        <v>66</v>
      </c>
      <c r="C1568" t="e">
        <v>#N/A</v>
      </c>
      <c r="J1568" s="5"/>
      <c r="K1568" s="4"/>
    </row>
    <row r="1569" spans="1:11">
      <c r="A1569" s="5">
        <v>21200393</v>
      </c>
      <c r="B1569" s="4">
        <v>0</v>
      </c>
      <c r="C1569" t="e">
        <v>#N/A</v>
      </c>
      <c r="J1569" s="5"/>
      <c r="K1569" s="4"/>
    </row>
    <row r="1570" spans="1:11">
      <c r="A1570" s="5">
        <v>21100396</v>
      </c>
      <c r="B1570" s="4">
        <v>120.78</v>
      </c>
      <c r="C1570" t="e">
        <v>#N/A</v>
      </c>
      <c r="J1570" s="5"/>
      <c r="K1570" s="4"/>
    </row>
    <row r="1571" spans="1:11">
      <c r="A1571" s="5">
        <v>21300395</v>
      </c>
      <c r="B1571" s="4">
        <v>207.9</v>
      </c>
      <c r="C1571" t="e">
        <v>#N/A</v>
      </c>
      <c r="J1571" s="5"/>
      <c r="K1571" s="4"/>
    </row>
    <row r="1572" spans="1:11">
      <c r="A1572" s="5">
        <v>21400380</v>
      </c>
      <c r="B1572" s="4">
        <v>205.26</v>
      </c>
      <c r="C1572" t="e">
        <v>#N/A</v>
      </c>
      <c r="J1572" s="5"/>
      <c r="K1572" s="4"/>
    </row>
    <row r="1573" spans="1:11">
      <c r="A1573" s="5">
        <v>21200394</v>
      </c>
      <c r="B1573" s="4">
        <v>161.69999999999999</v>
      </c>
      <c r="C1573" t="e">
        <v>#N/A</v>
      </c>
      <c r="J1573" s="5"/>
      <c r="K1573" s="4"/>
    </row>
    <row r="1574" spans="1:11">
      <c r="A1574" s="5">
        <v>21100397</v>
      </c>
      <c r="B1574" s="4">
        <v>0</v>
      </c>
      <c r="C1574" t="e">
        <v>#N/A</v>
      </c>
      <c r="J1574" s="5"/>
      <c r="K1574" s="4"/>
    </row>
    <row r="1575" spans="1:11">
      <c r="A1575" s="5">
        <v>21300396</v>
      </c>
      <c r="B1575" s="4">
        <v>132</v>
      </c>
      <c r="C1575" t="e">
        <v>#N/A</v>
      </c>
      <c r="J1575" s="5"/>
      <c r="K1575" s="4"/>
    </row>
    <row r="1576" spans="1:11">
      <c r="A1576" s="5">
        <v>21200395</v>
      </c>
      <c r="B1576" s="4">
        <v>183.15</v>
      </c>
      <c r="C1576" t="e">
        <v>#N/A</v>
      </c>
      <c r="J1576" s="5"/>
      <c r="K1576" s="4"/>
    </row>
    <row r="1577" spans="1:11">
      <c r="A1577" s="5">
        <v>21400381</v>
      </c>
      <c r="B1577" s="4">
        <v>82.5</v>
      </c>
      <c r="C1577" t="e">
        <v>#N/A</v>
      </c>
      <c r="J1577" s="5"/>
      <c r="K1577" s="4"/>
    </row>
    <row r="1578" spans="1:11">
      <c r="A1578" s="5">
        <v>21100398</v>
      </c>
      <c r="B1578" s="4">
        <v>0</v>
      </c>
      <c r="C1578" t="e">
        <v>#N/A</v>
      </c>
      <c r="J1578" s="5"/>
      <c r="K1578" s="4"/>
    </row>
    <row r="1579" spans="1:11">
      <c r="A1579" s="5">
        <v>21200396</v>
      </c>
      <c r="B1579" s="4">
        <v>25.41</v>
      </c>
      <c r="C1579" t="e">
        <v>#N/A</v>
      </c>
      <c r="J1579" s="5"/>
      <c r="K1579" s="4"/>
    </row>
    <row r="1580" spans="1:11">
      <c r="A1580" s="5">
        <v>21300397</v>
      </c>
      <c r="B1580" s="4">
        <v>64.02</v>
      </c>
      <c r="C1580" t="e">
        <v>#N/A</v>
      </c>
      <c r="J1580" s="5"/>
      <c r="K1580" s="4"/>
    </row>
    <row r="1581" spans="1:11">
      <c r="A1581" s="5">
        <v>21100399</v>
      </c>
      <c r="B1581" s="4">
        <v>181.5</v>
      </c>
      <c r="C1581" t="e">
        <v>#N/A</v>
      </c>
      <c r="J1581" s="5"/>
      <c r="K1581" s="4"/>
    </row>
    <row r="1582" spans="1:11">
      <c r="A1582" s="5">
        <v>21400382</v>
      </c>
      <c r="B1582" s="4">
        <v>115.5</v>
      </c>
      <c r="C1582" t="e">
        <v>#N/A</v>
      </c>
      <c r="J1582" s="5"/>
      <c r="K1582" s="4"/>
    </row>
    <row r="1583" spans="1:11">
      <c r="A1583" s="5">
        <v>21200397</v>
      </c>
      <c r="B1583" s="4">
        <v>337.26</v>
      </c>
      <c r="C1583" t="e">
        <v>#N/A</v>
      </c>
      <c r="J1583" s="5"/>
      <c r="K1583" s="4"/>
    </row>
    <row r="1584" spans="1:11">
      <c r="A1584" s="5">
        <v>21300398</v>
      </c>
      <c r="B1584" s="4">
        <v>0</v>
      </c>
      <c r="C1584" t="e">
        <v>#N/A</v>
      </c>
      <c r="J1584" s="5"/>
      <c r="K1584" s="4"/>
    </row>
    <row r="1585" spans="1:11">
      <c r="A1585" s="5">
        <v>21100400</v>
      </c>
      <c r="B1585" s="4">
        <v>148.5</v>
      </c>
      <c r="C1585" t="e">
        <v>#N/A</v>
      </c>
      <c r="J1585" s="5"/>
      <c r="K1585" s="4"/>
    </row>
    <row r="1586" spans="1:11">
      <c r="A1586" s="5">
        <v>21200398</v>
      </c>
      <c r="B1586" s="4">
        <v>0</v>
      </c>
      <c r="C1586" t="e">
        <v>#N/A</v>
      </c>
      <c r="J1586" s="5"/>
      <c r="K1586" s="4"/>
    </row>
    <row r="1587" spans="1:11">
      <c r="A1587" s="5">
        <v>21400383</v>
      </c>
      <c r="B1587" s="4">
        <v>66</v>
      </c>
      <c r="C1587" t="e">
        <v>#N/A</v>
      </c>
      <c r="J1587" s="5"/>
      <c r="K1587" s="4"/>
    </row>
    <row r="1588" spans="1:11">
      <c r="A1588" s="5">
        <v>21300399</v>
      </c>
      <c r="B1588" s="4">
        <v>0</v>
      </c>
      <c r="C1588" t="e">
        <v>#N/A</v>
      </c>
      <c r="J1588" s="5"/>
      <c r="K1588" s="4"/>
    </row>
    <row r="1589" spans="1:11">
      <c r="A1589" s="5">
        <v>21100401</v>
      </c>
      <c r="B1589" s="4">
        <v>214.5</v>
      </c>
      <c r="C1589" t="e">
        <v>#N/A</v>
      </c>
      <c r="J1589" s="5"/>
      <c r="K1589" s="4"/>
    </row>
    <row r="1590" spans="1:11">
      <c r="A1590" s="5">
        <v>21400384</v>
      </c>
      <c r="B1590" s="4">
        <v>165</v>
      </c>
      <c r="C1590" t="e">
        <v>#N/A</v>
      </c>
      <c r="J1590" s="5"/>
      <c r="K1590" s="4"/>
    </row>
    <row r="1591" spans="1:11">
      <c r="A1591" s="5">
        <v>21300400</v>
      </c>
      <c r="B1591" s="4">
        <v>230.34</v>
      </c>
      <c r="C1591" t="e">
        <v>#N/A</v>
      </c>
      <c r="J1591" s="5"/>
      <c r="K1591" s="4"/>
    </row>
    <row r="1592" spans="1:11">
      <c r="A1592" s="5">
        <v>21200399</v>
      </c>
      <c r="B1592" s="4">
        <v>265.64999999999998</v>
      </c>
      <c r="C1592" t="e">
        <v>#N/A</v>
      </c>
      <c r="J1592" s="5"/>
      <c r="K1592" s="4"/>
    </row>
    <row r="1593" spans="1:11">
      <c r="A1593" s="5">
        <v>21100402</v>
      </c>
      <c r="B1593" s="4">
        <v>264</v>
      </c>
      <c r="C1593" t="e">
        <v>#N/A</v>
      </c>
      <c r="J1593" s="5"/>
      <c r="K1593" s="4"/>
    </row>
    <row r="1594" spans="1:11">
      <c r="A1594" s="5">
        <v>21400385</v>
      </c>
      <c r="B1594" s="4">
        <v>236.28</v>
      </c>
      <c r="C1594" t="e">
        <v>#N/A</v>
      </c>
      <c r="J1594" s="5"/>
      <c r="K1594" s="4"/>
    </row>
    <row r="1595" spans="1:11">
      <c r="A1595" s="5">
        <v>21300401</v>
      </c>
      <c r="B1595" s="4">
        <v>168.96</v>
      </c>
      <c r="C1595" t="e">
        <v>#N/A</v>
      </c>
      <c r="J1595" s="5"/>
      <c r="K1595" s="4"/>
    </row>
    <row r="1596" spans="1:11">
      <c r="A1596" s="5">
        <v>21100403</v>
      </c>
      <c r="B1596" s="4">
        <v>317.79000000000002</v>
      </c>
      <c r="C1596" t="e">
        <v>#N/A</v>
      </c>
      <c r="J1596" s="5"/>
      <c r="K1596" s="4"/>
    </row>
    <row r="1597" spans="1:11">
      <c r="A1597" s="5">
        <v>21400386</v>
      </c>
      <c r="B1597" s="4"/>
      <c r="C1597" t="e">
        <v>#N/A</v>
      </c>
      <c r="J1597" s="5"/>
      <c r="K1597" s="4"/>
    </row>
    <row r="1598" spans="1:11">
      <c r="A1598" s="5">
        <v>21300402</v>
      </c>
      <c r="B1598" s="4">
        <v>132</v>
      </c>
      <c r="C1598" t="e">
        <v>#N/A</v>
      </c>
      <c r="J1598" s="5"/>
      <c r="K1598" s="4"/>
    </row>
    <row r="1599" spans="1:11">
      <c r="A1599" s="5">
        <v>21100404</v>
      </c>
      <c r="B1599" s="4">
        <v>183.15</v>
      </c>
      <c r="C1599" t="e">
        <v>#N/A</v>
      </c>
      <c r="J1599" s="5"/>
      <c r="K1599" s="4"/>
    </row>
    <row r="1600" spans="1:11">
      <c r="A1600" s="5">
        <v>21200400</v>
      </c>
      <c r="B1600" s="4">
        <v>0</v>
      </c>
      <c r="C1600" t="e">
        <v>#N/A</v>
      </c>
      <c r="J1600" s="5"/>
      <c r="K1600" s="4"/>
    </row>
    <row r="1601" spans="1:11">
      <c r="A1601" s="5">
        <v>21400387</v>
      </c>
      <c r="B1601" s="4">
        <v>280.5</v>
      </c>
      <c r="C1601" t="e">
        <v>#N/A</v>
      </c>
      <c r="J1601" s="5"/>
      <c r="K1601" s="4"/>
    </row>
    <row r="1602" spans="1:11">
      <c r="A1602" s="5">
        <v>21300403</v>
      </c>
      <c r="B1602" s="4"/>
      <c r="C1602" t="e">
        <v>#N/A</v>
      </c>
      <c r="J1602" s="5"/>
      <c r="K1602" s="4"/>
    </row>
    <row r="1603" spans="1:11">
      <c r="A1603" s="5">
        <v>21100405</v>
      </c>
      <c r="B1603" s="4">
        <v>0</v>
      </c>
      <c r="C1603" t="e">
        <v>#N/A</v>
      </c>
      <c r="J1603" s="5"/>
      <c r="K1603" s="4"/>
    </row>
    <row r="1604" spans="1:11">
      <c r="A1604" s="5">
        <v>21400388</v>
      </c>
      <c r="B1604" s="4">
        <v>396</v>
      </c>
      <c r="C1604" t="e">
        <v>#N/A</v>
      </c>
      <c r="J1604" s="5"/>
      <c r="K1604" s="4"/>
    </row>
    <row r="1605" spans="1:11">
      <c r="A1605" s="5">
        <v>21200401</v>
      </c>
      <c r="B1605" s="4">
        <v>109.89</v>
      </c>
      <c r="C1605" t="e">
        <v>#N/A</v>
      </c>
      <c r="J1605" s="5"/>
      <c r="K1605" s="4"/>
    </row>
    <row r="1606" spans="1:11">
      <c r="A1606" s="5">
        <v>21300404</v>
      </c>
      <c r="B1606" s="4">
        <v>0</v>
      </c>
      <c r="C1606" t="e">
        <v>#N/A</v>
      </c>
      <c r="J1606" s="5"/>
      <c r="K1606" s="4"/>
    </row>
    <row r="1607" spans="1:11">
      <c r="A1607" s="5">
        <v>21100406</v>
      </c>
      <c r="B1607" s="4">
        <v>23.1</v>
      </c>
      <c r="C1607" t="e">
        <v>#N/A</v>
      </c>
      <c r="J1607" s="5"/>
      <c r="K1607" s="4"/>
    </row>
    <row r="1608" spans="1:11">
      <c r="A1608" s="5">
        <v>21400389</v>
      </c>
      <c r="B1608" s="4">
        <v>285.77999999999997</v>
      </c>
      <c r="C1608" t="e">
        <v>#N/A</v>
      </c>
      <c r="J1608" s="5"/>
      <c r="K1608" s="4"/>
    </row>
    <row r="1609" spans="1:11">
      <c r="A1609" s="5">
        <v>21200402</v>
      </c>
      <c r="B1609" s="4">
        <v>89.1</v>
      </c>
      <c r="C1609" t="e">
        <v>#N/A</v>
      </c>
      <c r="J1609" s="5"/>
      <c r="K1609" s="4"/>
    </row>
    <row r="1610" spans="1:11">
      <c r="A1610" s="5">
        <v>21300405</v>
      </c>
      <c r="B1610" s="4">
        <v>56.1</v>
      </c>
      <c r="C1610" t="e">
        <v>#N/A</v>
      </c>
      <c r="J1610" s="5"/>
      <c r="K1610" s="4"/>
    </row>
    <row r="1611" spans="1:11">
      <c r="A1611" s="5">
        <v>21100407</v>
      </c>
      <c r="B1611" s="4">
        <v>183.15</v>
      </c>
      <c r="C1611" t="e">
        <v>#N/A</v>
      </c>
      <c r="J1611" s="5"/>
      <c r="K1611" s="4"/>
    </row>
    <row r="1612" spans="1:11">
      <c r="A1612" s="5">
        <v>21400390</v>
      </c>
      <c r="B1612" s="4">
        <v>0</v>
      </c>
      <c r="C1612" t="e">
        <v>#N/A</v>
      </c>
      <c r="J1612" s="5"/>
      <c r="K1612" s="4"/>
    </row>
    <row r="1613" spans="1:11">
      <c r="A1613" s="5">
        <v>21200403</v>
      </c>
      <c r="B1613" s="4">
        <v>150.15</v>
      </c>
      <c r="C1613" t="e">
        <v>#N/A</v>
      </c>
      <c r="J1613" s="5"/>
      <c r="K1613" s="4"/>
    </row>
    <row r="1614" spans="1:11">
      <c r="A1614" s="5">
        <v>21300406</v>
      </c>
      <c r="B1614" s="4">
        <v>307.56</v>
      </c>
      <c r="C1614" t="e">
        <v>#N/A</v>
      </c>
      <c r="J1614" s="5"/>
      <c r="K1614" s="4"/>
    </row>
    <row r="1615" spans="1:11">
      <c r="A1615" s="5">
        <v>21100408</v>
      </c>
      <c r="B1615" s="4">
        <v>264</v>
      </c>
      <c r="C1615" t="e">
        <v>#N/A</v>
      </c>
      <c r="J1615" s="5"/>
      <c r="K1615" s="4"/>
    </row>
    <row r="1616" spans="1:11">
      <c r="A1616" s="5">
        <v>21400391</v>
      </c>
      <c r="B1616" s="4">
        <v>356.4</v>
      </c>
      <c r="C1616" t="e">
        <v>#N/A</v>
      </c>
      <c r="J1616" s="5"/>
      <c r="K1616" s="4"/>
    </row>
    <row r="1617" spans="1:11">
      <c r="A1617" s="5">
        <v>21200404</v>
      </c>
      <c r="B1617" s="4">
        <v>0</v>
      </c>
      <c r="C1617" t="e">
        <v>#N/A</v>
      </c>
      <c r="J1617" s="5"/>
      <c r="K1617" s="4"/>
    </row>
    <row r="1618" spans="1:11">
      <c r="A1618" s="5">
        <v>21300407</v>
      </c>
      <c r="B1618" s="4">
        <v>66</v>
      </c>
      <c r="C1618" t="e">
        <v>#N/A</v>
      </c>
      <c r="J1618" s="5"/>
      <c r="K1618" s="4"/>
    </row>
    <row r="1619" spans="1:11">
      <c r="A1619" s="5">
        <v>21100409</v>
      </c>
      <c r="B1619" s="4">
        <v>123.75</v>
      </c>
      <c r="C1619" t="e">
        <v>#N/A</v>
      </c>
      <c r="J1619" s="5"/>
      <c r="K1619" s="4"/>
    </row>
    <row r="1620" spans="1:11">
      <c r="A1620" s="5">
        <v>21400392</v>
      </c>
      <c r="B1620" s="4">
        <v>0</v>
      </c>
      <c r="C1620" t="e">
        <v>#N/A</v>
      </c>
      <c r="J1620" s="5"/>
      <c r="K1620" s="4"/>
    </row>
    <row r="1621" spans="1:11">
      <c r="A1621" s="5">
        <v>21200405</v>
      </c>
      <c r="B1621" s="4">
        <v>148.5</v>
      </c>
      <c r="C1621" t="e">
        <v>#N/A</v>
      </c>
      <c r="J1621" s="5"/>
      <c r="K1621" s="4"/>
    </row>
    <row r="1622" spans="1:11">
      <c r="A1622" s="5">
        <v>21300408</v>
      </c>
      <c r="B1622" s="4">
        <v>198</v>
      </c>
      <c r="C1622" t="e">
        <v>#N/A</v>
      </c>
      <c r="J1622" s="5"/>
      <c r="K1622" s="4"/>
    </row>
    <row r="1623" spans="1:11">
      <c r="A1623" s="5">
        <v>21100410</v>
      </c>
      <c r="B1623" s="4">
        <v>0</v>
      </c>
      <c r="C1623" t="e">
        <v>#N/A</v>
      </c>
      <c r="J1623" s="5"/>
      <c r="K1623" s="4"/>
    </row>
    <row r="1624" spans="1:11">
      <c r="A1624" s="5">
        <v>21400393</v>
      </c>
      <c r="B1624" s="4">
        <v>109.89</v>
      </c>
      <c r="C1624" t="e">
        <v>#N/A</v>
      </c>
      <c r="J1624" s="5"/>
      <c r="K1624" s="4"/>
    </row>
    <row r="1625" spans="1:11">
      <c r="A1625" s="5">
        <v>21200406</v>
      </c>
      <c r="B1625" s="4">
        <v>165</v>
      </c>
      <c r="C1625" t="e">
        <v>#N/A</v>
      </c>
      <c r="J1625" s="5"/>
      <c r="K1625" s="4"/>
    </row>
    <row r="1626" spans="1:11">
      <c r="A1626" s="5">
        <v>21300409</v>
      </c>
      <c r="B1626" s="4">
        <v>49.5</v>
      </c>
      <c r="C1626" t="e">
        <v>#N/A</v>
      </c>
      <c r="J1626" s="5"/>
      <c r="K1626" s="4"/>
    </row>
    <row r="1627" spans="1:11">
      <c r="A1627" s="5">
        <v>21400394</v>
      </c>
      <c r="B1627" s="4">
        <v>128.04</v>
      </c>
      <c r="C1627" t="e">
        <v>#N/A</v>
      </c>
      <c r="J1627" s="5"/>
      <c r="K1627" s="4"/>
    </row>
    <row r="1628" spans="1:11">
      <c r="A1628" s="5">
        <v>21200407</v>
      </c>
      <c r="B1628" s="4">
        <v>16.5</v>
      </c>
      <c r="C1628" t="e">
        <v>#N/A</v>
      </c>
      <c r="J1628" s="5"/>
      <c r="K1628" s="4"/>
    </row>
    <row r="1629" spans="1:11">
      <c r="A1629" s="5">
        <v>21100411</v>
      </c>
      <c r="B1629" s="4">
        <v>0</v>
      </c>
      <c r="C1629" t="e">
        <v>#N/A</v>
      </c>
      <c r="J1629" s="5"/>
      <c r="K1629" s="4"/>
    </row>
    <row r="1630" spans="1:11">
      <c r="A1630" s="5">
        <v>21300410</v>
      </c>
      <c r="B1630" s="4">
        <v>115.5</v>
      </c>
      <c r="C1630" t="e">
        <v>#N/A</v>
      </c>
      <c r="J1630" s="5"/>
      <c r="K1630" s="4"/>
    </row>
    <row r="1631" spans="1:11">
      <c r="A1631" s="5">
        <v>21100412</v>
      </c>
      <c r="B1631" s="4">
        <v>0</v>
      </c>
      <c r="C1631" t="e">
        <v>#N/A</v>
      </c>
      <c r="J1631" s="5"/>
      <c r="K1631" s="4"/>
    </row>
    <row r="1632" spans="1:11">
      <c r="A1632" s="5">
        <v>21400395</v>
      </c>
      <c r="B1632" s="4">
        <v>150.15</v>
      </c>
      <c r="C1632" t="e">
        <v>#N/A</v>
      </c>
      <c r="J1632" s="5"/>
      <c r="K1632" s="4"/>
    </row>
    <row r="1633" spans="1:11">
      <c r="A1633" s="5">
        <v>21200408</v>
      </c>
      <c r="B1633" s="4">
        <v>322.08</v>
      </c>
      <c r="C1633" t="e">
        <v>#N/A</v>
      </c>
      <c r="J1633" s="5"/>
      <c r="K1633" s="4"/>
    </row>
    <row r="1634" spans="1:11">
      <c r="A1634" s="5">
        <v>21300411</v>
      </c>
      <c r="B1634" s="4">
        <v>51.81</v>
      </c>
      <c r="C1634" t="e">
        <v>#N/A</v>
      </c>
      <c r="J1634" s="5"/>
      <c r="K1634" s="4"/>
    </row>
    <row r="1635" spans="1:11">
      <c r="A1635" s="5">
        <v>21100413</v>
      </c>
      <c r="B1635" s="4">
        <v>210.54</v>
      </c>
      <c r="C1635" t="e">
        <v>#N/A</v>
      </c>
      <c r="J1635" s="5"/>
      <c r="K1635" s="4"/>
    </row>
    <row r="1636" spans="1:11">
      <c r="A1636" s="5">
        <v>21400396</v>
      </c>
      <c r="B1636" s="4">
        <v>49.5</v>
      </c>
      <c r="C1636" t="e">
        <v>#N/A</v>
      </c>
      <c r="J1636" s="5"/>
      <c r="K1636" s="4"/>
    </row>
    <row r="1637" spans="1:11">
      <c r="A1637" s="5">
        <v>21300412</v>
      </c>
      <c r="B1637" s="4">
        <v>168.63</v>
      </c>
      <c r="C1637" t="e">
        <v>#N/A</v>
      </c>
      <c r="J1637" s="5"/>
      <c r="K1637" s="4"/>
    </row>
    <row r="1638" spans="1:11">
      <c r="A1638" s="5">
        <v>21200409</v>
      </c>
      <c r="B1638" s="4">
        <v>223.41</v>
      </c>
      <c r="C1638" t="e">
        <v>#N/A</v>
      </c>
      <c r="J1638" s="5"/>
      <c r="K1638" s="4"/>
    </row>
    <row r="1639" spans="1:11">
      <c r="A1639" s="5">
        <v>21400397</v>
      </c>
      <c r="B1639" s="4"/>
      <c r="C1639" t="e">
        <v>#N/A</v>
      </c>
      <c r="J1639" s="5"/>
      <c r="K1639" s="4"/>
    </row>
    <row r="1640" spans="1:11">
      <c r="A1640" s="5">
        <v>21100414</v>
      </c>
      <c r="B1640" s="4">
        <v>39.270000000000003</v>
      </c>
      <c r="C1640" t="e">
        <v>#N/A</v>
      </c>
      <c r="J1640" s="5"/>
      <c r="K1640" s="4"/>
    </row>
    <row r="1641" spans="1:11">
      <c r="A1641" s="5">
        <v>21300413</v>
      </c>
      <c r="B1641" s="4">
        <v>138.93</v>
      </c>
      <c r="C1641" t="e">
        <v>#N/A</v>
      </c>
      <c r="J1641" s="5"/>
      <c r="K1641" s="4"/>
    </row>
    <row r="1642" spans="1:11">
      <c r="A1642" s="5">
        <v>21200410</v>
      </c>
      <c r="B1642" s="4">
        <v>219.78</v>
      </c>
      <c r="C1642" t="e">
        <v>#N/A</v>
      </c>
      <c r="J1642" s="5"/>
      <c r="K1642" s="4"/>
    </row>
    <row r="1643" spans="1:11">
      <c r="A1643" s="5">
        <v>21400398</v>
      </c>
      <c r="B1643" s="4">
        <v>33.659999999999997</v>
      </c>
      <c r="C1643" t="e">
        <v>#N/A</v>
      </c>
      <c r="J1643" s="5"/>
      <c r="K1643" s="4"/>
    </row>
    <row r="1644" spans="1:11">
      <c r="A1644" s="5">
        <v>21100415</v>
      </c>
      <c r="B1644" s="4">
        <v>66</v>
      </c>
      <c r="C1644" t="e">
        <v>#N/A</v>
      </c>
      <c r="J1644" s="5"/>
      <c r="K1644" s="4"/>
    </row>
    <row r="1645" spans="1:11">
      <c r="A1645" s="5">
        <v>21300414</v>
      </c>
      <c r="B1645" s="4">
        <v>51.81</v>
      </c>
      <c r="C1645" t="e">
        <v>#N/A</v>
      </c>
      <c r="J1645" s="5"/>
      <c r="K1645" s="4"/>
    </row>
    <row r="1646" spans="1:11">
      <c r="A1646" s="5">
        <v>21200411</v>
      </c>
      <c r="B1646" s="4">
        <v>172.26</v>
      </c>
      <c r="C1646" t="e">
        <v>#N/A</v>
      </c>
      <c r="J1646" s="5"/>
      <c r="K1646" s="4"/>
    </row>
    <row r="1647" spans="1:11">
      <c r="A1647" s="5">
        <v>21100416</v>
      </c>
      <c r="B1647" s="4">
        <v>191.4</v>
      </c>
      <c r="C1647" t="e">
        <v>#N/A</v>
      </c>
      <c r="J1647" s="5"/>
      <c r="K1647" s="4"/>
    </row>
    <row r="1648" spans="1:11">
      <c r="A1648" s="5">
        <v>21400399</v>
      </c>
      <c r="B1648" s="4">
        <v>180.18</v>
      </c>
      <c r="C1648" t="e">
        <v>#N/A</v>
      </c>
      <c r="J1648" s="5"/>
      <c r="K1648" s="4"/>
    </row>
    <row r="1649" spans="1:11">
      <c r="A1649" s="5">
        <v>21300415</v>
      </c>
      <c r="B1649" s="4">
        <v>51.81</v>
      </c>
      <c r="C1649" t="e">
        <v>#N/A</v>
      </c>
      <c r="J1649" s="5"/>
      <c r="K1649" s="4"/>
    </row>
    <row r="1650" spans="1:11">
      <c r="A1650" s="5">
        <v>21200412</v>
      </c>
      <c r="B1650" s="4">
        <v>51.48</v>
      </c>
      <c r="C1650" t="e">
        <v>#N/A</v>
      </c>
      <c r="J1650" s="5"/>
      <c r="K1650" s="4"/>
    </row>
    <row r="1651" spans="1:11">
      <c r="A1651" s="5">
        <v>21400400</v>
      </c>
      <c r="B1651" s="4">
        <v>35.97</v>
      </c>
      <c r="C1651" t="e">
        <v>#N/A</v>
      </c>
      <c r="J1651" s="5"/>
      <c r="K1651" s="4"/>
    </row>
    <row r="1652" spans="1:11">
      <c r="A1652" s="5">
        <v>21100417</v>
      </c>
      <c r="B1652" s="4">
        <v>132</v>
      </c>
      <c r="C1652" t="e">
        <v>#N/A</v>
      </c>
      <c r="J1652" s="5"/>
      <c r="K1652" s="4"/>
    </row>
    <row r="1653" spans="1:11">
      <c r="A1653" s="5">
        <v>21200413</v>
      </c>
      <c r="B1653" s="4">
        <v>199.65</v>
      </c>
      <c r="C1653" t="e">
        <v>#N/A</v>
      </c>
      <c r="J1653" s="5"/>
      <c r="K1653" s="4"/>
    </row>
    <row r="1654" spans="1:11">
      <c r="A1654" s="5">
        <v>21300416</v>
      </c>
      <c r="B1654" s="4">
        <v>68.97</v>
      </c>
      <c r="C1654" t="e">
        <v>#N/A</v>
      </c>
      <c r="J1654" s="5"/>
      <c r="K1654" s="4"/>
    </row>
    <row r="1655" spans="1:11">
      <c r="A1655" s="5">
        <v>21100418</v>
      </c>
      <c r="B1655" s="4"/>
      <c r="C1655" t="e">
        <v>#N/A</v>
      </c>
      <c r="J1655" s="5"/>
      <c r="K1655" s="4"/>
    </row>
    <row r="1656" spans="1:11">
      <c r="A1656" s="5">
        <v>21400401</v>
      </c>
      <c r="B1656" s="4">
        <v>165</v>
      </c>
      <c r="C1656" t="e">
        <v>#N/A</v>
      </c>
      <c r="J1656" s="5"/>
      <c r="K1656" s="4"/>
    </row>
    <row r="1657" spans="1:11">
      <c r="A1657" s="5">
        <v>21200414</v>
      </c>
      <c r="B1657" s="4">
        <v>232.65</v>
      </c>
      <c r="C1657" t="e">
        <v>#N/A</v>
      </c>
      <c r="J1657" s="5"/>
      <c r="K1657" s="4"/>
    </row>
    <row r="1658" spans="1:11">
      <c r="A1658" s="5">
        <v>21300417</v>
      </c>
      <c r="B1658" s="4">
        <v>66.66</v>
      </c>
      <c r="C1658" t="e">
        <v>#N/A</v>
      </c>
      <c r="J1658" s="5"/>
      <c r="K1658" s="4"/>
    </row>
    <row r="1659" spans="1:11">
      <c r="A1659" s="5">
        <v>21100419</v>
      </c>
      <c r="B1659" s="4">
        <v>100.65</v>
      </c>
      <c r="C1659" t="e">
        <v>#N/A</v>
      </c>
      <c r="J1659" s="5"/>
      <c r="K1659" s="4"/>
    </row>
    <row r="1660" spans="1:11">
      <c r="A1660" s="5">
        <v>21200415</v>
      </c>
      <c r="B1660" s="4">
        <v>37.29</v>
      </c>
      <c r="C1660" t="e">
        <v>#N/A</v>
      </c>
      <c r="J1660" s="5"/>
      <c r="K1660" s="4"/>
    </row>
    <row r="1661" spans="1:11">
      <c r="A1661" s="5">
        <v>21400402</v>
      </c>
      <c r="B1661" s="4">
        <v>298.64999999999998</v>
      </c>
      <c r="C1661" t="e">
        <v>#N/A</v>
      </c>
      <c r="J1661" s="5"/>
      <c r="K1661" s="4"/>
    </row>
    <row r="1662" spans="1:11">
      <c r="A1662" s="5">
        <v>21300418</v>
      </c>
      <c r="B1662" s="4">
        <v>297</v>
      </c>
      <c r="C1662" t="e">
        <v>#N/A</v>
      </c>
      <c r="J1662" s="5"/>
      <c r="K1662" s="4"/>
    </row>
    <row r="1663" spans="1:11">
      <c r="A1663" s="5">
        <v>21100420</v>
      </c>
      <c r="B1663" s="4">
        <v>132</v>
      </c>
      <c r="C1663" t="e">
        <v>#N/A</v>
      </c>
      <c r="J1663" s="5"/>
      <c r="K1663" s="4"/>
    </row>
    <row r="1664" spans="1:11">
      <c r="A1664" s="5">
        <v>21200416</v>
      </c>
      <c r="B1664" s="4">
        <v>107.58</v>
      </c>
      <c r="C1664" t="e">
        <v>#N/A</v>
      </c>
      <c r="J1664" s="5"/>
      <c r="K1664" s="4"/>
    </row>
    <row r="1665" spans="1:11">
      <c r="A1665" s="5">
        <v>21400403</v>
      </c>
      <c r="B1665" s="4">
        <v>148.5</v>
      </c>
      <c r="C1665" t="e">
        <v>#N/A</v>
      </c>
      <c r="J1665" s="5"/>
      <c r="K1665" s="4"/>
    </row>
    <row r="1666" spans="1:11">
      <c r="A1666" s="5">
        <v>21300419</v>
      </c>
      <c r="B1666" s="4">
        <v>225.39</v>
      </c>
      <c r="C1666" t="e">
        <v>#N/A</v>
      </c>
      <c r="J1666" s="5"/>
      <c r="K1666" s="4"/>
    </row>
    <row r="1667" spans="1:11">
      <c r="A1667" s="5">
        <v>21100421</v>
      </c>
      <c r="B1667" s="4"/>
      <c r="C1667" t="e">
        <v>#N/A</v>
      </c>
      <c r="J1667" s="5"/>
      <c r="K1667" s="4"/>
    </row>
    <row r="1668" spans="1:11">
      <c r="A1668" s="5">
        <v>21200417</v>
      </c>
      <c r="B1668" s="4">
        <v>55.44</v>
      </c>
      <c r="C1668" t="e">
        <v>#N/A</v>
      </c>
      <c r="J1668" s="5"/>
      <c r="K1668" s="4"/>
    </row>
    <row r="1669" spans="1:11">
      <c r="A1669" s="5">
        <v>21400404</v>
      </c>
      <c r="B1669" s="4"/>
      <c r="C1669" t="e">
        <v>#N/A</v>
      </c>
      <c r="J1669" s="5"/>
      <c r="K1669" s="4"/>
    </row>
    <row r="1670" spans="1:11">
      <c r="A1670" s="5">
        <v>21300420</v>
      </c>
      <c r="B1670" s="4">
        <v>231</v>
      </c>
      <c r="C1670" t="e">
        <v>#N/A</v>
      </c>
      <c r="J1670" s="5"/>
      <c r="K1670" s="4"/>
    </row>
    <row r="1671" spans="1:11">
      <c r="A1671" s="5">
        <v>21100422</v>
      </c>
      <c r="B1671" s="4">
        <v>198</v>
      </c>
      <c r="C1671" t="e">
        <v>#N/A</v>
      </c>
      <c r="J1671" s="5"/>
      <c r="K1671" s="4"/>
    </row>
    <row r="1672" spans="1:11">
      <c r="A1672" s="5">
        <v>21400405</v>
      </c>
      <c r="B1672" s="4">
        <v>165</v>
      </c>
      <c r="C1672" t="e">
        <v>#N/A</v>
      </c>
      <c r="J1672" s="5"/>
      <c r="K1672" s="4"/>
    </row>
    <row r="1673" spans="1:11">
      <c r="A1673" s="5">
        <v>21200418</v>
      </c>
      <c r="B1673" s="4">
        <v>73.92</v>
      </c>
      <c r="C1673" t="e">
        <v>#N/A</v>
      </c>
      <c r="J1673" s="5"/>
      <c r="K1673" s="4"/>
    </row>
    <row r="1674" spans="1:11">
      <c r="A1674" s="5">
        <v>21300421</v>
      </c>
      <c r="B1674" s="4"/>
      <c r="C1674" t="e">
        <v>#N/A</v>
      </c>
      <c r="J1674" s="5"/>
      <c r="K1674" s="4"/>
    </row>
    <row r="1675" spans="1:11">
      <c r="A1675" s="5">
        <v>21100423</v>
      </c>
      <c r="B1675" s="4"/>
      <c r="C1675" t="e">
        <v>#N/A</v>
      </c>
      <c r="J1675" s="5"/>
      <c r="K1675" s="4"/>
    </row>
    <row r="1676" spans="1:11">
      <c r="A1676" s="5">
        <v>21400406</v>
      </c>
      <c r="B1676" s="4">
        <v>37.29</v>
      </c>
      <c r="C1676" t="e">
        <v>#N/A</v>
      </c>
      <c r="J1676" s="5"/>
      <c r="K1676" s="4"/>
    </row>
    <row r="1677" spans="1:11">
      <c r="A1677" s="5">
        <v>21200419</v>
      </c>
      <c r="B1677" s="4">
        <v>51.15</v>
      </c>
      <c r="C1677" t="e">
        <v>#N/A</v>
      </c>
      <c r="J1677" s="5"/>
      <c r="K1677" s="4"/>
    </row>
    <row r="1678" spans="1:11">
      <c r="A1678" s="5">
        <v>21300422</v>
      </c>
      <c r="B1678" s="4">
        <v>253.11</v>
      </c>
      <c r="C1678" t="e">
        <v>#N/A</v>
      </c>
      <c r="J1678" s="5"/>
      <c r="K1678" s="4"/>
    </row>
    <row r="1679" spans="1:11">
      <c r="A1679" s="5">
        <v>21200420</v>
      </c>
      <c r="B1679" s="4">
        <v>40.92</v>
      </c>
      <c r="C1679" t="e">
        <v>#N/A</v>
      </c>
      <c r="J1679" s="5"/>
      <c r="K1679" s="4"/>
    </row>
    <row r="1680" spans="1:11">
      <c r="A1680" s="5">
        <v>21100424</v>
      </c>
      <c r="B1680" s="4">
        <v>184.8</v>
      </c>
      <c r="C1680" t="e">
        <v>#N/A</v>
      </c>
      <c r="J1680" s="5"/>
      <c r="K1680" s="4"/>
    </row>
    <row r="1681" spans="1:11">
      <c r="A1681" s="5">
        <v>21400407</v>
      </c>
      <c r="B1681" s="4">
        <v>175.89</v>
      </c>
      <c r="C1681" t="e">
        <v>#N/A</v>
      </c>
      <c r="J1681" s="5"/>
      <c r="K1681" s="4"/>
    </row>
    <row r="1682" spans="1:11">
      <c r="A1682" s="5">
        <v>21300423</v>
      </c>
      <c r="B1682" s="4">
        <v>132</v>
      </c>
      <c r="C1682" t="e">
        <v>#N/A</v>
      </c>
      <c r="J1682" s="5"/>
      <c r="K1682" s="4"/>
    </row>
    <row r="1683" spans="1:11">
      <c r="A1683" s="5">
        <v>21100425</v>
      </c>
      <c r="B1683" s="4">
        <v>103.95</v>
      </c>
      <c r="C1683" t="e">
        <v>#N/A</v>
      </c>
      <c r="J1683" s="5"/>
      <c r="K1683" s="4"/>
    </row>
    <row r="1684" spans="1:11">
      <c r="A1684" s="5">
        <v>21200421</v>
      </c>
      <c r="B1684" s="4">
        <v>231</v>
      </c>
      <c r="C1684" t="e">
        <v>#N/A</v>
      </c>
      <c r="J1684" s="5"/>
      <c r="K1684" s="4"/>
    </row>
    <row r="1685" spans="1:11">
      <c r="A1685" s="5">
        <v>21400408</v>
      </c>
      <c r="B1685" s="4">
        <v>149.49</v>
      </c>
      <c r="C1685" t="e">
        <v>#N/A</v>
      </c>
      <c r="J1685" s="5"/>
      <c r="K1685" s="4"/>
    </row>
    <row r="1686" spans="1:11">
      <c r="A1686" s="5">
        <v>21100426</v>
      </c>
      <c r="B1686" s="4">
        <v>40.92</v>
      </c>
      <c r="C1686" t="e">
        <v>#N/A</v>
      </c>
      <c r="J1686" s="5"/>
      <c r="K1686" s="4"/>
    </row>
    <row r="1687" spans="1:11">
      <c r="A1687" s="5">
        <v>21200422</v>
      </c>
      <c r="B1687" s="4">
        <v>26.4</v>
      </c>
      <c r="C1687" t="e">
        <v>#N/A</v>
      </c>
      <c r="J1687" s="5"/>
      <c r="K1687" s="4"/>
    </row>
    <row r="1688" spans="1:11">
      <c r="A1688" s="5">
        <v>21400409</v>
      </c>
      <c r="B1688" s="4">
        <v>132.66</v>
      </c>
      <c r="C1688" t="e">
        <v>#N/A</v>
      </c>
      <c r="J1688" s="5"/>
      <c r="K1688" s="4"/>
    </row>
    <row r="1689" spans="1:11">
      <c r="A1689" s="5">
        <v>21300424</v>
      </c>
      <c r="B1689" s="4">
        <v>49.5</v>
      </c>
      <c r="C1689" t="e">
        <v>#N/A</v>
      </c>
      <c r="J1689" s="5"/>
      <c r="K1689" s="4"/>
    </row>
    <row r="1690" spans="1:11">
      <c r="A1690" s="5">
        <v>21100427</v>
      </c>
      <c r="B1690" s="4">
        <v>66.989999999999995</v>
      </c>
      <c r="C1690" t="e">
        <v>#N/A</v>
      </c>
      <c r="J1690" s="5"/>
      <c r="K1690" s="4"/>
    </row>
    <row r="1691" spans="1:11">
      <c r="A1691" s="5">
        <v>21200423</v>
      </c>
      <c r="B1691" s="4">
        <v>19.8</v>
      </c>
      <c r="C1691" t="e">
        <v>#N/A</v>
      </c>
      <c r="J1691" s="5"/>
      <c r="K1691" s="4"/>
    </row>
    <row r="1692" spans="1:11">
      <c r="A1692" s="5">
        <v>21300425</v>
      </c>
      <c r="B1692" s="4">
        <v>0</v>
      </c>
      <c r="C1692" t="e">
        <v>#N/A</v>
      </c>
      <c r="J1692" s="5"/>
      <c r="K1692" s="4"/>
    </row>
    <row r="1693" spans="1:11">
      <c r="A1693" s="5">
        <v>21400410</v>
      </c>
      <c r="B1693" s="4">
        <v>0</v>
      </c>
      <c r="C1693" t="e">
        <v>#N/A</v>
      </c>
      <c r="J1693" s="5"/>
      <c r="K1693" s="4"/>
    </row>
    <row r="1694" spans="1:11">
      <c r="A1694" s="5">
        <v>21100428</v>
      </c>
      <c r="B1694" s="4">
        <v>0</v>
      </c>
      <c r="C1694" t="e">
        <v>#N/A</v>
      </c>
      <c r="J1694" s="5"/>
      <c r="K1694" s="4"/>
    </row>
    <row r="1695" spans="1:11">
      <c r="A1695" s="5">
        <v>21200424</v>
      </c>
      <c r="B1695" s="4">
        <v>231</v>
      </c>
      <c r="C1695" t="e">
        <v>#N/A</v>
      </c>
      <c r="J1695" s="5"/>
      <c r="K1695" s="4"/>
    </row>
    <row r="1696" spans="1:11">
      <c r="A1696" s="5">
        <v>21300426</v>
      </c>
      <c r="B1696" s="4">
        <v>148.5</v>
      </c>
      <c r="C1696" t="e">
        <v>#N/A</v>
      </c>
      <c r="J1696" s="5"/>
      <c r="K1696" s="4"/>
    </row>
    <row r="1697" spans="1:11">
      <c r="A1697" s="5">
        <v>21400411</v>
      </c>
      <c r="B1697" s="4">
        <v>66.33</v>
      </c>
      <c r="C1697" t="e">
        <v>#N/A</v>
      </c>
      <c r="J1697" s="5"/>
      <c r="K1697" s="4"/>
    </row>
    <row r="1698" spans="1:11">
      <c r="A1698" s="5">
        <v>21100429</v>
      </c>
      <c r="B1698" s="4">
        <v>132</v>
      </c>
      <c r="C1698" t="e">
        <v>#N/A</v>
      </c>
      <c r="J1698" s="5"/>
      <c r="K1698" s="4"/>
    </row>
    <row r="1699" spans="1:11">
      <c r="A1699" s="5">
        <v>21400412</v>
      </c>
      <c r="B1699" s="4">
        <v>169.95</v>
      </c>
      <c r="C1699" t="e">
        <v>#N/A</v>
      </c>
      <c r="J1699" s="5"/>
      <c r="K1699" s="4"/>
    </row>
    <row r="1700" spans="1:11">
      <c r="A1700" s="5">
        <v>21200425</v>
      </c>
      <c r="B1700" s="4">
        <v>67.319999999999993</v>
      </c>
      <c r="C1700" t="e">
        <v>#N/A</v>
      </c>
      <c r="J1700" s="5"/>
      <c r="K1700" s="4"/>
    </row>
    <row r="1701" spans="1:11">
      <c r="A1701" s="5">
        <v>21300427</v>
      </c>
      <c r="B1701" s="4">
        <v>49.5</v>
      </c>
      <c r="C1701" t="e">
        <v>#N/A</v>
      </c>
      <c r="J1701" s="5"/>
      <c r="K1701" s="4"/>
    </row>
    <row r="1702" spans="1:11">
      <c r="A1702" s="5">
        <v>21100430</v>
      </c>
      <c r="B1702" s="4">
        <v>198</v>
      </c>
      <c r="C1702" t="e">
        <v>#N/A</v>
      </c>
      <c r="J1702" s="5"/>
      <c r="K1702" s="4"/>
    </row>
    <row r="1703" spans="1:11">
      <c r="A1703" s="5">
        <v>21400413</v>
      </c>
      <c r="B1703" s="4">
        <v>198</v>
      </c>
      <c r="C1703" t="e">
        <v>#N/A</v>
      </c>
      <c r="J1703" s="5"/>
      <c r="K1703" s="4"/>
    </row>
    <row r="1704" spans="1:11">
      <c r="A1704" s="5">
        <v>21200426</v>
      </c>
      <c r="B1704" s="4">
        <v>313.5</v>
      </c>
      <c r="C1704" t="e">
        <v>#N/A</v>
      </c>
      <c r="J1704" s="5"/>
      <c r="K1704" s="4"/>
    </row>
    <row r="1705" spans="1:11">
      <c r="A1705" s="5">
        <v>21300428</v>
      </c>
      <c r="B1705" s="4">
        <v>51.81</v>
      </c>
      <c r="C1705" t="e">
        <v>#N/A</v>
      </c>
      <c r="J1705" s="5"/>
      <c r="K1705" s="4"/>
    </row>
    <row r="1706" spans="1:11">
      <c r="A1706" s="5">
        <v>21100431</v>
      </c>
      <c r="B1706" s="4">
        <v>337.26</v>
      </c>
      <c r="C1706" t="e">
        <v>#N/A</v>
      </c>
      <c r="J1706" s="5"/>
      <c r="K1706" s="4"/>
    </row>
    <row r="1707" spans="1:11">
      <c r="A1707" s="5">
        <v>21400414</v>
      </c>
      <c r="B1707" s="4">
        <v>148.5</v>
      </c>
      <c r="C1707" t="e">
        <v>#N/A</v>
      </c>
      <c r="J1707" s="5"/>
      <c r="K1707" s="4"/>
    </row>
    <row r="1708" spans="1:11">
      <c r="A1708" s="5">
        <v>21200427</v>
      </c>
      <c r="B1708" s="4"/>
      <c r="C1708" t="e">
        <v>#N/A</v>
      </c>
      <c r="J1708" s="5"/>
      <c r="K1708" s="4"/>
    </row>
    <row r="1709" spans="1:11">
      <c r="A1709" s="5">
        <v>21300429</v>
      </c>
      <c r="B1709" s="4">
        <v>234.63</v>
      </c>
      <c r="C1709" t="e">
        <v>#N/A</v>
      </c>
      <c r="J1709" s="5"/>
      <c r="K1709" s="4"/>
    </row>
    <row r="1710" spans="1:11">
      <c r="A1710" s="5">
        <v>21100432</v>
      </c>
      <c r="B1710" s="4">
        <v>137.28</v>
      </c>
      <c r="C1710" t="e">
        <v>#N/A</v>
      </c>
      <c r="J1710" s="5"/>
      <c r="K1710" s="4"/>
    </row>
    <row r="1711" spans="1:11">
      <c r="A1711" s="5">
        <v>21400415</v>
      </c>
      <c r="B1711" s="4">
        <v>73.92</v>
      </c>
      <c r="C1711" t="e">
        <v>#N/A</v>
      </c>
      <c r="J1711" s="5"/>
      <c r="K1711" s="4"/>
    </row>
    <row r="1712" spans="1:11">
      <c r="A1712" s="5">
        <v>21200428</v>
      </c>
      <c r="B1712" s="4">
        <v>138.6</v>
      </c>
      <c r="C1712" t="e">
        <v>#N/A</v>
      </c>
      <c r="J1712" s="5"/>
      <c r="K1712" s="4"/>
    </row>
    <row r="1713" spans="1:11">
      <c r="A1713" s="5">
        <v>21300430</v>
      </c>
      <c r="B1713" s="4">
        <v>272.91000000000003</v>
      </c>
      <c r="C1713" t="e">
        <v>#N/A</v>
      </c>
      <c r="J1713" s="5"/>
      <c r="K1713" s="4"/>
    </row>
    <row r="1714" spans="1:11">
      <c r="A1714" s="5">
        <v>21100433</v>
      </c>
      <c r="B1714" s="4">
        <v>218.46</v>
      </c>
      <c r="C1714" t="e">
        <v>#N/A</v>
      </c>
      <c r="J1714" s="5"/>
      <c r="K1714" s="4"/>
    </row>
    <row r="1715" spans="1:11">
      <c r="A1715" s="5">
        <v>21400416</v>
      </c>
      <c r="B1715" s="4">
        <v>260.04000000000002</v>
      </c>
      <c r="C1715" t="e">
        <v>#N/A</v>
      </c>
      <c r="J1715" s="5"/>
      <c r="K1715" s="4"/>
    </row>
    <row r="1716" spans="1:11">
      <c r="A1716" s="5">
        <v>21200429</v>
      </c>
      <c r="B1716" s="4">
        <v>66</v>
      </c>
      <c r="C1716" t="e">
        <v>#N/A</v>
      </c>
      <c r="J1716" s="5"/>
      <c r="K1716" s="4"/>
    </row>
    <row r="1717" spans="1:11">
      <c r="A1717" s="5">
        <v>21300431</v>
      </c>
      <c r="B1717" s="4">
        <v>33</v>
      </c>
      <c r="C1717" t="e">
        <v>#N/A</v>
      </c>
      <c r="J1717" s="5"/>
      <c r="K1717" s="4"/>
    </row>
    <row r="1718" spans="1:11">
      <c r="A1718" s="5">
        <v>21400417</v>
      </c>
      <c r="B1718" s="4">
        <v>0</v>
      </c>
      <c r="C1718" t="e">
        <v>#N/A</v>
      </c>
      <c r="J1718" s="5"/>
      <c r="K1718" s="4"/>
    </row>
    <row r="1719" spans="1:11">
      <c r="A1719" s="5">
        <v>21300432</v>
      </c>
      <c r="B1719" s="4">
        <v>0</v>
      </c>
      <c r="C1719" t="e">
        <v>#N/A</v>
      </c>
      <c r="J1719" s="5"/>
      <c r="K1719" s="4"/>
    </row>
    <row r="1720" spans="1:11">
      <c r="A1720" s="5">
        <v>21200430</v>
      </c>
      <c r="B1720" s="4">
        <v>0</v>
      </c>
      <c r="C1720" t="e">
        <v>#N/A</v>
      </c>
      <c r="J1720" s="5"/>
      <c r="K1720" s="4"/>
    </row>
    <row r="1721" spans="1:11">
      <c r="A1721" s="5">
        <v>21300433</v>
      </c>
      <c r="B1721" s="4">
        <v>0</v>
      </c>
      <c r="C1721" t="e">
        <v>#N/A</v>
      </c>
      <c r="J1721" s="5"/>
      <c r="K1721" s="4"/>
    </row>
    <row r="1722" spans="1:11">
      <c r="A1722" s="5">
        <v>21200431</v>
      </c>
      <c r="B1722" s="4">
        <v>0</v>
      </c>
      <c r="C1722" t="e">
        <v>#N/A</v>
      </c>
      <c r="J1722" s="5"/>
      <c r="K1722" s="4"/>
    </row>
    <row r="1723" spans="1:11">
      <c r="A1723" s="5">
        <v>21300434</v>
      </c>
      <c r="B1723" s="4">
        <v>0</v>
      </c>
      <c r="C1723" t="e">
        <v>#N/A</v>
      </c>
      <c r="J1723" s="5"/>
      <c r="K1723" s="4"/>
    </row>
    <row r="1724" spans="1:11">
      <c r="A1724" s="5">
        <v>21200432</v>
      </c>
      <c r="B1724" s="4">
        <v>0</v>
      </c>
      <c r="C1724" t="e">
        <v>#N/A</v>
      </c>
      <c r="J1724" s="5"/>
      <c r="K1724" s="4"/>
    </row>
    <row r="1725" spans="1:11">
      <c r="A1725" s="5">
        <v>21300435</v>
      </c>
      <c r="B1725" s="4">
        <v>0</v>
      </c>
      <c r="C1725" t="e">
        <v>#N/A</v>
      </c>
      <c r="J1725" s="5"/>
      <c r="K1725" s="4"/>
    </row>
    <row r="1726" spans="1:11">
      <c r="A1726" s="5">
        <v>21200433</v>
      </c>
      <c r="B1726" s="4">
        <v>185.13</v>
      </c>
      <c r="C1726" t="e">
        <v>#N/A</v>
      </c>
      <c r="J1726" s="5"/>
      <c r="K1726" s="4"/>
    </row>
    <row r="1727" spans="1:11">
      <c r="A1727" s="5">
        <v>21400418</v>
      </c>
      <c r="B1727" s="4">
        <v>118.8</v>
      </c>
      <c r="C1727" t="e">
        <v>#N/A</v>
      </c>
      <c r="J1727" s="5"/>
      <c r="K1727" s="4"/>
    </row>
    <row r="1728" spans="1:11">
      <c r="A1728" s="5">
        <v>21200434</v>
      </c>
      <c r="B1728" s="4">
        <v>399.3</v>
      </c>
      <c r="C1728" t="e">
        <v>#N/A</v>
      </c>
      <c r="J1728" s="5"/>
      <c r="K1728" s="4"/>
    </row>
    <row r="1729" spans="1:11">
      <c r="A1729" s="5">
        <v>21300436</v>
      </c>
      <c r="B1729" s="4">
        <v>183.15</v>
      </c>
      <c r="C1729" t="e">
        <v>#N/A</v>
      </c>
      <c r="J1729" s="5"/>
      <c r="K1729" s="4"/>
    </row>
    <row r="1730" spans="1:11">
      <c r="A1730" s="5">
        <v>21200435</v>
      </c>
      <c r="B1730" s="4">
        <v>183.15</v>
      </c>
      <c r="C1730" t="e">
        <v>#N/A</v>
      </c>
      <c r="J1730" s="5"/>
      <c r="K1730" s="4"/>
    </row>
    <row r="1731" spans="1:11">
      <c r="A1731" s="5">
        <v>21400419</v>
      </c>
      <c r="B1731" s="4">
        <v>157.41</v>
      </c>
      <c r="C1731" t="e">
        <v>#N/A</v>
      </c>
      <c r="J1731" s="5"/>
      <c r="K1731" s="4"/>
    </row>
    <row r="1732" spans="1:11">
      <c r="A1732" s="5">
        <v>21300437</v>
      </c>
      <c r="B1732" s="4">
        <v>0</v>
      </c>
      <c r="C1732" t="e">
        <v>#N/A</v>
      </c>
      <c r="J1732" s="5"/>
      <c r="K1732" s="4"/>
    </row>
    <row r="1733" spans="1:11">
      <c r="A1733" s="5">
        <v>21400420</v>
      </c>
      <c r="B1733" s="4">
        <v>115.17</v>
      </c>
      <c r="C1733" t="e">
        <v>#N/A</v>
      </c>
      <c r="J1733" s="5"/>
      <c r="K1733" s="4"/>
    </row>
    <row r="1734" spans="1:11">
      <c r="A1734" s="5">
        <v>21200436</v>
      </c>
      <c r="B1734" s="4">
        <v>235.62</v>
      </c>
      <c r="C1734" t="e">
        <v>#N/A</v>
      </c>
      <c r="J1734" s="5"/>
      <c r="K1734" s="4"/>
    </row>
    <row r="1735" spans="1:11">
      <c r="A1735" s="5">
        <v>21300438</v>
      </c>
      <c r="B1735" s="4">
        <v>224.4</v>
      </c>
      <c r="C1735" t="e">
        <v>#N/A</v>
      </c>
      <c r="J1735" s="5"/>
      <c r="K1735" s="4"/>
    </row>
    <row r="1736" spans="1:11">
      <c r="A1736" s="5">
        <v>21400421</v>
      </c>
      <c r="B1736" s="4">
        <v>115.5</v>
      </c>
      <c r="C1736" t="e">
        <v>#N/A</v>
      </c>
      <c r="J1736" s="5"/>
      <c r="K1736" s="4"/>
    </row>
    <row r="1737" spans="1:11">
      <c r="A1737" s="5">
        <v>21200437</v>
      </c>
      <c r="B1737" s="4">
        <v>0</v>
      </c>
      <c r="C1737" t="e">
        <v>#N/A</v>
      </c>
      <c r="J1737" s="5"/>
      <c r="K1737" s="4"/>
    </row>
    <row r="1738" spans="1:11">
      <c r="A1738" s="5">
        <v>21300439</v>
      </c>
      <c r="B1738" s="4">
        <v>278.52</v>
      </c>
      <c r="C1738" t="e">
        <v>#N/A</v>
      </c>
      <c r="J1738" s="5"/>
      <c r="K1738" s="4"/>
    </row>
    <row r="1739" spans="1:11">
      <c r="A1739" s="5">
        <v>21400422</v>
      </c>
      <c r="B1739" s="4">
        <v>149.82</v>
      </c>
      <c r="C1739" t="e">
        <v>#N/A</v>
      </c>
      <c r="J1739" s="5"/>
      <c r="K1739" s="4"/>
    </row>
    <row r="1740" spans="1:11">
      <c r="A1740" s="5">
        <v>21100434</v>
      </c>
      <c r="B1740" s="4">
        <v>216.15</v>
      </c>
      <c r="C1740" t="e">
        <v>#N/A</v>
      </c>
      <c r="J1740" s="5"/>
      <c r="K1740" s="4"/>
    </row>
    <row r="1741" spans="1:11">
      <c r="A1741" s="5">
        <v>21200438</v>
      </c>
      <c r="B1741" s="4">
        <v>150.15</v>
      </c>
      <c r="C1741" t="e">
        <v>#N/A</v>
      </c>
      <c r="J1741" s="5"/>
      <c r="K1741" s="4"/>
    </row>
    <row r="1742" spans="1:11">
      <c r="A1742" s="5">
        <v>21300440</v>
      </c>
      <c r="B1742" s="4"/>
      <c r="C1742" t="e">
        <v>#N/A</v>
      </c>
      <c r="J1742" s="5"/>
      <c r="K1742" s="4"/>
    </row>
    <row r="1743" spans="1:11">
      <c r="A1743" s="5">
        <v>21100435</v>
      </c>
      <c r="B1743" s="4">
        <v>66</v>
      </c>
      <c r="C1743" t="e">
        <v>#N/A</v>
      </c>
      <c r="J1743" s="5"/>
      <c r="K1743" s="4"/>
    </row>
    <row r="1744" spans="1:11">
      <c r="A1744" s="5">
        <v>21400423</v>
      </c>
      <c r="B1744" s="4">
        <v>132</v>
      </c>
      <c r="C1744" t="e">
        <v>#N/A</v>
      </c>
      <c r="J1744" s="5"/>
      <c r="K1744" s="4"/>
    </row>
    <row r="1745" spans="1:11">
      <c r="A1745" s="5">
        <v>21300441</v>
      </c>
      <c r="B1745" s="4">
        <v>0</v>
      </c>
      <c r="C1745" t="e">
        <v>#N/A</v>
      </c>
      <c r="J1745" s="5"/>
      <c r="K1745" s="4"/>
    </row>
    <row r="1746" spans="1:11">
      <c r="A1746" s="5">
        <v>21200439</v>
      </c>
      <c r="B1746" s="4">
        <v>199.65</v>
      </c>
      <c r="C1746" t="e">
        <v>#N/A</v>
      </c>
      <c r="J1746" s="5"/>
      <c r="K1746" s="4"/>
    </row>
    <row r="1747" spans="1:11">
      <c r="A1747" s="5">
        <v>21100436</v>
      </c>
      <c r="B1747" s="4">
        <v>90.75</v>
      </c>
      <c r="C1747" t="e">
        <v>#N/A</v>
      </c>
      <c r="J1747" s="5"/>
      <c r="K1747" s="4"/>
    </row>
    <row r="1748" spans="1:11">
      <c r="A1748" s="5">
        <v>21400424</v>
      </c>
      <c r="B1748" s="4">
        <v>91.41</v>
      </c>
      <c r="C1748" t="e">
        <v>#N/A</v>
      </c>
      <c r="J1748" s="5"/>
      <c r="K1748" s="4"/>
    </row>
    <row r="1749" spans="1:11">
      <c r="A1749" s="5">
        <v>21200440</v>
      </c>
      <c r="B1749" s="4">
        <v>0</v>
      </c>
      <c r="C1749" t="e">
        <v>#N/A</v>
      </c>
      <c r="J1749" s="5"/>
      <c r="K1749" s="4"/>
    </row>
    <row r="1750" spans="1:11">
      <c r="A1750" s="5">
        <v>21300442</v>
      </c>
      <c r="B1750" s="4"/>
      <c r="C1750" t="e">
        <v>#N/A</v>
      </c>
      <c r="J1750" s="5"/>
      <c r="K1750" s="4"/>
    </row>
    <row r="1751" spans="1:11">
      <c r="A1751" s="5">
        <v>21100437</v>
      </c>
      <c r="B1751" s="4">
        <v>33</v>
      </c>
      <c r="C1751" t="e">
        <v>#N/A</v>
      </c>
      <c r="J1751" s="5"/>
      <c r="K1751" s="4"/>
    </row>
    <row r="1752" spans="1:11">
      <c r="A1752" s="5">
        <v>21400425</v>
      </c>
      <c r="B1752" s="4">
        <v>55.44</v>
      </c>
      <c r="C1752" t="e">
        <v>#N/A</v>
      </c>
      <c r="J1752" s="5"/>
      <c r="K1752" s="4"/>
    </row>
    <row r="1753" spans="1:11">
      <c r="A1753" s="5">
        <v>21200441</v>
      </c>
      <c r="B1753" s="4">
        <v>132</v>
      </c>
      <c r="C1753" t="e">
        <v>#N/A</v>
      </c>
      <c r="J1753" s="5"/>
      <c r="K1753" s="4"/>
    </row>
    <row r="1754" spans="1:11">
      <c r="A1754" s="5">
        <v>21300443</v>
      </c>
      <c r="B1754" s="4">
        <v>132</v>
      </c>
      <c r="C1754" t="e">
        <v>#N/A</v>
      </c>
      <c r="J1754" s="5"/>
      <c r="K1754" s="4"/>
    </row>
    <row r="1755" spans="1:11">
      <c r="A1755" s="5">
        <v>21100438</v>
      </c>
      <c r="B1755" s="4">
        <v>198</v>
      </c>
      <c r="C1755" t="e">
        <v>#N/A</v>
      </c>
      <c r="J1755" s="5"/>
      <c r="K1755" s="4"/>
    </row>
    <row r="1756" spans="1:11">
      <c r="A1756" s="5">
        <v>21400426</v>
      </c>
      <c r="B1756" s="4">
        <v>115.5</v>
      </c>
      <c r="C1756" t="e">
        <v>#N/A</v>
      </c>
      <c r="J1756" s="5"/>
      <c r="K1756" s="4"/>
    </row>
    <row r="1757" spans="1:11">
      <c r="A1757" s="5">
        <v>21200442</v>
      </c>
      <c r="B1757" s="4">
        <v>0</v>
      </c>
      <c r="C1757" t="e">
        <v>#N/A</v>
      </c>
      <c r="J1757" s="5"/>
      <c r="K1757" s="4"/>
    </row>
    <row r="1758" spans="1:11">
      <c r="A1758" s="5">
        <v>21300444</v>
      </c>
      <c r="B1758" s="4">
        <v>101.97</v>
      </c>
      <c r="C1758" t="e">
        <v>#N/A</v>
      </c>
      <c r="J1758" s="5"/>
      <c r="K1758" s="4"/>
    </row>
    <row r="1759" spans="1:11">
      <c r="A1759" s="5">
        <v>21100439</v>
      </c>
      <c r="B1759" s="4">
        <v>115.5</v>
      </c>
      <c r="C1759" t="e">
        <v>#N/A</v>
      </c>
      <c r="J1759" s="5"/>
      <c r="K1759" s="4"/>
    </row>
    <row r="1760" spans="1:11">
      <c r="A1760" s="5">
        <v>21400427</v>
      </c>
      <c r="B1760" s="4">
        <v>132.66</v>
      </c>
      <c r="C1760" t="e">
        <v>#N/A</v>
      </c>
      <c r="J1760" s="5"/>
      <c r="K1760" s="4"/>
    </row>
    <row r="1761" spans="1:11">
      <c r="A1761" s="5">
        <v>21200443</v>
      </c>
      <c r="B1761" s="4">
        <v>172.92</v>
      </c>
      <c r="C1761" t="e">
        <v>#N/A</v>
      </c>
      <c r="J1761" s="5"/>
      <c r="K1761" s="4"/>
    </row>
    <row r="1762" spans="1:11">
      <c r="A1762" s="5">
        <v>21300445</v>
      </c>
      <c r="B1762" s="4">
        <v>181.5</v>
      </c>
      <c r="C1762" t="e">
        <v>#N/A</v>
      </c>
      <c r="J1762" s="5"/>
      <c r="K1762" s="4"/>
    </row>
    <row r="1763" spans="1:11">
      <c r="A1763" s="5">
        <v>21100440</v>
      </c>
      <c r="B1763" s="4">
        <v>216.15</v>
      </c>
      <c r="C1763" t="e">
        <v>#N/A</v>
      </c>
      <c r="J1763" s="5"/>
      <c r="K1763" s="4"/>
    </row>
    <row r="1764" spans="1:11">
      <c r="A1764" s="5">
        <v>21400428</v>
      </c>
      <c r="B1764" s="4">
        <v>117.15</v>
      </c>
      <c r="C1764" t="e">
        <v>#N/A</v>
      </c>
      <c r="J1764" s="5"/>
      <c r="K1764" s="4"/>
    </row>
    <row r="1765" spans="1:11">
      <c r="A1765" s="5">
        <v>21200444</v>
      </c>
      <c r="B1765" s="4">
        <v>26.4</v>
      </c>
      <c r="C1765" t="e">
        <v>#N/A</v>
      </c>
      <c r="J1765" s="5"/>
      <c r="K1765" s="4"/>
    </row>
    <row r="1766" spans="1:11">
      <c r="A1766" s="5">
        <v>21300446</v>
      </c>
      <c r="B1766" s="4">
        <v>36.630000000000003</v>
      </c>
      <c r="C1766" t="e">
        <v>#N/A</v>
      </c>
      <c r="J1766" s="5"/>
      <c r="K1766" s="4"/>
    </row>
    <row r="1767" spans="1:11">
      <c r="A1767" s="5">
        <v>21100441</v>
      </c>
      <c r="B1767" s="4">
        <v>143.55000000000001</v>
      </c>
      <c r="C1767" t="e">
        <v>#N/A</v>
      </c>
      <c r="J1767" s="5"/>
      <c r="K1767" s="4"/>
    </row>
    <row r="1768" spans="1:11">
      <c r="A1768" s="5">
        <v>21400429</v>
      </c>
      <c r="B1768" s="4">
        <v>105.6</v>
      </c>
      <c r="C1768" t="e">
        <v>#N/A</v>
      </c>
      <c r="J1768" s="5"/>
      <c r="K1768" s="4"/>
    </row>
    <row r="1769" spans="1:11">
      <c r="A1769" s="5">
        <v>21200445</v>
      </c>
      <c r="B1769" s="4">
        <v>33</v>
      </c>
      <c r="C1769" t="e">
        <v>#N/A</v>
      </c>
      <c r="J1769" s="5"/>
      <c r="K1769" s="4"/>
    </row>
    <row r="1770" spans="1:11">
      <c r="A1770" s="5">
        <v>21300447</v>
      </c>
      <c r="B1770" s="4">
        <v>186.45</v>
      </c>
      <c r="C1770" t="e">
        <v>#N/A</v>
      </c>
      <c r="J1770" s="5"/>
      <c r="K1770" s="4"/>
    </row>
    <row r="1771" spans="1:11">
      <c r="A1771" s="5">
        <v>21100442</v>
      </c>
      <c r="B1771" s="4">
        <v>100.65</v>
      </c>
      <c r="C1771" t="e">
        <v>#N/A</v>
      </c>
      <c r="J1771" s="5"/>
      <c r="K1771" s="4"/>
    </row>
    <row r="1772" spans="1:11">
      <c r="A1772" s="5">
        <v>21400430</v>
      </c>
      <c r="B1772" s="4">
        <v>114.51</v>
      </c>
      <c r="C1772" t="e">
        <v>#N/A</v>
      </c>
      <c r="J1772" s="5"/>
      <c r="K1772" s="4"/>
    </row>
    <row r="1773" spans="1:11">
      <c r="A1773" s="5">
        <v>21200446</v>
      </c>
      <c r="B1773" s="4">
        <v>72.599999999999994</v>
      </c>
      <c r="C1773" t="e">
        <v>#N/A</v>
      </c>
      <c r="J1773" s="5"/>
      <c r="K1773" s="4"/>
    </row>
    <row r="1774" spans="1:11">
      <c r="A1774" s="5">
        <v>21300448</v>
      </c>
      <c r="B1774" s="4">
        <v>91.41</v>
      </c>
      <c r="C1774" t="e">
        <v>#N/A</v>
      </c>
      <c r="J1774" s="5"/>
      <c r="K1774" s="4"/>
    </row>
    <row r="1775" spans="1:11">
      <c r="A1775" s="5">
        <v>21100443</v>
      </c>
      <c r="B1775" s="4">
        <v>95.7</v>
      </c>
      <c r="C1775" t="e">
        <v>#N/A</v>
      </c>
      <c r="J1775" s="5"/>
      <c r="K1775" s="4"/>
    </row>
    <row r="1776" spans="1:11">
      <c r="A1776" s="5">
        <v>21200447</v>
      </c>
      <c r="B1776" s="4">
        <v>96.36</v>
      </c>
      <c r="C1776" t="e">
        <v>#N/A</v>
      </c>
      <c r="J1776" s="5"/>
      <c r="K1776" s="4"/>
    </row>
    <row r="1777" spans="1:11">
      <c r="A1777" s="5">
        <v>21400431</v>
      </c>
      <c r="B1777" s="4">
        <v>230.67</v>
      </c>
      <c r="C1777" t="e">
        <v>#N/A</v>
      </c>
      <c r="J1777" s="5"/>
      <c r="K1777" s="4"/>
    </row>
    <row r="1778" spans="1:11">
      <c r="A1778" s="5">
        <v>21100444</v>
      </c>
      <c r="B1778" s="4">
        <v>0</v>
      </c>
      <c r="C1778" t="e">
        <v>#N/A</v>
      </c>
      <c r="J1778" s="5"/>
      <c r="K1778" s="4"/>
    </row>
    <row r="1779" spans="1:11">
      <c r="A1779" s="5">
        <v>21300449</v>
      </c>
      <c r="B1779" s="4">
        <v>219.45</v>
      </c>
      <c r="C1779" t="e">
        <v>#N/A</v>
      </c>
      <c r="J1779" s="5"/>
      <c r="K1779" s="4"/>
    </row>
    <row r="1780" spans="1:11">
      <c r="A1780" s="5">
        <v>21400432</v>
      </c>
      <c r="B1780" s="4">
        <v>66</v>
      </c>
      <c r="C1780" t="e">
        <v>#N/A</v>
      </c>
      <c r="J1780" s="5"/>
      <c r="K1780" s="4"/>
    </row>
    <row r="1781" spans="1:11">
      <c r="A1781" s="5">
        <v>21200448</v>
      </c>
      <c r="B1781" s="4">
        <v>66</v>
      </c>
      <c r="C1781" t="e">
        <v>#N/A</v>
      </c>
      <c r="J1781" s="5"/>
      <c r="K1781" s="4"/>
    </row>
    <row r="1782" spans="1:11">
      <c r="A1782" s="5">
        <v>21300450</v>
      </c>
      <c r="B1782" s="4">
        <v>40.26</v>
      </c>
      <c r="C1782" t="e">
        <v>#N/A</v>
      </c>
      <c r="J1782" s="5"/>
      <c r="K1782" s="4"/>
    </row>
    <row r="1783" spans="1:11">
      <c r="A1783" s="5">
        <v>21100445</v>
      </c>
      <c r="B1783" s="4">
        <v>0</v>
      </c>
      <c r="C1783" t="e">
        <v>#N/A</v>
      </c>
      <c r="J1783" s="5"/>
      <c r="K1783" s="4"/>
    </row>
    <row r="1784" spans="1:11">
      <c r="A1784" s="5">
        <v>21200449</v>
      </c>
      <c r="B1784" s="4">
        <v>79.2</v>
      </c>
      <c r="C1784" t="e">
        <v>#N/A</v>
      </c>
      <c r="J1784" s="5"/>
      <c r="K1784" s="4"/>
    </row>
    <row r="1785" spans="1:11">
      <c r="A1785" s="5">
        <v>21400433</v>
      </c>
      <c r="B1785" s="4">
        <v>99</v>
      </c>
      <c r="C1785" t="e">
        <v>#N/A</v>
      </c>
      <c r="J1785" s="5"/>
      <c r="K1785" s="4"/>
    </row>
    <row r="1786" spans="1:11">
      <c r="A1786" s="5">
        <v>21100446</v>
      </c>
      <c r="B1786" s="4">
        <v>150.15</v>
      </c>
      <c r="C1786" t="e">
        <v>#N/A</v>
      </c>
      <c r="J1786" s="5"/>
      <c r="K1786" s="4"/>
    </row>
    <row r="1787" spans="1:11">
      <c r="A1787" s="5">
        <v>21300451</v>
      </c>
      <c r="B1787" s="4">
        <v>219.78</v>
      </c>
      <c r="C1787" t="e">
        <v>#N/A</v>
      </c>
      <c r="J1787" s="5"/>
      <c r="K1787" s="4"/>
    </row>
    <row r="1788" spans="1:11">
      <c r="A1788" s="5">
        <v>21200450</v>
      </c>
      <c r="B1788" s="4">
        <v>84.15</v>
      </c>
      <c r="C1788" t="e">
        <v>#N/A</v>
      </c>
      <c r="J1788" s="5"/>
      <c r="K1788" s="4"/>
    </row>
    <row r="1789" spans="1:11">
      <c r="A1789" s="5">
        <v>21400434</v>
      </c>
      <c r="B1789" s="4">
        <v>0</v>
      </c>
      <c r="C1789" t="e">
        <v>#N/A</v>
      </c>
      <c r="J1789" s="5"/>
      <c r="K1789" s="4"/>
    </row>
    <row r="1790" spans="1:11">
      <c r="A1790" s="5">
        <v>21100447</v>
      </c>
      <c r="B1790" s="4">
        <v>186.78</v>
      </c>
      <c r="C1790" t="e">
        <v>#N/A</v>
      </c>
      <c r="J1790" s="5"/>
      <c r="K1790" s="4"/>
    </row>
    <row r="1791" spans="1:11">
      <c r="A1791" s="5">
        <v>21300452</v>
      </c>
      <c r="B1791" s="4">
        <v>164.67</v>
      </c>
      <c r="C1791" t="e">
        <v>#N/A</v>
      </c>
      <c r="J1791" s="5"/>
      <c r="K1791" s="4"/>
    </row>
    <row r="1792" spans="1:11">
      <c r="A1792" s="5">
        <v>21200451</v>
      </c>
      <c r="B1792" s="4">
        <v>0</v>
      </c>
      <c r="C1792" t="e">
        <v>#N/A</v>
      </c>
      <c r="J1792" s="5"/>
      <c r="K1792" s="4"/>
    </row>
    <row r="1793" spans="1:11">
      <c r="A1793" s="5">
        <v>21400435</v>
      </c>
      <c r="B1793" s="4">
        <v>470.91</v>
      </c>
      <c r="C1793" t="e">
        <v>#N/A</v>
      </c>
      <c r="J1793" s="5"/>
      <c r="K1793" s="4"/>
    </row>
    <row r="1794" spans="1:11">
      <c r="A1794" s="5">
        <v>21100448</v>
      </c>
      <c r="B1794" s="4">
        <v>62.04</v>
      </c>
      <c r="C1794" t="e">
        <v>#N/A</v>
      </c>
      <c r="J1794" s="5"/>
      <c r="K1794" s="4"/>
    </row>
    <row r="1795" spans="1:11">
      <c r="A1795" s="5">
        <v>21300453</v>
      </c>
      <c r="B1795" s="4">
        <v>330</v>
      </c>
      <c r="C1795" t="e">
        <v>#N/A</v>
      </c>
      <c r="J1795" s="5"/>
      <c r="K1795" s="4"/>
    </row>
    <row r="1796" spans="1:11">
      <c r="A1796" s="5">
        <v>21200452</v>
      </c>
      <c r="B1796" s="4">
        <v>137.94</v>
      </c>
      <c r="C1796" t="e">
        <v>#N/A</v>
      </c>
      <c r="J1796" s="5"/>
      <c r="K1796" s="4"/>
    </row>
    <row r="1797" spans="1:11">
      <c r="A1797" s="5">
        <v>21400436</v>
      </c>
      <c r="B1797" s="4"/>
      <c r="C1797" t="e">
        <v>#N/A</v>
      </c>
      <c r="J1797" s="5"/>
      <c r="K1797" s="4"/>
    </row>
    <row r="1798" spans="1:11">
      <c r="A1798" s="5">
        <v>21100449</v>
      </c>
      <c r="B1798" s="4">
        <v>66.66</v>
      </c>
      <c r="C1798" t="e">
        <v>#N/A</v>
      </c>
      <c r="J1798" s="5"/>
      <c r="K1798" s="4"/>
    </row>
    <row r="1799" spans="1:11">
      <c r="A1799" s="5">
        <v>21300454</v>
      </c>
      <c r="B1799" s="4">
        <v>190.41</v>
      </c>
      <c r="C1799" t="e">
        <v>#N/A</v>
      </c>
      <c r="J1799" s="5"/>
      <c r="K1799" s="4"/>
    </row>
    <row r="1800" spans="1:11">
      <c r="A1800" s="5">
        <v>21200453</v>
      </c>
      <c r="B1800" s="4">
        <v>166.65</v>
      </c>
      <c r="C1800" t="e">
        <v>#N/A</v>
      </c>
      <c r="J1800" s="5"/>
      <c r="K1800" s="4"/>
    </row>
    <row r="1801" spans="1:11">
      <c r="A1801" s="5">
        <v>21400437</v>
      </c>
      <c r="B1801" s="4">
        <v>122.76</v>
      </c>
      <c r="C1801" t="e">
        <v>#N/A</v>
      </c>
      <c r="J1801" s="5"/>
      <c r="K1801" s="4"/>
    </row>
    <row r="1802" spans="1:11">
      <c r="A1802" s="5">
        <v>21100450</v>
      </c>
      <c r="B1802" s="4">
        <v>99</v>
      </c>
      <c r="C1802" t="e">
        <v>#N/A</v>
      </c>
      <c r="J1802" s="5"/>
      <c r="K1802" s="4"/>
    </row>
    <row r="1803" spans="1:11">
      <c r="A1803" s="5">
        <v>21300455</v>
      </c>
      <c r="B1803" s="4">
        <v>214.5</v>
      </c>
      <c r="C1803" t="e">
        <v>#N/A</v>
      </c>
      <c r="J1803" s="5"/>
      <c r="K1803" s="4"/>
    </row>
    <row r="1804" spans="1:11">
      <c r="A1804" s="5">
        <v>21200454</v>
      </c>
      <c r="B1804" s="4"/>
      <c r="C1804" t="e">
        <v>#N/A</v>
      </c>
      <c r="J1804" s="5"/>
      <c r="K1804" s="4"/>
    </row>
    <row r="1805" spans="1:11">
      <c r="A1805" s="5">
        <v>21400438</v>
      </c>
      <c r="B1805" s="4">
        <v>140.91</v>
      </c>
      <c r="C1805" t="e">
        <v>#N/A</v>
      </c>
      <c r="J1805" s="5"/>
      <c r="K1805" s="4"/>
    </row>
    <row r="1806" spans="1:11">
      <c r="A1806" s="5">
        <v>21300456</v>
      </c>
      <c r="B1806" s="4">
        <v>37.29</v>
      </c>
      <c r="C1806" t="e">
        <v>#N/A</v>
      </c>
      <c r="J1806" s="5"/>
      <c r="K1806" s="4"/>
    </row>
    <row r="1807" spans="1:11">
      <c r="A1807" s="5">
        <v>21400439</v>
      </c>
      <c r="B1807" s="4"/>
      <c r="C1807" t="e">
        <v>#N/A</v>
      </c>
      <c r="J1807" s="5"/>
      <c r="K1807" s="4"/>
    </row>
    <row r="1808" spans="1:11">
      <c r="A1808" s="5">
        <v>21200455</v>
      </c>
      <c r="B1808" s="4">
        <v>0</v>
      </c>
      <c r="C1808" t="e">
        <v>#N/A</v>
      </c>
      <c r="J1808" s="5"/>
      <c r="K1808" s="4"/>
    </row>
    <row r="1809" spans="1:11">
      <c r="A1809" s="5">
        <v>21300457</v>
      </c>
      <c r="B1809" s="4">
        <v>117.15</v>
      </c>
      <c r="C1809" t="e">
        <v>#N/A</v>
      </c>
      <c r="J1809" s="5"/>
      <c r="K1809" s="4"/>
    </row>
    <row r="1810" spans="1:11">
      <c r="A1810" s="5">
        <v>21100452</v>
      </c>
      <c r="B1810" s="4">
        <v>224.4</v>
      </c>
      <c r="C1810" t="e">
        <v>#N/A</v>
      </c>
      <c r="J1810" s="5"/>
      <c r="K1810" s="4"/>
    </row>
    <row r="1811" spans="1:11">
      <c r="A1811" s="5">
        <v>21100451</v>
      </c>
      <c r="B1811" s="4">
        <v>0</v>
      </c>
      <c r="C1811" t="e">
        <v>#N/A</v>
      </c>
      <c r="J1811" s="5"/>
      <c r="K1811" s="4"/>
    </row>
    <row r="1812" spans="1:11">
      <c r="A1812" s="5">
        <v>21200456</v>
      </c>
      <c r="B1812" s="4">
        <v>0</v>
      </c>
      <c r="C1812" t="e">
        <v>#N/A</v>
      </c>
      <c r="J1812" s="5"/>
      <c r="K1812" s="4"/>
    </row>
    <row r="1813" spans="1:11">
      <c r="A1813" s="5">
        <v>21400440</v>
      </c>
      <c r="B1813" s="4">
        <v>238.26</v>
      </c>
      <c r="C1813" t="e">
        <v>#N/A</v>
      </c>
      <c r="J1813" s="5"/>
      <c r="K1813" s="4"/>
    </row>
    <row r="1814" spans="1:11">
      <c r="A1814" s="5">
        <v>21100453</v>
      </c>
      <c r="B1814" s="4">
        <v>190.41</v>
      </c>
      <c r="C1814" t="e">
        <v>#N/A</v>
      </c>
      <c r="J1814" s="5"/>
      <c r="K1814" s="4"/>
    </row>
    <row r="1815" spans="1:11">
      <c r="A1815" s="5">
        <v>21300458</v>
      </c>
      <c r="B1815" s="4">
        <v>92.4</v>
      </c>
      <c r="C1815" t="e">
        <v>#N/A</v>
      </c>
      <c r="J1815" s="5"/>
      <c r="K1815" s="4"/>
    </row>
    <row r="1816" spans="1:11">
      <c r="A1816" s="5">
        <v>21200457</v>
      </c>
      <c r="B1816" s="4">
        <v>206.25</v>
      </c>
      <c r="C1816" t="e">
        <v>#N/A</v>
      </c>
      <c r="J1816" s="5"/>
      <c r="K1816" s="4"/>
    </row>
    <row r="1817" spans="1:11">
      <c r="A1817" s="5">
        <v>21400441</v>
      </c>
      <c r="B1817" s="4">
        <v>148.5</v>
      </c>
      <c r="C1817" t="e">
        <v>#N/A</v>
      </c>
      <c r="J1817" s="5"/>
      <c r="K1817" s="4"/>
    </row>
    <row r="1818" spans="1:11">
      <c r="A1818" s="5">
        <v>21100454</v>
      </c>
      <c r="B1818" s="4">
        <v>183.15</v>
      </c>
      <c r="C1818" t="e">
        <v>#N/A</v>
      </c>
      <c r="J1818" s="5"/>
      <c r="K1818" s="4"/>
    </row>
    <row r="1819" spans="1:11">
      <c r="A1819" s="5">
        <v>21300459</v>
      </c>
      <c r="B1819" s="4">
        <v>93.06</v>
      </c>
      <c r="C1819" t="e">
        <v>#N/A</v>
      </c>
      <c r="J1819" s="5"/>
      <c r="K1819" s="4"/>
    </row>
    <row r="1820" spans="1:11">
      <c r="A1820" s="5">
        <v>21200458</v>
      </c>
      <c r="B1820" s="4">
        <v>0</v>
      </c>
      <c r="C1820" t="e">
        <v>#N/A</v>
      </c>
      <c r="J1820" s="5"/>
      <c r="K1820" s="4"/>
    </row>
    <row r="1821" spans="1:11">
      <c r="A1821" s="5">
        <v>21400442</v>
      </c>
      <c r="B1821" s="4">
        <v>109.89</v>
      </c>
      <c r="C1821" t="e">
        <v>#N/A</v>
      </c>
      <c r="J1821" s="5"/>
      <c r="K1821" s="4"/>
    </row>
    <row r="1822" spans="1:11">
      <c r="A1822" s="5">
        <v>21100455</v>
      </c>
      <c r="B1822" s="4">
        <v>66</v>
      </c>
      <c r="C1822" t="e">
        <v>#N/A</v>
      </c>
      <c r="J1822" s="5"/>
      <c r="K1822" s="4"/>
    </row>
    <row r="1823" spans="1:11">
      <c r="A1823" s="5">
        <v>21300460</v>
      </c>
      <c r="B1823" s="4">
        <v>0</v>
      </c>
      <c r="C1823" t="e">
        <v>#N/A</v>
      </c>
      <c r="J1823" s="5"/>
      <c r="K1823" s="4"/>
    </row>
    <row r="1824" spans="1:11">
      <c r="A1824" s="5">
        <v>21200459</v>
      </c>
      <c r="B1824" s="4">
        <v>66</v>
      </c>
      <c r="C1824" t="e">
        <v>#N/A</v>
      </c>
      <c r="J1824" s="5"/>
      <c r="K1824" s="4"/>
    </row>
    <row r="1825" spans="1:11">
      <c r="A1825" s="5">
        <v>21400443</v>
      </c>
      <c r="B1825" s="4">
        <v>136.29</v>
      </c>
      <c r="C1825" t="e">
        <v>#N/A</v>
      </c>
      <c r="J1825" s="5"/>
      <c r="K1825" s="4"/>
    </row>
    <row r="1826" spans="1:11">
      <c r="A1826" s="5">
        <v>21100456</v>
      </c>
      <c r="B1826" s="4"/>
      <c r="C1826" t="e">
        <v>#N/A</v>
      </c>
      <c r="J1826" s="5"/>
      <c r="K1826" s="4"/>
    </row>
    <row r="1827" spans="1:11">
      <c r="A1827" s="5">
        <v>21300461</v>
      </c>
      <c r="B1827" s="4">
        <v>76.89</v>
      </c>
      <c r="C1827" t="e">
        <v>#N/A</v>
      </c>
      <c r="J1827" s="5"/>
      <c r="K1827" s="4"/>
    </row>
    <row r="1828" spans="1:11">
      <c r="A1828" s="5">
        <v>21200460</v>
      </c>
      <c r="B1828" s="4">
        <v>73.260000000000005</v>
      </c>
      <c r="C1828" t="e">
        <v>#N/A</v>
      </c>
      <c r="J1828" s="5"/>
      <c r="K1828" s="4"/>
    </row>
    <row r="1829" spans="1:11">
      <c r="A1829" s="5">
        <v>21100457</v>
      </c>
      <c r="B1829" s="4">
        <v>0</v>
      </c>
      <c r="C1829" t="e">
        <v>#N/A</v>
      </c>
      <c r="J1829" s="5"/>
      <c r="K1829" s="4"/>
    </row>
    <row r="1830" spans="1:11">
      <c r="A1830" s="5">
        <v>21300462</v>
      </c>
      <c r="B1830" s="4">
        <v>277.86</v>
      </c>
      <c r="C1830" t="e">
        <v>#N/A</v>
      </c>
      <c r="J1830" s="5"/>
      <c r="K1830" s="4"/>
    </row>
    <row r="1831" spans="1:11">
      <c r="A1831" s="5">
        <v>21400444</v>
      </c>
      <c r="B1831" s="4">
        <v>100.65</v>
      </c>
      <c r="C1831" t="e">
        <v>#N/A</v>
      </c>
      <c r="J1831" s="5"/>
      <c r="K1831" s="4"/>
    </row>
    <row r="1832" spans="1:11">
      <c r="A1832" s="5">
        <v>21200461</v>
      </c>
      <c r="B1832" s="4">
        <v>0</v>
      </c>
      <c r="C1832" t="e">
        <v>#N/A</v>
      </c>
      <c r="J1832" s="5"/>
      <c r="K1832" s="4"/>
    </row>
    <row r="1833" spans="1:11">
      <c r="A1833" s="5">
        <v>21400445</v>
      </c>
      <c r="B1833" s="4">
        <v>175.89</v>
      </c>
      <c r="C1833" t="e">
        <v>#N/A</v>
      </c>
      <c r="J1833" s="5"/>
      <c r="K1833" s="4"/>
    </row>
    <row r="1834" spans="1:11">
      <c r="A1834" s="5">
        <v>21300463</v>
      </c>
      <c r="B1834" s="4"/>
      <c r="C1834" t="e">
        <v>#N/A</v>
      </c>
      <c r="J1834" s="5"/>
      <c r="K1834" s="4"/>
    </row>
    <row r="1835" spans="1:11">
      <c r="A1835" s="5">
        <v>21100458</v>
      </c>
      <c r="B1835" s="4">
        <v>181.5</v>
      </c>
      <c r="C1835" t="e">
        <v>#N/A</v>
      </c>
      <c r="J1835" s="5"/>
      <c r="K1835" s="4"/>
    </row>
    <row r="1836" spans="1:11">
      <c r="A1836" s="5">
        <v>21200462</v>
      </c>
      <c r="B1836" s="4">
        <v>198</v>
      </c>
      <c r="C1836" t="e">
        <v>#N/A</v>
      </c>
      <c r="J1836" s="5"/>
      <c r="K1836" s="4"/>
    </row>
    <row r="1837" spans="1:11">
      <c r="A1837" s="5">
        <v>21400446</v>
      </c>
      <c r="B1837" s="4">
        <v>0</v>
      </c>
      <c r="C1837" t="e">
        <v>#N/A</v>
      </c>
      <c r="J1837" s="5"/>
      <c r="K1837" s="4"/>
    </row>
    <row r="1838" spans="1:11">
      <c r="A1838" s="5">
        <v>21100459</v>
      </c>
      <c r="B1838" s="4">
        <v>231</v>
      </c>
      <c r="C1838" t="e">
        <v>#N/A</v>
      </c>
      <c r="J1838" s="5"/>
      <c r="K1838" s="4"/>
    </row>
    <row r="1839" spans="1:11">
      <c r="A1839" s="5">
        <v>21300464</v>
      </c>
      <c r="B1839" s="4">
        <v>255.09</v>
      </c>
      <c r="C1839" t="e">
        <v>#N/A</v>
      </c>
      <c r="J1839" s="5"/>
      <c r="K1839" s="4"/>
    </row>
    <row r="1840" spans="1:11">
      <c r="A1840" s="5">
        <v>21200463</v>
      </c>
      <c r="B1840" s="4">
        <v>198</v>
      </c>
      <c r="C1840" t="e">
        <v>#N/A</v>
      </c>
      <c r="J1840" s="5"/>
      <c r="K1840" s="4"/>
    </row>
    <row r="1841" spans="1:11">
      <c r="A1841" s="5">
        <v>21400447</v>
      </c>
      <c r="B1841" s="4"/>
      <c r="C1841" t="e">
        <v>#N/A</v>
      </c>
      <c r="J1841" s="5"/>
      <c r="K1841" s="4"/>
    </row>
    <row r="1842" spans="1:11">
      <c r="A1842" s="5">
        <v>21100460</v>
      </c>
      <c r="B1842" s="4">
        <v>181.5</v>
      </c>
      <c r="C1842" t="e">
        <v>#N/A</v>
      </c>
      <c r="J1842" s="5"/>
      <c r="K1842" s="4"/>
    </row>
    <row r="1843" spans="1:11">
      <c r="A1843" s="5">
        <v>21300465</v>
      </c>
      <c r="B1843" s="4">
        <v>0</v>
      </c>
      <c r="C1843" t="e">
        <v>#N/A</v>
      </c>
      <c r="J1843" s="5"/>
      <c r="K1843" s="4"/>
    </row>
    <row r="1844" spans="1:11">
      <c r="A1844" s="5">
        <v>21200464</v>
      </c>
      <c r="B1844" s="4">
        <v>216.15</v>
      </c>
      <c r="C1844" t="e">
        <v>#N/A</v>
      </c>
      <c r="J1844" s="5"/>
      <c r="K1844" s="4"/>
    </row>
    <row r="1845" spans="1:11">
      <c r="A1845" s="5">
        <v>21300466</v>
      </c>
      <c r="B1845" s="4">
        <v>643.5</v>
      </c>
      <c r="C1845" t="e">
        <v>#N/A</v>
      </c>
      <c r="J1845" s="5"/>
      <c r="K1845" s="4"/>
    </row>
    <row r="1846" spans="1:11">
      <c r="A1846" s="5">
        <v>21400448</v>
      </c>
      <c r="B1846" s="4">
        <v>166.65</v>
      </c>
      <c r="C1846" t="e">
        <v>#N/A</v>
      </c>
      <c r="J1846" s="5"/>
      <c r="K1846" s="4"/>
    </row>
    <row r="1847" spans="1:11">
      <c r="A1847" s="5">
        <v>21100461</v>
      </c>
      <c r="B1847" s="4">
        <v>33</v>
      </c>
      <c r="C1847" t="e">
        <v>#N/A</v>
      </c>
      <c r="J1847" s="5"/>
      <c r="K1847" s="4"/>
    </row>
    <row r="1848" spans="1:11">
      <c r="A1848" s="5">
        <v>21400449</v>
      </c>
      <c r="B1848" s="4">
        <v>59.4</v>
      </c>
      <c r="C1848" t="e">
        <v>#N/A</v>
      </c>
      <c r="J1848" s="5"/>
      <c r="K1848" s="4"/>
    </row>
    <row r="1849" spans="1:11">
      <c r="A1849" s="5">
        <v>21300467</v>
      </c>
      <c r="B1849" s="4">
        <v>0</v>
      </c>
      <c r="C1849" t="e">
        <v>#N/A</v>
      </c>
      <c r="J1849" s="5"/>
      <c r="K1849" s="4"/>
    </row>
    <row r="1850" spans="1:11">
      <c r="A1850" s="5">
        <v>21400450</v>
      </c>
      <c r="B1850" s="4">
        <v>59.4</v>
      </c>
      <c r="C1850" t="e">
        <v>#N/A</v>
      </c>
      <c r="J1850" s="5"/>
      <c r="K1850" s="4"/>
    </row>
    <row r="1851" spans="1:11">
      <c r="A1851" s="5">
        <v>21100462</v>
      </c>
      <c r="B1851" s="4">
        <v>264</v>
      </c>
      <c r="C1851" t="e">
        <v>#N/A</v>
      </c>
      <c r="J1851" s="5"/>
      <c r="K1851" s="4"/>
    </row>
    <row r="1852" spans="1:11">
      <c r="A1852" s="5">
        <v>21200465</v>
      </c>
      <c r="B1852" s="4">
        <v>0</v>
      </c>
      <c r="C1852" t="e">
        <v>#N/A</v>
      </c>
      <c r="J1852" s="5"/>
      <c r="K1852" s="4"/>
    </row>
    <row r="1853" spans="1:11">
      <c r="A1853" s="5">
        <v>21300468</v>
      </c>
      <c r="B1853" s="4">
        <v>216.15</v>
      </c>
      <c r="C1853" t="e">
        <v>#N/A</v>
      </c>
      <c r="J1853" s="5"/>
      <c r="K1853" s="4"/>
    </row>
    <row r="1854" spans="1:11">
      <c r="A1854" s="5">
        <v>21100463</v>
      </c>
      <c r="B1854" s="4">
        <v>410.19</v>
      </c>
      <c r="C1854" t="e">
        <v>#N/A</v>
      </c>
      <c r="J1854" s="5"/>
      <c r="K1854" s="4"/>
    </row>
    <row r="1855" spans="1:11">
      <c r="A1855" s="5">
        <v>21300469</v>
      </c>
      <c r="B1855" s="4">
        <v>223.41</v>
      </c>
      <c r="C1855" t="e">
        <v>#N/A</v>
      </c>
      <c r="J1855" s="5"/>
      <c r="K1855" s="4"/>
    </row>
    <row r="1856" spans="1:11">
      <c r="A1856" s="5">
        <v>21100464</v>
      </c>
      <c r="B1856" s="4">
        <v>552.09</v>
      </c>
      <c r="C1856" t="e">
        <v>#N/A</v>
      </c>
      <c r="J1856" s="5"/>
      <c r="K1856" s="4"/>
    </row>
    <row r="1857" spans="1:11">
      <c r="A1857" s="5">
        <v>21400451</v>
      </c>
      <c r="B1857" s="4">
        <v>51.81</v>
      </c>
      <c r="C1857" t="e">
        <v>#N/A</v>
      </c>
      <c r="J1857" s="5"/>
      <c r="K1857" s="4"/>
    </row>
    <row r="1858" spans="1:11">
      <c r="A1858" s="5">
        <v>21400452</v>
      </c>
      <c r="B1858" s="4">
        <v>228.03</v>
      </c>
      <c r="C1858" t="e">
        <v>#N/A</v>
      </c>
      <c r="J1858" s="5"/>
      <c r="K1858" s="4"/>
    </row>
    <row r="1859" spans="1:11">
      <c r="A1859" s="5">
        <v>21300470</v>
      </c>
      <c r="B1859" s="4">
        <v>0</v>
      </c>
      <c r="C1859" t="e">
        <v>#N/A</v>
      </c>
      <c r="J1859" s="5"/>
      <c r="K1859" s="4"/>
    </row>
    <row r="1860" spans="1:11">
      <c r="A1860" s="5">
        <v>21100465</v>
      </c>
      <c r="B1860" s="4">
        <v>198</v>
      </c>
      <c r="C1860" t="e">
        <v>#N/A</v>
      </c>
      <c r="J1860" s="5"/>
      <c r="K1860" s="4"/>
    </row>
    <row r="1861" spans="1:11">
      <c r="A1861" s="5">
        <v>21400453</v>
      </c>
      <c r="B1861" s="4">
        <v>172.26</v>
      </c>
      <c r="C1861" t="e">
        <v>#N/A</v>
      </c>
      <c r="J1861" s="5"/>
      <c r="K1861" s="4"/>
    </row>
    <row r="1862" spans="1:11">
      <c r="A1862" s="5">
        <v>21300471</v>
      </c>
      <c r="B1862" s="4">
        <v>116.49</v>
      </c>
      <c r="C1862" t="e">
        <v>#N/A</v>
      </c>
      <c r="J1862" s="5"/>
      <c r="K1862" s="4"/>
    </row>
    <row r="1863" spans="1:11">
      <c r="A1863" s="5">
        <v>21100466</v>
      </c>
      <c r="B1863" s="4"/>
      <c r="C1863" t="e">
        <v>#N/A</v>
      </c>
      <c r="J1863" s="5"/>
      <c r="K1863" s="4"/>
    </row>
    <row r="1864" spans="1:11">
      <c r="A1864" s="5">
        <v>21400454</v>
      </c>
      <c r="B1864" s="4">
        <v>183.15</v>
      </c>
      <c r="C1864" t="e">
        <v>#N/A</v>
      </c>
      <c r="J1864" s="5"/>
      <c r="K1864" s="4"/>
    </row>
    <row r="1865" spans="1:11">
      <c r="A1865" s="5">
        <v>21200466</v>
      </c>
      <c r="B1865" s="4">
        <v>0</v>
      </c>
      <c r="C1865" t="e">
        <v>#N/A</v>
      </c>
      <c r="J1865" s="5"/>
      <c r="K1865" s="4"/>
    </row>
    <row r="1866" spans="1:11">
      <c r="A1866" s="5">
        <v>21300472</v>
      </c>
      <c r="B1866" s="4">
        <v>132</v>
      </c>
      <c r="C1866" t="e">
        <v>#N/A</v>
      </c>
      <c r="J1866" s="5"/>
      <c r="K1866" s="4"/>
    </row>
    <row r="1867" spans="1:11">
      <c r="A1867" s="5">
        <v>21100467</v>
      </c>
      <c r="B1867" s="4">
        <v>212.19</v>
      </c>
      <c r="C1867" t="e">
        <v>#N/A</v>
      </c>
      <c r="J1867" s="5"/>
      <c r="K1867" s="4"/>
    </row>
    <row r="1868" spans="1:11">
      <c r="A1868" s="5">
        <v>21400455</v>
      </c>
      <c r="B1868" s="4">
        <v>254.43</v>
      </c>
      <c r="C1868" t="e">
        <v>#N/A</v>
      </c>
      <c r="J1868" s="5"/>
      <c r="K1868" s="4"/>
    </row>
    <row r="1869" spans="1:11">
      <c r="A1869" s="5">
        <v>21200467</v>
      </c>
      <c r="B1869" s="4">
        <v>25.41</v>
      </c>
      <c r="C1869" t="e">
        <v>#N/A</v>
      </c>
      <c r="J1869" s="5"/>
      <c r="K1869" s="4"/>
    </row>
    <row r="1870" spans="1:11">
      <c r="A1870" s="5">
        <v>21300473</v>
      </c>
      <c r="B1870" s="4">
        <v>231</v>
      </c>
      <c r="C1870" t="e">
        <v>#N/A</v>
      </c>
      <c r="J1870" s="5"/>
      <c r="K1870" s="4"/>
    </row>
    <row r="1871" spans="1:11">
      <c r="A1871" s="5">
        <v>21100468</v>
      </c>
      <c r="B1871" s="4">
        <v>0</v>
      </c>
      <c r="C1871" t="e">
        <v>#N/A</v>
      </c>
      <c r="J1871" s="5"/>
      <c r="K1871" s="4"/>
    </row>
    <row r="1872" spans="1:11">
      <c r="A1872" s="5">
        <v>21400456</v>
      </c>
      <c r="B1872" s="4">
        <v>191.73</v>
      </c>
      <c r="C1872" t="e">
        <v>#N/A</v>
      </c>
      <c r="J1872" s="5"/>
      <c r="K1872" s="4"/>
    </row>
    <row r="1873" spans="1:11">
      <c r="A1873" s="5">
        <v>21200468</v>
      </c>
      <c r="B1873" s="4">
        <v>132</v>
      </c>
      <c r="C1873" t="e">
        <v>#N/A</v>
      </c>
      <c r="J1873" s="5"/>
      <c r="K1873" s="4"/>
    </row>
    <row r="1874" spans="1:11">
      <c r="A1874" s="5">
        <v>21300474</v>
      </c>
      <c r="B1874" s="4">
        <v>44.55</v>
      </c>
      <c r="C1874" t="e">
        <v>#N/A</v>
      </c>
      <c r="J1874" s="5"/>
      <c r="K1874" s="4"/>
    </row>
    <row r="1875" spans="1:11">
      <c r="A1875" s="5">
        <v>21100469</v>
      </c>
      <c r="B1875" s="4">
        <v>150.15</v>
      </c>
      <c r="C1875" t="e">
        <v>#N/A</v>
      </c>
      <c r="J1875" s="5"/>
      <c r="K1875" s="4"/>
    </row>
    <row r="1876" spans="1:11">
      <c r="A1876" s="5">
        <v>21400457</v>
      </c>
      <c r="B1876" s="4">
        <v>157.41</v>
      </c>
      <c r="C1876" t="e">
        <v>#N/A</v>
      </c>
      <c r="J1876" s="5"/>
      <c r="K1876" s="4"/>
    </row>
    <row r="1877" spans="1:11">
      <c r="A1877" s="5">
        <v>21200469</v>
      </c>
      <c r="B1877" s="4">
        <v>0</v>
      </c>
      <c r="C1877" t="e">
        <v>#N/A</v>
      </c>
      <c r="J1877" s="5"/>
      <c r="K1877" s="4"/>
    </row>
    <row r="1878" spans="1:11">
      <c r="A1878" s="5">
        <v>21100470</v>
      </c>
      <c r="B1878" s="4">
        <v>0</v>
      </c>
      <c r="C1878" t="e">
        <v>#N/A</v>
      </c>
      <c r="J1878" s="5"/>
      <c r="K1878" s="4"/>
    </row>
    <row r="1879" spans="1:11">
      <c r="A1879" s="5">
        <v>21300475</v>
      </c>
      <c r="B1879" s="4">
        <v>166.65</v>
      </c>
      <c r="C1879" t="e">
        <v>#N/A</v>
      </c>
      <c r="J1879" s="5"/>
      <c r="K1879" s="4"/>
    </row>
    <row r="1880" spans="1:11">
      <c r="A1880" s="5">
        <v>21400458</v>
      </c>
      <c r="B1880" s="4">
        <v>254.76</v>
      </c>
      <c r="C1880" t="e">
        <v>#N/A</v>
      </c>
      <c r="J1880" s="5"/>
      <c r="K1880" s="4"/>
    </row>
    <row r="1881" spans="1:11">
      <c r="A1881" s="5">
        <v>21200470</v>
      </c>
      <c r="B1881" s="4">
        <v>250.14</v>
      </c>
      <c r="C1881" t="e">
        <v>#N/A</v>
      </c>
      <c r="J1881" s="5"/>
      <c r="K1881" s="4"/>
    </row>
    <row r="1882" spans="1:11">
      <c r="A1882" s="5">
        <v>21300476</v>
      </c>
      <c r="B1882" s="4">
        <v>0</v>
      </c>
      <c r="C1882" t="e">
        <v>#N/A</v>
      </c>
      <c r="J1882" s="5"/>
      <c r="K1882" s="4"/>
    </row>
    <row r="1883" spans="1:11">
      <c r="A1883" s="5">
        <v>21100471</v>
      </c>
      <c r="B1883" s="4">
        <v>108.9</v>
      </c>
      <c r="C1883" t="e">
        <v>#N/A</v>
      </c>
      <c r="J1883" s="5"/>
      <c r="K1883" s="4"/>
    </row>
    <row r="1884" spans="1:11">
      <c r="A1884" s="5">
        <v>21400459</v>
      </c>
      <c r="B1884" s="4">
        <v>183.15</v>
      </c>
      <c r="C1884" t="e">
        <v>#N/A</v>
      </c>
      <c r="J1884" s="5"/>
      <c r="K1884" s="4"/>
    </row>
    <row r="1885" spans="1:11">
      <c r="A1885" s="5">
        <v>21200471</v>
      </c>
      <c r="B1885" s="4">
        <v>232.65</v>
      </c>
      <c r="C1885" t="e">
        <v>#N/A</v>
      </c>
      <c r="J1885" s="5"/>
      <c r="K1885" s="4"/>
    </row>
    <row r="1886" spans="1:11">
      <c r="A1886" s="5">
        <v>21300477</v>
      </c>
      <c r="B1886" s="4">
        <v>0</v>
      </c>
      <c r="C1886" t="e">
        <v>#N/A</v>
      </c>
      <c r="J1886" s="5"/>
      <c r="K1886" s="4"/>
    </row>
    <row r="1887" spans="1:11">
      <c r="A1887" s="5">
        <v>21100472</v>
      </c>
      <c r="B1887" s="4">
        <v>87.12</v>
      </c>
      <c r="C1887" t="e">
        <v>#N/A</v>
      </c>
      <c r="J1887" s="5"/>
      <c r="K1887" s="4"/>
    </row>
    <row r="1888" spans="1:11">
      <c r="A1888" s="5">
        <v>21400460</v>
      </c>
      <c r="B1888" s="4"/>
      <c r="C1888" t="e">
        <v>#N/A</v>
      </c>
      <c r="J1888" s="5"/>
      <c r="K1888" s="4"/>
    </row>
    <row r="1889" spans="1:11">
      <c r="A1889" s="5">
        <v>21200472</v>
      </c>
      <c r="B1889" s="4">
        <v>0</v>
      </c>
      <c r="C1889" t="e">
        <v>#N/A</v>
      </c>
      <c r="J1889" s="5"/>
      <c r="K1889" s="4"/>
    </row>
    <row r="1890" spans="1:11">
      <c r="A1890" s="5">
        <v>21300478</v>
      </c>
      <c r="B1890" s="4">
        <v>33</v>
      </c>
      <c r="C1890" t="e">
        <v>#N/A</v>
      </c>
      <c r="J1890" s="5"/>
      <c r="K1890" s="4"/>
    </row>
    <row r="1891" spans="1:11">
      <c r="A1891" s="5">
        <v>21100473</v>
      </c>
      <c r="B1891" s="4">
        <v>84.15</v>
      </c>
      <c r="C1891" t="e">
        <v>#N/A</v>
      </c>
      <c r="J1891" s="5"/>
      <c r="K1891" s="4"/>
    </row>
    <row r="1892" spans="1:11">
      <c r="A1892" s="5">
        <v>21400461</v>
      </c>
      <c r="B1892" s="4">
        <v>0</v>
      </c>
      <c r="C1892" t="e">
        <v>#N/A</v>
      </c>
      <c r="J1892" s="5"/>
      <c r="K1892" s="4"/>
    </row>
    <row r="1893" spans="1:11">
      <c r="A1893" s="5">
        <v>21200473</v>
      </c>
      <c r="B1893" s="4">
        <v>396</v>
      </c>
      <c r="C1893" t="e">
        <v>#N/A</v>
      </c>
      <c r="J1893" s="5"/>
      <c r="K1893" s="4"/>
    </row>
    <row r="1894" spans="1:11">
      <c r="A1894" s="5">
        <v>21300479</v>
      </c>
      <c r="B1894" s="4">
        <v>324.39</v>
      </c>
      <c r="C1894" t="e">
        <v>#N/A</v>
      </c>
      <c r="J1894" s="5"/>
      <c r="K1894" s="4"/>
    </row>
    <row r="1895" spans="1:11">
      <c r="A1895" s="5">
        <v>21400462</v>
      </c>
      <c r="B1895" s="4">
        <v>128.37</v>
      </c>
      <c r="C1895" t="e">
        <v>#N/A</v>
      </c>
      <c r="J1895" s="5"/>
      <c r="K1895" s="4"/>
    </row>
    <row r="1896" spans="1:11">
      <c r="A1896" s="5">
        <v>21200474</v>
      </c>
      <c r="B1896" s="4">
        <v>159.38999999999999</v>
      </c>
      <c r="C1896" t="e">
        <v>#N/A</v>
      </c>
      <c r="J1896" s="5"/>
      <c r="K1896" s="4"/>
    </row>
    <row r="1897" spans="1:11">
      <c r="A1897" s="5">
        <v>21100474</v>
      </c>
      <c r="B1897" s="4">
        <v>0</v>
      </c>
      <c r="C1897" t="e">
        <v>#N/A</v>
      </c>
      <c r="J1897" s="5"/>
      <c r="K1897" s="4"/>
    </row>
    <row r="1898" spans="1:11">
      <c r="A1898" s="5">
        <v>21300480</v>
      </c>
      <c r="B1898" s="4">
        <v>210.21</v>
      </c>
      <c r="C1898" t="e">
        <v>#N/A</v>
      </c>
      <c r="J1898" s="5"/>
      <c r="K1898" s="4"/>
    </row>
    <row r="1899" spans="1:11">
      <c r="A1899" s="5">
        <v>21100475</v>
      </c>
      <c r="B1899" s="4">
        <v>0</v>
      </c>
      <c r="C1899" t="e">
        <v>#N/A</v>
      </c>
      <c r="J1899" s="5"/>
      <c r="K1899" s="4"/>
    </row>
    <row r="1900" spans="1:11">
      <c r="A1900" s="5">
        <v>21200475</v>
      </c>
      <c r="B1900" s="4"/>
      <c r="C1900" t="e">
        <v>#N/A</v>
      </c>
      <c r="J1900" s="5"/>
      <c r="K1900" s="4"/>
    </row>
    <row r="1901" spans="1:11">
      <c r="A1901" s="5">
        <v>21300481</v>
      </c>
      <c r="B1901" s="4"/>
      <c r="C1901" t="e">
        <v>#N/A</v>
      </c>
      <c r="J1901" s="5"/>
      <c r="K1901" s="4"/>
    </row>
    <row r="1902" spans="1:11">
      <c r="A1902" s="5">
        <v>21100476</v>
      </c>
      <c r="B1902" s="4">
        <v>165</v>
      </c>
      <c r="C1902" t="e">
        <v>#N/A</v>
      </c>
      <c r="J1902" s="5"/>
      <c r="K1902" s="4"/>
    </row>
    <row r="1903" spans="1:11">
      <c r="A1903" s="5">
        <v>21400463</v>
      </c>
      <c r="B1903" s="4">
        <v>0</v>
      </c>
      <c r="C1903" t="e">
        <v>#N/A</v>
      </c>
      <c r="J1903" s="5"/>
      <c r="K1903" s="4"/>
    </row>
    <row r="1904" spans="1:11">
      <c r="A1904" s="5">
        <v>21400464</v>
      </c>
      <c r="B1904" s="4">
        <v>212.52</v>
      </c>
      <c r="C1904" t="e">
        <v>#N/A</v>
      </c>
      <c r="J1904" s="5"/>
      <c r="K1904" s="4"/>
    </row>
    <row r="1905" spans="1:11">
      <c r="A1905" s="5">
        <v>21200476</v>
      </c>
      <c r="B1905" s="4">
        <v>0</v>
      </c>
      <c r="C1905" t="e">
        <v>#N/A</v>
      </c>
      <c r="J1905" s="5"/>
      <c r="K1905" s="4"/>
    </row>
    <row r="1906" spans="1:11">
      <c r="A1906" s="5">
        <v>21300482</v>
      </c>
      <c r="B1906" s="4">
        <v>0</v>
      </c>
      <c r="C1906" t="e">
        <v>#N/A</v>
      </c>
      <c r="J1906" s="5"/>
      <c r="K1906" s="4"/>
    </row>
    <row r="1907" spans="1:11">
      <c r="A1907" s="5">
        <v>21100477</v>
      </c>
      <c r="B1907" s="4">
        <v>82.5</v>
      </c>
      <c r="C1907" t="e">
        <v>#N/A</v>
      </c>
      <c r="J1907" s="5"/>
      <c r="K1907" s="4"/>
    </row>
    <row r="1908" spans="1:11">
      <c r="A1908" s="5">
        <v>21400465</v>
      </c>
      <c r="B1908" s="4">
        <v>165</v>
      </c>
      <c r="C1908" t="e">
        <v>#N/A</v>
      </c>
      <c r="J1908" s="5"/>
      <c r="K1908" s="4"/>
    </row>
    <row r="1909" spans="1:11">
      <c r="A1909" s="5">
        <v>21200477</v>
      </c>
      <c r="B1909" s="4">
        <v>0</v>
      </c>
      <c r="C1909" t="e">
        <v>#N/A</v>
      </c>
      <c r="J1909" s="5"/>
      <c r="K1909" s="4"/>
    </row>
    <row r="1910" spans="1:11">
      <c r="A1910" s="5">
        <v>21300483</v>
      </c>
      <c r="B1910" s="4">
        <v>196.02</v>
      </c>
      <c r="C1910" t="e">
        <v>#N/A</v>
      </c>
      <c r="J1910" s="5"/>
      <c r="K1910" s="4"/>
    </row>
    <row r="1911" spans="1:11">
      <c r="A1911" s="5">
        <v>21400466</v>
      </c>
      <c r="B1911" s="4">
        <v>202.95</v>
      </c>
      <c r="C1911" t="e">
        <v>#N/A</v>
      </c>
      <c r="J1911" s="5"/>
      <c r="K1911" s="4"/>
    </row>
    <row r="1912" spans="1:11">
      <c r="A1912" s="5">
        <v>21100478</v>
      </c>
      <c r="B1912" s="4">
        <v>0</v>
      </c>
      <c r="C1912" t="e">
        <v>#N/A</v>
      </c>
      <c r="J1912" s="5"/>
      <c r="K1912" s="4"/>
    </row>
    <row r="1913" spans="1:11">
      <c r="A1913" s="5">
        <v>21200478</v>
      </c>
      <c r="B1913" s="4"/>
      <c r="C1913" t="e">
        <v>#N/A</v>
      </c>
      <c r="J1913" s="5"/>
      <c r="K1913" s="4"/>
    </row>
    <row r="1914" spans="1:11">
      <c r="A1914" s="5">
        <v>21300484</v>
      </c>
      <c r="B1914" s="4">
        <v>33</v>
      </c>
      <c r="C1914" t="e">
        <v>#N/A</v>
      </c>
      <c r="J1914" s="5"/>
      <c r="K1914" s="4"/>
    </row>
    <row r="1915" spans="1:11">
      <c r="A1915" s="5">
        <v>21100479</v>
      </c>
      <c r="B1915" s="4">
        <v>0</v>
      </c>
      <c r="C1915" t="e">
        <v>#N/A</v>
      </c>
      <c r="J1915" s="5"/>
      <c r="K1915" s="4"/>
    </row>
    <row r="1916" spans="1:11">
      <c r="A1916" s="5">
        <v>21400467</v>
      </c>
      <c r="B1916" s="4">
        <v>219.78</v>
      </c>
      <c r="C1916" t="e">
        <v>#N/A</v>
      </c>
      <c r="J1916" s="5"/>
      <c r="K1916" s="4"/>
    </row>
    <row r="1917" spans="1:11">
      <c r="A1917" s="5">
        <v>21200479</v>
      </c>
      <c r="B1917" s="4">
        <v>214.5</v>
      </c>
      <c r="C1917" t="e">
        <v>#N/A</v>
      </c>
      <c r="J1917" s="5"/>
      <c r="K1917" s="4"/>
    </row>
    <row r="1918" spans="1:11">
      <c r="A1918" s="5">
        <v>21300485</v>
      </c>
      <c r="B1918" s="4">
        <v>183.15</v>
      </c>
      <c r="C1918" t="e">
        <v>#N/A</v>
      </c>
      <c r="J1918" s="5"/>
      <c r="K1918" s="4"/>
    </row>
    <row r="1919" spans="1:11">
      <c r="A1919" s="5">
        <v>21100480</v>
      </c>
      <c r="B1919" s="4">
        <v>247.5</v>
      </c>
      <c r="C1919" t="e">
        <v>#N/A</v>
      </c>
      <c r="J1919" s="5"/>
      <c r="K1919" s="4"/>
    </row>
    <row r="1920" spans="1:11">
      <c r="A1920" s="5">
        <v>21400468</v>
      </c>
      <c r="B1920" s="4">
        <v>249.15</v>
      </c>
      <c r="C1920" t="e">
        <v>#N/A</v>
      </c>
      <c r="J1920" s="5"/>
      <c r="K1920" s="4"/>
    </row>
    <row r="1921" spans="1:11">
      <c r="A1921" s="5">
        <v>21200480</v>
      </c>
      <c r="B1921" s="4">
        <v>0</v>
      </c>
      <c r="C1921" t="e">
        <v>#N/A</v>
      </c>
      <c r="J1921" s="5"/>
      <c r="K1921" s="4"/>
    </row>
    <row r="1922" spans="1:11">
      <c r="A1922" s="5">
        <v>21300486</v>
      </c>
      <c r="B1922" s="4">
        <v>0</v>
      </c>
      <c r="C1922" t="e">
        <v>#N/A</v>
      </c>
      <c r="J1922" s="5"/>
      <c r="K1922" s="4"/>
    </row>
    <row r="1923" spans="1:11">
      <c r="A1923" s="5">
        <v>21400469</v>
      </c>
      <c r="B1923" s="4">
        <v>216.15</v>
      </c>
      <c r="C1923" t="e">
        <v>#N/A</v>
      </c>
      <c r="J1923" s="5"/>
      <c r="K1923" s="4"/>
    </row>
    <row r="1924" spans="1:11">
      <c r="A1924" s="5">
        <v>21100481</v>
      </c>
      <c r="B1924" s="4">
        <v>165</v>
      </c>
      <c r="C1924" t="e">
        <v>#N/A</v>
      </c>
      <c r="J1924" s="5"/>
      <c r="K1924" s="4"/>
    </row>
    <row r="1925" spans="1:11">
      <c r="A1925" s="5">
        <v>21200481</v>
      </c>
      <c r="B1925" s="4">
        <v>199.98</v>
      </c>
      <c r="C1925" t="e">
        <v>#N/A</v>
      </c>
      <c r="J1925" s="5"/>
      <c r="K1925" s="4"/>
    </row>
    <row r="1926" spans="1:11">
      <c r="A1926" s="5">
        <v>21300487</v>
      </c>
      <c r="B1926" s="4">
        <v>194.37</v>
      </c>
      <c r="C1926" t="e">
        <v>#N/A</v>
      </c>
      <c r="J1926" s="5"/>
      <c r="K1926" s="4"/>
    </row>
    <row r="1927" spans="1:11">
      <c r="A1927" s="5">
        <v>21100482</v>
      </c>
      <c r="B1927" s="4">
        <v>40.92</v>
      </c>
      <c r="C1927" t="e">
        <v>#N/A</v>
      </c>
      <c r="J1927" s="5"/>
      <c r="K1927" s="4"/>
    </row>
    <row r="1928" spans="1:11">
      <c r="A1928" s="5">
        <v>21400470</v>
      </c>
      <c r="B1928" s="4">
        <v>299.31</v>
      </c>
      <c r="C1928" t="e">
        <v>#N/A</v>
      </c>
      <c r="J1928" s="5"/>
      <c r="K1928" s="4"/>
    </row>
    <row r="1929" spans="1:11">
      <c r="A1929" s="5">
        <v>21200482</v>
      </c>
      <c r="B1929" s="4">
        <v>216.15</v>
      </c>
      <c r="C1929" t="e">
        <v>#N/A</v>
      </c>
      <c r="J1929" s="5"/>
      <c r="K1929" s="4"/>
    </row>
    <row r="1930" spans="1:11">
      <c r="A1930" s="5">
        <v>21300488</v>
      </c>
      <c r="B1930" s="4">
        <v>0</v>
      </c>
      <c r="C1930" t="e">
        <v>#N/A</v>
      </c>
      <c r="J1930" s="5"/>
      <c r="K1930" s="4"/>
    </row>
    <row r="1931" spans="1:11">
      <c r="A1931" s="5">
        <v>21100483</v>
      </c>
      <c r="B1931" s="4">
        <v>289.08</v>
      </c>
      <c r="C1931" t="e">
        <v>#N/A</v>
      </c>
      <c r="J1931" s="5"/>
      <c r="K1931" s="4"/>
    </row>
    <row r="1932" spans="1:11">
      <c r="A1932" s="5">
        <v>21400471</v>
      </c>
      <c r="B1932" s="4">
        <v>149.16</v>
      </c>
      <c r="C1932" t="e">
        <v>#N/A</v>
      </c>
      <c r="J1932" s="5"/>
      <c r="K1932" s="4"/>
    </row>
    <row r="1933" spans="1:11">
      <c r="A1933" s="5">
        <v>21200483</v>
      </c>
      <c r="B1933" s="4">
        <v>0</v>
      </c>
      <c r="C1933" t="e">
        <v>#N/A</v>
      </c>
      <c r="J1933" s="5"/>
      <c r="K1933" s="4"/>
    </row>
    <row r="1934" spans="1:11">
      <c r="A1934" s="5">
        <v>21300489</v>
      </c>
      <c r="B1934" s="4">
        <v>346.5</v>
      </c>
      <c r="C1934" t="e">
        <v>#N/A</v>
      </c>
      <c r="J1934" s="5"/>
      <c r="K1934" s="4"/>
    </row>
    <row r="1935" spans="1:11">
      <c r="A1935" s="5">
        <v>21100484</v>
      </c>
      <c r="B1935" s="4">
        <v>366.63</v>
      </c>
      <c r="C1935" t="e">
        <v>#N/A</v>
      </c>
      <c r="J1935" s="5"/>
      <c r="K1935" s="4"/>
    </row>
    <row r="1936" spans="1:11">
      <c r="A1936" s="5">
        <v>21400472</v>
      </c>
      <c r="B1936" s="4">
        <v>99</v>
      </c>
      <c r="C1936" t="e">
        <v>#N/A</v>
      </c>
      <c r="J1936" s="5"/>
      <c r="K1936" s="4"/>
    </row>
    <row r="1937" spans="1:11">
      <c r="A1937" s="5">
        <v>21200484</v>
      </c>
      <c r="B1937" s="4">
        <v>234.3</v>
      </c>
      <c r="C1937" t="e">
        <v>#N/A</v>
      </c>
      <c r="J1937" s="5"/>
      <c r="K1937" s="4"/>
    </row>
    <row r="1938" spans="1:11">
      <c r="A1938" s="5">
        <v>21300490</v>
      </c>
      <c r="B1938" s="4">
        <v>66</v>
      </c>
      <c r="C1938" t="e">
        <v>#N/A</v>
      </c>
      <c r="J1938" s="5"/>
      <c r="K1938" s="4"/>
    </row>
    <row r="1939" spans="1:11">
      <c r="A1939" s="5">
        <v>21100485</v>
      </c>
      <c r="B1939" s="4">
        <v>183.15</v>
      </c>
      <c r="C1939" t="e">
        <v>#N/A</v>
      </c>
      <c r="J1939" s="5"/>
      <c r="K1939" s="4"/>
    </row>
    <row r="1940" spans="1:11">
      <c r="A1940" s="5">
        <v>21400473</v>
      </c>
      <c r="B1940" s="4">
        <v>0</v>
      </c>
      <c r="C1940" t="e">
        <v>#N/A</v>
      </c>
      <c r="J1940" s="5"/>
      <c r="K1940" s="4"/>
    </row>
    <row r="1941" spans="1:11">
      <c r="A1941" s="5">
        <v>21300491</v>
      </c>
      <c r="B1941" s="4">
        <v>0</v>
      </c>
      <c r="C1941" t="e">
        <v>#N/A</v>
      </c>
      <c r="J1941" s="5"/>
      <c r="K1941" s="4"/>
    </row>
    <row r="1942" spans="1:11">
      <c r="A1942" s="5">
        <v>21200485</v>
      </c>
      <c r="B1942" s="4">
        <v>0</v>
      </c>
      <c r="C1942" t="e">
        <v>#N/A</v>
      </c>
      <c r="J1942" s="5"/>
      <c r="K1942" s="4"/>
    </row>
    <row r="1943" spans="1:11">
      <c r="A1943" s="5">
        <v>21400474</v>
      </c>
      <c r="B1943" s="4">
        <v>66</v>
      </c>
      <c r="C1943" t="e">
        <v>#N/A</v>
      </c>
      <c r="J1943" s="5"/>
      <c r="K1943" s="4"/>
    </row>
    <row r="1944" spans="1:11">
      <c r="A1944" s="5">
        <v>21100486</v>
      </c>
      <c r="B1944" s="4">
        <v>249.15</v>
      </c>
      <c r="C1944" t="e">
        <v>#N/A</v>
      </c>
      <c r="J1944" s="5"/>
      <c r="K1944" s="4"/>
    </row>
    <row r="1945" spans="1:11">
      <c r="A1945" s="5">
        <v>21300492</v>
      </c>
      <c r="B1945" s="4">
        <v>184.14</v>
      </c>
      <c r="C1945" t="e">
        <v>#N/A</v>
      </c>
      <c r="J1945" s="5"/>
      <c r="K1945" s="4"/>
    </row>
    <row r="1946" spans="1:11">
      <c r="A1946" s="5">
        <v>21200486</v>
      </c>
      <c r="B1946" s="4">
        <v>208.56</v>
      </c>
      <c r="C1946" t="e">
        <v>#N/A</v>
      </c>
      <c r="J1946" s="5"/>
      <c r="K1946" s="4"/>
    </row>
    <row r="1947" spans="1:11">
      <c r="A1947" s="5">
        <v>21100487</v>
      </c>
      <c r="B1947" s="4">
        <v>315.14999999999998</v>
      </c>
      <c r="C1947" t="e">
        <v>#N/A</v>
      </c>
      <c r="J1947" s="5"/>
      <c r="K1947" s="4"/>
    </row>
    <row r="1948" spans="1:11">
      <c r="A1948" s="5">
        <v>21400475</v>
      </c>
      <c r="B1948" s="4">
        <v>117.15</v>
      </c>
      <c r="C1948" t="e">
        <v>#N/A</v>
      </c>
      <c r="J1948" s="5"/>
      <c r="K1948" s="4"/>
    </row>
    <row r="1949" spans="1:11">
      <c r="A1949" s="5">
        <v>21300493</v>
      </c>
      <c r="B1949" s="4">
        <v>148.5</v>
      </c>
      <c r="C1949" t="e">
        <v>#N/A</v>
      </c>
      <c r="J1949" s="5"/>
      <c r="K1949" s="4"/>
    </row>
    <row r="1950" spans="1:11">
      <c r="A1950" s="5">
        <v>21100488</v>
      </c>
      <c r="B1950" s="4">
        <v>214.17</v>
      </c>
      <c r="C1950" t="e">
        <v>#N/A</v>
      </c>
      <c r="J1950" s="5"/>
      <c r="K1950" s="4"/>
    </row>
    <row r="1951" spans="1:11">
      <c r="A1951" s="5">
        <v>21200487</v>
      </c>
      <c r="B1951" s="4">
        <v>0</v>
      </c>
      <c r="C1951" t="e">
        <v>#N/A</v>
      </c>
      <c r="J1951" s="5"/>
      <c r="K1951" s="4"/>
    </row>
    <row r="1952" spans="1:11">
      <c r="A1952" s="5">
        <v>21400476</v>
      </c>
      <c r="B1952" s="4">
        <v>102.63</v>
      </c>
      <c r="C1952" t="e">
        <v>#N/A</v>
      </c>
      <c r="J1952" s="5"/>
      <c r="K1952" s="4"/>
    </row>
    <row r="1953" spans="1:11">
      <c r="A1953" s="5">
        <v>21300494</v>
      </c>
      <c r="B1953" s="4">
        <v>138.6</v>
      </c>
      <c r="C1953" t="e">
        <v>#N/A</v>
      </c>
      <c r="J1953" s="5"/>
      <c r="K1953" s="4"/>
    </row>
    <row r="1954" spans="1:11">
      <c r="A1954" s="5">
        <v>21100489</v>
      </c>
      <c r="B1954" s="4">
        <v>124.41</v>
      </c>
      <c r="C1954" t="e">
        <v>#N/A</v>
      </c>
      <c r="J1954" s="5"/>
      <c r="K1954" s="4"/>
    </row>
    <row r="1955" spans="1:11">
      <c r="A1955" s="5">
        <v>21200488</v>
      </c>
      <c r="B1955" s="4">
        <v>122.76</v>
      </c>
      <c r="C1955" t="e">
        <v>#N/A</v>
      </c>
      <c r="J1955" s="5"/>
      <c r="K1955" s="4"/>
    </row>
    <row r="1956" spans="1:11">
      <c r="A1956" s="5">
        <v>21400477</v>
      </c>
      <c r="B1956" s="4">
        <v>79.53</v>
      </c>
      <c r="C1956" t="e">
        <v>#N/A</v>
      </c>
      <c r="J1956" s="5"/>
      <c r="K1956" s="4"/>
    </row>
    <row r="1957" spans="1:11">
      <c r="A1957" s="5">
        <v>21300495</v>
      </c>
      <c r="B1957" s="4">
        <v>152.46</v>
      </c>
      <c r="C1957" t="e">
        <v>#N/A</v>
      </c>
      <c r="J1957" s="5"/>
      <c r="K1957" s="4"/>
    </row>
    <row r="1958" spans="1:11">
      <c r="A1958" s="5">
        <v>21100490</v>
      </c>
      <c r="B1958" s="4">
        <v>165</v>
      </c>
      <c r="C1958" t="e">
        <v>#N/A</v>
      </c>
      <c r="J1958" s="5"/>
      <c r="K1958" s="4"/>
    </row>
    <row r="1959" spans="1:11">
      <c r="A1959" s="5">
        <v>21400478</v>
      </c>
      <c r="B1959" s="4">
        <v>0</v>
      </c>
      <c r="C1959" t="e">
        <v>#N/A</v>
      </c>
      <c r="J1959" s="5"/>
      <c r="K1959" s="4"/>
    </row>
    <row r="1960" spans="1:11">
      <c r="A1960" s="5">
        <v>21200489</v>
      </c>
      <c r="B1960" s="4">
        <v>214.5</v>
      </c>
      <c r="C1960" t="e">
        <v>#N/A</v>
      </c>
      <c r="J1960" s="5"/>
      <c r="K1960" s="4"/>
    </row>
    <row r="1961" spans="1:11">
      <c r="A1961" s="5">
        <v>21300496</v>
      </c>
      <c r="B1961" s="4">
        <v>106.26</v>
      </c>
      <c r="C1961" t="e">
        <v>#N/A</v>
      </c>
      <c r="J1961" s="5"/>
      <c r="K1961" s="4"/>
    </row>
    <row r="1962" spans="1:11">
      <c r="A1962" s="5">
        <v>21100491</v>
      </c>
      <c r="B1962" s="4">
        <v>263.01</v>
      </c>
      <c r="C1962" t="e">
        <v>#N/A</v>
      </c>
      <c r="J1962" s="5"/>
      <c r="K1962" s="4"/>
    </row>
    <row r="1963" spans="1:11">
      <c r="A1963" s="5">
        <v>21400479</v>
      </c>
      <c r="B1963" s="4">
        <v>0</v>
      </c>
      <c r="C1963" t="e">
        <v>#N/A</v>
      </c>
      <c r="J1963" s="5"/>
      <c r="K1963" s="4"/>
    </row>
    <row r="1964" spans="1:11">
      <c r="A1964" s="5">
        <v>21200490</v>
      </c>
      <c r="B1964" s="4">
        <v>73.260000000000005</v>
      </c>
      <c r="C1964" t="e">
        <v>#N/A</v>
      </c>
      <c r="J1964" s="5"/>
      <c r="K1964" s="4"/>
    </row>
    <row r="1965" spans="1:11">
      <c r="A1965" s="5">
        <v>21300497</v>
      </c>
      <c r="B1965" s="4">
        <v>16.5</v>
      </c>
      <c r="C1965" t="e">
        <v>#N/A</v>
      </c>
      <c r="J1965" s="5"/>
      <c r="K1965" s="4"/>
    </row>
    <row r="1966" spans="1:11">
      <c r="A1966" s="5">
        <v>21100492</v>
      </c>
      <c r="B1966" s="4">
        <v>0</v>
      </c>
      <c r="C1966" t="e">
        <v>#N/A</v>
      </c>
      <c r="J1966" s="5"/>
      <c r="K1966" s="4"/>
    </row>
    <row r="1967" spans="1:11">
      <c r="A1967" s="5">
        <v>21400480</v>
      </c>
      <c r="B1967" s="4">
        <v>171.93</v>
      </c>
      <c r="C1967" t="e">
        <v>#N/A</v>
      </c>
      <c r="J1967" s="5"/>
      <c r="K1967" s="4"/>
    </row>
    <row r="1968" spans="1:11">
      <c r="A1968" s="5">
        <v>21200491</v>
      </c>
      <c r="B1968" s="4">
        <v>99</v>
      </c>
      <c r="C1968" t="e">
        <v>#N/A</v>
      </c>
      <c r="J1968" s="5"/>
      <c r="K1968" s="4"/>
    </row>
    <row r="1969" spans="1:11">
      <c r="A1969" s="5">
        <v>21300498</v>
      </c>
      <c r="B1969" s="4">
        <v>0</v>
      </c>
      <c r="C1969" t="e">
        <v>#N/A</v>
      </c>
      <c r="J1969" s="5"/>
      <c r="K1969" s="4"/>
    </row>
    <row r="1970" spans="1:11">
      <c r="A1970" s="5">
        <v>21100493</v>
      </c>
      <c r="B1970" s="4"/>
      <c r="C1970" t="e">
        <v>#N/A</v>
      </c>
      <c r="J1970" s="5"/>
      <c r="K1970" s="4"/>
    </row>
    <row r="1971" spans="1:11">
      <c r="A1971" s="5">
        <v>21400481</v>
      </c>
      <c r="B1971" s="4">
        <v>124.08</v>
      </c>
      <c r="C1971" t="e">
        <v>#N/A</v>
      </c>
      <c r="J1971" s="5"/>
      <c r="K1971" s="4"/>
    </row>
    <row r="1972" spans="1:11">
      <c r="A1972" s="5">
        <v>21200492</v>
      </c>
      <c r="B1972" s="4">
        <v>0</v>
      </c>
      <c r="C1972" t="e">
        <v>#N/A</v>
      </c>
      <c r="J1972" s="5"/>
      <c r="K1972" s="4"/>
    </row>
    <row r="1973" spans="1:11">
      <c r="A1973" s="5">
        <v>21100494</v>
      </c>
      <c r="B1973" s="4">
        <v>133.65</v>
      </c>
      <c r="C1973" t="e">
        <v>#N/A</v>
      </c>
      <c r="J1973" s="5"/>
      <c r="K1973" s="4"/>
    </row>
    <row r="1974" spans="1:11">
      <c r="A1974" s="5">
        <v>21300499</v>
      </c>
      <c r="B1974" s="4">
        <v>157.74</v>
      </c>
      <c r="C1974" t="e">
        <v>#N/A</v>
      </c>
      <c r="J1974" s="5"/>
      <c r="K1974" s="4"/>
    </row>
    <row r="1975" spans="1:11">
      <c r="A1975" s="5">
        <v>21200493</v>
      </c>
      <c r="B1975" s="4">
        <v>188.1</v>
      </c>
      <c r="C1975" t="e">
        <v>#N/A</v>
      </c>
      <c r="J1975" s="5"/>
      <c r="K1975" s="4"/>
    </row>
    <row r="1976" spans="1:11">
      <c r="A1976" s="5">
        <v>21300500</v>
      </c>
      <c r="B1976" s="4">
        <v>449.79</v>
      </c>
      <c r="C1976" t="e">
        <v>#N/A</v>
      </c>
      <c r="J1976" s="5"/>
      <c r="K1976" s="4"/>
    </row>
    <row r="1977" spans="1:11">
      <c r="A1977" s="5">
        <v>21400482</v>
      </c>
      <c r="B1977" s="4">
        <v>37.29</v>
      </c>
      <c r="C1977" t="e">
        <v>#N/A</v>
      </c>
      <c r="J1977" s="5"/>
      <c r="K1977" s="4"/>
    </row>
    <row r="1978" spans="1:11">
      <c r="A1978" s="5">
        <v>21100495</v>
      </c>
      <c r="B1978" s="4">
        <v>198</v>
      </c>
      <c r="C1978" t="e">
        <v>#N/A</v>
      </c>
      <c r="J1978" s="5"/>
      <c r="K1978" s="4"/>
    </row>
    <row r="1979" spans="1:11">
      <c r="A1979" s="5">
        <v>21400483</v>
      </c>
      <c r="B1979" s="4">
        <v>73.260000000000005</v>
      </c>
      <c r="C1979" t="e">
        <v>#N/A</v>
      </c>
      <c r="J1979" s="5"/>
      <c r="K1979" s="4"/>
    </row>
    <row r="1980" spans="1:11">
      <c r="A1980" s="5">
        <v>21200494</v>
      </c>
      <c r="B1980" s="4">
        <v>0</v>
      </c>
      <c r="C1980" t="e">
        <v>#N/A</v>
      </c>
      <c r="J1980" s="5"/>
      <c r="K1980" s="4"/>
    </row>
    <row r="1981" spans="1:11">
      <c r="A1981" s="5">
        <v>21300501</v>
      </c>
      <c r="B1981" s="4">
        <v>117.15</v>
      </c>
      <c r="C1981" t="e">
        <v>#N/A</v>
      </c>
      <c r="J1981" s="5"/>
      <c r="K1981" s="4"/>
    </row>
    <row r="1982" spans="1:11">
      <c r="A1982" s="5">
        <v>21100496</v>
      </c>
      <c r="B1982" s="4">
        <v>0</v>
      </c>
      <c r="C1982" t="e">
        <v>#N/A</v>
      </c>
      <c r="J1982" s="5"/>
      <c r="K1982" s="4"/>
    </row>
    <row r="1983" spans="1:11">
      <c r="A1983" s="5">
        <v>21400484</v>
      </c>
      <c r="B1983" s="4">
        <v>66</v>
      </c>
      <c r="C1983" t="e">
        <v>#N/A</v>
      </c>
      <c r="J1983" s="5"/>
      <c r="K1983" s="4"/>
    </row>
    <row r="1984" spans="1:11">
      <c r="A1984" s="5">
        <v>21200495</v>
      </c>
      <c r="B1984" s="4">
        <v>150.81</v>
      </c>
      <c r="C1984" t="e">
        <v>#N/A</v>
      </c>
      <c r="J1984" s="5"/>
      <c r="K1984" s="4"/>
    </row>
    <row r="1985" spans="1:11">
      <c r="A1985" s="5">
        <v>21300502</v>
      </c>
      <c r="B1985" s="4">
        <v>161.69999999999999</v>
      </c>
      <c r="C1985" t="e">
        <v>#N/A</v>
      </c>
      <c r="J1985" s="5"/>
      <c r="K1985" s="4"/>
    </row>
    <row r="1986" spans="1:11">
      <c r="A1986" s="5">
        <v>21100497</v>
      </c>
      <c r="B1986" s="4">
        <v>66</v>
      </c>
      <c r="C1986" t="e">
        <v>#N/A</v>
      </c>
      <c r="J1986" s="5"/>
      <c r="K1986" s="4"/>
    </row>
    <row r="1987" spans="1:11">
      <c r="A1987" s="5">
        <v>21400485</v>
      </c>
      <c r="B1987" s="4">
        <v>0</v>
      </c>
      <c r="C1987" t="e">
        <v>#N/A</v>
      </c>
      <c r="J1987" s="5"/>
      <c r="K1987" s="4"/>
    </row>
    <row r="1988" spans="1:11">
      <c r="A1988" s="5">
        <v>21200496</v>
      </c>
      <c r="B1988" s="4">
        <v>280.5</v>
      </c>
      <c r="C1988" t="e">
        <v>#N/A</v>
      </c>
      <c r="J1988" s="5"/>
      <c r="K1988" s="4"/>
    </row>
    <row r="1989" spans="1:11">
      <c r="A1989" s="5">
        <v>21300503</v>
      </c>
      <c r="B1989" s="4"/>
      <c r="C1989" t="e">
        <v>#N/A</v>
      </c>
      <c r="J1989" s="5"/>
      <c r="K1989" s="4"/>
    </row>
    <row r="1990" spans="1:11">
      <c r="A1990" s="5">
        <v>21100498</v>
      </c>
      <c r="B1990" s="4">
        <v>133.97999999999999</v>
      </c>
      <c r="C1990" t="e">
        <v>#N/A</v>
      </c>
      <c r="J1990" s="5"/>
      <c r="K1990" s="4"/>
    </row>
    <row r="1991" spans="1:11">
      <c r="A1991" s="5">
        <v>21400486</v>
      </c>
      <c r="B1991" s="4">
        <v>0</v>
      </c>
      <c r="C1991" t="e">
        <v>#N/A</v>
      </c>
      <c r="J1991" s="5"/>
      <c r="K1991" s="4"/>
    </row>
    <row r="1992" spans="1:11">
      <c r="A1992" s="5">
        <v>21200497</v>
      </c>
      <c r="B1992" s="4">
        <v>0</v>
      </c>
      <c r="C1992" t="e">
        <v>#N/A</v>
      </c>
      <c r="J1992" s="5"/>
      <c r="K1992" s="4"/>
    </row>
    <row r="1993" spans="1:11">
      <c r="A1993" s="5">
        <v>21300504</v>
      </c>
      <c r="B1993" s="4"/>
      <c r="C1993" t="e">
        <v>#N/A</v>
      </c>
      <c r="J1993" s="5"/>
      <c r="K1993" s="4"/>
    </row>
    <row r="1994" spans="1:11">
      <c r="A1994" s="5">
        <v>21100499</v>
      </c>
      <c r="B1994" s="4">
        <v>165</v>
      </c>
      <c r="C1994" t="e">
        <v>#N/A</v>
      </c>
      <c r="J1994" s="5"/>
      <c r="K1994" s="4"/>
    </row>
    <row r="1995" spans="1:11">
      <c r="A1995" s="5">
        <v>21400487</v>
      </c>
      <c r="B1995" s="4">
        <v>0</v>
      </c>
      <c r="C1995" t="e">
        <v>#N/A</v>
      </c>
      <c r="J1995" s="5"/>
      <c r="K1995" s="4"/>
    </row>
    <row r="1996" spans="1:11">
      <c r="A1996" s="5">
        <v>21200498</v>
      </c>
      <c r="B1996" s="4">
        <v>150.15</v>
      </c>
      <c r="C1996" t="e">
        <v>#N/A</v>
      </c>
      <c r="J1996" s="5"/>
      <c r="K1996" s="4"/>
    </row>
    <row r="1997" spans="1:11">
      <c r="A1997" s="5">
        <v>21100500</v>
      </c>
      <c r="B1997" s="4">
        <v>132</v>
      </c>
      <c r="C1997" t="e">
        <v>#N/A</v>
      </c>
      <c r="J1997" s="5"/>
      <c r="K1997" s="4"/>
    </row>
    <row r="1998" spans="1:11">
      <c r="A1998" s="5">
        <v>21300505</v>
      </c>
      <c r="B1998" s="4">
        <v>33</v>
      </c>
      <c r="C1998" t="e">
        <v>#N/A</v>
      </c>
      <c r="J1998" s="5"/>
      <c r="K1998" s="4"/>
    </row>
    <row r="1999" spans="1:11">
      <c r="A1999" s="5">
        <v>21400488</v>
      </c>
      <c r="B1999" s="4">
        <v>115.5</v>
      </c>
      <c r="C1999" t="e">
        <v>#N/A</v>
      </c>
      <c r="J1999" s="5"/>
      <c r="K1999" s="4"/>
    </row>
    <row r="2000" spans="1:11">
      <c r="A2000" s="5">
        <v>21100501</v>
      </c>
      <c r="B2000" s="4">
        <v>191.4</v>
      </c>
      <c r="C2000" t="e">
        <v>#N/A</v>
      </c>
      <c r="J2000" s="5"/>
      <c r="K2000" s="4"/>
    </row>
    <row r="2001" spans="1:11">
      <c r="A2001" s="5">
        <v>21300506</v>
      </c>
      <c r="B2001" s="4">
        <v>74.58</v>
      </c>
      <c r="C2001" t="e">
        <v>#N/A</v>
      </c>
      <c r="J2001" s="5"/>
      <c r="K2001" s="4"/>
    </row>
    <row r="2002" spans="1:11">
      <c r="A2002" s="5">
        <v>21200499</v>
      </c>
      <c r="B2002" s="4"/>
      <c r="C2002" t="e">
        <v>#N/A</v>
      </c>
      <c r="J2002" s="5"/>
      <c r="K2002" s="4"/>
    </row>
    <row r="2003" spans="1:11">
      <c r="A2003" s="5">
        <v>21400489</v>
      </c>
      <c r="B2003" s="4">
        <v>165</v>
      </c>
      <c r="C2003" t="e">
        <v>#N/A</v>
      </c>
      <c r="J2003" s="5"/>
      <c r="K2003" s="4"/>
    </row>
    <row r="2004" spans="1:11">
      <c r="A2004" s="5">
        <v>21100502</v>
      </c>
      <c r="B2004" s="4">
        <v>297.99</v>
      </c>
      <c r="C2004" t="e">
        <v>#N/A</v>
      </c>
      <c r="J2004" s="5"/>
      <c r="K2004" s="4"/>
    </row>
    <row r="2005" spans="1:11">
      <c r="A2005" s="5">
        <v>21300507</v>
      </c>
      <c r="B2005" s="4">
        <v>231</v>
      </c>
      <c r="C2005" t="e">
        <v>#N/A</v>
      </c>
      <c r="J2005" s="5"/>
      <c r="K2005" s="4"/>
    </row>
    <row r="2006" spans="1:11">
      <c r="A2006" s="5">
        <v>21200500</v>
      </c>
      <c r="B2006" s="4">
        <v>0</v>
      </c>
      <c r="C2006" t="e">
        <v>#N/A</v>
      </c>
      <c r="J2006" s="5"/>
      <c r="K2006" s="4"/>
    </row>
    <row r="2007" spans="1:11">
      <c r="A2007" s="5">
        <v>21400490</v>
      </c>
      <c r="B2007" s="4">
        <v>73.260000000000005</v>
      </c>
      <c r="C2007" t="e">
        <v>#N/A</v>
      </c>
      <c r="J2007" s="5"/>
      <c r="K2007" s="4"/>
    </row>
    <row r="2008" spans="1:11">
      <c r="A2008" s="5">
        <v>21100503</v>
      </c>
      <c r="B2008" s="4"/>
      <c r="C2008" t="e">
        <v>#N/A</v>
      </c>
      <c r="J2008" s="5"/>
      <c r="K2008" s="4"/>
    </row>
    <row r="2009" spans="1:11">
      <c r="A2009" s="5">
        <v>21300508</v>
      </c>
      <c r="B2009" s="4">
        <v>198</v>
      </c>
      <c r="C2009" t="e">
        <v>#N/A</v>
      </c>
      <c r="J2009" s="5"/>
      <c r="K2009" s="4"/>
    </row>
    <row r="2010" spans="1:11">
      <c r="A2010" s="5">
        <v>21200501</v>
      </c>
      <c r="B2010" s="4">
        <v>0</v>
      </c>
      <c r="C2010" t="e">
        <v>#N/A</v>
      </c>
      <c r="J2010" s="5"/>
      <c r="K2010" s="4"/>
    </row>
    <row r="2011" spans="1:11">
      <c r="A2011" s="5">
        <v>21400491</v>
      </c>
      <c r="B2011" s="4">
        <v>0</v>
      </c>
      <c r="C2011" t="e">
        <v>#N/A</v>
      </c>
      <c r="J2011" s="5"/>
      <c r="K2011" s="4"/>
    </row>
    <row r="2012" spans="1:11">
      <c r="A2012" s="5">
        <v>21100504</v>
      </c>
      <c r="B2012" s="4">
        <v>192.06</v>
      </c>
      <c r="C2012" t="e">
        <v>#N/A</v>
      </c>
      <c r="J2012" s="5"/>
      <c r="K2012" s="4"/>
    </row>
    <row r="2013" spans="1:11">
      <c r="A2013" s="5">
        <v>21300509</v>
      </c>
      <c r="B2013" s="4">
        <v>485.1</v>
      </c>
      <c r="C2013" t="e">
        <v>#N/A</v>
      </c>
      <c r="J2013" s="5"/>
      <c r="K2013" s="4"/>
    </row>
    <row r="2014" spans="1:11">
      <c r="A2014" s="5">
        <v>21200502</v>
      </c>
      <c r="B2014" s="4">
        <v>23.1</v>
      </c>
      <c r="C2014" t="e">
        <v>#N/A</v>
      </c>
      <c r="J2014" s="5"/>
      <c r="K2014" s="4"/>
    </row>
    <row r="2015" spans="1:11">
      <c r="A2015" s="5">
        <v>21400492</v>
      </c>
      <c r="B2015" s="4">
        <v>150.47999999999999</v>
      </c>
      <c r="C2015" t="e">
        <v>#N/A</v>
      </c>
      <c r="J2015" s="5"/>
      <c r="K2015" s="4"/>
    </row>
    <row r="2016" spans="1:11">
      <c r="A2016" s="5">
        <v>21100505</v>
      </c>
      <c r="B2016" s="4">
        <v>168.3</v>
      </c>
      <c r="C2016" t="e">
        <v>#N/A</v>
      </c>
      <c r="J2016" s="5"/>
      <c r="K2016" s="4"/>
    </row>
    <row r="2017" spans="1:11">
      <c r="A2017" s="5">
        <v>21300510</v>
      </c>
      <c r="B2017" s="4">
        <v>181.5</v>
      </c>
      <c r="C2017" t="e">
        <v>#N/A</v>
      </c>
      <c r="J2017" s="5"/>
      <c r="K2017" s="4"/>
    </row>
    <row r="2018" spans="1:11">
      <c r="A2018" s="5" t="s">
        <v>124</v>
      </c>
      <c r="B2018" s="4">
        <v>0</v>
      </c>
      <c r="C2018" t="e">
        <v>#N/A</v>
      </c>
      <c r="J2018" s="5"/>
      <c r="K2018" s="4"/>
    </row>
    <row r="2019" spans="1:11">
      <c r="A2019" s="5" t="s">
        <v>125</v>
      </c>
      <c r="B2019" s="4">
        <v>167.31</v>
      </c>
      <c r="C2019" t="e">
        <v>#N/A</v>
      </c>
      <c r="J2019" s="5"/>
      <c r="K2019" s="4"/>
    </row>
    <row r="2020" spans="1:11">
      <c r="A2020" s="5" t="s">
        <v>126</v>
      </c>
      <c r="B2020" s="4"/>
      <c r="C2020" t="e">
        <v>#N/A</v>
      </c>
      <c r="J2020" s="5"/>
      <c r="K2020" s="4"/>
    </row>
    <row r="2021" spans="1:11">
      <c r="A2021" s="5" t="s">
        <v>127</v>
      </c>
      <c r="B2021" s="4">
        <v>0</v>
      </c>
      <c r="C2021" t="e">
        <v>#N/A</v>
      </c>
      <c r="J2021" s="5"/>
      <c r="K2021" s="4"/>
    </row>
    <row r="2022" spans="1:11">
      <c r="A2022" s="5" t="s">
        <v>128</v>
      </c>
      <c r="B2022" s="4">
        <v>66</v>
      </c>
      <c r="C2022" t="e">
        <v>#N/A</v>
      </c>
      <c r="J2022" s="5"/>
      <c r="K2022" s="4"/>
    </row>
    <row r="2023" spans="1:11">
      <c r="A2023" s="5" t="s">
        <v>129</v>
      </c>
      <c r="B2023" s="4">
        <v>41.91</v>
      </c>
      <c r="C2023" t="e">
        <v>#N/A</v>
      </c>
      <c r="J2023" s="5"/>
      <c r="K2023" s="4"/>
    </row>
    <row r="2024" spans="1:11">
      <c r="A2024" s="5" t="s">
        <v>130</v>
      </c>
      <c r="B2024" s="4">
        <v>117.15</v>
      </c>
      <c r="C2024" t="e">
        <v>#N/A</v>
      </c>
      <c r="J2024" s="5"/>
      <c r="K2024" s="4"/>
    </row>
    <row r="2025" spans="1:11">
      <c r="A2025" s="5" t="s">
        <v>131</v>
      </c>
      <c r="B2025" s="4">
        <v>148.5</v>
      </c>
      <c r="C2025" t="e">
        <v>#N/A</v>
      </c>
      <c r="J2025" s="5"/>
      <c r="K2025" s="4"/>
    </row>
    <row r="2026" spans="1:11">
      <c r="A2026" s="5" t="s">
        <v>132</v>
      </c>
      <c r="B2026" s="4">
        <v>0</v>
      </c>
      <c r="C2026" t="e">
        <v>#N/A</v>
      </c>
      <c r="J2026" s="5"/>
      <c r="K2026" s="4"/>
    </row>
    <row r="2027" spans="1:11">
      <c r="A2027" s="5" t="s">
        <v>133</v>
      </c>
      <c r="B2027" s="4">
        <v>99</v>
      </c>
      <c r="C2027" t="e">
        <v>#N/A</v>
      </c>
      <c r="J2027" s="5"/>
      <c r="K2027" s="4"/>
    </row>
    <row r="2028" spans="1:11">
      <c r="A2028" s="5" t="s">
        <v>134</v>
      </c>
      <c r="B2028" s="4">
        <v>85.8</v>
      </c>
      <c r="C2028" t="e">
        <v>#N/A</v>
      </c>
      <c r="J2028" s="5"/>
      <c r="K2028" s="4"/>
    </row>
    <row r="2029" spans="1:11">
      <c r="A2029" s="5" t="s">
        <v>135</v>
      </c>
      <c r="B2029" s="4">
        <v>234.63</v>
      </c>
      <c r="C2029" t="e">
        <v>#N/A</v>
      </c>
      <c r="J2029" s="5"/>
      <c r="K2029" s="4"/>
    </row>
    <row r="2030" spans="1:11">
      <c r="A2030" s="5" t="s">
        <v>136</v>
      </c>
      <c r="B2030" s="4">
        <v>0</v>
      </c>
      <c r="C2030" t="e">
        <v>#N/A</v>
      </c>
      <c r="J2030" s="5"/>
      <c r="K2030" s="4"/>
    </row>
    <row r="2031" spans="1:11">
      <c r="A2031" s="5" t="s">
        <v>137</v>
      </c>
      <c r="B2031" s="4">
        <v>157.41</v>
      </c>
      <c r="C2031" t="e">
        <v>#N/A</v>
      </c>
      <c r="J2031" s="5"/>
      <c r="K2031" s="4"/>
    </row>
    <row r="2032" spans="1:11">
      <c r="A2032" s="5" t="s">
        <v>138</v>
      </c>
      <c r="B2032" s="4">
        <v>136.94999999999999</v>
      </c>
      <c r="C2032" t="e">
        <v>#N/A</v>
      </c>
      <c r="J2032" s="5"/>
      <c r="K2032" s="4"/>
    </row>
    <row r="2033" spans="1:11">
      <c r="A2033" s="5" t="s">
        <v>139</v>
      </c>
      <c r="B2033" s="4">
        <v>33.659999999999997</v>
      </c>
      <c r="C2033" t="e">
        <v>#N/A</v>
      </c>
      <c r="J2033" s="5"/>
      <c r="K2033" s="4"/>
    </row>
    <row r="2034" spans="1:11">
      <c r="A2034" s="5" t="s">
        <v>140</v>
      </c>
      <c r="B2034" s="4">
        <v>0</v>
      </c>
      <c r="C2034" t="e">
        <v>#N/A</v>
      </c>
      <c r="J2034" s="5"/>
      <c r="K2034" s="4"/>
    </row>
    <row r="2035" spans="1:11">
      <c r="A2035" s="5" t="s">
        <v>141</v>
      </c>
      <c r="B2035" s="4">
        <v>249.81</v>
      </c>
      <c r="C2035" t="e">
        <v>#N/A</v>
      </c>
      <c r="J2035" s="5"/>
      <c r="K2035" s="4"/>
    </row>
    <row r="2036" spans="1:11">
      <c r="A2036" s="5" t="s">
        <v>142</v>
      </c>
      <c r="B2036" s="4">
        <v>150.15</v>
      </c>
      <c r="C2036" t="e">
        <v>#N/A</v>
      </c>
      <c r="J2036" s="5"/>
      <c r="K2036" s="4"/>
    </row>
    <row r="2037" spans="1:11">
      <c r="A2037" s="5" t="s">
        <v>143</v>
      </c>
      <c r="B2037" s="4">
        <v>66</v>
      </c>
      <c r="C2037" t="e">
        <v>#N/A</v>
      </c>
      <c r="J2037" s="5"/>
      <c r="K2037" s="4"/>
    </row>
    <row r="2038" spans="1:11">
      <c r="A2038" s="5" t="s">
        <v>144</v>
      </c>
      <c r="B2038" s="4">
        <v>0</v>
      </c>
      <c r="C2038" t="e">
        <v>#N/A</v>
      </c>
      <c r="J2038" s="5"/>
      <c r="K2038" s="4"/>
    </row>
    <row r="2039" spans="1:11">
      <c r="A2039" s="5" t="s">
        <v>145</v>
      </c>
      <c r="B2039" s="4">
        <v>132</v>
      </c>
      <c r="C2039" t="e">
        <v>#N/A</v>
      </c>
      <c r="J2039" s="5"/>
      <c r="K2039" s="4"/>
    </row>
    <row r="2040" spans="1:11">
      <c r="A2040" s="5" t="s">
        <v>146</v>
      </c>
      <c r="B2040" s="4">
        <v>122.1</v>
      </c>
      <c r="C2040" t="e">
        <v>#N/A</v>
      </c>
      <c r="J2040" s="5"/>
      <c r="K2040" s="4"/>
    </row>
    <row r="2041" spans="1:11">
      <c r="A2041" s="5" t="s">
        <v>147</v>
      </c>
      <c r="B2041" s="4">
        <v>128.04</v>
      </c>
      <c r="C2041" t="e">
        <v>#N/A</v>
      </c>
      <c r="J2041" s="5"/>
      <c r="K2041" s="4"/>
    </row>
    <row r="2042" spans="1:11">
      <c r="A2042" s="5" t="s">
        <v>148</v>
      </c>
      <c r="B2042" s="4">
        <v>0</v>
      </c>
      <c r="C2042" t="e">
        <v>#N/A</v>
      </c>
      <c r="J2042" s="5"/>
      <c r="K2042" s="4"/>
    </row>
    <row r="2043" spans="1:11">
      <c r="A2043" s="5" t="s">
        <v>149</v>
      </c>
      <c r="B2043" s="4">
        <v>144.54</v>
      </c>
      <c r="C2043" t="e">
        <v>#N/A</v>
      </c>
      <c r="J2043" s="5"/>
      <c r="K2043" s="4"/>
    </row>
    <row r="2044" spans="1:11">
      <c r="A2044" s="5" t="s">
        <v>150</v>
      </c>
      <c r="B2044" s="4">
        <v>0</v>
      </c>
      <c r="C2044" t="e">
        <v>#N/A</v>
      </c>
      <c r="J2044" s="5"/>
      <c r="K2044" s="4"/>
    </row>
    <row r="2045" spans="1:11">
      <c r="A2045" s="5" t="s">
        <v>151</v>
      </c>
      <c r="B2045" s="4"/>
      <c r="C2045" t="e">
        <v>#N/A</v>
      </c>
      <c r="J2045" s="5"/>
      <c r="K2045" s="4"/>
    </row>
    <row r="2046" spans="1:11">
      <c r="A2046" s="5" t="s">
        <v>152</v>
      </c>
      <c r="B2046" s="4">
        <v>239.25</v>
      </c>
      <c r="C2046" t="e">
        <v>#N/A</v>
      </c>
      <c r="J2046" s="5"/>
      <c r="K2046" s="4"/>
    </row>
    <row r="2047" spans="1:11">
      <c r="A2047" s="5" t="s">
        <v>153</v>
      </c>
      <c r="B2047" s="4">
        <v>0</v>
      </c>
      <c r="C2047" t="e">
        <v>#N/A</v>
      </c>
      <c r="J2047" s="5"/>
      <c r="K2047" s="4"/>
    </row>
    <row r="2048" spans="1:11">
      <c r="A2048" s="5" t="s">
        <v>154</v>
      </c>
      <c r="B2048" s="4">
        <v>0</v>
      </c>
      <c r="C2048" t="e">
        <v>#N/A</v>
      </c>
      <c r="J2048" s="5"/>
      <c r="K2048" s="4"/>
    </row>
    <row r="2049" spans="1:11">
      <c r="A2049" s="5" t="s">
        <v>155</v>
      </c>
      <c r="B2049" s="4">
        <v>151.80000000000001</v>
      </c>
      <c r="C2049" t="e">
        <v>#N/A</v>
      </c>
      <c r="J2049" s="5"/>
      <c r="K2049" s="4"/>
    </row>
    <row r="2050" spans="1:11">
      <c r="A2050" s="5" t="s">
        <v>156</v>
      </c>
      <c r="B2050" s="4"/>
      <c r="C2050" t="e">
        <v>#N/A</v>
      </c>
      <c r="J2050" s="5"/>
      <c r="K2050" s="4"/>
    </row>
    <row r="2051" spans="1:11">
      <c r="A2051" s="5" t="s">
        <v>157</v>
      </c>
      <c r="B2051" s="4">
        <v>0</v>
      </c>
      <c r="C2051" t="e">
        <v>#N/A</v>
      </c>
      <c r="J2051" s="5"/>
      <c r="K2051" s="4"/>
    </row>
    <row r="2052" spans="1:11">
      <c r="A2052" s="5" t="s">
        <v>158</v>
      </c>
      <c r="B2052" s="4">
        <v>199.65</v>
      </c>
      <c r="C2052" t="e">
        <v>#N/A</v>
      </c>
      <c r="J2052" s="5"/>
      <c r="K2052" s="4"/>
    </row>
    <row r="2053" spans="1:11">
      <c r="A2053" s="5" t="s">
        <v>159</v>
      </c>
      <c r="B2053" s="4">
        <v>0</v>
      </c>
      <c r="C2053" t="e">
        <v>#N/A</v>
      </c>
      <c r="J2053" s="5"/>
      <c r="K2053" s="4"/>
    </row>
    <row r="2054" spans="1:11">
      <c r="A2054" s="5" t="s">
        <v>160</v>
      </c>
      <c r="B2054" s="4">
        <v>183.15</v>
      </c>
      <c r="C2054" t="e">
        <v>#N/A</v>
      </c>
      <c r="J2054" s="5"/>
      <c r="K2054" s="4"/>
    </row>
    <row r="2055" spans="1:11">
      <c r="A2055" s="5" t="s">
        <v>161</v>
      </c>
      <c r="B2055" s="4">
        <v>189.09</v>
      </c>
      <c r="C2055" t="e">
        <v>#N/A</v>
      </c>
      <c r="J2055" s="5"/>
      <c r="K2055" s="4"/>
    </row>
    <row r="2056" spans="1:11">
      <c r="A2056" s="5" t="s">
        <v>162</v>
      </c>
      <c r="B2056" s="4">
        <v>161.69999999999999</v>
      </c>
      <c r="C2056" t="e">
        <v>#N/A</v>
      </c>
      <c r="J2056" s="5"/>
      <c r="K2056" s="4"/>
    </row>
    <row r="2057" spans="1:11">
      <c r="A2057" s="5" t="s">
        <v>163</v>
      </c>
      <c r="B2057" s="4">
        <v>0</v>
      </c>
      <c r="C2057" t="e">
        <v>#N/A</v>
      </c>
      <c r="J2057" s="5"/>
      <c r="K2057" s="4"/>
    </row>
    <row r="2058" spans="1:11">
      <c r="A2058" s="5" t="s">
        <v>164</v>
      </c>
      <c r="B2058" s="4">
        <v>49.5</v>
      </c>
      <c r="C2058" t="e">
        <v>#N/A</v>
      </c>
      <c r="J2058" s="5"/>
      <c r="K2058" s="4"/>
    </row>
    <row r="2059" spans="1:11">
      <c r="A2059" s="5" t="s">
        <v>165</v>
      </c>
      <c r="B2059" s="4">
        <v>165</v>
      </c>
      <c r="C2059" t="e">
        <v>#N/A</v>
      </c>
      <c r="J2059" s="5"/>
      <c r="K2059" s="4"/>
    </row>
    <row r="2060" spans="1:11">
      <c r="A2060" s="5" t="s">
        <v>166</v>
      </c>
      <c r="B2060" s="4">
        <v>221.1</v>
      </c>
      <c r="C2060" t="e">
        <v>#N/A</v>
      </c>
      <c r="J2060" s="5"/>
      <c r="K2060" s="4"/>
    </row>
    <row r="2061" spans="1:11">
      <c r="A2061" s="5" t="s">
        <v>167</v>
      </c>
      <c r="B2061" s="4">
        <v>132</v>
      </c>
      <c r="C2061" t="e">
        <v>#N/A</v>
      </c>
      <c r="J2061" s="5"/>
      <c r="K2061" s="4"/>
    </row>
    <row r="2062" spans="1:11">
      <c r="A2062" s="5" t="s">
        <v>168</v>
      </c>
      <c r="B2062" s="4">
        <v>488.4</v>
      </c>
      <c r="C2062" t="e">
        <v>#N/A</v>
      </c>
      <c r="J2062" s="5"/>
      <c r="K2062" s="4"/>
    </row>
    <row r="2063" spans="1:11">
      <c r="A2063" s="5" t="s">
        <v>169</v>
      </c>
      <c r="B2063" s="4">
        <v>214.5</v>
      </c>
      <c r="C2063" t="e">
        <v>#N/A</v>
      </c>
      <c r="J2063" s="5"/>
      <c r="K2063" s="4"/>
    </row>
    <row r="2064" spans="1:11">
      <c r="A2064" s="5" t="s">
        <v>170</v>
      </c>
      <c r="B2064" s="4">
        <v>198</v>
      </c>
      <c r="C2064" t="e">
        <v>#N/A</v>
      </c>
      <c r="J2064" s="5"/>
      <c r="K2064" s="4"/>
    </row>
    <row r="2065" spans="1:11">
      <c r="A2065" s="5" t="s">
        <v>171</v>
      </c>
      <c r="B2065" s="4">
        <v>198</v>
      </c>
      <c r="C2065" t="e">
        <v>#N/A</v>
      </c>
      <c r="J2065" s="5"/>
      <c r="K2065" s="4"/>
    </row>
    <row r="2066" spans="1:11">
      <c r="A2066" s="5" t="s">
        <v>172</v>
      </c>
      <c r="B2066" s="4">
        <v>33</v>
      </c>
      <c r="C2066" t="e">
        <v>#N/A</v>
      </c>
      <c r="J2066" s="5"/>
      <c r="K2066" s="4"/>
    </row>
    <row r="2067" spans="1:11">
      <c r="A2067" s="5" t="s">
        <v>173</v>
      </c>
      <c r="B2067" s="4">
        <v>0</v>
      </c>
      <c r="C2067" t="e">
        <v>#N/A</v>
      </c>
      <c r="J2067" s="5"/>
      <c r="K2067" s="4"/>
    </row>
    <row r="2068" spans="1:11">
      <c r="A2068" s="5" t="s">
        <v>174</v>
      </c>
      <c r="B2068" s="4">
        <v>102.3</v>
      </c>
      <c r="C2068" t="e">
        <v>#N/A</v>
      </c>
      <c r="J2068" s="5"/>
      <c r="K2068" s="4"/>
    </row>
    <row r="2069" spans="1:11">
      <c r="A2069" s="5" t="s">
        <v>175</v>
      </c>
      <c r="B2069" s="4">
        <v>163.68</v>
      </c>
      <c r="C2069" t="e">
        <v>#N/A</v>
      </c>
      <c r="J2069" s="5"/>
      <c r="K2069" s="4"/>
    </row>
    <row r="2070" spans="1:11">
      <c r="A2070" s="5" t="s">
        <v>176</v>
      </c>
      <c r="B2070" s="4">
        <v>115.5</v>
      </c>
      <c r="C2070" t="e">
        <v>#N/A</v>
      </c>
      <c r="J2070" s="5"/>
      <c r="K2070" s="4"/>
    </row>
    <row r="2071" spans="1:11">
      <c r="A2071" s="5" t="s">
        <v>177</v>
      </c>
      <c r="B2071" s="4">
        <v>129.69</v>
      </c>
      <c r="C2071" t="e">
        <v>#N/A</v>
      </c>
      <c r="J2071" s="5"/>
      <c r="K2071" s="4"/>
    </row>
    <row r="2072" spans="1:11">
      <c r="A2072" s="5" t="s">
        <v>178</v>
      </c>
      <c r="B2072" s="4">
        <v>173.25</v>
      </c>
      <c r="C2072" t="e">
        <v>#N/A</v>
      </c>
      <c r="J2072" s="5"/>
      <c r="K2072" s="4"/>
    </row>
    <row r="2073" spans="1:11">
      <c r="A2073" s="5" t="s">
        <v>179</v>
      </c>
      <c r="B2073" s="4">
        <v>135.30000000000001</v>
      </c>
      <c r="C2073" t="e">
        <v>#N/A</v>
      </c>
      <c r="J2073" s="5"/>
      <c r="K2073" s="4"/>
    </row>
    <row r="2074" spans="1:11">
      <c r="A2074" s="5" t="s">
        <v>180</v>
      </c>
      <c r="B2074" s="4">
        <v>183.15</v>
      </c>
      <c r="C2074" t="e">
        <v>#N/A</v>
      </c>
      <c r="J2074" s="5"/>
      <c r="K2074" s="4"/>
    </row>
    <row r="2075" spans="1:11">
      <c r="A2075" s="5" t="s">
        <v>181</v>
      </c>
      <c r="B2075" s="4">
        <v>202.95</v>
      </c>
      <c r="C2075" t="e">
        <v>#N/A</v>
      </c>
      <c r="J2075" s="5"/>
      <c r="K2075" s="4"/>
    </row>
    <row r="2076" spans="1:11">
      <c r="A2076" s="5" t="s">
        <v>182</v>
      </c>
      <c r="B2076" s="4">
        <v>0</v>
      </c>
      <c r="C2076" t="e">
        <v>#N/A</v>
      </c>
      <c r="J2076" s="5"/>
      <c r="K2076" s="4"/>
    </row>
    <row r="2077" spans="1:11">
      <c r="A2077" s="5" t="s">
        <v>183</v>
      </c>
      <c r="B2077" s="4">
        <v>0</v>
      </c>
      <c r="C2077" t="e">
        <v>#N/A</v>
      </c>
      <c r="J2077" s="5"/>
      <c r="K2077" s="4"/>
    </row>
    <row r="2078" spans="1:11">
      <c r="A2078" s="5" t="s">
        <v>184</v>
      </c>
      <c r="B2078" s="4">
        <v>298.64999999999998</v>
      </c>
      <c r="C2078" t="e">
        <v>#N/A</v>
      </c>
      <c r="J2078" s="5"/>
      <c r="K2078" s="4"/>
    </row>
    <row r="2079" spans="1:11">
      <c r="A2079" s="5" t="s">
        <v>185</v>
      </c>
      <c r="B2079" s="4"/>
      <c r="C2079" t="e">
        <v>#N/A</v>
      </c>
      <c r="J2079" s="5"/>
      <c r="K2079" s="4"/>
    </row>
    <row r="2080" spans="1:11">
      <c r="A2080" s="5" t="s">
        <v>186</v>
      </c>
      <c r="B2080" s="4"/>
      <c r="C2080" t="e">
        <v>#N/A</v>
      </c>
      <c r="J2080" s="5"/>
      <c r="K2080" s="4"/>
    </row>
    <row r="2081" spans="1:11">
      <c r="A2081" s="5" t="s">
        <v>187</v>
      </c>
      <c r="B2081" s="4">
        <v>165</v>
      </c>
      <c r="C2081" t="e">
        <v>#N/A</v>
      </c>
      <c r="J2081" s="5"/>
      <c r="K2081" s="4"/>
    </row>
    <row r="2082" spans="1:11">
      <c r="A2082" s="5" t="s">
        <v>188</v>
      </c>
      <c r="B2082" s="4">
        <v>66</v>
      </c>
      <c r="C2082" t="e">
        <v>#N/A</v>
      </c>
      <c r="J2082" s="5"/>
      <c r="K2082" s="4"/>
    </row>
    <row r="2083" spans="1:11">
      <c r="A2083" s="5" t="s">
        <v>189</v>
      </c>
      <c r="B2083" s="4">
        <v>0</v>
      </c>
      <c r="C2083" t="e">
        <v>#N/A</v>
      </c>
      <c r="J2083" s="5"/>
      <c r="K2083" s="4"/>
    </row>
    <row r="2084" spans="1:11">
      <c r="A2084" s="5" t="s">
        <v>190</v>
      </c>
      <c r="B2084" s="4">
        <v>221.1</v>
      </c>
      <c r="C2084" t="e">
        <v>#N/A</v>
      </c>
      <c r="J2084" s="5"/>
      <c r="K2084" s="4"/>
    </row>
    <row r="2085" spans="1:11">
      <c r="A2085" s="5" t="s">
        <v>191</v>
      </c>
      <c r="B2085" s="4">
        <v>264</v>
      </c>
      <c r="C2085" t="e">
        <v>#N/A</v>
      </c>
      <c r="J2085" s="5"/>
      <c r="K2085" s="4"/>
    </row>
    <row r="2086" spans="1:11">
      <c r="A2086" s="5" t="s">
        <v>192</v>
      </c>
      <c r="B2086" s="4">
        <v>0</v>
      </c>
      <c r="C2086" t="e">
        <v>#N/A</v>
      </c>
      <c r="J2086" s="5"/>
      <c r="K2086" s="4"/>
    </row>
    <row r="2087" spans="1:11">
      <c r="A2087" s="5" t="s">
        <v>193</v>
      </c>
      <c r="B2087" s="4">
        <v>0</v>
      </c>
      <c r="C2087" t="e">
        <v>#N/A</v>
      </c>
      <c r="J2087" s="5"/>
      <c r="K2087" s="4"/>
    </row>
    <row r="2088" spans="1:11">
      <c r="A2088" s="5" t="s">
        <v>194</v>
      </c>
      <c r="B2088" s="4">
        <v>190.41</v>
      </c>
      <c r="C2088" t="e">
        <v>#N/A</v>
      </c>
      <c r="J2088" s="5"/>
      <c r="K2088" s="4"/>
    </row>
    <row r="2089" spans="1:11">
      <c r="A2089" s="5" t="s">
        <v>195</v>
      </c>
      <c r="B2089" s="4">
        <v>0</v>
      </c>
      <c r="C2089" t="e">
        <v>#N/A</v>
      </c>
      <c r="J2089" s="5"/>
      <c r="K2089" s="4"/>
    </row>
    <row r="2090" spans="1:11">
      <c r="A2090" s="5" t="s">
        <v>196</v>
      </c>
      <c r="B2090" s="4">
        <v>132</v>
      </c>
      <c r="C2090" t="e">
        <v>#N/A</v>
      </c>
      <c r="J2090" s="5"/>
      <c r="K2090" s="4"/>
    </row>
    <row r="2091" spans="1:11">
      <c r="A2091" s="5" t="s">
        <v>197</v>
      </c>
      <c r="B2091" s="4">
        <v>296.67</v>
      </c>
      <c r="C2091" t="e">
        <v>#N/A</v>
      </c>
      <c r="J2091" s="5"/>
      <c r="K2091" s="4"/>
    </row>
    <row r="2092" spans="1:11">
      <c r="A2092" s="5" t="s">
        <v>198</v>
      </c>
      <c r="B2092" s="4">
        <v>181.5</v>
      </c>
      <c r="C2092" t="e">
        <v>#N/A</v>
      </c>
      <c r="J2092" s="5"/>
      <c r="K2092" s="4"/>
    </row>
    <row r="2093" spans="1:11">
      <c r="A2093" s="5" t="s">
        <v>199</v>
      </c>
      <c r="B2093" s="4">
        <v>40.92</v>
      </c>
      <c r="C2093" t="e">
        <v>#N/A</v>
      </c>
      <c r="J2093" s="5"/>
      <c r="K2093" s="4"/>
    </row>
    <row r="2094" spans="1:11">
      <c r="A2094" s="5" t="s">
        <v>200</v>
      </c>
      <c r="B2094" s="4">
        <v>23.1</v>
      </c>
      <c r="C2094" t="e">
        <v>#N/A</v>
      </c>
      <c r="J2094" s="5"/>
      <c r="K2094" s="4"/>
    </row>
    <row r="2095" spans="1:11">
      <c r="A2095" s="5" t="s">
        <v>201</v>
      </c>
      <c r="B2095" s="4">
        <v>124.41</v>
      </c>
      <c r="C2095" t="e">
        <v>#N/A</v>
      </c>
      <c r="J2095" s="5"/>
      <c r="K2095" s="4"/>
    </row>
    <row r="2096" spans="1:11">
      <c r="A2096" s="5" t="s">
        <v>202</v>
      </c>
      <c r="B2096" s="4">
        <v>40.92</v>
      </c>
      <c r="C2096" t="e">
        <v>#N/A</v>
      </c>
      <c r="J2096" s="5"/>
      <c r="K2096" s="4"/>
    </row>
    <row r="2097" spans="1:11">
      <c r="A2097" s="5" t="s">
        <v>203</v>
      </c>
      <c r="B2097" s="4">
        <v>234.63</v>
      </c>
      <c r="C2097" t="e">
        <v>#N/A</v>
      </c>
      <c r="J2097" s="5"/>
      <c r="K2097" s="4"/>
    </row>
    <row r="2098" spans="1:11">
      <c r="A2098" s="5" t="s">
        <v>204</v>
      </c>
      <c r="B2098" s="4">
        <v>231</v>
      </c>
      <c r="C2098" t="e">
        <v>#N/A</v>
      </c>
      <c r="J2098" s="5"/>
      <c r="K2098" s="4"/>
    </row>
    <row r="2099" spans="1:11">
      <c r="A2099" s="5" t="s">
        <v>205</v>
      </c>
      <c r="B2099" s="4">
        <v>139.26</v>
      </c>
      <c r="C2099" t="e">
        <v>#N/A</v>
      </c>
      <c r="J2099" s="5"/>
      <c r="K2099" s="4"/>
    </row>
    <row r="2100" spans="1:11">
      <c r="A2100" s="5" t="s">
        <v>206</v>
      </c>
      <c r="B2100" s="4">
        <v>188.1</v>
      </c>
      <c r="C2100" t="e">
        <v>#N/A</v>
      </c>
      <c r="J2100" s="5"/>
      <c r="K2100" s="4"/>
    </row>
    <row r="2101" spans="1:11">
      <c r="A2101" s="5" t="s">
        <v>207</v>
      </c>
      <c r="B2101" s="4">
        <v>0</v>
      </c>
      <c r="C2101" t="e">
        <v>#N/A</v>
      </c>
      <c r="J2101" s="5"/>
      <c r="K2101" s="4"/>
    </row>
    <row r="2102" spans="1:11">
      <c r="A2102" s="5" t="s">
        <v>208</v>
      </c>
      <c r="B2102" s="4">
        <v>166.32</v>
      </c>
      <c r="C2102" t="e">
        <v>#N/A</v>
      </c>
      <c r="J2102" s="5"/>
      <c r="K2102" s="4"/>
    </row>
    <row r="2103" spans="1:11">
      <c r="A2103" s="5" t="s">
        <v>209</v>
      </c>
      <c r="B2103" s="4">
        <v>216.15</v>
      </c>
      <c r="C2103" t="e">
        <v>#N/A</v>
      </c>
      <c r="J2103" s="5"/>
      <c r="K2103" s="4"/>
    </row>
    <row r="2104" spans="1:11">
      <c r="A2104" s="5" t="s">
        <v>210</v>
      </c>
      <c r="B2104" s="4">
        <v>89.1</v>
      </c>
      <c r="C2104" t="e">
        <v>#N/A</v>
      </c>
      <c r="J2104" s="5"/>
      <c r="K2104" s="4"/>
    </row>
    <row r="2105" spans="1:11">
      <c r="A2105" s="5" t="s">
        <v>211</v>
      </c>
      <c r="B2105" s="4">
        <v>0</v>
      </c>
      <c r="C2105" t="e">
        <v>#N/A</v>
      </c>
      <c r="J2105" s="5"/>
      <c r="K2105" s="4"/>
    </row>
    <row r="2106" spans="1:11">
      <c r="A2106" s="5" t="s">
        <v>212</v>
      </c>
      <c r="B2106" s="4">
        <v>321.42</v>
      </c>
      <c r="C2106" t="e">
        <v>#N/A</v>
      </c>
      <c r="J2106" s="5"/>
      <c r="K2106" s="4"/>
    </row>
    <row r="2107" spans="1:11">
      <c r="A2107" s="5" t="s">
        <v>213</v>
      </c>
      <c r="B2107" s="4">
        <v>141.9</v>
      </c>
      <c r="C2107" t="e">
        <v>#N/A</v>
      </c>
      <c r="J2107" s="5"/>
      <c r="K2107" s="4"/>
    </row>
    <row r="2108" spans="1:11">
      <c r="A2108" s="5" t="s">
        <v>214</v>
      </c>
      <c r="B2108" s="4">
        <v>209.55</v>
      </c>
      <c r="C2108" t="e">
        <v>#N/A</v>
      </c>
      <c r="J2108" s="5"/>
      <c r="K2108" s="4"/>
    </row>
    <row r="2109" spans="1:11">
      <c r="A2109" s="5" t="s">
        <v>215</v>
      </c>
      <c r="B2109" s="4">
        <v>199.65</v>
      </c>
      <c r="C2109" t="e">
        <v>#N/A</v>
      </c>
      <c r="J2109" s="5"/>
      <c r="K2109" s="4"/>
    </row>
    <row r="2110" spans="1:11">
      <c r="A2110" s="5" t="s">
        <v>216</v>
      </c>
      <c r="B2110" s="4"/>
      <c r="C2110" t="e">
        <v>#N/A</v>
      </c>
      <c r="J2110" s="5"/>
      <c r="K2110" s="4"/>
    </row>
    <row r="2111" spans="1:11">
      <c r="A2111" s="5" t="s">
        <v>217</v>
      </c>
      <c r="B2111" s="4">
        <v>0</v>
      </c>
      <c r="C2111" t="e">
        <v>#N/A</v>
      </c>
      <c r="J2111" s="5"/>
      <c r="K2111" s="4"/>
    </row>
    <row r="2112" spans="1:11">
      <c r="A2112" s="5" t="s">
        <v>218</v>
      </c>
      <c r="B2112" s="4">
        <v>108.9</v>
      </c>
      <c r="C2112" t="e">
        <v>#N/A</v>
      </c>
      <c r="J2112" s="5"/>
      <c r="K2112" s="4"/>
    </row>
    <row r="2113" spans="1:11">
      <c r="A2113" s="5" t="s">
        <v>219</v>
      </c>
      <c r="B2113" s="4">
        <v>0</v>
      </c>
      <c r="C2113" t="e">
        <v>#N/A</v>
      </c>
      <c r="J2113" s="5"/>
      <c r="K2113" s="4"/>
    </row>
    <row r="2114" spans="1:11">
      <c r="A2114" s="5" t="s">
        <v>220</v>
      </c>
      <c r="B2114" s="4">
        <v>132</v>
      </c>
      <c r="C2114" t="e">
        <v>#N/A</v>
      </c>
      <c r="J2114" s="5"/>
      <c r="K2114" s="4"/>
    </row>
    <row r="2115" spans="1:11">
      <c r="A2115" s="5" t="s">
        <v>221</v>
      </c>
      <c r="B2115" s="4">
        <v>147.18</v>
      </c>
      <c r="C2115" t="e">
        <v>#N/A</v>
      </c>
      <c r="J2115" s="5"/>
      <c r="K2115" s="4"/>
    </row>
    <row r="2116" spans="1:11">
      <c r="A2116" s="5" t="s">
        <v>222</v>
      </c>
      <c r="B2116" s="4">
        <v>110.55</v>
      </c>
      <c r="C2116" t="e">
        <v>#N/A</v>
      </c>
      <c r="J2116" s="5"/>
      <c r="K2116" s="4"/>
    </row>
    <row r="2117" spans="1:11">
      <c r="A2117" s="5" t="s">
        <v>223</v>
      </c>
      <c r="B2117" s="4">
        <v>238.26</v>
      </c>
      <c r="C2117" t="e">
        <v>#N/A</v>
      </c>
      <c r="J2117" s="5"/>
      <c r="K2117" s="4"/>
    </row>
    <row r="2118" spans="1:11">
      <c r="A2118" s="5" t="s">
        <v>224</v>
      </c>
      <c r="B2118" s="4">
        <v>168.63</v>
      </c>
      <c r="C2118" t="e">
        <v>#N/A</v>
      </c>
      <c r="J2118" s="5"/>
      <c r="K2118" s="4"/>
    </row>
    <row r="2119" spans="1:11">
      <c r="A2119" s="5" t="s">
        <v>225</v>
      </c>
      <c r="B2119" s="4">
        <v>237.93</v>
      </c>
      <c r="C2119" t="e">
        <v>#N/A</v>
      </c>
      <c r="J2119" s="5"/>
      <c r="K2119" s="4"/>
    </row>
    <row r="2120" spans="1:11">
      <c r="A2120" s="5" t="s">
        <v>226</v>
      </c>
      <c r="B2120" s="4">
        <v>100.32</v>
      </c>
      <c r="C2120" t="e">
        <v>#N/A</v>
      </c>
      <c r="J2120" s="5"/>
      <c r="K2120" s="4"/>
    </row>
    <row r="2121" spans="1:11">
      <c r="A2121" s="5" t="s">
        <v>227</v>
      </c>
      <c r="B2121" s="4">
        <v>274.56</v>
      </c>
      <c r="C2121" t="e">
        <v>#N/A</v>
      </c>
      <c r="J2121" s="5"/>
      <c r="K2121" s="4"/>
    </row>
    <row r="2122" spans="1:11">
      <c r="A2122" s="5" t="s">
        <v>228</v>
      </c>
      <c r="B2122" s="4">
        <v>211.2</v>
      </c>
      <c r="C2122" t="e">
        <v>#N/A</v>
      </c>
      <c r="J2122" s="5"/>
      <c r="K2122" s="4"/>
    </row>
    <row r="2123" spans="1:11">
      <c r="A2123" s="5" t="s">
        <v>229</v>
      </c>
      <c r="B2123" s="4">
        <v>66</v>
      </c>
      <c r="C2123" t="e">
        <v>#N/A</v>
      </c>
      <c r="J2123" s="5"/>
      <c r="K2123" s="4"/>
    </row>
    <row r="2124" spans="1:11">
      <c r="A2124" s="5" t="s">
        <v>230</v>
      </c>
      <c r="B2124" s="4">
        <v>141.9</v>
      </c>
      <c r="C2124" t="e">
        <v>#N/A</v>
      </c>
      <c r="J2124" s="5"/>
      <c r="K2124" s="4"/>
    </row>
    <row r="2125" spans="1:11">
      <c r="A2125" s="5" t="s">
        <v>231</v>
      </c>
      <c r="B2125" s="4">
        <v>89.76</v>
      </c>
      <c r="C2125" t="e">
        <v>#N/A</v>
      </c>
      <c r="J2125" s="5"/>
      <c r="K2125" s="4"/>
    </row>
    <row r="2126" spans="1:11">
      <c r="A2126" s="5" t="s">
        <v>232</v>
      </c>
      <c r="B2126" s="4"/>
      <c r="C2126" t="e">
        <v>#N/A</v>
      </c>
      <c r="J2126" s="5"/>
      <c r="K2126" s="4"/>
    </row>
    <row r="2127" spans="1:11">
      <c r="A2127" s="5" t="s">
        <v>233</v>
      </c>
      <c r="B2127" s="4">
        <v>0</v>
      </c>
      <c r="C2127" t="e">
        <v>#N/A</v>
      </c>
      <c r="J2127" s="5"/>
      <c r="K2127" s="4"/>
    </row>
    <row r="2128" spans="1:11">
      <c r="A2128" s="5" t="s">
        <v>234</v>
      </c>
      <c r="B2128" s="4">
        <v>239.25</v>
      </c>
      <c r="C2128" t="e">
        <v>#N/A</v>
      </c>
      <c r="J2128" s="5"/>
      <c r="K2128" s="4"/>
    </row>
    <row r="2129" spans="1:11">
      <c r="A2129" s="5" t="s">
        <v>235</v>
      </c>
      <c r="B2129" s="4"/>
      <c r="C2129" t="e">
        <v>#N/A</v>
      </c>
      <c r="J2129" s="5"/>
      <c r="K2129" s="4"/>
    </row>
    <row r="2130" spans="1:11">
      <c r="A2130" s="5" t="s">
        <v>236</v>
      </c>
      <c r="B2130" s="4">
        <v>0</v>
      </c>
      <c r="C2130" t="e">
        <v>#N/A</v>
      </c>
      <c r="J2130" s="5"/>
      <c r="K2130" s="4"/>
    </row>
    <row r="2131" spans="1:11">
      <c r="A2131" s="5" t="s">
        <v>237</v>
      </c>
      <c r="B2131" s="4">
        <v>212.52</v>
      </c>
      <c r="C2131" t="e">
        <v>#N/A</v>
      </c>
      <c r="J2131" s="5"/>
      <c r="K2131" s="4"/>
    </row>
    <row r="2132" spans="1:11">
      <c r="A2132" s="5" t="s">
        <v>238</v>
      </c>
      <c r="B2132" s="4">
        <v>0</v>
      </c>
      <c r="C2132" t="e">
        <v>#N/A</v>
      </c>
      <c r="J2132" s="5"/>
      <c r="K2132" s="4"/>
    </row>
    <row r="2133" spans="1:11">
      <c r="A2133" s="5" t="s">
        <v>239</v>
      </c>
      <c r="B2133" s="4">
        <v>0</v>
      </c>
      <c r="C2133" t="e">
        <v>#N/A</v>
      </c>
      <c r="J2133" s="5"/>
      <c r="K2133" s="4"/>
    </row>
    <row r="2134" spans="1:11">
      <c r="A2134" s="5" t="s">
        <v>240</v>
      </c>
      <c r="B2134" s="4"/>
      <c r="C2134" t="e">
        <v>#N/A</v>
      </c>
      <c r="J2134" s="5"/>
      <c r="K2134" s="4"/>
    </row>
    <row r="2135" spans="1:11">
      <c r="A2135" s="5" t="s">
        <v>241</v>
      </c>
      <c r="B2135" s="4">
        <v>172.26</v>
      </c>
      <c r="C2135" t="e">
        <v>#N/A</v>
      </c>
      <c r="J2135" s="5"/>
      <c r="K2135" s="4"/>
    </row>
    <row r="2136" spans="1:11">
      <c r="A2136" s="5" t="s">
        <v>242</v>
      </c>
      <c r="B2136" s="4">
        <v>17.82</v>
      </c>
      <c r="C2136" t="e">
        <v>#N/A</v>
      </c>
      <c r="J2136" s="5"/>
      <c r="K2136" s="4"/>
    </row>
    <row r="2137" spans="1:11">
      <c r="A2137" s="5" t="s">
        <v>243</v>
      </c>
      <c r="B2137" s="4">
        <v>0</v>
      </c>
      <c r="C2137" t="e">
        <v>#N/A</v>
      </c>
      <c r="J2137" s="5"/>
      <c r="K2137" s="4"/>
    </row>
    <row r="2138" spans="1:11">
      <c r="A2138" s="5" t="s">
        <v>244</v>
      </c>
      <c r="B2138" s="4">
        <v>189.75</v>
      </c>
      <c r="C2138" t="e">
        <v>#N/A</v>
      </c>
      <c r="J2138" s="5"/>
      <c r="K2138" s="4"/>
    </row>
    <row r="2139" spans="1:11">
      <c r="A2139" s="5" t="s">
        <v>245</v>
      </c>
      <c r="B2139" s="4">
        <v>16.5</v>
      </c>
      <c r="C2139" t="e">
        <v>#N/A</v>
      </c>
      <c r="J2139" s="5"/>
      <c r="K2139" s="4"/>
    </row>
    <row r="2140" spans="1:11">
      <c r="A2140" s="5" t="s">
        <v>246</v>
      </c>
      <c r="B2140" s="4">
        <v>202.62</v>
      </c>
      <c r="C2140" t="e">
        <v>#N/A</v>
      </c>
      <c r="J2140" s="5"/>
      <c r="K2140" s="4"/>
    </row>
    <row r="2141" spans="1:11">
      <c r="A2141" s="5" t="s">
        <v>247</v>
      </c>
      <c r="B2141" s="4">
        <v>0</v>
      </c>
      <c r="C2141" t="e">
        <v>#N/A</v>
      </c>
      <c r="J2141" s="5"/>
      <c r="K2141" s="4"/>
    </row>
    <row r="2142" spans="1:11">
      <c r="A2142" s="5" t="s">
        <v>248</v>
      </c>
      <c r="B2142" s="4"/>
      <c r="C2142" t="e">
        <v>#N/A</v>
      </c>
      <c r="J2142" s="5"/>
      <c r="K2142" s="4"/>
    </row>
    <row r="2143" spans="1:11">
      <c r="A2143" s="5" t="s">
        <v>249</v>
      </c>
      <c r="B2143" s="4">
        <v>82.5</v>
      </c>
      <c r="C2143" t="e">
        <v>#N/A</v>
      </c>
      <c r="J2143" s="5"/>
      <c r="K2143" s="4"/>
    </row>
    <row r="2144" spans="1:11">
      <c r="A2144" s="5" t="s">
        <v>250</v>
      </c>
      <c r="B2144" s="4">
        <v>66</v>
      </c>
      <c r="C2144" t="e">
        <v>#N/A</v>
      </c>
      <c r="J2144" s="5"/>
      <c r="K2144" s="4"/>
    </row>
    <row r="2145" spans="1:11">
      <c r="A2145" s="5" t="s">
        <v>251</v>
      </c>
      <c r="B2145" s="4">
        <v>199.65</v>
      </c>
      <c r="C2145" t="e">
        <v>#N/A</v>
      </c>
      <c r="J2145" s="5"/>
      <c r="K2145" s="4"/>
    </row>
    <row r="2146" spans="1:11">
      <c r="A2146" s="5" t="s">
        <v>252</v>
      </c>
      <c r="B2146" s="4">
        <v>49.5</v>
      </c>
      <c r="C2146" t="e">
        <v>#N/A</v>
      </c>
      <c r="J2146" s="5"/>
      <c r="K2146" s="4"/>
    </row>
    <row r="2147" spans="1:11">
      <c r="A2147" s="5" t="s">
        <v>253</v>
      </c>
      <c r="B2147" s="4">
        <v>66</v>
      </c>
      <c r="C2147" t="e">
        <v>#N/A</v>
      </c>
      <c r="J2147" s="5"/>
      <c r="K2147" s="4"/>
    </row>
    <row r="2148" spans="1:11">
      <c r="A2148" s="5" t="s">
        <v>254</v>
      </c>
      <c r="B2148" s="4">
        <v>152.13</v>
      </c>
      <c r="C2148" t="e">
        <v>#N/A</v>
      </c>
      <c r="J2148" s="5"/>
      <c r="K2148" s="4"/>
    </row>
    <row r="2149" spans="1:11">
      <c r="A2149" s="5" t="s">
        <v>255</v>
      </c>
      <c r="B2149" s="4">
        <v>33</v>
      </c>
      <c r="C2149" t="e">
        <v>#N/A</v>
      </c>
      <c r="J2149" s="5"/>
      <c r="K2149" s="4"/>
    </row>
    <row r="2150" spans="1:11">
      <c r="A2150" s="5" t="s">
        <v>256</v>
      </c>
      <c r="B2150" s="4">
        <v>31.35</v>
      </c>
      <c r="C2150" t="e">
        <v>#N/A</v>
      </c>
      <c r="J2150" s="5"/>
      <c r="K2150" s="4"/>
    </row>
    <row r="2151" spans="1:11">
      <c r="A2151" s="5" t="s">
        <v>257</v>
      </c>
      <c r="B2151" s="4">
        <v>108.9</v>
      </c>
      <c r="C2151" t="e">
        <v>#N/A</v>
      </c>
      <c r="J2151" s="5"/>
      <c r="K2151" s="4"/>
    </row>
    <row r="2152" spans="1:11">
      <c r="A2152" s="5" t="s">
        <v>258</v>
      </c>
      <c r="B2152" s="4">
        <v>391.71</v>
      </c>
      <c r="C2152" t="e">
        <v>#N/A</v>
      </c>
      <c r="J2152" s="5"/>
      <c r="K2152" s="4"/>
    </row>
    <row r="2153" spans="1:11">
      <c r="A2153" s="5" t="s">
        <v>259</v>
      </c>
      <c r="B2153" s="4">
        <v>77.55</v>
      </c>
      <c r="C2153" t="e">
        <v>#N/A</v>
      </c>
      <c r="J2153" s="5"/>
      <c r="K2153" s="4"/>
    </row>
    <row r="2154" spans="1:11">
      <c r="A2154" s="5" t="s">
        <v>260</v>
      </c>
      <c r="B2154" s="4">
        <v>172.59</v>
      </c>
      <c r="C2154" t="e">
        <v>#N/A</v>
      </c>
      <c r="J2154" s="5"/>
      <c r="K2154" s="4"/>
    </row>
    <row r="2155" spans="1:11">
      <c r="A2155" s="5" t="s">
        <v>261</v>
      </c>
      <c r="B2155" s="4">
        <v>0</v>
      </c>
      <c r="C2155" t="e">
        <v>#N/A</v>
      </c>
      <c r="J2155" s="5"/>
      <c r="K2155" s="4"/>
    </row>
    <row r="2156" spans="1:11">
      <c r="A2156" s="5" t="s">
        <v>262</v>
      </c>
      <c r="B2156" s="4">
        <v>198</v>
      </c>
      <c r="C2156" t="e">
        <v>#N/A</v>
      </c>
      <c r="J2156" s="5"/>
      <c r="K2156" s="4"/>
    </row>
    <row r="2157" spans="1:11">
      <c r="A2157" s="5" t="s">
        <v>263</v>
      </c>
      <c r="B2157" s="4">
        <v>0</v>
      </c>
      <c r="C2157" t="e">
        <v>#N/A</v>
      </c>
      <c r="J2157" s="5"/>
      <c r="K2157" s="4"/>
    </row>
    <row r="2158" spans="1:11">
      <c r="A2158" s="5" t="s">
        <v>264</v>
      </c>
      <c r="B2158" s="4">
        <v>33</v>
      </c>
      <c r="C2158" t="e">
        <v>#N/A</v>
      </c>
      <c r="J2158" s="5"/>
      <c r="K2158" s="4"/>
    </row>
    <row r="2159" spans="1:11">
      <c r="A2159" s="5" t="s">
        <v>265</v>
      </c>
      <c r="B2159" s="4">
        <v>132</v>
      </c>
      <c r="C2159" t="e">
        <v>#N/A</v>
      </c>
      <c r="J2159" s="5"/>
      <c r="K2159" s="4"/>
    </row>
    <row r="2160" spans="1:11">
      <c r="A2160" s="5" t="s">
        <v>266</v>
      </c>
      <c r="B2160" s="4">
        <v>204.6</v>
      </c>
      <c r="C2160" t="e">
        <v>#N/A</v>
      </c>
      <c r="J2160" s="5"/>
      <c r="K2160" s="4"/>
    </row>
    <row r="2161" spans="1:11">
      <c r="A2161" s="5" t="s">
        <v>267</v>
      </c>
      <c r="B2161" s="4">
        <v>0</v>
      </c>
      <c r="C2161" t="e">
        <v>#N/A</v>
      </c>
      <c r="J2161" s="5"/>
      <c r="K2161" s="4"/>
    </row>
    <row r="2162" spans="1:11">
      <c r="A2162" s="5" t="s">
        <v>268</v>
      </c>
      <c r="B2162" s="4">
        <v>115.5</v>
      </c>
      <c r="C2162" t="e">
        <v>#N/A</v>
      </c>
      <c r="J2162" s="5"/>
      <c r="K2162" s="4"/>
    </row>
    <row r="2163" spans="1:11">
      <c r="A2163" s="5" t="s">
        <v>269</v>
      </c>
      <c r="B2163" s="4">
        <v>178.2</v>
      </c>
      <c r="C2163" t="e">
        <v>#N/A</v>
      </c>
      <c r="J2163" s="5"/>
      <c r="K2163" s="4"/>
    </row>
    <row r="2164" spans="1:11">
      <c r="A2164" s="5" t="s">
        <v>270</v>
      </c>
      <c r="B2164" s="4">
        <v>102.63</v>
      </c>
      <c r="C2164" t="e">
        <v>#N/A</v>
      </c>
      <c r="J2164" s="5"/>
      <c r="K2164" s="4"/>
    </row>
    <row r="2165" spans="1:11">
      <c r="A2165" s="5" t="s">
        <v>271</v>
      </c>
      <c r="B2165" s="4">
        <v>165</v>
      </c>
      <c r="C2165" t="e">
        <v>#N/A</v>
      </c>
      <c r="J2165" s="5"/>
      <c r="K2165" s="4"/>
    </row>
    <row r="2166" spans="1:11">
      <c r="A2166" s="5" t="s">
        <v>272</v>
      </c>
      <c r="B2166" s="4">
        <v>40.92</v>
      </c>
      <c r="C2166" t="e">
        <v>#N/A</v>
      </c>
      <c r="J2166" s="5"/>
      <c r="K2166" s="4"/>
    </row>
    <row r="2167" spans="1:11">
      <c r="A2167" s="5" t="s">
        <v>273</v>
      </c>
      <c r="B2167" s="4">
        <v>49.5</v>
      </c>
      <c r="C2167" t="e">
        <v>#N/A</v>
      </c>
      <c r="J2167" s="5"/>
      <c r="K2167" s="4"/>
    </row>
    <row r="2168" spans="1:11">
      <c r="A2168" s="5" t="s">
        <v>274</v>
      </c>
      <c r="B2168" s="4">
        <v>371.91</v>
      </c>
      <c r="C2168" t="e">
        <v>#N/A</v>
      </c>
      <c r="J2168" s="5"/>
      <c r="K2168" s="4"/>
    </row>
    <row r="2169" spans="1:11">
      <c r="A2169" s="5" t="s">
        <v>275</v>
      </c>
      <c r="B2169" s="4">
        <v>23.1</v>
      </c>
      <c r="C2169" t="e">
        <v>#N/A</v>
      </c>
      <c r="J2169" s="5"/>
      <c r="K2169" s="4"/>
    </row>
    <row r="2170" spans="1:11">
      <c r="A2170" s="5" t="s">
        <v>276</v>
      </c>
      <c r="B2170" s="4">
        <v>0</v>
      </c>
      <c r="C2170" t="e">
        <v>#N/A</v>
      </c>
      <c r="J2170" s="5"/>
      <c r="K2170" s="4"/>
    </row>
    <row r="2171" spans="1:11">
      <c r="A2171" s="5" t="s">
        <v>277</v>
      </c>
      <c r="B2171" s="4">
        <v>168.63</v>
      </c>
      <c r="C2171" t="e">
        <v>#N/A</v>
      </c>
      <c r="J2171" s="5"/>
      <c r="K2171" s="4"/>
    </row>
    <row r="2172" spans="1:11">
      <c r="A2172" s="5" t="s">
        <v>278</v>
      </c>
      <c r="B2172" s="4">
        <v>271.26</v>
      </c>
      <c r="C2172" t="e">
        <v>#N/A</v>
      </c>
      <c r="J2172" s="5"/>
      <c r="K2172" s="4"/>
    </row>
    <row r="2173" spans="1:11">
      <c r="A2173" s="5" t="s">
        <v>279</v>
      </c>
      <c r="B2173" s="4">
        <v>122.1</v>
      </c>
      <c r="C2173" t="e">
        <v>#N/A</v>
      </c>
      <c r="J2173" s="5"/>
      <c r="K2173" s="4"/>
    </row>
    <row r="2174" spans="1:11">
      <c r="A2174" s="5" t="s">
        <v>280</v>
      </c>
      <c r="B2174" s="4">
        <v>40.92</v>
      </c>
      <c r="C2174" t="e">
        <v>#N/A</v>
      </c>
      <c r="J2174" s="5"/>
      <c r="K2174" s="4"/>
    </row>
    <row r="2175" spans="1:11">
      <c r="A2175" s="5" t="s">
        <v>281</v>
      </c>
      <c r="B2175" s="4"/>
      <c r="C2175" t="e">
        <v>#N/A</v>
      </c>
      <c r="J2175" s="5"/>
      <c r="K2175" s="4"/>
    </row>
    <row r="2176" spans="1:11">
      <c r="A2176" s="5" t="s">
        <v>282</v>
      </c>
      <c r="B2176" s="4">
        <v>99</v>
      </c>
      <c r="C2176" t="e">
        <v>#N/A</v>
      </c>
      <c r="J2176" s="5"/>
      <c r="K2176" s="4"/>
    </row>
    <row r="2177" spans="1:11">
      <c r="A2177" s="5" t="s">
        <v>283</v>
      </c>
      <c r="B2177" s="4">
        <v>0</v>
      </c>
      <c r="C2177" t="e">
        <v>#N/A</v>
      </c>
      <c r="J2177" s="5"/>
      <c r="K2177" s="4"/>
    </row>
    <row r="2178" spans="1:11">
      <c r="A2178" s="5" t="s">
        <v>284</v>
      </c>
      <c r="B2178" s="4">
        <v>165</v>
      </c>
      <c r="C2178" t="e">
        <v>#N/A</v>
      </c>
      <c r="J2178" s="5"/>
      <c r="K2178" s="4"/>
    </row>
    <row r="2179" spans="1:11">
      <c r="A2179" s="5" t="s">
        <v>285</v>
      </c>
      <c r="B2179" s="4">
        <v>256.41000000000003</v>
      </c>
      <c r="C2179" t="e">
        <v>#N/A</v>
      </c>
      <c r="J2179" s="5"/>
      <c r="K2179" s="4"/>
    </row>
    <row r="2180" spans="1:11">
      <c r="A2180" s="5" t="s">
        <v>286</v>
      </c>
      <c r="B2180" s="4">
        <v>145.19999999999999</v>
      </c>
      <c r="C2180" t="e">
        <v>#N/A</v>
      </c>
      <c r="J2180" s="5"/>
      <c r="K2180" s="4"/>
    </row>
    <row r="2181" spans="1:11">
      <c r="A2181" s="5" t="s">
        <v>287</v>
      </c>
      <c r="B2181" s="4">
        <v>254.76</v>
      </c>
      <c r="C2181" t="e">
        <v>#N/A</v>
      </c>
      <c r="J2181" s="5"/>
      <c r="K2181" s="4"/>
    </row>
    <row r="2182" spans="1:11">
      <c r="A2182" s="5" t="s">
        <v>288</v>
      </c>
      <c r="B2182" s="4">
        <v>127.05</v>
      </c>
      <c r="C2182" t="e">
        <v>#N/A</v>
      </c>
      <c r="J2182" s="5"/>
      <c r="K2182" s="4"/>
    </row>
    <row r="2183" spans="1:11">
      <c r="A2183" s="5" t="s">
        <v>289</v>
      </c>
      <c r="B2183" s="4">
        <v>178.2</v>
      </c>
      <c r="C2183" t="e">
        <v>#N/A</v>
      </c>
      <c r="J2183" s="5"/>
      <c r="K2183" s="4"/>
    </row>
    <row r="2184" spans="1:11">
      <c r="A2184" s="5" t="s">
        <v>290</v>
      </c>
      <c r="B2184" s="4"/>
      <c r="C2184" t="e">
        <v>#N/A</v>
      </c>
      <c r="J2184" s="5"/>
      <c r="K2184" s="4"/>
    </row>
    <row r="2185" spans="1:11">
      <c r="A2185" s="5" t="s">
        <v>291</v>
      </c>
      <c r="B2185" s="4">
        <v>132</v>
      </c>
      <c r="C2185" t="e">
        <v>#N/A</v>
      </c>
      <c r="J2185" s="5"/>
      <c r="K2185" s="4"/>
    </row>
    <row r="2186" spans="1:11">
      <c r="A2186" s="5" t="s">
        <v>292</v>
      </c>
      <c r="B2186" s="4">
        <v>181.5</v>
      </c>
      <c r="C2186" t="e">
        <v>#N/A</v>
      </c>
      <c r="J2186" s="5"/>
      <c r="K2186" s="4"/>
    </row>
    <row r="2187" spans="1:11">
      <c r="A2187" s="5" t="s">
        <v>293</v>
      </c>
      <c r="B2187" s="4">
        <v>0</v>
      </c>
      <c r="C2187" t="e">
        <v>#N/A</v>
      </c>
      <c r="J2187" s="5"/>
      <c r="K2187" s="4"/>
    </row>
    <row r="2188" spans="1:11">
      <c r="A2188" s="5" t="s">
        <v>294</v>
      </c>
      <c r="B2188" s="4">
        <v>198.99</v>
      </c>
      <c r="C2188" t="e">
        <v>#N/A</v>
      </c>
      <c r="J2188" s="5"/>
      <c r="K2188" s="4"/>
    </row>
    <row r="2189" spans="1:11">
      <c r="A2189" s="5" t="s">
        <v>295</v>
      </c>
      <c r="B2189" s="4">
        <v>231</v>
      </c>
      <c r="C2189" t="e">
        <v>#N/A</v>
      </c>
      <c r="J2189" s="5"/>
      <c r="K2189" s="4"/>
    </row>
    <row r="2190" spans="1:11">
      <c r="A2190" s="5" t="s">
        <v>296</v>
      </c>
      <c r="B2190" s="4">
        <v>26.4</v>
      </c>
      <c r="C2190" t="e">
        <v>#N/A</v>
      </c>
      <c r="J2190" s="5"/>
      <c r="K2190" s="4"/>
    </row>
    <row r="2191" spans="1:11">
      <c r="A2191" s="5" t="s">
        <v>297</v>
      </c>
      <c r="B2191" s="4">
        <v>0</v>
      </c>
      <c r="C2191" t="e">
        <v>#N/A</v>
      </c>
      <c r="J2191" s="5"/>
      <c r="K2191" s="4"/>
    </row>
    <row r="2192" spans="1:11">
      <c r="A2192" s="5" t="s">
        <v>298</v>
      </c>
      <c r="B2192" s="4">
        <v>0</v>
      </c>
      <c r="C2192" t="e">
        <v>#N/A</v>
      </c>
      <c r="J2192" s="5"/>
      <c r="K2192" s="4"/>
    </row>
    <row r="2193" spans="1:11">
      <c r="A2193" s="5" t="s">
        <v>299</v>
      </c>
      <c r="B2193" s="4">
        <v>52.8</v>
      </c>
      <c r="C2193" t="e">
        <v>#N/A</v>
      </c>
      <c r="J2193" s="5"/>
      <c r="K2193" s="4"/>
    </row>
    <row r="2194" spans="1:11">
      <c r="A2194" s="5" t="s">
        <v>300</v>
      </c>
      <c r="B2194" s="4">
        <v>219.78</v>
      </c>
      <c r="C2194" t="e">
        <v>#N/A</v>
      </c>
      <c r="J2194" s="5"/>
      <c r="K2194" s="4"/>
    </row>
    <row r="2195" spans="1:11">
      <c r="A2195" s="5" t="s">
        <v>301</v>
      </c>
      <c r="B2195" s="4">
        <v>181.5</v>
      </c>
      <c r="C2195" t="e">
        <v>#N/A</v>
      </c>
      <c r="J2195" s="5"/>
      <c r="K2195" s="4"/>
    </row>
    <row r="2196" spans="1:11">
      <c r="A2196" s="5" t="s">
        <v>302</v>
      </c>
      <c r="B2196" s="4">
        <v>265.64999999999998</v>
      </c>
      <c r="C2196" t="e">
        <v>#N/A</v>
      </c>
      <c r="J2196" s="5"/>
      <c r="K2196" s="4"/>
    </row>
    <row r="2197" spans="1:11">
      <c r="A2197" s="5" t="s">
        <v>303</v>
      </c>
      <c r="B2197" s="4">
        <v>0</v>
      </c>
      <c r="C2197" t="e">
        <v>#N/A</v>
      </c>
      <c r="J2197" s="5"/>
      <c r="K2197" s="4"/>
    </row>
    <row r="2198" spans="1:11">
      <c r="A2198" s="5" t="s">
        <v>304</v>
      </c>
      <c r="B2198" s="4">
        <v>37.29</v>
      </c>
      <c r="C2198" t="e">
        <v>#N/A</v>
      </c>
      <c r="J2198" s="5"/>
      <c r="K2198" s="4"/>
    </row>
    <row r="2199" spans="1:11">
      <c r="A2199" s="5" t="s">
        <v>305</v>
      </c>
      <c r="B2199" s="4">
        <v>300.3</v>
      </c>
      <c r="C2199" t="e">
        <v>#N/A</v>
      </c>
      <c r="J2199" s="5"/>
      <c r="K2199" s="4"/>
    </row>
    <row r="2200" spans="1:11">
      <c r="A2200" s="5" t="s">
        <v>306</v>
      </c>
      <c r="B2200" s="4">
        <v>0</v>
      </c>
      <c r="C2200" t="e">
        <v>#N/A</v>
      </c>
      <c r="J2200" s="5"/>
      <c r="K2200" s="4"/>
    </row>
    <row r="2201" spans="1:11">
      <c r="A2201" s="5" t="s">
        <v>307</v>
      </c>
      <c r="B2201" s="4">
        <v>315.14999999999998</v>
      </c>
      <c r="C2201" t="e">
        <v>#N/A</v>
      </c>
      <c r="J2201" s="5"/>
      <c r="K2201" s="4"/>
    </row>
    <row r="2202" spans="1:11">
      <c r="A2202" s="5" t="s">
        <v>308</v>
      </c>
      <c r="B2202" s="4">
        <v>150.15</v>
      </c>
      <c r="C2202" t="e">
        <v>#N/A</v>
      </c>
      <c r="J2202" s="5"/>
      <c r="K2202" s="4"/>
    </row>
    <row r="2203" spans="1:11">
      <c r="A2203" s="5" t="s">
        <v>309</v>
      </c>
      <c r="B2203" s="4">
        <v>299.97000000000003</v>
      </c>
      <c r="C2203" t="e">
        <v>#N/A</v>
      </c>
      <c r="J2203" s="5"/>
      <c r="K2203" s="4"/>
    </row>
    <row r="2204" spans="1:11">
      <c r="A2204" s="5" t="s">
        <v>310</v>
      </c>
      <c r="B2204" s="4">
        <v>238.92</v>
      </c>
      <c r="C2204" t="e">
        <v>#N/A</v>
      </c>
      <c r="J2204" s="5"/>
      <c r="K2204" s="4"/>
    </row>
    <row r="2205" spans="1:11">
      <c r="A2205" s="5" t="s">
        <v>311</v>
      </c>
      <c r="B2205" s="4">
        <v>298.98</v>
      </c>
      <c r="C2205" t="e">
        <v>#N/A</v>
      </c>
      <c r="J2205" s="5"/>
      <c r="K2205" s="4"/>
    </row>
    <row r="2206" spans="1:11">
      <c r="A2206" s="5" t="s">
        <v>312</v>
      </c>
      <c r="B2206" s="4">
        <v>171.6</v>
      </c>
      <c r="C2206" t="e">
        <v>#N/A</v>
      </c>
      <c r="J2206" s="5"/>
      <c r="K2206" s="4"/>
    </row>
    <row r="2207" spans="1:11">
      <c r="A2207" s="5" t="s">
        <v>313</v>
      </c>
      <c r="B2207" s="4">
        <v>0</v>
      </c>
      <c r="C2207" t="e">
        <v>#N/A</v>
      </c>
      <c r="J2207" s="5"/>
      <c r="K2207" s="4"/>
    </row>
    <row r="2208" spans="1:11">
      <c r="A2208" s="5" t="s">
        <v>314</v>
      </c>
      <c r="B2208" s="4">
        <v>0</v>
      </c>
      <c r="C2208" t="e">
        <v>#N/A</v>
      </c>
      <c r="J2208" s="5"/>
      <c r="K2208" s="4"/>
    </row>
    <row r="2209" spans="1:11">
      <c r="A2209" s="5" t="s">
        <v>315</v>
      </c>
      <c r="B2209" s="4">
        <v>99</v>
      </c>
      <c r="C2209" t="e">
        <v>#N/A</v>
      </c>
      <c r="J2209" s="5"/>
      <c r="K2209" s="4"/>
    </row>
    <row r="2210" spans="1:11">
      <c r="A2210" s="5" t="s">
        <v>316</v>
      </c>
      <c r="B2210" s="4">
        <v>232.32</v>
      </c>
      <c r="C2210" t="e">
        <v>#N/A</v>
      </c>
      <c r="J2210" s="5"/>
      <c r="K2210" s="4"/>
    </row>
    <row r="2211" spans="1:11">
      <c r="A2211" s="5" t="s">
        <v>317</v>
      </c>
      <c r="B2211" s="4">
        <v>16.5</v>
      </c>
      <c r="C2211" t="e">
        <v>#N/A</v>
      </c>
      <c r="J2211" s="5"/>
      <c r="K2211" s="4"/>
    </row>
    <row r="2212" spans="1:11">
      <c r="A2212" s="5" t="s">
        <v>318</v>
      </c>
      <c r="B2212" s="4">
        <v>122.76</v>
      </c>
      <c r="C2212" t="e">
        <v>#N/A</v>
      </c>
      <c r="J2212" s="5"/>
      <c r="K2212" s="4"/>
    </row>
    <row r="2213" spans="1:11">
      <c r="A2213" s="5" t="s">
        <v>319</v>
      </c>
      <c r="B2213" s="4">
        <v>0</v>
      </c>
      <c r="C2213" t="e">
        <v>#N/A</v>
      </c>
      <c r="J2213" s="5"/>
      <c r="K2213" s="4"/>
    </row>
    <row r="2214" spans="1:11">
      <c r="A2214" s="5" t="s">
        <v>320</v>
      </c>
      <c r="B2214" s="4">
        <v>247.5</v>
      </c>
      <c r="C2214" t="e">
        <v>#N/A</v>
      </c>
      <c r="J2214" s="5"/>
      <c r="K2214" s="4"/>
    </row>
    <row r="2215" spans="1:11">
      <c r="A2215" s="5" t="s">
        <v>321</v>
      </c>
      <c r="B2215" s="4">
        <v>190.74</v>
      </c>
      <c r="C2215" t="e">
        <v>#N/A</v>
      </c>
      <c r="J2215" s="5"/>
      <c r="K2215" s="4"/>
    </row>
    <row r="2216" spans="1:11">
      <c r="A2216" s="5" t="s">
        <v>322</v>
      </c>
      <c r="B2216" s="4">
        <v>115.5</v>
      </c>
      <c r="C2216" t="e">
        <v>#N/A</v>
      </c>
      <c r="J2216" s="5"/>
      <c r="K2216" s="4"/>
    </row>
    <row r="2217" spans="1:11">
      <c r="A2217" s="5" t="s">
        <v>323</v>
      </c>
      <c r="B2217" s="4">
        <v>248.49</v>
      </c>
      <c r="C2217" t="e">
        <v>#N/A</v>
      </c>
      <c r="J2217" s="5"/>
      <c r="K2217" s="4"/>
    </row>
    <row r="2218" spans="1:11">
      <c r="A2218" s="5" t="s">
        <v>324</v>
      </c>
      <c r="B2218" s="4">
        <v>16.5</v>
      </c>
      <c r="C2218" t="e">
        <v>#N/A</v>
      </c>
      <c r="J2218" s="5"/>
      <c r="K2218" s="4"/>
    </row>
    <row r="2219" spans="1:11">
      <c r="A2219" s="5" t="s">
        <v>325</v>
      </c>
      <c r="B2219" s="4">
        <v>0</v>
      </c>
      <c r="C2219" t="e">
        <v>#N/A</v>
      </c>
      <c r="J2219" s="5"/>
      <c r="K2219" s="4"/>
    </row>
    <row r="2220" spans="1:11">
      <c r="A2220" s="5" t="s">
        <v>326</v>
      </c>
      <c r="B2220" s="4">
        <v>0</v>
      </c>
      <c r="C2220" t="e">
        <v>#N/A</v>
      </c>
      <c r="J2220" s="5"/>
      <c r="K2220" s="4"/>
    </row>
    <row r="2221" spans="1:11">
      <c r="A2221" s="5" t="s">
        <v>327</v>
      </c>
      <c r="B2221" s="4">
        <v>264</v>
      </c>
      <c r="C2221" t="e">
        <v>#N/A</v>
      </c>
      <c r="J2221" s="5"/>
      <c r="K2221" s="4"/>
    </row>
    <row r="2222" spans="1:11">
      <c r="A2222" s="5" t="s">
        <v>328</v>
      </c>
      <c r="B2222" s="4">
        <v>106.26</v>
      </c>
      <c r="C2222" t="e">
        <v>#N/A</v>
      </c>
      <c r="J2222" s="5"/>
      <c r="K2222" s="4"/>
    </row>
    <row r="2223" spans="1:11">
      <c r="A2223" s="5" t="s">
        <v>329</v>
      </c>
      <c r="B2223" s="4">
        <v>16.5</v>
      </c>
      <c r="C2223" t="e">
        <v>#N/A</v>
      </c>
      <c r="J2223" s="5"/>
      <c r="K2223" s="4"/>
    </row>
    <row r="2224" spans="1:11">
      <c r="A2224" s="5" t="s">
        <v>330</v>
      </c>
      <c r="B2224" s="4">
        <v>0</v>
      </c>
      <c r="C2224" t="e">
        <v>#N/A</v>
      </c>
      <c r="J2224" s="5"/>
      <c r="K2224" s="4"/>
    </row>
    <row r="2225" spans="1:11">
      <c r="A2225" s="5" t="s">
        <v>331</v>
      </c>
      <c r="B2225" s="4">
        <v>128.69999999999999</v>
      </c>
      <c r="C2225" t="e">
        <v>#N/A</v>
      </c>
      <c r="J2225" s="5"/>
      <c r="K2225" s="4"/>
    </row>
    <row r="2226" spans="1:11">
      <c r="A2226" s="5" t="s">
        <v>332</v>
      </c>
      <c r="B2226" s="4">
        <v>239.25</v>
      </c>
      <c r="C2226" t="e">
        <v>#N/A</v>
      </c>
      <c r="J2226" s="5"/>
      <c r="K2226" s="4"/>
    </row>
    <row r="2227" spans="1:11">
      <c r="A2227" s="5" t="s">
        <v>333</v>
      </c>
      <c r="B2227" s="4">
        <v>0</v>
      </c>
      <c r="C2227" t="e">
        <v>#N/A</v>
      </c>
      <c r="J2227" s="5"/>
      <c r="K2227" s="4"/>
    </row>
    <row r="2228" spans="1:11">
      <c r="A2228" s="5" t="s">
        <v>334</v>
      </c>
      <c r="B2228" s="4">
        <v>183.15</v>
      </c>
      <c r="C2228" t="e">
        <v>#N/A</v>
      </c>
      <c r="J2228" s="5"/>
      <c r="K2228" s="4"/>
    </row>
    <row r="2229" spans="1:11">
      <c r="A2229" s="5" t="s">
        <v>335</v>
      </c>
      <c r="B2229" s="4">
        <v>23.1</v>
      </c>
      <c r="C2229" t="e">
        <v>#N/A</v>
      </c>
      <c r="J2229" s="5"/>
      <c r="K2229" s="4"/>
    </row>
    <row r="2230" spans="1:11">
      <c r="A2230" s="5" t="s">
        <v>336</v>
      </c>
      <c r="B2230" s="4">
        <v>161.04</v>
      </c>
      <c r="C2230" t="e">
        <v>#N/A</v>
      </c>
      <c r="J2230" s="5"/>
      <c r="K2230" s="4"/>
    </row>
    <row r="2231" spans="1:11">
      <c r="A2231" s="5" t="s">
        <v>337</v>
      </c>
      <c r="B2231" s="4">
        <v>33</v>
      </c>
      <c r="C2231" t="e">
        <v>#N/A</v>
      </c>
      <c r="J2231" s="5"/>
      <c r="K2231" s="4"/>
    </row>
    <row r="2232" spans="1:11">
      <c r="A2232" s="5" t="s">
        <v>338</v>
      </c>
      <c r="B2232" s="4">
        <v>0</v>
      </c>
      <c r="C2232" t="e">
        <v>#N/A</v>
      </c>
      <c r="J2232" s="5"/>
      <c r="K2232" s="4"/>
    </row>
    <row r="2233" spans="1:11">
      <c r="A2233" s="5" t="s">
        <v>339</v>
      </c>
      <c r="B2233" s="4"/>
      <c r="C2233" t="e">
        <v>#N/A</v>
      </c>
      <c r="J2233" s="5"/>
      <c r="K2233" s="4"/>
    </row>
    <row r="2234" spans="1:11">
      <c r="A2234" s="5" t="s">
        <v>340</v>
      </c>
      <c r="B2234" s="4"/>
      <c r="C2234" t="e">
        <v>#N/A</v>
      </c>
      <c r="J2234" s="5"/>
      <c r="K2234" s="4"/>
    </row>
    <row r="2235" spans="1:11">
      <c r="A2235" s="5" t="s">
        <v>341</v>
      </c>
      <c r="B2235" s="4">
        <v>111.54</v>
      </c>
      <c r="C2235" t="e">
        <v>#N/A</v>
      </c>
      <c r="J2235" s="5"/>
      <c r="K2235" s="4"/>
    </row>
    <row r="2236" spans="1:11">
      <c r="A2236" s="5" t="s">
        <v>342</v>
      </c>
      <c r="B2236" s="4">
        <v>0</v>
      </c>
      <c r="C2236" t="e">
        <v>#N/A</v>
      </c>
      <c r="J2236" s="5"/>
      <c r="K2236" s="4"/>
    </row>
    <row r="2237" spans="1:11">
      <c r="A2237" s="5" t="s">
        <v>343</v>
      </c>
      <c r="B2237" s="4"/>
      <c r="C2237" t="e">
        <v>#N/A</v>
      </c>
      <c r="J2237" s="5"/>
      <c r="K2237" s="4"/>
    </row>
    <row r="2238" spans="1:11">
      <c r="A2238" s="5" t="s">
        <v>344</v>
      </c>
      <c r="B2238" s="4">
        <v>165</v>
      </c>
      <c r="C2238" t="e">
        <v>#N/A</v>
      </c>
      <c r="J2238" s="5"/>
      <c r="K2238" s="4"/>
    </row>
    <row r="2239" spans="1:11">
      <c r="A2239" s="5" t="s">
        <v>345</v>
      </c>
      <c r="B2239" s="4">
        <v>0</v>
      </c>
      <c r="C2239" t="e">
        <v>#N/A</v>
      </c>
      <c r="J2239" s="5"/>
      <c r="K2239" s="4"/>
    </row>
    <row r="2240" spans="1:11">
      <c r="A2240" s="5" t="s">
        <v>346</v>
      </c>
      <c r="B2240" s="4">
        <v>120.78</v>
      </c>
      <c r="C2240" t="e">
        <v>#N/A</v>
      </c>
      <c r="J2240" s="5"/>
      <c r="K2240" s="4"/>
    </row>
    <row r="2241" spans="1:11">
      <c r="A2241" s="5" t="s">
        <v>347</v>
      </c>
      <c r="B2241" s="4">
        <v>173.91</v>
      </c>
      <c r="C2241" t="e">
        <v>#N/A</v>
      </c>
      <c r="J2241" s="5"/>
      <c r="K2241" s="4"/>
    </row>
    <row r="2242" spans="1:11">
      <c r="A2242" s="5" t="s">
        <v>348</v>
      </c>
      <c r="B2242" s="4">
        <v>84.15</v>
      </c>
      <c r="C2242" t="e">
        <v>#N/A</v>
      </c>
      <c r="J2242" s="5"/>
      <c r="K2242" s="4"/>
    </row>
    <row r="2243" spans="1:11">
      <c r="A2243" s="5" t="s">
        <v>349</v>
      </c>
      <c r="B2243" s="4">
        <v>185.13</v>
      </c>
      <c r="C2243" t="e">
        <v>#N/A</v>
      </c>
      <c r="J2243" s="5"/>
      <c r="K2243" s="4"/>
    </row>
    <row r="2244" spans="1:11">
      <c r="A2244" s="5" t="s">
        <v>350</v>
      </c>
      <c r="B2244" s="4">
        <v>0</v>
      </c>
      <c r="C2244" t="e">
        <v>#N/A</v>
      </c>
      <c r="J2244" s="5"/>
      <c r="K2244" s="4"/>
    </row>
    <row r="2245" spans="1:11">
      <c r="A2245" s="5" t="s">
        <v>351</v>
      </c>
      <c r="B2245" s="4">
        <v>209.55</v>
      </c>
      <c r="C2245" t="e">
        <v>#N/A</v>
      </c>
      <c r="J2245" s="5"/>
      <c r="K2245" s="4"/>
    </row>
    <row r="2246" spans="1:11">
      <c r="A2246" s="5" t="s">
        <v>352</v>
      </c>
      <c r="B2246" s="4">
        <v>99</v>
      </c>
      <c r="C2246" t="e">
        <v>#N/A</v>
      </c>
      <c r="J2246" s="5"/>
      <c r="K2246" s="4"/>
    </row>
    <row r="2247" spans="1:11">
      <c r="A2247" s="5" t="s">
        <v>353</v>
      </c>
      <c r="B2247" s="4">
        <v>184.8</v>
      </c>
      <c r="C2247" t="e">
        <v>#N/A</v>
      </c>
      <c r="J2247" s="5"/>
      <c r="K2247" s="4"/>
    </row>
    <row r="2248" spans="1:11">
      <c r="A2248" s="5" t="s">
        <v>354</v>
      </c>
      <c r="B2248" s="4">
        <v>222.42</v>
      </c>
      <c r="C2248" t="e">
        <v>#N/A</v>
      </c>
      <c r="J2248" s="5"/>
      <c r="K2248" s="4"/>
    </row>
    <row r="2249" spans="1:11">
      <c r="A2249" s="5" t="s">
        <v>355</v>
      </c>
      <c r="B2249" s="4">
        <v>195.69</v>
      </c>
      <c r="C2249" t="e">
        <v>#N/A</v>
      </c>
      <c r="J2249" s="5"/>
      <c r="K2249" s="4"/>
    </row>
    <row r="2250" spans="1:11">
      <c r="A2250" s="5" t="s">
        <v>356</v>
      </c>
      <c r="B2250" s="4">
        <v>99</v>
      </c>
      <c r="C2250" t="e">
        <v>#N/A</v>
      </c>
      <c r="J2250" s="5"/>
      <c r="K2250" s="4"/>
    </row>
    <row r="2251" spans="1:11">
      <c r="A2251" s="5" t="s">
        <v>357</v>
      </c>
      <c r="B2251" s="4">
        <v>323.73</v>
      </c>
      <c r="C2251" t="e">
        <v>#N/A</v>
      </c>
      <c r="J2251" s="5"/>
      <c r="K2251" s="4"/>
    </row>
    <row r="2252" spans="1:11">
      <c r="A2252" s="5" t="s">
        <v>358</v>
      </c>
      <c r="B2252" s="4">
        <v>148.5</v>
      </c>
      <c r="C2252" t="e">
        <v>#N/A</v>
      </c>
      <c r="J2252" s="5"/>
      <c r="K2252" s="4"/>
    </row>
    <row r="2253" spans="1:11">
      <c r="A2253" s="5" t="s">
        <v>359</v>
      </c>
      <c r="B2253" s="4">
        <v>132</v>
      </c>
      <c r="C2253" t="e">
        <v>#N/A</v>
      </c>
      <c r="J2253" s="5"/>
      <c r="K2253" s="4"/>
    </row>
    <row r="2254" spans="1:11">
      <c r="A2254" s="5" t="s">
        <v>360</v>
      </c>
      <c r="B2254" s="4">
        <v>0</v>
      </c>
      <c r="C2254" t="e">
        <v>#N/A</v>
      </c>
      <c r="J2254" s="5"/>
      <c r="K2254" s="4"/>
    </row>
    <row r="2255" spans="1:11">
      <c r="A2255" s="5" t="s">
        <v>361</v>
      </c>
      <c r="B2255" s="4">
        <v>293.04000000000002</v>
      </c>
      <c r="C2255" t="e">
        <v>#N/A</v>
      </c>
      <c r="J2255" s="5"/>
      <c r="K2255" s="4"/>
    </row>
    <row r="2256" spans="1:11">
      <c r="A2256" s="5" t="s">
        <v>362</v>
      </c>
      <c r="B2256" s="4">
        <v>0</v>
      </c>
      <c r="C2256" t="e">
        <v>#N/A</v>
      </c>
      <c r="J2256" s="5"/>
      <c r="K2256" s="4"/>
    </row>
    <row r="2257" spans="1:11">
      <c r="A2257" s="5" t="s">
        <v>363</v>
      </c>
      <c r="B2257" s="4">
        <v>140.25</v>
      </c>
      <c r="C2257" t="e">
        <v>#N/A</v>
      </c>
      <c r="J2257" s="5"/>
      <c r="K2257" s="4"/>
    </row>
    <row r="2258" spans="1:11">
      <c r="A2258" s="5" t="s">
        <v>364</v>
      </c>
      <c r="B2258" s="4">
        <v>86.13</v>
      </c>
      <c r="C2258" t="e">
        <v>#N/A</v>
      </c>
      <c r="J2258" s="5"/>
      <c r="K2258" s="4"/>
    </row>
    <row r="2259" spans="1:11">
      <c r="A2259" s="5" t="s">
        <v>365</v>
      </c>
      <c r="B2259" s="4"/>
      <c r="C2259" t="e">
        <v>#N/A</v>
      </c>
      <c r="J2259" s="5"/>
      <c r="K2259" s="4"/>
    </row>
    <row r="2260" spans="1:11">
      <c r="A2260" s="5" t="s">
        <v>366</v>
      </c>
      <c r="B2260" s="4">
        <v>0</v>
      </c>
      <c r="C2260" t="e">
        <v>#N/A</v>
      </c>
      <c r="J2260" s="5"/>
      <c r="K2260" s="4"/>
    </row>
    <row r="2261" spans="1:11">
      <c r="A2261" s="5" t="s">
        <v>367</v>
      </c>
      <c r="B2261" s="4">
        <v>43.56</v>
      </c>
      <c r="C2261" t="e">
        <v>#N/A</v>
      </c>
      <c r="J2261" s="5"/>
      <c r="K2261" s="4"/>
    </row>
    <row r="2262" spans="1:11">
      <c r="A2262" s="5" t="s">
        <v>368</v>
      </c>
      <c r="B2262" s="4">
        <v>282.14999999999998</v>
      </c>
      <c r="C2262" t="e">
        <v>#N/A</v>
      </c>
      <c r="J2262" s="5"/>
      <c r="K2262" s="4"/>
    </row>
    <row r="2263" spans="1:11">
      <c r="A2263" s="5" t="s">
        <v>369</v>
      </c>
      <c r="B2263" s="4">
        <v>26.4</v>
      </c>
      <c r="C2263" t="e">
        <v>#N/A</v>
      </c>
      <c r="J2263" s="5"/>
      <c r="K2263" s="4"/>
    </row>
    <row r="2264" spans="1:11">
      <c r="A2264" s="5" t="s">
        <v>370</v>
      </c>
      <c r="B2264" s="4">
        <v>39.6</v>
      </c>
      <c r="C2264" t="e">
        <v>#N/A</v>
      </c>
      <c r="J2264" s="5"/>
      <c r="K2264" s="4"/>
    </row>
    <row r="2265" spans="1:11">
      <c r="A2265" s="5" t="s">
        <v>371</v>
      </c>
      <c r="B2265" s="4">
        <v>0</v>
      </c>
      <c r="C2265" t="e">
        <v>#N/A</v>
      </c>
      <c r="J2265" s="5"/>
      <c r="K2265" s="4"/>
    </row>
    <row r="2266" spans="1:11">
      <c r="A2266" s="5" t="s">
        <v>372</v>
      </c>
      <c r="B2266" s="4">
        <v>42.9</v>
      </c>
      <c r="C2266" t="e">
        <v>#N/A</v>
      </c>
      <c r="J2266" s="5"/>
      <c r="K2266" s="4"/>
    </row>
    <row r="2267" spans="1:11">
      <c r="A2267" s="5" t="s">
        <v>373</v>
      </c>
      <c r="B2267" s="4">
        <v>207.9</v>
      </c>
      <c r="C2267" t="e">
        <v>#N/A</v>
      </c>
      <c r="J2267" s="5"/>
      <c r="K2267" s="4"/>
    </row>
    <row r="2268" spans="1:11">
      <c r="A2268" s="5" t="s">
        <v>374</v>
      </c>
      <c r="B2268" s="4">
        <v>190.41</v>
      </c>
      <c r="C2268" t="e">
        <v>#N/A</v>
      </c>
      <c r="J2268" s="5"/>
      <c r="K2268" s="4"/>
    </row>
    <row r="2269" spans="1:11">
      <c r="A2269" s="5" t="s">
        <v>375</v>
      </c>
      <c r="B2269" s="4">
        <v>173.25</v>
      </c>
      <c r="C2269" t="e">
        <v>#N/A</v>
      </c>
      <c r="J2269" s="5"/>
      <c r="K2269" s="4"/>
    </row>
    <row r="2270" spans="1:11">
      <c r="A2270" s="5" t="s">
        <v>376</v>
      </c>
      <c r="B2270" s="4">
        <v>183.15</v>
      </c>
      <c r="C2270" t="e">
        <v>#N/A</v>
      </c>
      <c r="J2270" s="5"/>
      <c r="K2270" s="4"/>
    </row>
    <row r="2271" spans="1:11">
      <c r="A2271" s="5" t="s">
        <v>377</v>
      </c>
      <c r="B2271" s="4">
        <v>214.5</v>
      </c>
      <c r="C2271" t="e">
        <v>#N/A</v>
      </c>
      <c r="J2271" s="5"/>
      <c r="K2271" s="4"/>
    </row>
    <row r="2272" spans="1:11">
      <c r="A2272" s="5" t="s">
        <v>378</v>
      </c>
      <c r="B2272" s="4">
        <v>259.05</v>
      </c>
      <c r="C2272" t="e">
        <v>#N/A</v>
      </c>
      <c r="J2272" s="5"/>
      <c r="K2272" s="4"/>
    </row>
    <row r="2273" spans="1:11">
      <c r="A2273" s="5" t="s">
        <v>379</v>
      </c>
      <c r="B2273" s="4">
        <v>353.1</v>
      </c>
      <c r="C2273" t="e">
        <v>#N/A</v>
      </c>
      <c r="J2273" s="5"/>
      <c r="K2273" s="4"/>
    </row>
    <row r="2274" spans="1:11">
      <c r="A2274" s="5" t="s">
        <v>380</v>
      </c>
      <c r="B2274" s="4">
        <v>199.65</v>
      </c>
      <c r="C2274" t="e">
        <v>#N/A</v>
      </c>
      <c r="J2274" s="5"/>
      <c r="K2274" s="4"/>
    </row>
    <row r="2275" spans="1:11">
      <c r="A2275" s="5" t="s">
        <v>381</v>
      </c>
      <c r="B2275" s="4">
        <v>232.32</v>
      </c>
      <c r="C2275" t="e">
        <v>#N/A</v>
      </c>
      <c r="J2275" s="5"/>
      <c r="K2275" s="4"/>
    </row>
    <row r="2276" spans="1:11">
      <c r="A2276" s="5" t="s">
        <v>382</v>
      </c>
      <c r="B2276" s="4"/>
      <c r="C2276" t="e">
        <v>#N/A</v>
      </c>
      <c r="J2276" s="5"/>
      <c r="K2276" s="4"/>
    </row>
    <row r="2277" spans="1:11">
      <c r="A2277" s="5" t="s">
        <v>383</v>
      </c>
      <c r="B2277" s="4">
        <v>0</v>
      </c>
      <c r="C2277" t="e">
        <v>#N/A</v>
      </c>
      <c r="J2277" s="5"/>
      <c r="K2277" s="4"/>
    </row>
    <row r="2278" spans="1:11">
      <c r="A2278" s="5" t="s">
        <v>384</v>
      </c>
      <c r="B2278" s="4">
        <v>298.98</v>
      </c>
      <c r="C2278" t="e">
        <v>#N/A</v>
      </c>
      <c r="J2278" s="5"/>
      <c r="K2278" s="4"/>
    </row>
    <row r="2279" spans="1:11">
      <c r="A2279" s="5" t="s">
        <v>385</v>
      </c>
      <c r="B2279" s="4">
        <v>0</v>
      </c>
      <c r="C2279" t="e">
        <v>#N/A</v>
      </c>
      <c r="J2279" s="5"/>
      <c r="K2279" s="4"/>
    </row>
    <row r="2280" spans="1:11">
      <c r="A2280" s="5" t="s">
        <v>386</v>
      </c>
      <c r="B2280" s="4">
        <v>132.99</v>
      </c>
      <c r="C2280" t="e">
        <v>#N/A</v>
      </c>
      <c r="J2280" s="5"/>
      <c r="K2280" s="4"/>
    </row>
    <row r="2281" spans="1:11">
      <c r="A2281" s="5" t="s">
        <v>387</v>
      </c>
      <c r="B2281" s="4">
        <v>217.14</v>
      </c>
      <c r="C2281" t="e">
        <v>#N/A</v>
      </c>
      <c r="J2281" s="5"/>
      <c r="K2281" s="4"/>
    </row>
    <row r="2282" spans="1:11">
      <c r="A2282" s="5" t="s">
        <v>388</v>
      </c>
      <c r="B2282" s="4">
        <v>174.9</v>
      </c>
      <c r="C2282" t="e">
        <v>#N/A</v>
      </c>
      <c r="J2282" s="5"/>
      <c r="K2282" s="4"/>
    </row>
    <row r="2283" spans="1:11">
      <c r="A2283" s="5" t="s">
        <v>389</v>
      </c>
      <c r="B2283" s="4">
        <v>147.51</v>
      </c>
      <c r="C2283" t="e">
        <v>#N/A</v>
      </c>
      <c r="J2283" s="5"/>
      <c r="K2283" s="4"/>
    </row>
    <row r="2284" spans="1:11">
      <c r="A2284" s="5" t="s">
        <v>390</v>
      </c>
      <c r="B2284" s="4">
        <v>0</v>
      </c>
      <c r="C2284" t="e">
        <v>#N/A</v>
      </c>
      <c r="J2284" s="5"/>
      <c r="K2284" s="4"/>
    </row>
    <row r="2285" spans="1:11">
      <c r="A2285" s="5" t="s">
        <v>391</v>
      </c>
      <c r="B2285" s="4">
        <v>156.41999999999999</v>
      </c>
      <c r="C2285" t="e">
        <v>#N/A</v>
      </c>
      <c r="J2285" s="5"/>
      <c r="K2285" s="4"/>
    </row>
    <row r="2286" spans="1:11">
      <c r="A2286" s="5" t="s">
        <v>392</v>
      </c>
      <c r="B2286" s="4"/>
      <c r="C2286" t="e">
        <v>#N/A</v>
      </c>
      <c r="J2286" s="5"/>
      <c r="K2286" s="4"/>
    </row>
    <row r="2287" spans="1:11">
      <c r="A2287" s="5" t="s">
        <v>393</v>
      </c>
      <c r="B2287" s="4">
        <v>165</v>
      </c>
      <c r="C2287" t="e">
        <v>#N/A</v>
      </c>
      <c r="J2287" s="5"/>
      <c r="K2287" s="4"/>
    </row>
    <row r="2288" spans="1:11">
      <c r="A2288" s="5" t="s">
        <v>394</v>
      </c>
      <c r="B2288" s="4">
        <v>0</v>
      </c>
      <c r="C2288" t="e">
        <v>#N/A</v>
      </c>
      <c r="J2288" s="5"/>
      <c r="K2288" s="4"/>
    </row>
    <row r="2289" spans="1:11">
      <c r="A2289" s="5" t="s">
        <v>395</v>
      </c>
      <c r="B2289" s="4">
        <v>0</v>
      </c>
      <c r="C2289" t="e">
        <v>#N/A</v>
      </c>
      <c r="J2289" s="5"/>
      <c r="K2289" s="4"/>
    </row>
    <row r="2290" spans="1:11">
      <c r="A2290" s="5" t="s">
        <v>396</v>
      </c>
      <c r="B2290" s="4"/>
      <c r="C2290" t="e">
        <v>#N/A</v>
      </c>
      <c r="J2290" s="5"/>
      <c r="K2290" s="4"/>
    </row>
    <row r="2291" spans="1:11">
      <c r="A2291" s="5" t="s">
        <v>397</v>
      </c>
      <c r="B2291" s="4">
        <v>148.5</v>
      </c>
      <c r="C2291" t="e">
        <v>#N/A</v>
      </c>
      <c r="J2291" s="5"/>
      <c r="K2291" s="4"/>
    </row>
    <row r="2292" spans="1:11">
      <c r="A2292" s="5" t="s">
        <v>398</v>
      </c>
      <c r="B2292" s="4">
        <v>25.41</v>
      </c>
      <c r="C2292" t="e">
        <v>#N/A</v>
      </c>
      <c r="J2292" s="5"/>
      <c r="K2292" s="4"/>
    </row>
    <row r="2293" spans="1:11">
      <c r="A2293" s="5" t="s">
        <v>399</v>
      </c>
      <c r="B2293" s="4">
        <v>0</v>
      </c>
      <c r="C2293" t="e">
        <v>#N/A</v>
      </c>
      <c r="J2293" s="5"/>
      <c r="K2293" s="4"/>
    </row>
    <row r="2294" spans="1:11">
      <c r="A2294" s="5" t="s">
        <v>400</v>
      </c>
      <c r="B2294" s="4">
        <v>153.78</v>
      </c>
      <c r="C2294" t="e">
        <v>#N/A</v>
      </c>
      <c r="J2294" s="5"/>
      <c r="K2294" s="4"/>
    </row>
    <row r="2295" spans="1:11">
      <c r="A2295" s="5" t="s">
        <v>401</v>
      </c>
      <c r="B2295" s="4">
        <v>67.650000000000006</v>
      </c>
      <c r="C2295" t="e">
        <v>#N/A</v>
      </c>
      <c r="J2295" s="5"/>
      <c r="K2295" s="4"/>
    </row>
    <row r="2296" spans="1:11">
      <c r="A2296" s="5" t="s">
        <v>402</v>
      </c>
      <c r="B2296" s="4">
        <v>0</v>
      </c>
      <c r="C2296" t="e">
        <v>#N/A</v>
      </c>
      <c r="J2296" s="5"/>
      <c r="K2296" s="4"/>
    </row>
    <row r="2297" spans="1:11">
      <c r="A2297" s="5" t="s">
        <v>403</v>
      </c>
      <c r="B2297" s="4">
        <v>132</v>
      </c>
      <c r="C2297" t="e">
        <v>#N/A</v>
      </c>
      <c r="J2297" s="5"/>
      <c r="K2297" s="4"/>
    </row>
    <row r="2298" spans="1:11">
      <c r="A2298" s="5" t="s">
        <v>404</v>
      </c>
      <c r="B2298" s="4">
        <v>132</v>
      </c>
      <c r="C2298" t="e">
        <v>#N/A</v>
      </c>
      <c r="J2298" s="5"/>
      <c r="K2298" s="4"/>
    </row>
    <row r="2299" spans="1:11">
      <c r="A2299" s="5" t="s">
        <v>405</v>
      </c>
      <c r="B2299" s="4"/>
      <c r="C2299" t="e">
        <v>#N/A</v>
      </c>
      <c r="J2299" s="5"/>
      <c r="K2299" s="4"/>
    </row>
    <row r="2300" spans="1:11">
      <c r="A2300" s="5" t="s">
        <v>406</v>
      </c>
      <c r="B2300" s="4">
        <v>102.3</v>
      </c>
      <c r="C2300" t="e">
        <v>#N/A</v>
      </c>
      <c r="J2300" s="5"/>
      <c r="K2300" s="4"/>
    </row>
    <row r="2301" spans="1:11">
      <c r="A2301" s="5" t="s">
        <v>407</v>
      </c>
      <c r="B2301" s="4">
        <v>263.33999999999997</v>
      </c>
      <c r="C2301" t="e">
        <v>#N/A</v>
      </c>
      <c r="J2301" s="5"/>
      <c r="K2301" s="4"/>
    </row>
    <row r="2302" spans="1:11">
      <c r="A2302" s="5" t="s">
        <v>408</v>
      </c>
      <c r="B2302" s="4">
        <v>230.01</v>
      </c>
      <c r="C2302" t="e">
        <v>#N/A</v>
      </c>
      <c r="J2302" s="5"/>
      <c r="K2302" s="4"/>
    </row>
    <row r="2303" spans="1:11">
      <c r="A2303" s="5" t="s">
        <v>409</v>
      </c>
      <c r="B2303" s="4">
        <v>231</v>
      </c>
      <c r="C2303" t="e">
        <v>#N/A</v>
      </c>
      <c r="J2303" s="5"/>
      <c r="K2303" s="4"/>
    </row>
    <row r="2304" spans="1:11">
      <c r="A2304" s="5" t="s">
        <v>410</v>
      </c>
      <c r="B2304" s="4">
        <v>264</v>
      </c>
      <c r="C2304" t="e">
        <v>#N/A</v>
      </c>
      <c r="J2304" s="5"/>
      <c r="K2304" s="4"/>
    </row>
    <row r="2305" spans="1:11">
      <c r="A2305" s="5" t="s">
        <v>411</v>
      </c>
      <c r="B2305" s="4">
        <v>0</v>
      </c>
      <c r="C2305" t="e">
        <v>#N/A</v>
      </c>
      <c r="J2305" s="5"/>
      <c r="K2305" s="4"/>
    </row>
    <row r="2306" spans="1:11">
      <c r="A2306" s="5" t="s">
        <v>412</v>
      </c>
      <c r="B2306" s="4">
        <v>256.41000000000003</v>
      </c>
      <c r="C2306" t="e">
        <v>#N/A</v>
      </c>
      <c r="J2306" s="5"/>
      <c r="K2306" s="4"/>
    </row>
    <row r="2307" spans="1:11">
      <c r="A2307" s="5" t="s">
        <v>413</v>
      </c>
      <c r="B2307" s="4">
        <v>226.05</v>
      </c>
      <c r="C2307" t="e">
        <v>#N/A</v>
      </c>
      <c r="J2307" s="5"/>
      <c r="K2307" s="4"/>
    </row>
    <row r="2308" spans="1:11">
      <c r="A2308" s="5" t="s">
        <v>414</v>
      </c>
      <c r="B2308" s="4">
        <v>54.78</v>
      </c>
      <c r="C2308" t="e">
        <v>#N/A</v>
      </c>
      <c r="J2308" s="5"/>
      <c r="K2308" s="4"/>
    </row>
    <row r="2309" spans="1:11">
      <c r="A2309" s="5" t="s">
        <v>415</v>
      </c>
      <c r="B2309" s="4">
        <v>165</v>
      </c>
      <c r="C2309" t="e">
        <v>#N/A</v>
      </c>
      <c r="J2309" s="5"/>
      <c r="K2309" s="4"/>
    </row>
    <row r="2310" spans="1:11">
      <c r="A2310" s="5" t="s">
        <v>416</v>
      </c>
      <c r="B2310" s="4">
        <v>204.6</v>
      </c>
      <c r="C2310" t="e">
        <v>#N/A</v>
      </c>
      <c r="J2310" s="5"/>
      <c r="K2310" s="4"/>
    </row>
    <row r="2311" spans="1:11">
      <c r="A2311" s="5" t="s">
        <v>417</v>
      </c>
      <c r="B2311" s="4">
        <v>0</v>
      </c>
      <c r="C2311" t="e">
        <v>#N/A</v>
      </c>
      <c r="J2311" s="5"/>
      <c r="K2311" s="4"/>
    </row>
    <row r="2312" spans="1:11">
      <c r="A2312" s="5" t="s">
        <v>418</v>
      </c>
      <c r="B2312" s="4">
        <v>401.28</v>
      </c>
      <c r="C2312" t="e">
        <v>#N/A</v>
      </c>
      <c r="J2312" s="5"/>
      <c r="K2312" s="4"/>
    </row>
    <row r="2313" spans="1:11">
      <c r="A2313" s="5" t="s">
        <v>419</v>
      </c>
      <c r="B2313" s="4">
        <v>0</v>
      </c>
      <c r="C2313" t="e">
        <v>#N/A</v>
      </c>
      <c r="J2313" s="5"/>
      <c r="K2313" s="4"/>
    </row>
    <row r="2314" spans="1:11">
      <c r="A2314" s="5" t="s">
        <v>420</v>
      </c>
      <c r="B2314" s="4">
        <v>150.15</v>
      </c>
      <c r="C2314" t="e">
        <v>#N/A</v>
      </c>
      <c r="J2314" s="5"/>
      <c r="K2314" s="4"/>
    </row>
    <row r="2315" spans="1:11">
      <c r="A2315" s="5" t="s">
        <v>421</v>
      </c>
      <c r="B2315" s="4">
        <v>231</v>
      </c>
      <c r="C2315" t="e">
        <v>#N/A</v>
      </c>
      <c r="J2315" s="5"/>
      <c r="K2315" s="4"/>
    </row>
    <row r="2316" spans="1:11">
      <c r="A2316" s="5" t="s">
        <v>422</v>
      </c>
      <c r="B2316" s="4">
        <v>242.88</v>
      </c>
      <c r="C2316" t="e">
        <v>#N/A</v>
      </c>
      <c r="J2316" s="5"/>
      <c r="K2316" s="4"/>
    </row>
    <row r="2317" spans="1:11">
      <c r="A2317" s="5" t="s">
        <v>423</v>
      </c>
      <c r="B2317" s="4">
        <v>231</v>
      </c>
      <c r="C2317" t="e">
        <v>#N/A</v>
      </c>
      <c r="J2317" s="5"/>
      <c r="K2317" s="4"/>
    </row>
    <row r="2318" spans="1:11">
      <c r="A2318" s="5" t="s">
        <v>424</v>
      </c>
      <c r="B2318" s="4">
        <v>202.95</v>
      </c>
      <c r="C2318" t="e">
        <v>#N/A</v>
      </c>
      <c r="J2318" s="5"/>
      <c r="K2318" s="4"/>
    </row>
    <row r="2319" spans="1:11">
      <c r="A2319" s="5" t="s">
        <v>425</v>
      </c>
      <c r="B2319" s="4">
        <v>0</v>
      </c>
      <c r="C2319" t="e">
        <v>#N/A</v>
      </c>
      <c r="J2319" s="5"/>
      <c r="K2319" s="4"/>
    </row>
    <row r="2320" spans="1:11">
      <c r="A2320" s="5" t="s">
        <v>426</v>
      </c>
      <c r="B2320" s="4">
        <v>253.11</v>
      </c>
      <c r="C2320" t="e">
        <v>#N/A</v>
      </c>
      <c r="J2320" s="5"/>
      <c r="K2320" s="4"/>
    </row>
    <row r="2321" spans="1:11">
      <c r="A2321" s="5" t="s">
        <v>427</v>
      </c>
      <c r="B2321" s="4">
        <v>189.42</v>
      </c>
      <c r="C2321" t="e">
        <v>#N/A</v>
      </c>
      <c r="J2321" s="5"/>
      <c r="K2321" s="4"/>
    </row>
    <row r="2322" spans="1:11">
      <c r="A2322" s="5" t="s">
        <v>428</v>
      </c>
      <c r="B2322" s="4">
        <v>59.07</v>
      </c>
      <c r="C2322" t="e">
        <v>#N/A</v>
      </c>
      <c r="J2322" s="5"/>
      <c r="K2322" s="4"/>
    </row>
    <row r="2323" spans="1:11">
      <c r="A2323" s="5" t="s">
        <v>429</v>
      </c>
      <c r="B2323" s="4">
        <v>257.39999999999998</v>
      </c>
      <c r="C2323" t="e">
        <v>#N/A</v>
      </c>
      <c r="J2323" s="5"/>
      <c r="K2323" s="4"/>
    </row>
    <row r="2324" spans="1:11">
      <c r="A2324" s="5" t="s">
        <v>430</v>
      </c>
      <c r="B2324" s="4">
        <v>318.77999999999997</v>
      </c>
      <c r="C2324" t="e">
        <v>#N/A</v>
      </c>
      <c r="J2324" s="5"/>
      <c r="K2324" s="4"/>
    </row>
    <row r="2325" spans="1:11">
      <c r="A2325" s="5" t="s">
        <v>431</v>
      </c>
      <c r="B2325" s="4">
        <v>0</v>
      </c>
      <c r="C2325" t="e">
        <v>#N/A</v>
      </c>
      <c r="J2325" s="5"/>
      <c r="K2325" s="4"/>
    </row>
    <row r="2326" spans="1:11">
      <c r="A2326" s="5" t="s">
        <v>432</v>
      </c>
      <c r="B2326" s="4">
        <v>19.8</v>
      </c>
      <c r="C2326" t="e">
        <v>#N/A</v>
      </c>
      <c r="J2326" s="5"/>
      <c r="K2326" s="4"/>
    </row>
    <row r="2327" spans="1:11">
      <c r="A2327" s="5" t="s">
        <v>433</v>
      </c>
      <c r="B2327" s="4">
        <v>0</v>
      </c>
      <c r="C2327" t="e">
        <v>#N/A</v>
      </c>
      <c r="J2327" s="5"/>
      <c r="K2327" s="4"/>
    </row>
    <row r="2328" spans="1:11">
      <c r="A2328" s="5" t="s">
        <v>434</v>
      </c>
      <c r="B2328" s="4">
        <v>215.16</v>
      </c>
      <c r="C2328" t="e">
        <v>#N/A</v>
      </c>
      <c r="J2328" s="5"/>
      <c r="K2328" s="4"/>
    </row>
    <row r="2329" spans="1:11">
      <c r="A2329" s="5" t="s">
        <v>435</v>
      </c>
      <c r="B2329" s="4">
        <v>313.5</v>
      </c>
      <c r="C2329" t="e">
        <v>#N/A</v>
      </c>
      <c r="J2329" s="5"/>
      <c r="K2329" s="4"/>
    </row>
    <row r="2330" spans="1:11">
      <c r="A2330" s="5" t="s">
        <v>436</v>
      </c>
      <c r="B2330" s="4">
        <v>51.81</v>
      </c>
      <c r="C2330" t="e">
        <v>#N/A</v>
      </c>
      <c r="J2330" s="5"/>
      <c r="K2330" s="4"/>
    </row>
    <row r="2331" spans="1:11">
      <c r="A2331" s="5" t="s">
        <v>437</v>
      </c>
      <c r="B2331" s="4">
        <v>135.63</v>
      </c>
      <c r="C2331" t="e">
        <v>#N/A</v>
      </c>
      <c r="J2331" s="5"/>
      <c r="K2331" s="4"/>
    </row>
    <row r="2332" spans="1:11">
      <c r="A2332" s="5" t="s">
        <v>438</v>
      </c>
      <c r="B2332" s="4">
        <v>66</v>
      </c>
      <c r="C2332" t="e">
        <v>#N/A</v>
      </c>
      <c r="J2332" s="5"/>
      <c r="K2332" s="4"/>
    </row>
    <row r="2333" spans="1:11">
      <c r="A2333" s="5" t="s">
        <v>439</v>
      </c>
      <c r="B2333" s="4">
        <v>282.14999999999998</v>
      </c>
      <c r="C2333" t="e">
        <v>#N/A</v>
      </c>
      <c r="J2333" s="5"/>
      <c r="K2333" s="4"/>
    </row>
    <row r="2334" spans="1:11">
      <c r="A2334" s="5" t="s">
        <v>440</v>
      </c>
      <c r="B2334" s="4">
        <v>277.2</v>
      </c>
      <c r="C2334" t="e">
        <v>#N/A</v>
      </c>
      <c r="J2334" s="5"/>
      <c r="K2334" s="4"/>
    </row>
    <row r="2335" spans="1:11">
      <c r="A2335" s="5" t="s">
        <v>441</v>
      </c>
      <c r="B2335" s="4">
        <v>254.76</v>
      </c>
      <c r="C2335" t="e">
        <v>#N/A</v>
      </c>
      <c r="J2335" s="5"/>
      <c r="K2335" s="4"/>
    </row>
    <row r="2336" spans="1:11">
      <c r="A2336" s="5" t="s">
        <v>442</v>
      </c>
      <c r="B2336" s="4">
        <v>0</v>
      </c>
      <c r="C2336" t="e">
        <v>#N/A</v>
      </c>
      <c r="J2336" s="5"/>
      <c r="K2336" s="4"/>
    </row>
    <row r="2337" spans="1:11">
      <c r="A2337" s="5" t="s">
        <v>443</v>
      </c>
      <c r="B2337" s="4">
        <v>161.04</v>
      </c>
      <c r="C2337" t="e">
        <v>#N/A</v>
      </c>
      <c r="J2337" s="5"/>
      <c r="K2337" s="4"/>
    </row>
    <row r="2338" spans="1:11">
      <c r="A2338" s="5" t="s">
        <v>444</v>
      </c>
      <c r="B2338" s="4">
        <v>51.81</v>
      </c>
      <c r="C2338" t="e">
        <v>#N/A</v>
      </c>
      <c r="J2338" s="5"/>
      <c r="K2338" s="4"/>
    </row>
    <row r="2339" spans="1:11">
      <c r="A2339" s="5" t="s">
        <v>445</v>
      </c>
      <c r="B2339" s="4">
        <v>183.15</v>
      </c>
      <c r="C2339" t="e">
        <v>#N/A</v>
      </c>
      <c r="J2339" s="5"/>
      <c r="K2339" s="4"/>
    </row>
    <row r="2340" spans="1:11">
      <c r="A2340" s="5" t="s">
        <v>446</v>
      </c>
      <c r="B2340" s="4"/>
      <c r="C2340" t="e">
        <v>#N/A</v>
      </c>
      <c r="J2340" s="5"/>
      <c r="K2340" s="4"/>
    </row>
    <row r="2341" spans="1:11">
      <c r="A2341" s="5" t="s">
        <v>447</v>
      </c>
      <c r="B2341" s="4">
        <v>181.17</v>
      </c>
      <c r="C2341" t="e">
        <v>#N/A</v>
      </c>
      <c r="J2341" s="5"/>
      <c r="K2341" s="4"/>
    </row>
    <row r="2342" spans="1:11">
      <c r="A2342" s="5" t="s">
        <v>448</v>
      </c>
      <c r="B2342" s="4">
        <v>50.82</v>
      </c>
      <c r="C2342" t="e">
        <v>#N/A</v>
      </c>
      <c r="J2342" s="5"/>
      <c r="K2342" s="4"/>
    </row>
    <row r="2343" spans="1:11">
      <c r="A2343" s="5" t="s">
        <v>449</v>
      </c>
      <c r="B2343" s="4">
        <v>0</v>
      </c>
      <c r="C2343" t="e">
        <v>#N/A</v>
      </c>
      <c r="J2343" s="5"/>
      <c r="K2343" s="4"/>
    </row>
    <row r="2344" spans="1:11">
      <c r="A2344" s="5" t="s">
        <v>450</v>
      </c>
      <c r="B2344" s="4">
        <v>183.15</v>
      </c>
      <c r="C2344" t="e">
        <v>#N/A</v>
      </c>
      <c r="J2344" s="5"/>
      <c r="K2344" s="4"/>
    </row>
    <row r="2345" spans="1:11">
      <c r="A2345" s="5" t="s">
        <v>451</v>
      </c>
      <c r="B2345" s="4">
        <v>138.6</v>
      </c>
      <c r="C2345" t="e">
        <v>#N/A</v>
      </c>
      <c r="J2345" s="5"/>
      <c r="K2345" s="4"/>
    </row>
    <row r="2346" spans="1:11">
      <c r="A2346" s="5" t="s">
        <v>452</v>
      </c>
      <c r="B2346" s="4">
        <v>51.81</v>
      </c>
      <c r="C2346" t="e">
        <v>#N/A</v>
      </c>
      <c r="J2346" s="5"/>
      <c r="K2346" s="4"/>
    </row>
    <row r="2347" spans="1:11">
      <c r="A2347" s="5" t="s">
        <v>453</v>
      </c>
      <c r="B2347" s="4">
        <v>118.47</v>
      </c>
      <c r="C2347" t="e">
        <v>#N/A</v>
      </c>
      <c r="J2347" s="5"/>
      <c r="K2347" s="4"/>
    </row>
    <row r="2348" spans="1:11">
      <c r="A2348" s="5" t="s">
        <v>454</v>
      </c>
      <c r="B2348" s="4">
        <v>23.1</v>
      </c>
      <c r="C2348" t="e">
        <v>#N/A</v>
      </c>
      <c r="J2348" s="5"/>
      <c r="K2348" s="4"/>
    </row>
    <row r="2349" spans="1:11">
      <c r="A2349" s="5" t="s">
        <v>455</v>
      </c>
      <c r="B2349" s="4">
        <v>138.93</v>
      </c>
      <c r="C2349" t="e">
        <v>#N/A</v>
      </c>
      <c r="J2349" s="5"/>
      <c r="K2349" s="4"/>
    </row>
    <row r="2350" spans="1:11">
      <c r="A2350" s="5" t="s">
        <v>456</v>
      </c>
      <c r="B2350" s="4">
        <v>0</v>
      </c>
      <c r="C2350" t="e">
        <v>#N/A</v>
      </c>
      <c r="J2350" s="5"/>
      <c r="K2350" s="4"/>
    </row>
    <row r="2351" spans="1:11">
      <c r="A2351" s="5" t="s">
        <v>457</v>
      </c>
      <c r="B2351" s="4">
        <v>61.71</v>
      </c>
      <c r="C2351" t="e">
        <v>#N/A</v>
      </c>
      <c r="J2351" s="5"/>
      <c r="K2351" s="4"/>
    </row>
    <row r="2352" spans="1:11">
      <c r="A2352" s="5" t="s">
        <v>458</v>
      </c>
      <c r="B2352" s="4">
        <v>230.67</v>
      </c>
      <c r="C2352" t="e">
        <v>#N/A</v>
      </c>
      <c r="J2352" s="5"/>
      <c r="K2352" s="4"/>
    </row>
    <row r="2353" spans="1:11">
      <c r="A2353" s="5" t="s">
        <v>459</v>
      </c>
      <c r="B2353" s="4">
        <v>56.1</v>
      </c>
      <c r="C2353" t="e">
        <v>#N/A</v>
      </c>
      <c r="J2353" s="5"/>
      <c r="K2353" s="4"/>
    </row>
    <row r="2354" spans="1:11">
      <c r="A2354" s="5" t="s">
        <v>460</v>
      </c>
      <c r="B2354" s="4">
        <v>418.77</v>
      </c>
      <c r="C2354" t="e">
        <v>#N/A</v>
      </c>
      <c r="J2354" s="5"/>
      <c r="K2354" s="4"/>
    </row>
    <row r="2355" spans="1:11">
      <c r="A2355" s="5" t="s">
        <v>461</v>
      </c>
      <c r="B2355" s="4">
        <v>192.06</v>
      </c>
      <c r="C2355" t="e">
        <v>#N/A</v>
      </c>
      <c r="J2355" s="5"/>
      <c r="K2355" s="4"/>
    </row>
    <row r="2356" spans="1:11">
      <c r="A2356" s="5" t="s">
        <v>462</v>
      </c>
      <c r="B2356" s="4">
        <v>242.55</v>
      </c>
      <c r="C2356" t="e">
        <v>#N/A</v>
      </c>
      <c r="J2356" s="5"/>
      <c r="K2356" s="4"/>
    </row>
    <row r="2357" spans="1:11">
      <c r="A2357" s="5" t="s">
        <v>463</v>
      </c>
      <c r="B2357" s="4">
        <v>33</v>
      </c>
      <c r="C2357" t="e">
        <v>#N/A</v>
      </c>
      <c r="J2357" s="5"/>
      <c r="K2357" s="4"/>
    </row>
    <row r="2358" spans="1:11">
      <c r="A2358" s="5" t="s">
        <v>464</v>
      </c>
      <c r="B2358" s="4">
        <v>132</v>
      </c>
      <c r="C2358" t="e">
        <v>#N/A</v>
      </c>
      <c r="J2358" s="5"/>
      <c r="K2358" s="4"/>
    </row>
    <row r="2359" spans="1:11">
      <c r="A2359" s="5" t="s">
        <v>465</v>
      </c>
      <c r="B2359" s="4">
        <v>0</v>
      </c>
      <c r="C2359" t="e">
        <v>#N/A</v>
      </c>
      <c r="J2359" s="5"/>
      <c r="K2359" s="4"/>
    </row>
    <row r="2360" spans="1:11">
      <c r="A2360" s="5" t="s">
        <v>466</v>
      </c>
      <c r="B2360" s="4">
        <v>231</v>
      </c>
      <c r="C2360" t="e">
        <v>#N/A</v>
      </c>
      <c r="J2360" s="5"/>
      <c r="K2360" s="4"/>
    </row>
    <row r="2361" spans="1:11">
      <c r="A2361" s="5" t="s">
        <v>467</v>
      </c>
      <c r="B2361" s="4">
        <v>150.15</v>
      </c>
      <c r="C2361" t="e">
        <v>#N/A</v>
      </c>
      <c r="J2361" s="5"/>
      <c r="K2361" s="4"/>
    </row>
    <row r="2362" spans="1:11">
      <c r="A2362" s="5" t="s">
        <v>468</v>
      </c>
      <c r="B2362" s="4">
        <v>59.73</v>
      </c>
      <c r="C2362" t="e">
        <v>#N/A</v>
      </c>
      <c r="J2362" s="5"/>
      <c r="K2362" s="4"/>
    </row>
    <row r="2363" spans="1:11">
      <c r="A2363" s="5" t="s">
        <v>469</v>
      </c>
      <c r="B2363" s="4">
        <v>0</v>
      </c>
      <c r="C2363" t="e">
        <v>#N/A</v>
      </c>
      <c r="J2363" s="5"/>
      <c r="K2363" s="4"/>
    </row>
    <row r="2364" spans="1:11">
      <c r="A2364" s="5" t="s">
        <v>470</v>
      </c>
      <c r="B2364" s="4">
        <v>150.15</v>
      </c>
      <c r="C2364" t="e">
        <v>#N/A</v>
      </c>
      <c r="J2364" s="5"/>
      <c r="K2364" s="4"/>
    </row>
    <row r="2365" spans="1:11">
      <c r="A2365" s="5" t="s">
        <v>471</v>
      </c>
      <c r="B2365" s="4">
        <v>0</v>
      </c>
      <c r="C2365" t="e">
        <v>#N/A</v>
      </c>
      <c r="J2365" s="5"/>
      <c r="K2365" s="4"/>
    </row>
    <row r="2366" spans="1:11">
      <c r="A2366" s="5" t="s">
        <v>472</v>
      </c>
      <c r="B2366" s="4">
        <v>454.08</v>
      </c>
      <c r="C2366" t="e">
        <v>#N/A</v>
      </c>
      <c r="J2366" s="5"/>
      <c r="K2366" s="4"/>
    </row>
    <row r="2367" spans="1:11">
      <c r="A2367" s="5" t="s">
        <v>473</v>
      </c>
      <c r="B2367" s="4">
        <v>36.630000000000003</v>
      </c>
      <c r="C2367" t="e">
        <v>#N/A</v>
      </c>
      <c r="J2367" s="5"/>
      <c r="K2367" s="4"/>
    </row>
    <row r="2368" spans="1:11">
      <c r="A2368" s="5" t="s">
        <v>474</v>
      </c>
      <c r="B2368" s="4">
        <v>161.04</v>
      </c>
      <c r="C2368" t="e">
        <v>#N/A</v>
      </c>
      <c r="J2368" s="5"/>
      <c r="K2368" s="4"/>
    </row>
    <row r="2369" spans="1:11">
      <c r="A2369" s="5" t="s">
        <v>475</v>
      </c>
      <c r="B2369" s="4">
        <v>256.41000000000003</v>
      </c>
      <c r="C2369" t="e">
        <v>#N/A</v>
      </c>
      <c r="J2369" s="5"/>
      <c r="K2369" s="4"/>
    </row>
    <row r="2370" spans="1:11">
      <c r="A2370" s="5" t="s">
        <v>476</v>
      </c>
      <c r="B2370" s="4">
        <v>117.15</v>
      </c>
      <c r="C2370" t="e">
        <v>#N/A</v>
      </c>
      <c r="J2370" s="5"/>
      <c r="K2370" s="4"/>
    </row>
    <row r="2371" spans="1:11">
      <c r="A2371" s="5" t="s">
        <v>477</v>
      </c>
      <c r="B2371" s="4">
        <v>132</v>
      </c>
      <c r="C2371" t="e">
        <v>#N/A</v>
      </c>
      <c r="J2371" s="5"/>
      <c r="K2371" s="4"/>
    </row>
    <row r="2372" spans="1:11">
      <c r="A2372" s="5" t="s">
        <v>478</v>
      </c>
      <c r="B2372" s="4">
        <v>256.41000000000003</v>
      </c>
      <c r="C2372" t="e">
        <v>#N/A</v>
      </c>
      <c r="J2372" s="5"/>
      <c r="K2372" s="4"/>
    </row>
    <row r="2373" spans="1:11">
      <c r="A2373" s="5" t="s">
        <v>479</v>
      </c>
      <c r="B2373" s="4">
        <v>109.89</v>
      </c>
      <c r="C2373" t="e">
        <v>#N/A</v>
      </c>
      <c r="J2373" s="5"/>
      <c r="K2373" s="4"/>
    </row>
    <row r="2374" spans="1:11">
      <c r="A2374" s="5" t="s">
        <v>480</v>
      </c>
      <c r="B2374" s="4">
        <v>183.15</v>
      </c>
      <c r="C2374" t="e">
        <v>#N/A</v>
      </c>
      <c r="J2374" s="5"/>
      <c r="K2374" s="4"/>
    </row>
    <row r="2375" spans="1:11">
      <c r="A2375" s="5" t="s">
        <v>481</v>
      </c>
      <c r="B2375" s="4">
        <v>59.73</v>
      </c>
      <c r="C2375" t="e">
        <v>#N/A</v>
      </c>
      <c r="J2375" s="5"/>
      <c r="K2375" s="4"/>
    </row>
    <row r="2376" spans="1:11">
      <c r="A2376" s="5" t="s">
        <v>482</v>
      </c>
      <c r="B2376" s="4">
        <v>199.98</v>
      </c>
      <c r="C2376" t="e">
        <v>#N/A</v>
      </c>
      <c r="J2376" s="5"/>
      <c r="K2376" s="4"/>
    </row>
    <row r="2377" spans="1:11">
      <c r="A2377" s="5" t="s">
        <v>483</v>
      </c>
      <c r="B2377" s="4">
        <v>0</v>
      </c>
      <c r="C2377" t="e">
        <v>#N/A</v>
      </c>
      <c r="J2377" s="5"/>
      <c r="K2377" s="4"/>
    </row>
    <row r="2378" spans="1:11">
      <c r="A2378" s="5" t="s">
        <v>484</v>
      </c>
      <c r="B2378" s="4">
        <v>117.15</v>
      </c>
      <c r="C2378" t="e">
        <v>#N/A</v>
      </c>
      <c r="J2378" s="5"/>
      <c r="K2378" s="4"/>
    </row>
    <row r="2379" spans="1:11">
      <c r="A2379" s="5" t="s">
        <v>485</v>
      </c>
      <c r="B2379" s="4">
        <v>51.81</v>
      </c>
      <c r="C2379" t="e">
        <v>#N/A</v>
      </c>
      <c r="J2379" s="5"/>
      <c r="K2379" s="4"/>
    </row>
    <row r="2380" spans="1:11">
      <c r="A2380" s="5" t="s">
        <v>486</v>
      </c>
      <c r="B2380" s="4">
        <v>143.22</v>
      </c>
      <c r="C2380" t="e">
        <v>#N/A</v>
      </c>
      <c r="J2380" s="5"/>
      <c r="K2380" s="4"/>
    </row>
    <row r="2381" spans="1:11">
      <c r="A2381" s="5" t="s">
        <v>487</v>
      </c>
      <c r="B2381" s="4">
        <v>187.77</v>
      </c>
      <c r="C2381" t="e">
        <v>#N/A</v>
      </c>
      <c r="J2381" s="5"/>
      <c r="K2381" s="4"/>
    </row>
    <row r="2382" spans="1:11">
      <c r="A2382" s="5" t="s">
        <v>488</v>
      </c>
      <c r="B2382" s="4">
        <v>150.15</v>
      </c>
      <c r="C2382" t="e">
        <v>#N/A</v>
      </c>
      <c r="J2382" s="5"/>
      <c r="K2382" s="4"/>
    </row>
    <row r="2383" spans="1:11">
      <c r="A2383" s="5" t="s">
        <v>489</v>
      </c>
      <c r="B2383" s="4">
        <v>204.6</v>
      </c>
      <c r="C2383" t="e">
        <v>#N/A</v>
      </c>
      <c r="J2383" s="5"/>
      <c r="K2383" s="4"/>
    </row>
    <row r="2384" spans="1:11">
      <c r="A2384" s="5" t="s">
        <v>490</v>
      </c>
      <c r="B2384" s="4">
        <v>0</v>
      </c>
      <c r="C2384" t="e">
        <v>#N/A</v>
      </c>
      <c r="J2384" s="5"/>
      <c r="K2384" s="4"/>
    </row>
    <row r="2385" spans="1:11">
      <c r="A2385" s="5" t="s">
        <v>491</v>
      </c>
      <c r="B2385" s="4">
        <v>66.66</v>
      </c>
      <c r="C2385" t="e">
        <v>#N/A</v>
      </c>
      <c r="J2385" s="5"/>
      <c r="K2385" s="4"/>
    </row>
    <row r="2386" spans="1:11">
      <c r="A2386" s="5" t="s">
        <v>492</v>
      </c>
      <c r="B2386" s="4">
        <v>33</v>
      </c>
      <c r="C2386" t="e">
        <v>#N/A</v>
      </c>
      <c r="J2386" s="5"/>
      <c r="K2386" s="4"/>
    </row>
    <row r="2387" spans="1:11">
      <c r="A2387" s="5" t="s">
        <v>493</v>
      </c>
      <c r="B2387" s="4">
        <v>142.56</v>
      </c>
      <c r="C2387" t="e">
        <v>#N/A</v>
      </c>
      <c r="J2387" s="5"/>
      <c r="K2387" s="4"/>
    </row>
    <row r="2388" spans="1:11">
      <c r="A2388" s="5" t="s">
        <v>494</v>
      </c>
      <c r="B2388" s="4">
        <v>73.260000000000005</v>
      </c>
      <c r="C2388" t="e">
        <v>#N/A</v>
      </c>
      <c r="J2388" s="5"/>
      <c r="K2388" s="4"/>
    </row>
    <row r="2389" spans="1:11">
      <c r="A2389" s="5" t="s">
        <v>495</v>
      </c>
      <c r="B2389" s="4">
        <v>0</v>
      </c>
      <c r="C2389" t="e">
        <v>#N/A</v>
      </c>
      <c r="J2389" s="5"/>
      <c r="K2389" s="4"/>
    </row>
    <row r="2390" spans="1:11">
      <c r="A2390" s="5" t="s">
        <v>496</v>
      </c>
      <c r="B2390" s="4">
        <v>146.52000000000001</v>
      </c>
      <c r="C2390" t="e">
        <v>#N/A</v>
      </c>
      <c r="J2390" s="5"/>
      <c r="K2390" s="4"/>
    </row>
    <row r="2391" spans="1:11">
      <c r="A2391" s="5" t="s">
        <v>497</v>
      </c>
      <c r="B2391" s="4">
        <v>0</v>
      </c>
      <c r="C2391" t="e">
        <v>#N/A</v>
      </c>
      <c r="J2391" s="5"/>
      <c r="K2391" s="4"/>
    </row>
    <row r="2392" spans="1:11">
      <c r="A2392" s="5" t="s">
        <v>498</v>
      </c>
      <c r="B2392" s="4">
        <v>0</v>
      </c>
      <c r="C2392" t="e">
        <v>#N/A</v>
      </c>
      <c r="J2392" s="5"/>
      <c r="K2392" s="4"/>
    </row>
    <row r="2393" spans="1:11">
      <c r="A2393" s="5" t="s">
        <v>499</v>
      </c>
      <c r="B2393" s="4">
        <v>315.14999999999998</v>
      </c>
      <c r="C2393" t="e">
        <v>#N/A</v>
      </c>
      <c r="J2393" s="5"/>
      <c r="K2393" s="4"/>
    </row>
    <row r="2394" spans="1:11">
      <c r="A2394" s="5" t="s">
        <v>500</v>
      </c>
      <c r="B2394" s="4">
        <v>165</v>
      </c>
      <c r="C2394" t="e">
        <v>#N/A</v>
      </c>
      <c r="J2394" s="5"/>
      <c r="K2394" s="4"/>
    </row>
    <row r="2395" spans="1:11">
      <c r="A2395" s="5" t="s">
        <v>501</v>
      </c>
      <c r="B2395" s="4">
        <v>0</v>
      </c>
      <c r="C2395" t="e">
        <v>#N/A</v>
      </c>
      <c r="J2395" s="5"/>
      <c r="K2395" s="4"/>
    </row>
    <row r="2396" spans="1:11">
      <c r="A2396" s="5" t="s">
        <v>502</v>
      </c>
      <c r="B2396" s="4">
        <v>0</v>
      </c>
      <c r="C2396" t="e">
        <v>#N/A</v>
      </c>
      <c r="J2396" s="5"/>
      <c r="K2396" s="4"/>
    </row>
    <row r="2397" spans="1:11">
      <c r="A2397" s="5" t="s">
        <v>503</v>
      </c>
      <c r="B2397" s="4">
        <v>0</v>
      </c>
      <c r="C2397" t="e">
        <v>#N/A</v>
      </c>
      <c r="J2397" s="5"/>
      <c r="K2397" s="4"/>
    </row>
    <row r="2398" spans="1:11">
      <c r="A2398" s="5" t="s">
        <v>504</v>
      </c>
      <c r="B2398" s="4">
        <v>51.15</v>
      </c>
      <c r="C2398" t="e">
        <v>#N/A</v>
      </c>
      <c r="J2398" s="5"/>
      <c r="K2398" s="4"/>
    </row>
    <row r="2399" spans="1:11">
      <c r="A2399" s="5" t="s">
        <v>505</v>
      </c>
      <c r="B2399" s="4">
        <v>0</v>
      </c>
      <c r="C2399" t="e">
        <v>#N/A</v>
      </c>
      <c r="J2399" s="5"/>
      <c r="K2399" s="4"/>
    </row>
    <row r="2400" spans="1:11">
      <c r="A2400" s="5" t="s">
        <v>506</v>
      </c>
      <c r="B2400" s="4">
        <v>0</v>
      </c>
      <c r="C2400" t="e">
        <v>#N/A</v>
      </c>
      <c r="J2400" s="5"/>
      <c r="K2400" s="4"/>
    </row>
    <row r="2401" spans="1:11">
      <c r="A2401" s="5" t="s">
        <v>507</v>
      </c>
      <c r="B2401" s="4">
        <v>232.65</v>
      </c>
      <c r="C2401" t="e">
        <v>#N/A</v>
      </c>
      <c r="J2401" s="5"/>
      <c r="K2401" s="4"/>
    </row>
    <row r="2402" spans="1:11">
      <c r="A2402" s="5" t="s">
        <v>508</v>
      </c>
      <c r="B2402" s="4">
        <v>0</v>
      </c>
      <c r="C2402" t="e">
        <v>#N/A</v>
      </c>
      <c r="J2402" s="5"/>
      <c r="K2402" s="4"/>
    </row>
    <row r="2403" spans="1:11">
      <c r="A2403" s="5" t="s">
        <v>509</v>
      </c>
      <c r="B2403" s="4">
        <v>133.32</v>
      </c>
      <c r="C2403" t="e">
        <v>#N/A</v>
      </c>
      <c r="J2403" s="5"/>
      <c r="K2403" s="4"/>
    </row>
    <row r="2404" spans="1:11">
      <c r="A2404" s="5" t="s">
        <v>510</v>
      </c>
      <c r="B2404" s="4">
        <v>146.52000000000001</v>
      </c>
      <c r="C2404" t="e">
        <v>#N/A</v>
      </c>
      <c r="J2404" s="5"/>
      <c r="K2404" s="4"/>
    </row>
    <row r="2405" spans="1:11">
      <c r="A2405" s="5" t="s">
        <v>511</v>
      </c>
      <c r="B2405" s="4">
        <v>141.9</v>
      </c>
      <c r="C2405" t="e">
        <v>#N/A</v>
      </c>
      <c r="J2405" s="5"/>
      <c r="K2405" s="4"/>
    </row>
    <row r="2406" spans="1:11">
      <c r="A2406" s="5" t="s">
        <v>512</v>
      </c>
      <c r="B2406" s="4">
        <v>150.15</v>
      </c>
      <c r="C2406" t="e">
        <v>#N/A</v>
      </c>
      <c r="J2406" s="5"/>
      <c r="K2406" s="4"/>
    </row>
    <row r="2407" spans="1:11">
      <c r="A2407" s="5" t="s">
        <v>513</v>
      </c>
      <c r="B2407" s="4">
        <v>33.659999999999997</v>
      </c>
      <c r="C2407" t="e">
        <v>#N/A</v>
      </c>
      <c r="J2407" s="5"/>
      <c r="K2407" s="4"/>
    </row>
    <row r="2408" spans="1:11">
      <c r="A2408" s="5" t="s">
        <v>514</v>
      </c>
      <c r="B2408" s="4">
        <v>336.93</v>
      </c>
      <c r="C2408" t="e">
        <v>#N/A</v>
      </c>
      <c r="J2408" s="5"/>
      <c r="K2408" s="4"/>
    </row>
    <row r="2409" spans="1:11">
      <c r="A2409" s="5" t="s">
        <v>515</v>
      </c>
      <c r="B2409" s="4">
        <v>335.28</v>
      </c>
      <c r="C2409" t="e">
        <v>#N/A</v>
      </c>
      <c r="J2409" s="5"/>
      <c r="K2409" s="4"/>
    </row>
    <row r="2410" spans="1:11">
      <c r="A2410" s="5" t="s">
        <v>516</v>
      </c>
      <c r="B2410" s="4">
        <v>16.5</v>
      </c>
      <c r="C2410" t="e">
        <v>#N/A</v>
      </c>
      <c r="J2410" s="5"/>
      <c r="K2410" s="4"/>
    </row>
    <row r="2411" spans="1:11">
      <c r="A2411" s="5" t="s">
        <v>517</v>
      </c>
      <c r="B2411" s="4">
        <v>124.41</v>
      </c>
      <c r="C2411" t="e">
        <v>#N/A</v>
      </c>
      <c r="J2411" s="5"/>
      <c r="K2411" s="4"/>
    </row>
    <row r="2412" spans="1:11">
      <c r="A2412" s="5" t="s">
        <v>518</v>
      </c>
      <c r="B2412" s="4">
        <v>384.45</v>
      </c>
      <c r="C2412" t="e">
        <v>#N/A</v>
      </c>
      <c r="J2412" s="5"/>
      <c r="K2412" s="4"/>
    </row>
    <row r="2413" spans="1:11">
      <c r="A2413" s="5" t="s">
        <v>519</v>
      </c>
      <c r="B2413" s="4">
        <v>256.41000000000003</v>
      </c>
      <c r="C2413" t="e">
        <v>#N/A</v>
      </c>
      <c r="J2413" s="5"/>
      <c r="K2413" s="4"/>
    </row>
    <row r="2414" spans="1:11">
      <c r="A2414" s="5" t="s">
        <v>520</v>
      </c>
      <c r="B2414" s="4">
        <v>98.67</v>
      </c>
      <c r="C2414" t="e">
        <v>#N/A</v>
      </c>
      <c r="J2414" s="5"/>
      <c r="K2414" s="4"/>
    </row>
    <row r="2415" spans="1:11">
      <c r="A2415" s="5" t="s">
        <v>521</v>
      </c>
      <c r="B2415" s="4"/>
      <c r="C2415" t="e">
        <v>#N/A</v>
      </c>
      <c r="J2415" s="5"/>
      <c r="K2415" s="4"/>
    </row>
    <row r="2416" spans="1:11">
      <c r="A2416" s="5" t="s">
        <v>522</v>
      </c>
      <c r="B2416" s="4">
        <v>0</v>
      </c>
      <c r="C2416" t="e">
        <v>#N/A</v>
      </c>
      <c r="J2416" s="5"/>
      <c r="K2416" s="4"/>
    </row>
    <row r="2417" spans="1:11">
      <c r="A2417" s="5" t="s">
        <v>523</v>
      </c>
      <c r="B2417" s="4">
        <v>95.04</v>
      </c>
      <c r="C2417" t="e">
        <v>#N/A</v>
      </c>
      <c r="J2417" s="5"/>
      <c r="K2417" s="4"/>
    </row>
    <row r="2418" spans="1:11">
      <c r="A2418" s="5" t="s">
        <v>524</v>
      </c>
      <c r="B2418" s="4">
        <v>82.5</v>
      </c>
      <c r="C2418" t="e">
        <v>#N/A</v>
      </c>
      <c r="J2418" s="5"/>
      <c r="K2418" s="4"/>
    </row>
    <row r="2419" spans="1:11">
      <c r="A2419" s="5" t="s">
        <v>525</v>
      </c>
      <c r="B2419" s="4">
        <v>0</v>
      </c>
      <c r="C2419" t="e">
        <v>#N/A</v>
      </c>
      <c r="J2419" s="5"/>
      <c r="K2419" s="4"/>
    </row>
    <row r="2420" spans="1:11">
      <c r="A2420" s="5" t="s">
        <v>526</v>
      </c>
      <c r="B2420" s="4">
        <v>132</v>
      </c>
      <c r="C2420" t="e">
        <v>#N/A</v>
      </c>
      <c r="J2420" s="5"/>
      <c r="K2420" s="4"/>
    </row>
    <row r="2421" spans="1:11">
      <c r="A2421" s="5" t="s">
        <v>527</v>
      </c>
      <c r="B2421" s="4">
        <v>83.49</v>
      </c>
      <c r="C2421" t="e">
        <v>#N/A</v>
      </c>
      <c r="J2421" s="5"/>
      <c r="K2421" s="4"/>
    </row>
    <row r="2422" spans="1:11">
      <c r="A2422" s="5" t="s">
        <v>528</v>
      </c>
      <c r="B2422" s="4">
        <v>59.4</v>
      </c>
      <c r="C2422" t="e">
        <v>#N/A</v>
      </c>
      <c r="J2422" s="5"/>
      <c r="K2422" s="4"/>
    </row>
    <row r="2423" spans="1:11">
      <c r="A2423" s="5" t="s">
        <v>529</v>
      </c>
      <c r="B2423" s="4"/>
      <c r="C2423" t="e">
        <v>#N/A</v>
      </c>
      <c r="J2423" s="5"/>
      <c r="K2423" s="4"/>
    </row>
    <row r="2424" spans="1:11">
      <c r="A2424" s="5" t="s">
        <v>530</v>
      </c>
      <c r="B2424" s="4">
        <v>87.78</v>
      </c>
      <c r="C2424" t="e">
        <v>#N/A</v>
      </c>
      <c r="J2424" s="5"/>
      <c r="K2424" s="4"/>
    </row>
    <row r="2425" spans="1:11">
      <c r="A2425" s="5" t="s">
        <v>531</v>
      </c>
      <c r="B2425" s="4">
        <v>116.49</v>
      </c>
      <c r="C2425" t="e">
        <v>#N/A</v>
      </c>
      <c r="J2425" s="5"/>
      <c r="K2425" s="4"/>
    </row>
    <row r="2426" spans="1:11">
      <c r="A2426" s="5" t="s">
        <v>532</v>
      </c>
      <c r="B2426" s="4">
        <v>123.75</v>
      </c>
      <c r="C2426" t="e">
        <v>#N/A</v>
      </c>
      <c r="J2426" s="5"/>
      <c r="K2426" s="4"/>
    </row>
    <row r="2427" spans="1:11">
      <c r="A2427" s="5" t="s">
        <v>533</v>
      </c>
      <c r="B2427" s="4">
        <v>0</v>
      </c>
      <c r="C2427" t="e">
        <v>#N/A</v>
      </c>
      <c r="J2427" s="5"/>
      <c r="K2427" s="4"/>
    </row>
    <row r="2428" spans="1:11">
      <c r="A2428" s="5" t="s">
        <v>534</v>
      </c>
      <c r="B2428" s="4">
        <v>148.83000000000001</v>
      </c>
      <c r="C2428" t="e">
        <v>#N/A</v>
      </c>
      <c r="J2428" s="5"/>
      <c r="K2428" s="4"/>
    </row>
    <row r="2429" spans="1:11">
      <c r="A2429" s="5" t="s">
        <v>535</v>
      </c>
      <c r="B2429" s="4"/>
      <c r="C2429" t="e">
        <v>#N/A</v>
      </c>
      <c r="J2429" s="5"/>
      <c r="K2429" s="4"/>
    </row>
    <row r="2430" spans="1:11">
      <c r="A2430" s="5" t="s">
        <v>536</v>
      </c>
      <c r="B2430" s="4"/>
      <c r="C2430" t="e">
        <v>#N/A</v>
      </c>
      <c r="J2430" s="5"/>
      <c r="K2430" s="4"/>
    </row>
    <row r="2431" spans="1:11">
      <c r="A2431" s="5" t="s">
        <v>537</v>
      </c>
      <c r="B2431" s="4">
        <v>126.72</v>
      </c>
      <c r="C2431" t="e">
        <v>#N/A</v>
      </c>
      <c r="J2431" s="5"/>
      <c r="K2431" s="4"/>
    </row>
    <row r="2432" spans="1:11">
      <c r="A2432" s="5" t="s">
        <v>538</v>
      </c>
      <c r="B2432" s="4">
        <v>125.4</v>
      </c>
      <c r="C2432" t="e">
        <v>#N/A</v>
      </c>
      <c r="J2432" s="5"/>
      <c r="K2432" s="4"/>
    </row>
    <row r="2433" spans="1:11">
      <c r="A2433" s="5" t="s">
        <v>539</v>
      </c>
      <c r="B2433" s="4">
        <v>132</v>
      </c>
      <c r="C2433" t="e">
        <v>#N/A</v>
      </c>
      <c r="J2433" s="5"/>
      <c r="K2433" s="4"/>
    </row>
    <row r="2434" spans="1:11">
      <c r="A2434" s="5" t="s">
        <v>540</v>
      </c>
      <c r="B2434" s="4">
        <v>0</v>
      </c>
      <c r="C2434" t="e">
        <v>#N/A</v>
      </c>
      <c r="J2434" s="5"/>
      <c r="K2434" s="4"/>
    </row>
    <row r="2435" spans="1:11">
      <c r="A2435" s="5" t="s">
        <v>541</v>
      </c>
      <c r="B2435" s="4">
        <v>96.36</v>
      </c>
      <c r="C2435" t="e">
        <v>#N/A</v>
      </c>
      <c r="J2435" s="5"/>
      <c r="K2435" s="4"/>
    </row>
    <row r="2436" spans="1:11">
      <c r="A2436" s="5" t="s">
        <v>542</v>
      </c>
      <c r="B2436" s="4">
        <v>0</v>
      </c>
      <c r="C2436" t="e">
        <v>#N/A</v>
      </c>
      <c r="J2436" s="5"/>
      <c r="K2436" s="4"/>
    </row>
    <row r="2437" spans="1:11">
      <c r="A2437" s="5" t="s">
        <v>543</v>
      </c>
      <c r="B2437" s="4">
        <v>118.8</v>
      </c>
      <c r="C2437" t="e">
        <v>#N/A</v>
      </c>
      <c r="J2437" s="5"/>
      <c r="K2437" s="4"/>
    </row>
    <row r="2438" spans="1:11">
      <c r="A2438" s="5" t="s">
        <v>544</v>
      </c>
      <c r="B2438" s="4">
        <v>0</v>
      </c>
      <c r="C2438" t="e">
        <v>#N/A</v>
      </c>
      <c r="J2438" s="5"/>
      <c r="K2438" s="4"/>
    </row>
    <row r="2439" spans="1:11">
      <c r="A2439" s="5" t="s">
        <v>545</v>
      </c>
      <c r="B2439" s="4">
        <v>84.15</v>
      </c>
      <c r="C2439" t="e">
        <v>#N/A</v>
      </c>
      <c r="J2439" s="5"/>
      <c r="K2439" s="4"/>
    </row>
    <row r="2440" spans="1:11">
      <c r="A2440" s="5" t="s">
        <v>546</v>
      </c>
      <c r="B2440" s="4">
        <v>0</v>
      </c>
      <c r="C2440" t="e">
        <v>#N/A</v>
      </c>
      <c r="J2440" s="5"/>
      <c r="K2440" s="4"/>
    </row>
    <row r="2441" spans="1:11">
      <c r="A2441" s="5" t="s">
        <v>547</v>
      </c>
      <c r="B2441" s="4"/>
      <c r="C2441" t="e">
        <v>#N/A</v>
      </c>
      <c r="J2441" s="5"/>
      <c r="K2441" s="4"/>
    </row>
    <row r="2442" spans="1:11">
      <c r="A2442" s="5" t="s">
        <v>548</v>
      </c>
      <c r="B2442" s="4">
        <v>82.5</v>
      </c>
      <c r="C2442" t="e">
        <v>#N/A</v>
      </c>
      <c r="J2442" s="5"/>
      <c r="K2442" s="4"/>
    </row>
    <row r="2443" spans="1:11">
      <c r="A2443" s="5" t="s">
        <v>549</v>
      </c>
      <c r="B2443" s="4">
        <v>109.89</v>
      </c>
      <c r="C2443" t="e">
        <v>#N/A</v>
      </c>
      <c r="J2443" s="5"/>
      <c r="K2443" s="4"/>
    </row>
    <row r="2444" spans="1:11">
      <c r="A2444" s="5" t="s">
        <v>550</v>
      </c>
      <c r="B2444" s="4">
        <v>105.93</v>
      </c>
      <c r="C2444" t="e">
        <v>#N/A</v>
      </c>
      <c r="J2444" s="5"/>
      <c r="K2444" s="4"/>
    </row>
    <row r="2445" spans="1:11">
      <c r="A2445" s="5" t="s">
        <v>551</v>
      </c>
      <c r="B2445" s="4">
        <v>0</v>
      </c>
      <c r="C2445" t="e">
        <v>#N/A</v>
      </c>
      <c r="J2445" s="5"/>
      <c r="K2445" s="4"/>
    </row>
    <row r="2446" spans="1:11">
      <c r="A2446" s="5" t="s">
        <v>552</v>
      </c>
      <c r="B2446" s="4">
        <v>0</v>
      </c>
      <c r="C2446" t="e">
        <v>#N/A</v>
      </c>
      <c r="J2446" s="5"/>
      <c r="K2446" s="4"/>
    </row>
    <row r="2447" spans="1:11">
      <c r="A2447" s="5" t="s">
        <v>553</v>
      </c>
      <c r="B2447" s="4">
        <v>132</v>
      </c>
      <c r="C2447" t="e">
        <v>#N/A</v>
      </c>
      <c r="J2447" s="5"/>
      <c r="K2447" s="4"/>
    </row>
    <row r="2448" spans="1:11">
      <c r="A2448" s="5" t="s">
        <v>554</v>
      </c>
      <c r="B2448" s="4">
        <v>166.65</v>
      </c>
      <c r="C2448" t="e">
        <v>#N/A</v>
      </c>
      <c r="J2448" s="5"/>
      <c r="K2448" s="4"/>
    </row>
    <row r="2449" spans="1:11">
      <c r="A2449" s="5" t="s">
        <v>555</v>
      </c>
      <c r="B2449" s="4">
        <v>272.25</v>
      </c>
      <c r="C2449" t="e">
        <v>#N/A</v>
      </c>
      <c r="J2449" s="5"/>
      <c r="K2449" s="4"/>
    </row>
    <row r="2450" spans="1:11">
      <c r="A2450" s="5" t="s">
        <v>556</v>
      </c>
      <c r="B2450" s="4">
        <v>132</v>
      </c>
      <c r="C2450" t="e">
        <v>#N/A</v>
      </c>
      <c r="J2450" s="5"/>
      <c r="K2450" s="4"/>
    </row>
    <row r="2451" spans="1:11">
      <c r="A2451" s="5" t="s">
        <v>557</v>
      </c>
      <c r="B2451" s="4">
        <v>164.67</v>
      </c>
      <c r="C2451" t="e">
        <v>#N/A</v>
      </c>
      <c r="J2451" s="5"/>
      <c r="K2451" s="4"/>
    </row>
    <row r="2452" spans="1:11">
      <c r="A2452" s="5" t="s">
        <v>558</v>
      </c>
      <c r="B2452" s="4">
        <v>165</v>
      </c>
      <c r="C2452" t="e">
        <v>#N/A</v>
      </c>
      <c r="J2452" s="5"/>
      <c r="K2452" s="4"/>
    </row>
    <row r="2453" spans="1:11">
      <c r="A2453" s="5" t="s">
        <v>559</v>
      </c>
      <c r="B2453" s="4">
        <v>152.13</v>
      </c>
      <c r="C2453" t="e">
        <v>#N/A</v>
      </c>
      <c r="J2453" s="5"/>
      <c r="K2453" s="4"/>
    </row>
    <row r="2454" spans="1:11">
      <c r="A2454" s="5" t="s">
        <v>560</v>
      </c>
      <c r="B2454" s="4">
        <v>0</v>
      </c>
      <c r="C2454" t="e">
        <v>#N/A</v>
      </c>
      <c r="J2454" s="5"/>
      <c r="K2454" s="4"/>
    </row>
    <row r="2455" spans="1:11">
      <c r="A2455" s="5" t="s">
        <v>561</v>
      </c>
      <c r="B2455" s="4">
        <v>217.8</v>
      </c>
      <c r="C2455" t="e">
        <v>#N/A</v>
      </c>
      <c r="J2455" s="5"/>
      <c r="K2455" s="4"/>
    </row>
    <row r="2456" spans="1:11">
      <c r="A2456" s="5" t="s">
        <v>562</v>
      </c>
      <c r="B2456" s="4">
        <v>181.5</v>
      </c>
      <c r="C2456" t="e">
        <v>#N/A</v>
      </c>
      <c r="J2456" s="5"/>
      <c r="K2456" s="4"/>
    </row>
    <row r="2457" spans="1:11">
      <c r="A2457" s="5" t="s">
        <v>563</v>
      </c>
      <c r="B2457" s="4">
        <v>0</v>
      </c>
      <c r="C2457" t="e">
        <v>#N/A</v>
      </c>
      <c r="J2457" s="5"/>
      <c r="K2457" s="4"/>
    </row>
    <row r="2458" spans="1:11">
      <c r="A2458" s="5" t="s">
        <v>564</v>
      </c>
      <c r="B2458" s="4">
        <v>0</v>
      </c>
      <c r="C2458" t="e">
        <v>#N/A</v>
      </c>
      <c r="J2458" s="5"/>
      <c r="K2458" s="4"/>
    </row>
    <row r="2459" spans="1:11">
      <c r="A2459" s="5" t="s">
        <v>565</v>
      </c>
      <c r="B2459" s="4">
        <v>146.52000000000001</v>
      </c>
      <c r="C2459" t="e">
        <v>#N/A</v>
      </c>
      <c r="J2459" s="5"/>
      <c r="K2459" s="4"/>
    </row>
    <row r="2460" spans="1:11">
      <c r="A2460" s="5" t="s">
        <v>566</v>
      </c>
      <c r="B2460" s="4">
        <v>84.15</v>
      </c>
      <c r="C2460" t="e">
        <v>#N/A</v>
      </c>
      <c r="J2460" s="5"/>
      <c r="K2460" s="4"/>
    </row>
    <row r="2461" spans="1:11">
      <c r="A2461" s="5" t="s">
        <v>567</v>
      </c>
      <c r="B2461" s="4">
        <v>0</v>
      </c>
      <c r="C2461" t="e">
        <v>#N/A</v>
      </c>
      <c r="J2461" s="5"/>
      <c r="K2461" s="4"/>
    </row>
    <row r="2462" spans="1:11">
      <c r="A2462" s="5" t="s">
        <v>568</v>
      </c>
      <c r="B2462" s="4">
        <v>33</v>
      </c>
      <c r="C2462" t="e">
        <v>#N/A</v>
      </c>
      <c r="J2462" s="5"/>
      <c r="K2462" s="4"/>
    </row>
    <row r="2463" spans="1:11">
      <c r="A2463" s="5" t="s">
        <v>569</v>
      </c>
      <c r="B2463" s="4">
        <v>117.15</v>
      </c>
      <c r="C2463" t="e">
        <v>#N/A</v>
      </c>
      <c r="J2463" s="5"/>
      <c r="K2463" s="4"/>
    </row>
    <row r="2464" spans="1:11">
      <c r="A2464" s="5" t="s">
        <v>570</v>
      </c>
      <c r="B2464" s="4">
        <v>0</v>
      </c>
      <c r="C2464" t="e">
        <v>#N/A</v>
      </c>
      <c r="J2464" s="5"/>
      <c r="K2464" s="4"/>
    </row>
    <row r="2465" spans="1:11">
      <c r="A2465" s="5" t="s">
        <v>571</v>
      </c>
      <c r="B2465" s="4">
        <v>132</v>
      </c>
      <c r="C2465" t="e">
        <v>#N/A</v>
      </c>
      <c r="J2465" s="5"/>
      <c r="K2465" s="4"/>
    </row>
    <row r="2466" spans="1:11">
      <c r="A2466" s="5" t="s">
        <v>572</v>
      </c>
      <c r="B2466" s="4"/>
      <c r="C2466" t="e">
        <v>#N/A</v>
      </c>
      <c r="J2466" s="5"/>
      <c r="K2466" s="4"/>
    </row>
    <row r="2467" spans="1:11">
      <c r="A2467" s="5" t="s">
        <v>573</v>
      </c>
      <c r="B2467" s="4">
        <v>264</v>
      </c>
      <c r="C2467" t="e">
        <v>#N/A</v>
      </c>
      <c r="J2467" s="5"/>
      <c r="K2467" s="4"/>
    </row>
    <row r="2468" spans="1:11">
      <c r="A2468" s="5" t="s">
        <v>574</v>
      </c>
      <c r="B2468" s="4">
        <v>270.60000000000002</v>
      </c>
      <c r="C2468" t="e">
        <v>#N/A</v>
      </c>
      <c r="J2468" s="5"/>
      <c r="K2468" s="4"/>
    </row>
    <row r="2469" spans="1:11">
      <c r="A2469" s="5" t="s">
        <v>575</v>
      </c>
      <c r="B2469" s="4">
        <v>48.84</v>
      </c>
      <c r="C2469" t="e">
        <v>#N/A</v>
      </c>
      <c r="J2469" s="5"/>
      <c r="K2469" s="4"/>
    </row>
    <row r="2470" spans="1:11">
      <c r="A2470" s="5" t="s">
        <v>576</v>
      </c>
      <c r="B2470" s="4">
        <v>0</v>
      </c>
      <c r="C2470" t="e">
        <v>#N/A</v>
      </c>
      <c r="J2470" s="5"/>
      <c r="K2470" s="4"/>
    </row>
    <row r="2471" spans="1:11">
      <c r="A2471" s="5" t="s">
        <v>577</v>
      </c>
      <c r="B2471" s="4">
        <v>301.95</v>
      </c>
      <c r="C2471" t="e">
        <v>#N/A</v>
      </c>
      <c r="J2471" s="5"/>
      <c r="K2471" s="4"/>
    </row>
    <row r="2472" spans="1:11">
      <c r="A2472" s="5" t="s">
        <v>578</v>
      </c>
      <c r="B2472" s="4">
        <v>48.18</v>
      </c>
      <c r="C2472" t="e">
        <v>#N/A</v>
      </c>
      <c r="J2472" s="5"/>
      <c r="K2472" s="4"/>
    </row>
    <row r="2473" spans="1:11">
      <c r="A2473" s="5" t="s">
        <v>579</v>
      </c>
      <c r="B2473" s="4"/>
      <c r="C2473" t="e">
        <v>#N/A</v>
      </c>
      <c r="J2473" s="5"/>
      <c r="K2473" s="4"/>
    </row>
    <row r="2474" spans="1:11">
      <c r="A2474" s="5" t="s">
        <v>580</v>
      </c>
      <c r="B2474" s="4"/>
      <c r="C2474" t="e">
        <v>#N/A</v>
      </c>
      <c r="J2474" s="5"/>
      <c r="K2474" s="4"/>
    </row>
    <row r="2475" spans="1:11">
      <c r="A2475" s="5" t="s">
        <v>581</v>
      </c>
      <c r="B2475" s="4">
        <v>101.31</v>
      </c>
      <c r="C2475" t="e">
        <v>#N/A</v>
      </c>
      <c r="J2475" s="5"/>
      <c r="K2475" s="4"/>
    </row>
    <row r="2476" spans="1:11">
      <c r="A2476" s="5" t="s">
        <v>582</v>
      </c>
      <c r="B2476" s="4">
        <v>280.5</v>
      </c>
      <c r="C2476" t="e">
        <v>#N/A</v>
      </c>
      <c r="J2476" s="5"/>
      <c r="K2476" s="4"/>
    </row>
    <row r="2477" spans="1:11">
      <c r="A2477" s="5" t="s">
        <v>583</v>
      </c>
      <c r="B2477" s="4">
        <v>0</v>
      </c>
      <c r="C2477" t="e">
        <v>#N/A</v>
      </c>
      <c r="J2477" s="5"/>
      <c r="K2477" s="4"/>
    </row>
    <row r="2478" spans="1:11">
      <c r="A2478" s="5" t="s">
        <v>584</v>
      </c>
      <c r="B2478" s="4">
        <v>148.83000000000001</v>
      </c>
      <c r="C2478" t="e">
        <v>#N/A</v>
      </c>
      <c r="J2478" s="5"/>
      <c r="K2478" s="4"/>
    </row>
    <row r="2479" spans="1:11">
      <c r="A2479" s="5" t="s">
        <v>585</v>
      </c>
      <c r="B2479" s="4">
        <v>208.56</v>
      </c>
      <c r="C2479" t="e">
        <v>#N/A</v>
      </c>
      <c r="J2479" s="5"/>
      <c r="K2479" s="4"/>
    </row>
    <row r="2480" spans="1:11">
      <c r="A2480" s="5" t="s">
        <v>586</v>
      </c>
      <c r="B2480" s="4">
        <v>168.3</v>
      </c>
      <c r="C2480" t="e">
        <v>#N/A</v>
      </c>
      <c r="J2480" s="5"/>
      <c r="K2480" s="4"/>
    </row>
    <row r="2481" spans="1:11">
      <c r="A2481" s="5" t="s">
        <v>587</v>
      </c>
      <c r="B2481" s="4">
        <v>0</v>
      </c>
      <c r="C2481" t="e">
        <v>#N/A</v>
      </c>
      <c r="J2481" s="5"/>
      <c r="K2481" s="4"/>
    </row>
    <row r="2482" spans="1:11">
      <c r="A2482" s="5" t="s">
        <v>588</v>
      </c>
      <c r="B2482" s="4"/>
      <c r="C2482" t="e">
        <v>#N/A</v>
      </c>
      <c r="J2482" s="5"/>
      <c r="K2482" s="4"/>
    </row>
    <row r="2483" spans="1:11">
      <c r="A2483" s="5" t="s">
        <v>589</v>
      </c>
      <c r="B2483" s="4"/>
      <c r="C2483" t="e">
        <v>#N/A</v>
      </c>
      <c r="J2483" s="5"/>
      <c r="K2483" s="4"/>
    </row>
    <row r="2484" spans="1:11">
      <c r="A2484" s="5" t="s">
        <v>590</v>
      </c>
      <c r="B2484" s="4">
        <v>148.5</v>
      </c>
      <c r="C2484" t="e">
        <v>#N/A</v>
      </c>
      <c r="J2484" s="5"/>
      <c r="K2484" s="4"/>
    </row>
    <row r="2485" spans="1:11">
      <c r="A2485" s="5" t="s">
        <v>591</v>
      </c>
      <c r="B2485" s="4">
        <v>115.5</v>
      </c>
      <c r="C2485" t="e">
        <v>#N/A</v>
      </c>
      <c r="J2485" s="5"/>
      <c r="K2485" s="4"/>
    </row>
    <row r="2486" spans="1:11">
      <c r="A2486" s="5" t="s">
        <v>592</v>
      </c>
      <c r="B2486" s="4">
        <v>50.82</v>
      </c>
      <c r="C2486" t="e">
        <v>#N/A</v>
      </c>
      <c r="J2486" s="5"/>
      <c r="K2486" s="4"/>
    </row>
    <row r="2487" spans="1:11">
      <c r="A2487" s="5" t="s">
        <v>593</v>
      </c>
      <c r="B2487" s="4">
        <v>198</v>
      </c>
      <c r="C2487" t="e">
        <v>#N/A</v>
      </c>
      <c r="J2487" s="5"/>
      <c r="K2487" s="4"/>
    </row>
    <row r="2488" spans="1:11">
      <c r="A2488" s="5" t="s">
        <v>594</v>
      </c>
      <c r="B2488" s="4">
        <v>0</v>
      </c>
      <c r="C2488" t="e">
        <v>#N/A</v>
      </c>
      <c r="J2488" s="5"/>
      <c r="K2488" s="4"/>
    </row>
    <row r="2489" spans="1:11">
      <c r="A2489" s="5" t="s">
        <v>595</v>
      </c>
      <c r="B2489" s="4">
        <v>33</v>
      </c>
      <c r="C2489" t="e">
        <v>#N/A</v>
      </c>
      <c r="J2489" s="5"/>
      <c r="K2489" s="4"/>
    </row>
    <row r="2490" spans="1:11">
      <c r="A2490" s="5" t="s">
        <v>596</v>
      </c>
      <c r="B2490" s="4">
        <v>34.32</v>
      </c>
      <c r="C2490" t="e">
        <v>#N/A</v>
      </c>
      <c r="J2490" s="5"/>
      <c r="K2490" s="4"/>
    </row>
    <row r="2491" spans="1:11">
      <c r="A2491" s="5" t="s">
        <v>597</v>
      </c>
      <c r="B2491" s="4">
        <v>66.989999999999995</v>
      </c>
      <c r="C2491" t="e">
        <v>#N/A</v>
      </c>
      <c r="J2491" s="5"/>
      <c r="K2491" s="4"/>
    </row>
    <row r="2492" spans="1:11">
      <c r="A2492" s="5" t="s">
        <v>598</v>
      </c>
      <c r="B2492" s="4">
        <v>172.26</v>
      </c>
      <c r="C2492" t="e">
        <v>#N/A</v>
      </c>
      <c r="J2492" s="5"/>
      <c r="K2492" s="4"/>
    </row>
    <row r="2493" spans="1:11">
      <c r="A2493" s="5" t="s">
        <v>599</v>
      </c>
      <c r="B2493" s="4">
        <v>247.5</v>
      </c>
      <c r="C2493" t="e">
        <v>#N/A</v>
      </c>
      <c r="J2493" s="5"/>
      <c r="K2493" s="4"/>
    </row>
    <row r="2494" spans="1:11">
      <c r="A2494" s="5" t="s">
        <v>600</v>
      </c>
      <c r="B2494" s="4">
        <v>0</v>
      </c>
      <c r="C2494" t="e">
        <v>#N/A</v>
      </c>
      <c r="J2494" s="5"/>
      <c r="K2494" s="4"/>
    </row>
    <row r="2495" spans="1:11">
      <c r="A2495" s="5" t="s">
        <v>601</v>
      </c>
      <c r="B2495" s="4">
        <v>0</v>
      </c>
      <c r="C2495" t="e">
        <v>#N/A</v>
      </c>
      <c r="J2495" s="5"/>
      <c r="K2495" s="4"/>
    </row>
    <row r="2496" spans="1:11">
      <c r="A2496" s="5" t="s">
        <v>602</v>
      </c>
      <c r="B2496" s="4">
        <v>0</v>
      </c>
      <c r="C2496" t="e">
        <v>#N/A</v>
      </c>
      <c r="J2496" s="5"/>
      <c r="K2496" s="4"/>
    </row>
    <row r="2497" spans="1:11">
      <c r="A2497" s="5" t="s">
        <v>603</v>
      </c>
      <c r="B2497" s="4">
        <v>249.15</v>
      </c>
      <c r="C2497" t="e">
        <v>#N/A</v>
      </c>
      <c r="J2497" s="5"/>
      <c r="K2497" s="4"/>
    </row>
    <row r="2498" spans="1:11">
      <c r="A2498" s="5" t="s">
        <v>604</v>
      </c>
      <c r="B2498" s="4">
        <v>0</v>
      </c>
      <c r="C2498" t="e">
        <v>#N/A</v>
      </c>
      <c r="J2498" s="5"/>
      <c r="K2498" s="4"/>
    </row>
    <row r="2499" spans="1:11">
      <c r="A2499" s="5" t="s">
        <v>605</v>
      </c>
      <c r="B2499" s="4">
        <v>265.64999999999998</v>
      </c>
      <c r="C2499" t="e">
        <v>#N/A</v>
      </c>
      <c r="J2499" s="5"/>
      <c r="K2499" s="4"/>
    </row>
    <row r="2500" spans="1:11">
      <c r="A2500" s="5" t="s">
        <v>606</v>
      </c>
      <c r="B2500" s="4">
        <v>270.60000000000002</v>
      </c>
      <c r="C2500" t="e">
        <v>#N/A</v>
      </c>
      <c r="J2500" s="5"/>
      <c r="K2500" s="4"/>
    </row>
    <row r="2501" spans="1:11">
      <c r="A2501" s="5" t="s">
        <v>607</v>
      </c>
      <c r="B2501" s="4">
        <v>117.15</v>
      </c>
      <c r="C2501" t="e">
        <v>#N/A</v>
      </c>
      <c r="J2501" s="5"/>
      <c r="K2501" s="4"/>
    </row>
    <row r="2502" spans="1:11">
      <c r="A2502" s="5" t="s">
        <v>608</v>
      </c>
      <c r="B2502" s="4">
        <v>73.260000000000005</v>
      </c>
      <c r="C2502" t="e">
        <v>#N/A</v>
      </c>
      <c r="J2502" s="5"/>
      <c r="K2502" s="4"/>
    </row>
    <row r="2503" spans="1:11">
      <c r="A2503" s="5" t="s">
        <v>609</v>
      </c>
      <c r="B2503" s="4">
        <v>0</v>
      </c>
      <c r="C2503" t="e">
        <v>#N/A</v>
      </c>
      <c r="J2503" s="5"/>
      <c r="K2503" s="4"/>
    </row>
    <row r="2504" spans="1:11">
      <c r="A2504" s="5" t="s">
        <v>610</v>
      </c>
      <c r="B2504" s="4">
        <v>208.23</v>
      </c>
      <c r="C2504" t="e">
        <v>#N/A</v>
      </c>
      <c r="J2504" s="5"/>
      <c r="K2504" s="4"/>
    </row>
    <row r="2505" spans="1:11">
      <c r="A2505" s="5" t="s">
        <v>611</v>
      </c>
      <c r="B2505" s="4"/>
      <c r="C2505" t="e">
        <v>#N/A</v>
      </c>
      <c r="J2505" s="5"/>
      <c r="K2505" s="4"/>
    </row>
    <row r="2506" spans="1:11">
      <c r="A2506" s="5" t="s">
        <v>612</v>
      </c>
      <c r="B2506" s="4">
        <v>126.39</v>
      </c>
      <c r="C2506" t="e">
        <v>#N/A</v>
      </c>
      <c r="J2506" s="5"/>
      <c r="K2506" s="4"/>
    </row>
    <row r="2507" spans="1:11">
      <c r="A2507" s="5" t="s">
        <v>613</v>
      </c>
      <c r="B2507" s="4">
        <v>0</v>
      </c>
      <c r="C2507" t="e">
        <v>#N/A</v>
      </c>
      <c r="J2507" s="5"/>
      <c r="K2507" s="4"/>
    </row>
    <row r="2508" spans="1:11">
      <c r="A2508" s="5" t="s">
        <v>614</v>
      </c>
      <c r="B2508" s="4">
        <v>228.36</v>
      </c>
      <c r="C2508" t="e">
        <v>#N/A</v>
      </c>
      <c r="J2508" s="5"/>
      <c r="K2508" s="4"/>
    </row>
    <row r="2509" spans="1:11">
      <c r="A2509" s="5" t="s">
        <v>615</v>
      </c>
      <c r="B2509" s="4">
        <v>0</v>
      </c>
      <c r="C2509" t="e">
        <v>#N/A</v>
      </c>
      <c r="J2509" s="5"/>
      <c r="K2509" s="4"/>
    </row>
    <row r="2510" spans="1:11">
      <c r="A2510" s="5" t="s">
        <v>616</v>
      </c>
      <c r="B2510" s="4">
        <v>33</v>
      </c>
      <c r="C2510" t="e">
        <v>#N/A</v>
      </c>
      <c r="J2510" s="5"/>
      <c r="K2510" s="4"/>
    </row>
    <row r="2511" spans="1:11">
      <c r="A2511" s="5" t="s">
        <v>617</v>
      </c>
      <c r="B2511" s="4">
        <v>241.89</v>
      </c>
      <c r="C2511" t="e">
        <v>#N/A</v>
      </c>
      <c r="J2511" s="5"/>
      <c r="K2511" s="4"/>
    </row>
    <row r="2512" spans="1:11">
      <c r="A2512" s="5" t="s">
        <v>618</v>
      </c>
      <c r="B2512" s="4">
        <v>0</v>
      </c>
      <c r="C2512" t="e">
        <v>#N/A</v>
      </c>
      <c r="J2512" s="5"/>
      <c r="K2512" s="4"/>
    </row>
    <row r="2513" spans="1:11">
      <c r="A2513" s="5" t="s">
        <v>619</v>
      </c>
      <c r="B2513" s="4">
        <v>0</v>
      </c>
      <c r="C2513" t="e">
        <v>#N/A</v>
      </c>
      <c r="J2513" s="5"/>
      <c r="K2513" s="4"/>
    </row>
    <row r="2514" spans="1:11">
      <c r="A2514" s="5" t="s">
        <v>620</v>
      </c>
      <c r="B2514" s="4">
        <v>140.25</v>
      </c>
      <c r="C2514" t="e">
        <v>#N/A</v>
      </c>
      <c r="J2514" s="5"/>
      <c r="K2514" s="4"/>
    </row>
    <row r="2515" spans="1:11">
      <c r="A2515" s="5" t="s">
        <v>621</v>
      </c>
      <c r="B2515" s="4">
        <v>198</v>
      </c>
      <c r="C2515" t="e">
        <v>#N/A</v>
      </c>
      <c r="J2515" s="5"/>
      <c r="K2515" s="4"/>
    </row>
    <row r="2516" spans="1:11">
      <c r="A2516" s="5" t="s">
        <v>622</v>
      </c>
      <c r="B2516" s="4">
        <v>206.25</v>
      </c>
      <c r="C2516" t="e">
        <v>#N/A</v>
      </c>
      <c r="J2516" s="5"/>
      <c r="K2516" s="4"/>
    </row>
    <row r="2517" spans="1:11">
      <c r="A2517" s="5" t="s">
        <v>623</v>
      </c>
      <c r="B2517" s="4">
        <v>0</v>
      </c>
      <c r="C2517" t="e">
        <v>#N/A</v>
      </c>
      <c r="J2517" s="5"/>
      <c r="K2517" s="4"/>
    </row>
    <row r="2518" spans="1:11">
      <c r="A2518" s="5" t="s">
        <v>624</v>
      </c>
      <c r="B2518" s="4">
        <v>146.52000000000001</v>
      </c>
      <c r="C2518" t="e">
        <v>#N/A</v>
      </c>
      <c r="J2518" s="5"/>
      <c r="K2518" s="4"/>
    </row>
    <row r="2519" spans="1:11">
      <c r="A2519" s="5" t="s">
        <v>625</v>
      </c>
      <c r="B2519" s="4">
        <v>148.5</v>
      </c>
      <c r="C2519" t="e">
        <v>#N/A</v>
      </c>
      <c r="J2519" s="5"/>
      <c r="K2519" s="4"/>
    </row>
    <row r="2520" spans="1:11">
      <c r="A2520" s="5" t="s">
        <v>626</v>
      </c>
      <c r="B2520" s="4">
        <v>247.5</v>
      </c>
      <c r="C2520" t="e">
        <v>#N/A</v>
      </c>
      <c r="J2520" s="5"/>
      <c r="K2520" s="4"/>
    </row>
    <row r="2521" spans="1:11">
      <c r="A2521" s="5" t="s">
        <v>627</v>
      </c>
      <c r="B2521" s="4">
        <v>0</v>
      </c>
      <c r="C2521" t="e">
        <v>#N/A</v>
      </c>
      <c r="J2521" s="5"/>
      <c r="K2521" s="4"/>
    </row>
    <row r="2522" spans="1:11">
      <c r="A2522" s="5" t="s">
        <v>628</v>
      </c>
      <c r="B2522" s="4">
        <v>0</v>
      </c>
      <c r="C2522" t="e">
        <v>#N/A</v>
      </c>
      <c r="J2522" s="5"/>
      <c r="K2522" s="4"/>
    </row>
    <row r="2523" spans="1:11">
      <c r="A2523" s="5" t="s">
        <v>629</v>
      </c>
      <c r="B2523" s="4">
        <v>234.63</v>
      </c>
      <c r="C2523" t="e">
        <v>#N/A</v>
      </c>
      <c r="J2523" s="5"/>
      <c r="K2523" s="4"/>
    </row>
    <row r="2524" spans="1:11">
      <c r="A2524" s="5" t="s">
        <v>630</v>
      </c>
      <c r="B2524" s="4">
        <v>141.9</v>
      </c>
      <c r="C2524" t="e">
        <v>#N/A</v>
      </c>
      <c r="J2524" s="5"/>
      <c r="K2524" s="4"/>
    </row>
    <row r="2525" spans="1:11">
      <c r="A2525" s="5" t="s">
        <v>631</v>
      </c>
      <c r="B2525" s="4">
        <v>0</v>
      </c>
      <c r="C2525" t="e">
        <v>#N/A</v>
      </c>
      <c r="J2525" s="5"/>
      <c r="K2525" s="4"/>
    </row>
    <row r="2526" spans="1:11">
      <c r="A2526" s="5" t="s">
        <v>632</v>
      </c>
      <c r="B2526" s="4">
        <v>231.99</v>
      </c>
      <c r="C2526" t="e">
        <v>#N/A</v>
      </c>
      <c r="J2526" s="5"/>
      <c r="K2526" s="4"/>
    </row>
    <row r="2527" spans="1:11">
      <c r="A2527" s="5" t="s">
        <v>633</v>
      </c>
      <c r="B2527" s="4">
        <v>156.75</v>
      </c>
      <c r="C2527" t="e">
        <v>#N/A</v>
      </c>
      <c r="J2527" s="5"/>
      <c r="K2527" s="4"/>
    </row>
    <row r="2528" spans="1:11">
      <c r="A2528" s="5" t="s">
        <v>634</v>
      </c>
      <c r="B2528" s="4">
        <v>248.16</v>
      </c>
      <c r="C2528" t="e">
        <v>#N/A</v>
      </c>
      <c r="J2528" s="5"/>
      <c r="K2528" s="4"/>
    </row>
    <row r="2529" spans="1:11">
      <c r="A2529" s="5" t="s">
        <v>635</v>
      </c>
      <c r="B2529" s="4">
        <v>0</v>
      </c>
      <c r="C2529" t="e">
        <v>#N/A</v>
      </c>
      <c r="J2529" s="5"/>
      <c r="K2529" s="4"/>
    </row>
    <row r="2530" spans="1:11">
      <c r="A2530" s="5" t="s">
        <v>636</v>
      </c>
      <c r="B2530" s="4">
        <v>208.56</v>
      </c>
      <c r="C2530" t="e">
        <v>#N/A</v>
      </c>
      <c r="J2530" s="5"/>
      <c r="K2530" s="4"/>
    </row>
    <row r="2531" spans="1:11">
      <c r="A2531" s="5" t="s">
        <v>637</v>
      </c>
      <c r="B2531" s="4">
        <v>298.64999999999998</v>
      </c>
      <c r="C2531" t="e">
        <v>#N/A</v>
      </c>
      <c r="J2531" s="5"/>
      <c r="K2531" s="4"/>
    </row>
    <row r="2532" spans="1:11">
      <c r="A2532" s="5" t="s">
        <v>638</v>
      </c>
      <c r="B2532" s="4">
        <v>303.27</v>
      </c>
      <c r="C2532" t="e">
        <v>#N/A</v>
      </c>
      <c r="J2532" s="5"/>
      <c r="K2532" s="4"/>
    </row>
    <row r="2533" spans="1:11">
      <c r="A2533" s="5" t="s">
        <v>639</v>
      </c>
      <c r="B2533" s="4">
        <v>0</v>
      </c>
      <c r="C2533" t="e">
        <v>#N/A</v>
      </c>
      <c r="J2533" s="5"/>
      <c r="K2533" s="4"/>
    </row>
    <row r="2534" spans="1:11">
      <c r="A2534" s="5" t="s">
        <v>640</v>
      </c>
      <c r="B2534" s="4">
        <v>165</v>
      </c>
      <c r="C2534" t="e">
        <v>#N/A</v>
      </c>
      <c r="J2534" s="5"/>
      <c r="K2534" s="4"/>
    </row>
    <row r="2535" spans="1:11">
      <c r="A2535" s="5" t="s">
        <v>641</v>
      </c>
      <c r="B2535" s="4">
        <v>115.5</v>
      </c>
      <c r="C2535" t="e">
        <v>#N/A</v>
      </c>
      <c r="J2535" s="5"/>
      <c r="K2535" s="4"/>
    </row>
    <row r="2536" spans="1:11">
      <c r="A2536" s="5" t="s">
        <v>642</v>
      </c>
      <c r="B2536" s="4">
        <v>51.81</v>
      </c>
      <c r="C2536" t="e">
        <v>#N/A</v>
      </c>
      <c r="J2536" s="5"/>
      <c r="K2536" s="4"/>
    </row>
    <row r="2537" spans="1:11">
      <c r="A2537" s="5" t="s">
        <v>643</v>
      </c>
      <c r="B2537" s="4">
        <v>183.15</v>
      </c>
      <c r="C2537" t="e">
        <v>#N/A</v>
      </c>
      <c r="J2537" s="5"/>
      <c r="K2537" s="4"/>
    </row>
    <row r="2538" spans="1:11">
      <c r="A2538" s="5" t="s">
        <v>644</v>
      </c>
      <c r="B2538" s="4">
        <v>99</v>
      </c>
      <c r="C2538" t="e">
        <v>#N/A</v>
      </c>
      <c r="J2538" s="5"/>
      <c r="K2538" s="4"/>
    </row>
    <row r="2539" spans="1:11">
      <c r="A2539" s="5" t="s">
        <v>645</v>
      </c>
      <c r="B2539" s="4">
        <v>173.25</v>
      </c>
      <c r="C2539" t="e">
        <v>#N/A</v>
      </c>
      <c r="J2539" s="5"/>
      <c r="K2539" s="4"/>
    </row>
    <row r="2540" spans="1:11">
      <c r="A2540" s="5" t="s">
        <v>646</v>
      </c>
      <c r="B2540" s="4">
        <v>150.15</v>
      </c>
      <c r="C2540" t="e">
        <v>#N/A</v>
      </c>
      <c r="J2540" s="5"/>
      <c r="K2540" s="4"/>
    </row>
    <row r="2541" spans="1:11">
      <c r="A2541" s="5" t="s">
        <v>647</v>
      </c>
      <c r="B2541" s="4">
        <v>50.82</v>
      </c>
      <c r="C2541" t="e">
        <v>#N/A</v>
      </c>
      <c r="J2541" s="5"/>
      <c r="K2541" s="4"/>
    </row>
    <row r="2542" spans="1:11">
      <c r="A2542" s="5" t="s">
        <v>648</v>
      </c>
      <c r="B2542" s="4">
        <v>72.930000000000007</v>
      </c>
      <c r="C2542" t="e">
        <v>#N/A</v>
      </c>
      <c r="J2542" s="5"/>
      <c r="K2542" s="4"/>
    </row>
    <row r="2543" spans="1:11">
      <c r="A2543" s="5" t="s">
        <v>649</v>
      </c>
      <c r="B2543" s="4">
        <v>148.5</v>
      </c>
      <c r="C2543" t="e">
        <v>#N/A</v>
      </c>
      <c r="J2543" s="5"/>
      <c r="K2543" s="4"/>
    </row>
    <row r="2544" spans="1:11">
      <c r="A2544" s="5" t="s">
        <v>650</v>
      </c>
      <c r="B2544" s="4">
        <v>454.41</v>
      </c>
      <c r="C2544" t="e">
        <v>#N/A</v>
      </c>
      <c r="J2544" s="5"/>
      <c r="K2544" s="4"/>
    </row>
    <row r="2545" spans="1:11">
      <c r="A2545" s="5" t="s">
        <v>651</v>
      </c>
      <c r="B2545" s="4">
        <v>165</v>
      </c>
      <c r="C2545" t="e">
        <v>#N/A</v>
      </c>
      <c r="J2545" s="5"/>
      <c r="K2545" s="4"/>
    </row>
    <row r="2546" spans="1:11">
      <c r="A2546" s="5" t="s">
        <v>652</v>
      </c>
      <c r="B2546" s="4">
        <v>0</v>
      </c>
      <c r="C2546" t="e">
        <v>#N/A</v>
      </c>
      <c r="J2546" s="5"/>
      <c r="K2546" s="4"/>
    </row>
    <row r="2547" spans="1:11">
      <c r="A2547" s="5" t="s">
        <v>653</v>
      </c>
      <c r="B2547" s="4">
        <v>199.32</v>
      </c>
      <c r="C2547" t="e">
        <v>#N/A</v>
      </c>
      <c r="J2547" s="5"/>
      <c r="K2547" s="4"/>
    </row>
    <row r="2548" spans="1:11">
      <c r="A2548" s="5" t="s">
        <v>654</v>
      </c>
      <c r="B2548" s="4">
        <v>348.15</v>
      </c>
      <c r="C2548" t="e">
        <v>#N/A</v>
      </c>
      <c r="J2548" s="5"/>
      <c r="K2548" s="4"/>
    </row>
    <row r="2549" spans="1:11">
      <c r="A2549" s="5" t="s">
        <v>655</v>
      </c>
      <c r="B2549" s="4">
        <v>115.5</v>
      </c>
      <c r="C2549" t="e">
        <v>#N/A</v>
      </c>
      <c r="J2549" s="5"/>
      <c r="K2549" s="4"/>
    </row>
    <row r="2550" spans="1:11">
      <c r="A2550" s="5" t="s">
        <v>656</v>
      </c>
      <c r="B2550" s="4">
        <v>234.63</v>
      </c>
      <c r="C2550" t="e">
        <v>#N/A</v>
      </c>
      <c r="J2550" s="5"/>
      <c r="K2550" s="4"/>
    </row>
    <row r="2551" spans="1:11">
      <c r="A2551" s="5" t="s">
        <v>657</v>
      </c>
      <c r="B2551" s="4">
        <v>198</v>
      </c>
      <c r="C2551" t="e">
        <v>#N/A</v>
      </c>
      <c r="J2551" s="5"/>
      <c r="K2551" s="4"/>
    </row>
    <row r="2552" spans="1:11">
      <c r="A2552" s="5" t="s">
        <v>658</v>
      </c>
      <c r="B2552" s="4">
        <v>381.15</v>
      </c>
      <c r="C2552" t="e">
        <v>#N/A</v>
      </c>
      <c r="J2552" s="5"/>
      <c r="K2552" s="4"/>
    </row>
    <row r="2553" spans="1:11">
      <c r="A2553" s="5" t="s">
        <v>659</v>
      </c>
      <c r="B2553" s="4">
        <v>65.67</v>
      </c>
      <c r="C2553" t="e">
        <v>#N/A</v>
      </c>
      <c r="J2553" s="5"/>
      <c r="K2553" s="4"/>
    </row>
    <row r="2554" spans="1:11">
      <c r="A2554" s="5" t="s">
        <v>660</v>
      </c>
      <c r="B2554" s="4">
        <v>165</v>
      </c>
      <c r="C2554" t="e">
        <v>#N/A</v>
      </c>
      <c r="J2554" s="5"/>
      <c r="K2554" s="4"/>
    </row>
    <row r="2555" spans="1:11">
      <c r="A2555" s="5" t="s">
        <v>661</v>
      </c>
      <c r="B2555" s="4"/>
      <c r="C2555" t="e">
        <v>#N/A</v>
      </c>
      <c r="J2555" s="5"/>
      <c r="K2555" s="4"/>
    </row>
    <row r="2556" spans="1:11">
      <c r="A2556" s="5" t="s">
        <v>662</v>
      </c>
      <c r="B2556" s="4">
        <v>59.4</v>
      </c>
      <c r="C2556" t="e">
        <v>#N/A</v>
      </c>
      <c r="J2556" s="5"/>
      <c r="K2556" s="4"/>
    </row>
    <row r="2557" spans="1:11">
      <c r="A2557" s="5" t="s">
        <v>663</v>
      </c>
      <c r="B2557" s="4">
        <v>148.5</v>
      </c>
      <c r="C2557" t="e">
        <v>#N/A</v>
      </c>
      <c r="J2557" s="5"/>
      <c r="K2557" s="4"/>
    </row>
    <row r="2558" spans="1:11">
      <c r="A2558" s="5" t="s">
        <v>664</v>
      </c>
      <c r="B2558" s="4">
        <v>165</v>
      </c>
      <c r="C2558" t="e">
        <v>#N/A</v>
      </c>
      <c r="J2558" s="5"/>
      <c r="K2558" s="4"/>
    </row>
    <row r="2559" spans="1:11">
      <c r="A2559" s="5" t="s">
        <v>665</v>
      </c>
      <c r="B2559" s="4"/>
      <c r="C2559" t="e">
        <v>#N/A</v>
      </c>
      <c r="J2559" s="5"/>
      <c r="K2559" s="4"/>
    </row>
    <row r="2560" spans="1:11">
      <c r="A2560" s="5" t="s">
        <v>666</v>
      </c>
      <c r="B2560" s="4">
        <v>66</v>
      </c>
      <c r="C2560" t="e">
        <v>#N/A</v>
      </c>
      <c r="J2560" s="5"/>
      <c r="K2560" s="4"/>
    </row>
    <row r="2561" spans="1:11">
      <c r="A2561" s="5" t="s">
        <v>667</v>
      </c>
      <c r="B2561" s="4">
        <v>50.16</v>
      </c>
      <c r="C2561" t="e">
        <v>#N/A</v>
      </c>
      <c r="J2561" s="5"/>
      <c r="K2561" s="4"/>
    </row>
    <row r="2562" spans="1:11">
      <c r="A2562" s="5" t="s">
        <v>668</v>
      </c>
      <c r="B2562" s="4">
        <v>34.65</v>
      </c>
      <c r="C2562" t="e">
        <v>#N/A</v>
      </c>
      <c r="J2562" s="5"/>
      <c r="K2562" s="4"/>
    </row>
    <row r="2563" spans="1:11">
      <c r="A2563" s="5" t="s">
        <v>669</v>
      </c>
      <c r="B2563" s="4">
        <v>148.5</v>
      </c>
      <c r="C2563" t="e">
        <v>#N/A</v>
      </c>
      <c r="J2563" s="5"/>
      <c r="K2563" s="4"/>
    </row>
    <row r="2564" spans="1:11">
      <c r="A2564" s="5" t="s">
        <v>670</v>
      </c>
      <c r="B2564" s="4">
        <v>117.15</v>
      </c>
      <c r="C2564" t="e">
        <v>#N/A</v>
      </c>
      <c r="J2564" s="5"/>
      <c r="K2564" s="4"/>
    </row>
    <row r="2565" spans="1:11">
      <c r="A2565" s="5" t="s">
        <v>671</v>
      </c>
      <c r="B2565" s="4">
        <v>198</v>
      </c>
      <c r="C2565" t="e">
        <v>#N/A</v>
      </c>
      <c r="J2565" s="5"/>
      <c r="K2565" s="4"/>
    </row>
    <row r="2566" spans="1:11">
      <c r="A2566" s="5" t="s">
        <v>672</v>
      </c>
      <c r="B2566" s="4">
        <v>133.65</v>
      </c>
      <c r="C2566" t="e">
        <v>#N/A</v>
      </c>
      <c r="J2566" s="5"/>
      <c r="K2566" s="4"/>
    </row>
    <row r="2567" spans="1:11">
      <c r="A2567" s="5" t="s">
        <v>673</v>
      </c>
      <c r="B2567" s="4">
        <v>57.75</v>
      </c>
      <c r="C2567" t="e">
        <v>#N/A</v>
      </c>
      <c r="J2567" s="5"/>
      <c r="K2567" s="4"/>
    </row>
    <row r="2568" spans="1:11">
      <c r="A2568" s="5" t="s">
        <v>674</v>
      </c>
      <c r="B2568" s="4">
        <v>0</v>
      </c>
      <c r="C2568" t="e">
        <v>#N/A</v>
      </c>
      <c r="J2568" s="5"/>
      <c r="K2568" s="4"/>
    </row>
    <row r="2569" spans="1:11">
      <c r="A2569" s="5" t="s">
        <v>675</v>
      </c>
      <c r="B2569" s="4">
        <v>198</v>
      </c>
      <c r="C2569" t="e">
        <v>#N/A</v>
      </c>
      <c r="J2569" s="5"/>
      <c r="K2569" s="4"/>
    </row>
    <row r="2570" spans="1:11">
      <c r="A2570" s="5" t="s">
        <v>676</v>
      </c>
      <c r="B2570" s="4">
        <v>194.04</v>
      </c>
      <c r="C2570" t="e">
        <v>#N/A</v>
      </c>
      <c r="J2570" s="5"/>
      <c r="K2570" s="4"/>
    </row>
    <row r="2571" spans="1:11">
      <c r="A2571" s="5" t="s">
        <v>677</v>
      </c>
      <c r="B2571" s="4">
        <v>231</v>
      </c>
      <c r="C2571" t="e">
        <v>#N/A</v>
      </c>
      <c r="J2571" s="5"/>
      <c r="K2571" s="4"/>
    </row>
    <row r="2572" spans="1:11">
      <c r="A2572" s="5" t="s">
        <v>678</v>
      </c>
      <c r="B2572" s="4">
        <v>161.04</v>
      </c>
      <c r="C2572" t="e">
        <v>#N/A</v>
      </c>
      <c r="J2572" s="5"/>
      <c r="K2572" s="4"/>
    </row>
    <row r="2573" spans="1:11">
      <c r="A2573" s="5" t="s">
        <v>679</v>
      </c>
      <c r="B2573" s="4">
        <v>0</v>
      </c>
      <c r="C2573" t="e">
        <v>#N/A</v>
      </c>
      <c r="J2573" s="5"/>
      <c r="K2573" s="4"/>
    </row>
    <row r="2574" spans="1:11">
      <c r="A2574" s="5" t="s">
        <v>680</v>
      </c>
      <c r="B2574" s="4">
        <v>168.3</v>
      </c>
      <c r="C2574" t="e">
        <v>#N/A</v>
      </c>
      <c r="J2574" s="5"/>
      <c r="K2574" s="4"/>
    </row>
    <row r="2575" spans="1:11">
      <c r="A2575" s="5" t="s">
        <v>681</v>
      </c>
      <c r="B2575" s="4">
        <v>101.31</v>
      </c>
      <c r="C2575" t="e">
        <v>#N/A</v>
      </c>
      <c r="J2575" s="5"/>
      <c r="K2575" s="4"/>
    </row>
    <row r="2576" spans="1:11">
      <c r="A2576" s="5" t="s">
        <v>682</v>
      </c>
      <c r="B2576" s="4">
        <v>92.4</v>
      </c>
      <c r="C2576" t="e">
        <v>#N/A</v>
      </c>
      <c r="J2576" s="5"/>
      <c r="K2576" s="4"/>
    </row>
    <row r="2577" spans="1:11">
      <c r="A2577" s="5" t="s">
        <v>683</v>
      </c>
      <c r="B2577" s="4">
        <v>52.8</v>
      </c>
      <c r="C2577" t="e">
        <v>#N/A</v>
      </c>
      <c r="J2577" s="5"/>
      <c r="K2577" s="4"/>
    </row>
    <row r="2578" spans="1:11">
      <c r="A2578" s="5" t="s">
        <v>684</v>
      </c>
      <c r="B2578" s="4">
        <v>51.15</v>
      </c>
      <c r="C2578" t="e">
        <v>#N/A</v>
      </c>
      <c r="J2578" s="5"/>
      <c r="K2578" s="4"/>
    </row>
    <row r="2579" spans="1:11">
      <c r="A2579" s="5" t="s">
        <v>685</v>
      </c>
      <c r="B2579" s="4">
        <v>224.4</v>
      </c>
      <c r="C2579" t="e">
        <v>#N/A</v>
      </c>
      <c r="J2579" s="5"/>
      <c r="K2579" s="4"/>
    </row>
    <row r="2580" spans="1:11">
      <c r="A2580" s="5" t="s">
        <v>686</v>
      </c>
      <c r="B2580" s="4">
        <v>148.5</v>
      </c>
      <c r="C2580" t="e">
        <v>#N/A</v>
      </c>
      <c r="J2580" s="5"/>
      <c r="K2580" s="4"/>
    </row>
    <row r="2581" spans="1:11">
      <c r="A2581" s="5" t="s">
        <v>687</v>
      </c>
      <c r="B2581" s="4"/>
      <c r="C2581" t="e">
        <v>#N/A</v>
      </c>
      <c r="J2581" s="5"/>
      <c r="K2581" s="4"/>
    </row>
    <row r="2582" spans="1:11">
      <c r="A2582" s="5" t="s">
        <v>688</v>
      </c>
      <c r="B2582" s="4"/>
      <c r="C2582" t="e">
        <v>#N/A</v>
      </c>
      <c r="J2582" s="5"/>
      <c r="K2582" s="4"/>
    </row>
    <row r="2583" spans="1:11">
      <c r="A2583" s="5" t="s">
        <v>689</v>
      </c>
      <c r="B2583" s="4">
        <v>0</v>
      </c>
      <c r="C2583" t="e">
        <v>#N/A</v>
      </c>
      <c r="J2583" s="5"/>
      <c r="K2583" s="4"/>
    </row>
    <row r="2584" spans="1:11">
      <c r="A2584" s="5" t="s">
        <v>690</v>
      </c>
      <c r="B2584" s="4">
        <v>151.13999999999999</v>
      </c>
      <c r="C2584" t="e">
        <v>#N/A</v>
      </c>
      <c r="J2584" s="5"/>
      <c r="K2584" s="4"/>
    </row>
    <row r="2585" spans="1:11">
      <c r="A2585" s="5" t="s">
        <v>691</v>
      </c>
      <c r="B2585" s="4">
        <v>0</v>
      </c>
      <c r="C2585" t="e">
        <v>#N/A</v>
      </c>
      <c r="J2585" s="5"/>
      <c r="K2585" s="4"/>
    </row>
    <row r="2586" spans="1:11">
      <c r="A2586" s="5" t="s">
        <v>692</v>
      </c>
      <c r="B2586" s="4">
        <v>330</v>
      </c>
      <c r="C2586" t="e">
        <v>#N/A</v>
      </c>
      <c r="J2586" s="5"/>
      <c r="K2586" s="4"/>
    </row>
    <row r="2587" spans="1:11">
      <c r="A2587" s="5" t="s">
        <v>693</v>
      </c>
      <c r="B2587" s="4">
        <v>0</v>
      </c>
      <c r="C2587" t="e">
        <v>#N/A</v>
      </c>
      <c r="J2587" s="5"/>
      <c r="K2587" s="4"/>
    </row>
    <row r="2588" spans="1:11">
      <c r="A2588" s="5" t="s">
        <v>694</v>
      </c>
      <c r="B2588" s="4">
        <v>185.46</v>
      </c>
      <c r="C2588" t="e">
        <v>#N/A</v>
      </c>
      <c r="J2588" s="5"/>
      <c r="K2588" s="4"/>
    </row>
    <row r="2589" spans="1:11">
      <c r="A2589" s="5" t="s">
        <v>695</v>
      </c>
      <c r="B2589" s="4">
        <v>330</v>
      </c>
      <c r="C2589" t="e">
        <v>#N/A</v>
      </c>
      <c r="J2589" s="5"/>
      <c r="K2589" s="4"/>
    </row>
    <row r="2590" spans="1:11">
      <c r="A2590" s="5" t="s">
        <v>696</v>
      </c>
      <c r="B2590" s="4">
        <v>0</v>
      </c>
      <c r="C2590" t="e">
        <v>#N/A</v>
      </c>
      <c r="J2590" s="5"/>
      <c r="K2590" s="4"/>
    </row>
    <row r="2591" spans="1:11">
      <c r="A2591" s="5" t="s">
        <v>697</v>
      </c>
      <c r="B2591" s="4">
        <v>166.98</v>
      </c>
      <c r="C2591" t="e">
        <v>#N/A</v>
      </c>
      <c r="J2591" s="5"/>
      <c r="K2591" s="4"/>
    </row>
    <row r="2592" spans="1:11">
      <c r="A2592" s="5" t="s">
        <v>698</v>
      </c>
      <c r="B2592" s="4">
        <v>208.23</v>
      </c>
      <c r="C2592" t="e">
        <v>#N/A</v>
      </c>
      <c r="J2592" s="5"/>
      <c r="K2592" s="4"/>
    </row>
    <row r="2593" spans="1:11">
      <c r="A2593" s="5" t="s">
        <v>699</v>
      </c>
      <c r="B2593" s="4">
        <v>198</v>
      </c>
      <c r="C2593" t="e">
        <v>#N/A</v>
      </c>
      <c r="J2593" s="5"/>
      <c r="K2593" s="4"/>
    </row>
    <row r="2594" spans="1:11">
      <c r="A2594" s="5" t="s">
        <v>700</v>
      </c>
      <c r="B2594" s="4">
        <v>165</v>
      </c>
      <c r="C2594" t="e">
        <v>#N/A</v>
      </c>
      <c r="J2594" s="5"/>
      <c r="K2594" s="4"/>
    </row>
    <row r="2595" spans="1:11">
      <c r="A2595" s="5" t="s">
        <v>701</v>
      </c>
      <c r="B2595" s="4">
        <v>51.81</v>
      </c>
      <c r="C2595" t="e">
        <v>#N/A</v>
      </c>
      <c r="J2595" s="5"/>
      <c r="K2595" s="4"/>
    </row>
    <row r="2596" spans="1:11">
      <c r="A2596" s="5" t="s">
        <v>702</v>
      </c>
      <c r="B2596" s="4">
        <v>198</v>
      </c>
      <c r="C2596" t="e">
        <v>#N/A</v>
      </c>
      <c r="J2596" s="5"/>
      <c r="K2596" s="4"/>
    </row>
    <row r="2597" spans="1:11">
      <c r="A2597" s="5" t="s">
        <v>703</v>
      </c>
      <c r="B2597" s="4">
        <v>165</v>
      </c>
      <c r="C2597" t="e">
        <v>#N/A</v>
      </c>
      <c r="J2597" s="5"/>
      <c r="K2597" s="4"/>
    </row>
    <row r="2598" spans="1:11">
      <c r="A2598" s="5" t="s">
        <v>704</v>
      </c>
      <c r="B2598" s="4">
        <v>73.92</v>
      </c>
      <c r="C2598" t="e">
        <v>#N/A</v>
      </c>
      <c r="J2598" s="5"/>
      <c r="K2598" s="4"/>
    </row>
    <row r="2599" spans="1:11">
      <c r="A2599" s="5" t="s">
        <v>705</v>
      </c>
      <c r="B2599" s="4">
        <v>225.39</v>
      </c>
      <c r="C2599" t="e">
        <v>#N/A</v>
      </c>
      <c r="J2599" s="5"/>
      <c r="K2599" s="4"/>
    </row>
    <row r="2600" spans="1:11">
      <c r="A2600" s="5" t="s">
        <v>706</v>
      </c>
      <c r="B2600" s="4">
        <v>198</v>
      </c>
      <c r="C2600" t="e">
        <v>#N/A</v>
      </c>
      <c r="J2600" s="5"/>
      <c r="K2600" s="4"/>
    </row>
    <row r="2601" spans="1:11">
      <c r="A2601" s="5" t="s">
        <v>707</v>
      </c>
      <c r="B2601" s="4"/>
      <c r="C2601" t="e">
        <v>#N/A</v>
      </c>
      <c r="J2601" s="5"/>
      <c r="K2601" s="4"/>
    </row>
    <row r="2602" spans="1:11">
      <c r="A2602" s="5" t="s">
        <v>708</v>
      </c>
      <c r="B2602" s="4">
        <v>33</v>
      </c>
      <c r="C2602" t="e">
        <v>#N/A</v>
      </c>
      <c r="J2602" s="5"/>
      <c r="K2602" s="4"/>
    </row>
    <row r="2603" spans="1:11">
      <c r="A2603" s="5" t="s">
        <v>709</v>
      </c>
      <c r="B2603" s="4">
        <v>84.81</v>
      </c>
      <c r="C2603" t="e">
        <v>#N/A</v>
      </c>
      <c r="J2603" s="5"/>
      <c r="K2603" s="4"/>
    </row>
    <row r="2604" spans="1:11">
      <c r="A2604" s="5" t="s">
        <v>710</v>
      </c>
      <c r="B2604" s="4">
        <v>73.92</v>
      </c>
      <c r="C2604" t="e">
        <v>#N/A</v>
      </c>
      <c r="J2604" s="5"/>
      <c r="K2604" s="4"/>
    </row>
    <row r="2605" spans="1:11">
      <c r="A2605" s="5" t="s">
        <v>711</v>
      </c>
      <c r="B2605" s="4">
        <v>100.98</v>
      </c>
      <c r="C2605" t="e">
        <v>#N/A</v>
      </c>
      <c r="J2605" s="5"/>
      <c r="K2605" s="4"/>
    </row>
    <row r="2606" spans="1:11">
      <c r="A2606" s="5" t="s">
        <v>712</v>
      </c>
      <c r="B2606" s="4">
        <v>82.5</v>
      </c>
      <c r="C2606" t="e">
        <v>#N/A</v>
      </c>
      <c r="J2606" s="5"/>
      <c r="K2606" s="4"/>
    </row>
    <row r="2607" spans="1:11">
      <c r="A2607" s="5" t="s">
        <v>713</v>
      </c>
      <c r="B2607" s="4">
        <v>181.5</v>
      </c>
      <c r="C2607" t="e">
        <v>#N/A</v>
      </c>
      <c r="J2607" s="5"/>
      <c r="K2607" s="4"/>
    </row>
    <row r="2608" spans="1:11">
      <c r="A2608" s="5" t="s">
        <v>714</v>
      </c>
      <c r="B2608" s="4">
        <v>51.15</v>
      </c>
      <c r="C2608" t="e">
        <v>#N/A</v>
      </c>
      <c r="J2608" s="5"/>
      <c r="K2608" s="4"/>
    </row>
    <row r="2609" spans="1:11">
      <c r="A2609" s="5" t="s">
        <v>715</v>
      </c>
      <c r="B2609" s="4">
        <v>51.15</v>
      </c>
      <c r="C2609" t="e">
        <v>#N/A</v>
      </c>
      <c r="J2609" s="5"/>
      <c r="K2609" s="4"/>
    </row>
    <row r="2610" spans="1:11">
      <c r="A2610" s="5" t="s">
        <v>716</v>
      </c>
      <c r="B2610" s="4">
        <v>0</v>
      </c>
      <c r="C2610" t="e">
        <v>#N/A</v>
      </c>
      <c r="J2610" s="5"/>
      <c r="K2610" s="4"/>
    </row>
    <row r="2611" spans="1:11">
      <c r="A2611" s="5" t="s">
        <v>717</v>
      </c>
      <c r="B2611" s="4">
        <v>201.63</v>
      </c>
      <c r="C2611" t="e">
        <v>#N/A</v>
      </c>
      <c r="J2611" s="5"/>
      <c r="K2611" s="4"/>
    </row>
    <row r="2612" spans="1:11">
      <c r="A2612" s="5" t="s">
        <v>718</v>
      </c>
      <c r="B2612" s="4">
        <v>171.93</v>
      </c>
      <c r="C2612" t="e">
        <v>#N/A</v>
      </c>
      <c r="J2612" s="5"/>
      <c r="K2612" s="4"/>
    </row>
    <row r="2613" spans="1:11">
      <c r="A2613" s="5" t="s">
        <v>719</v>
      </c>
      <c r="B2613" s="4">
        <v>132</v>
      </c>
      <c r="C2613" t="e">
        <v>#N/A</v>
      </c>
      <c r="J2613" s="5"/>
      <c r="K2613" s="4"/>
    </row>
    <row r="2614" spans="1:11">
      <c r="A2614" s="5" t="s">
        <v>720</v>
      </c>
      <c r="B2614" s="4">
        <v>216.15</v>
      </c>
      <c r="C2614" t="e">
        <v>#N/A</v>
      </c>
      <c r="J2614" s="5"/>
      <c r="K2614" s="4"/>
    </row>
    <row r="2615" spans="1:11">
      <c r="A2615" s="5" t="s">
        <v>721</v>
      </c>
      <c r="B2615" s="4">
        <v>54.45</v>
      </c>
      <c r="C2615" t="e">
        <v>#N/A</v>
      </c>
      <c r="J2615" s="5"/>
      <c r="K2615" s="4"/>
    </row>
    <row r="2616" spans="1:11">
      <c r="A2616" s="5" t="s">
        <v>722</v>
      </c>
      <c r="B2616" s="4"/>
      <c r="C2616" t="e">
        <v>#N/A</v>
      </c>
      <c r="J2616" s="5"/>
      <c r="K2616" s="4"/>
    </row>
    <row r="2617" spans="1:11">
      <c r="A2617" s="5" t="s">
        <v>723</v>
      </c>
      <c r="B2617" s="4">
        <v>183.15</v>
      </c>
      <c r="C2617" t="e">
        <v>#N/A</v>
      </c>
      <c r="J2617" s="5"/>
      <c r="K2617" s="4"/>
    </row>
    <row r="2618" spans="1:11">
      <c r="A2618" s="5" t="s">
        <v>724</v>
      </c>
      <c r="B2618" s="4">
        <v>0</v>
      </c>
      <c r="C2618" t="e">
        <v>#N/A</v>
      </c>
      <c r="J2618" s="5"/>
      <c r="K2618" s="4"/>
    </row>
    <row r="2619" spans="1:11">
      <c r="A2619" s="5" t="s">
        <v>725</v>
      </c>
      <c r="B2619" s="4">
        <v>0</v>
      </c>
      <c r="C2619" t="e">
        <v>#N/A</v>
      </c>
      <c r="J2619" s="5"/>
      <c r="K2619" s="4"/>
    </row>
    <row r="2620" spans="1:11">
      <c r="A2620" s="5" t="s">
        <v>726</v>
      </c>
      <c r="B2620" s="4">
        <v>150.15</v>
      </c>
      <c r="C2620" t="e">
        <v>#N/A</v>
      </c>
      <c r="J2620" s="5"/>
      <c r="K2620" s="4"/>
    </row>
    <row r="2621" spans="1:11">
      <c r="A2621" s="5" t="s">
        <v>727</v>
      </c>
      <c r="B2621" s="4">
        <v>234.63</v>
      </c>
      <c r="C2621" t="e">
        <v>#N/A</v>
      </c>
      <c r="J2621" s="5"/>
      <c r="K2621" s="4"/>
    </row>
    <row r="2622" spans="1:11">
      <c r="A2622" s="5" t="s">
        <v>728</v>
      </c>
      <c r="B2622" s="4">
        <v>165</v>
      </c>
      <c r="C2622" t="e">
        <v>#N/A</v>
      </c>
      <c r="J2622" s="5"/>
      <c r="K2622" s="4"/>
    </row>
    <row r="2623" spans="1:11">
      <c r="A2623" s="5" t="s">
        <v>729</v>
      </c>
      <c r="B2623" s="4">
        <v>132</v>
      </c>
      <c r="C2623" t="e">
        <v>#N/A</v>
      </c>
      <c r="J2623" s="5"/>
      <c r="K2623" s="4"/>
    </row>
    <row r="2624" spans="1:11">
      <c r="A2624" s="5" t="s">
        <v>730</v>
      </c>
      <c r="B2624" s="4">
        <v>471.24</v>
      </c>
      <c r="C2624" t="e">
        <v>#N/A</v>
      </c>
      <c r="J2624" s="5"/>
      <c r="K2624" s="4"/>
    </row>
    <row r="2625" spans="1:11">
      <c r="A2625" s="5" t="s">
        <v>731</v>
      </c>
      <c r="B2625" s="4">
        <v>165</v>
      </c>
      <c r="C2625" t="e">
        <v>#N/A</v>
      </c>
      <c r="J2625" s="5"/>
      <c r="K2625" s="4"/>
    </row>
    <row r="2626" spans="1:11">
      <c r="A2626" s="5" t="s">
        <v>732</v>
      </c>
      <c r="B2626" s="4">
        <v>208.56</v>
      </c>
      <c r="C2626" t="e">
        <v>#N/A</v>
      </c>
      <c r="J2626" s="5"/>
      <c r="K2626" s="4"/>
    </row>
    <row r="2627" spans="1:11">
      <c r="A2627" s="5" t="s">
        <v>733</v>
      </c>
      <c r="B2627" s="4">
        <v>40.26</v>
      </c>
      <c r="C2627" t="e">
        <v>#N/A</v>
      </c>
      <c r="J2627" s="5"/>
      <c r="K2627" s="4"/>
    </row>
    <row r="2628" spans="1:11">
      <c r="A2628" s="5" t="s">
        <v>734</v>
      </c>
      <c r="B2628" s="4">
        <v>0</v>
      </c>
      <c r="C2628" t="e">
        <v>#N/A</v>
      </c>
      <c r="J2628" s="5"/>
      <c r="K2628" s="4"/>
    </row>
    <row r="2629" spans="1:11">
      <c r="A2629" s="5" t="s">
        <v>735</v>
      </c>
      <c r="B2629" s="4">
        <v>234.3</v>
      </c>
      <c r="C2629" t="e">
        <v>#N/A</v>
      </c>
      <c r="J2629" s="5"/>
      <c r="K2629" s="4"/>
    </row>
    <row r="2630" spans="1:11">
      <c r="A2630" s="5" t="s">
        <v>736</v>
      </c>
      <c r="B2630" s="4">
        <v>0</v>
      </c>
      <c r="C2630" t="e">
        <v>#N/A</v>
      </c>
      <c r="J2630" s="5"/>
      <c r="K2630" s="4"/>
    </row>
    <row r="2631" spans="1:11">
      <c r="A2631" s="5" t="s">
        <v>737</v>
      </c>
      <c r="B2631" s="4">
        <v>0</v>
      </c>
      <c r="C2631" t="e">
        <v>#N/A</v>
      </c>
      <c r="J2631" s="5"/>
      <c r="K2631" s="4"/>
    </row>
    <row r="2632" spans="1:11">
      <c r="A2632" s="5" t="s">
        <v>738</v>
      </c>
      <c r="B2632" s="4">
        <v>282.14999999999998</v>
      </c>
      <c r="C2632" t="e">
        <v>#N/A</v>
      </c>
      <c r="J2632" s="5"/>
      <c r="K2632" s="4"/>
    </row>
    <row r="2633" spans="1:11">
      <c r="A2633" s="5" t="s">
        <v>739</v>
      </c>
      <c r="B2633" s="4">
        <v>84.15</v>
      </c>
      <c r="C2633" t="e">
        <v>#N/A</v>
      </c>
      <c r="J2633" s="5"/>
      <c r="K2633" s="4"/>
    </row>
    <row r="2634" spans="1:11">
      <c r="A2634" s="5" t="s">
        <v>740</v>
      </c>
      <c r="B2634" s="4">
        <v>84.15</v>
      </c>
      <c r="C2634" t="e">
        <v>#N/A</v>
      </c>
      <c r="J2634" s="5"/>
      <c r="K2634" s="4"/>
    </row>
    <row r="2635" spans="1:11">
      <c r="A2635" s="5" t="s">
        <v>741</v>
      </c>
      <c r="B2635" s="4">
        <v>0</v>
      </c>
      <c r="C2635" t="e">
        <v>#N/A</v>
      </c>
      <c r="J2635" s="5"/>
      <c r="K2635" s="4"/>
    </row>
    <row r="2636" spans="1:11">
      <c r="A2636" s="5" t="s">
        <v>742</v>
      </c>
      <c r="B2636" s="4">
        <v>0</v>
      </c>
      <c r="C2636" t="e">
        <v>#N/A</v>
      </c>
      <c r="J2636" s="5"/>
      <c r="K2636" s="4"/>
    </row>
    <row r="2637" spans="1:11">
      <c r="A2637" s="5" t="s">
        <v>743</v>
      </c>
      <c r="B2637" s="4">
        <v>109.89</v>
      </c>
      <c r="C2637" t="e">
        <v>#N/A</v>
      </c>
      <c r="J2637" s="5"/>
      <c r="K2637" s="4"/>
    </row>
    <row r="2638" spans="1:11">
      <c r="A2638" s="5" t="s">
        <v>744</v>
      </c>
      <c r="B2638" s="4">
        <v>189.75</v>
      </c>
      <c r="C2638" t="e">
        <v>#N/A</v>
      </c>
      <c r="J2638" s="5"/>
      <c r="K2638" s="4"/>
    </row>
    <row r="2639" spans="1:11">
      <c r="A2639" s="5" t="s">
        <v>745</v>
      </c>
      <c r="B2639" s="4">
        <v>256.41000000000003</v>
      </c>
      <c r="C2639" t="e">
        <v>#N/A</v>
      </c>
      <c r="J2639" s="5"/>
      <c r="K2639" s="4"/>
    </row>
    <row r="2640" spans="1:11">
      <c r="A2640" s="5" t="s">
        <v>746</v>
      </c>
      <c r="B2640" s="4">
        <v>183.15</v>
      </c>
      <c r="C2640" t="e">
        <v>#N/A</v>
      </c>
      <c r="J2640" s="5"/>
      <c r="K2640" s="4"/>
    </row>
    <row r="2641" spans="1:11">
      <c r="A2641" s="5" t="s">
        <v>747</v>
      </c>
      <c r="B2641" s="4"/>
      <c r="C2641" t="e">
        <v>#N/A</v>
      </c>
      <c r="J2641" s="5"/>
      <c r="K2641" s="4"/>
    </row>
    <row r="2642" spans="1:11">
      <c r="A2642" s="5" t="s">
        <v>748</v>
      </c>
      <c r="B2642" s="4">
        <v>0</v>
      </c>
      <c r="C2642" t="e">
        <v>#N/A</v>
      </c>
      <c r="J2642" s="5"/>
      <c r="K2642" s="4"/>
    </row>
    <row r="2643" spans="1:11">
      <c r="A2643" s="5" t="s">
        <v>749</v>
      </c>
      <c r="B2643" s="4"/>
      <c r="C2643" t="e">
        <v>#N/A</v>
      </c>
      <c r="J2643" s="5"/>
      <c r="K2643" s="4"/>
    </row>
    <row r="2644" spans="1:11">
      <c r="A2644" s="5" t="s">
        <v>750</v>
      </c>
      <c r="B2644" s="4">
        <v>183.15</v>
      </c>
      <c r="C2644" t="e">
        <v>#N/A</v>
      </c>
      <c r="J2644" s="5"/>
      <c r="K2644" s="4"/>
    </row>
    <row r="2645" spans="1:11">
      <c r="A2645" s="5" t="s">
        <v>751</v>
      </c>
      <c r="B2645" s="4">
        <v>288.42</v>
      </c>
      <c r="C2645" t="e">
        <v>#N/A</v>
      </c>
      <c r="J2645" s="5"/>
      <c r="K2645" s="4"/>
    </row>
    <row r="2646" spans="1:11">
      <c r="A2646" s="5" t="s">
        <v>752</v>
      </c>
      <c r="B2646" s="4">
        <v>157.41</v>
      </c>
      <c r="C2646" t="e">
        <v>#N/A</v>
      </c>
      <c r="J2646" s="5"/>
      <c r="K2646" s="4"/>
    </row>
    <row r="2647" spans="1:11">
      <c r="A2647" s="5" t="s">
        <v>753</v>
      </c>
      <c r="B2647" s="4">
        <v>213.18</v>
      </c>
      <c r="C2647" t="e">
        <v>#N/A</v>
      </c>
      <c r="J2647" s="5"/>
      <c r="K2647" s="4"/>
    </row>
    <row r="2648" spans="1:11">
      <c r="A2648" s="5" t="s">
        <v>754</v>
      </c>
      <c r="B2648" s="4">
        <v>0</v>
      </c>
      <c r="C2648" t="e">
        <v>#N/A</v>
      </c>
      <c r="J2648" s="5"/>
      <c r="K2648" s="4"/>
    </row>
    <row r="2649" spans="1:11">
      <c r="A2649" s="5" t="s">
        <v>755</v>
      </c>
      <c r="B2649" s="4">
        <v>285.77999999999997</v>
      </c>
      <c r="C2649" t="e">
        <v>#N/A</v>
      </c>
      <c r="J2649" s="5"/>
      <c r="K2649" s="4"/>
    </row>
    <row r="2650" spans="1:11">
      <c r="A2650" s="5" t="s">
        <v>756</v>
      </c>
      <c r="B2650" s="4">
        <v>0</v>
      </c>
      <c r="C2650" t="e">
        <v>#N/A</v>
      </c>
      <c r="J2650" s="5"/>
      <c r="K2650" s="4"/>
    </row>
    <row r="2651" spans="1:11">
      <c r="A2651" s="5" t="s">
        <v>757</v>
      </c>
      <c r="B2651" s="4">
        <v>239.91</v>
      </c>
      <c r="C2651" t="e">
        <v>#N/A</v>
      </c>
      <c r="J2651" s="5"/>
      <c r="K2651" s="4"/>
    </row>
    <row r="2652" spans="1:11">
      <c r="A2652" s="5" t="s">
        <v>758</v>
      </c>
      <c r="B2652" s="4">
        <v>168.3</v>
      </c>
      <c r="C2652" t="e">
        <v>#N/A</v>
      </c>
      <c r="J2652" s="5"/>
      <c r="K2652" s="4"/>
    </row>
    <row r="2653" spans="1:11">
      <c r="A2653" s="5" t="s">
        <v>759</v>
      </c>
      <c r="B2653" s="4">
        <v>0</v>
      </c>
      <c r="C2653" t="e">
        <v>#N/A</v>
      </c>
      <c r="J2653" s="5"/>
      <c r="K2653" s="4"/>
    </row>
    <row r="2654" spans="1:11">
      <c r="A2654" s="5" t="s">
        <v>760</v>
      </c>
      <c r="B2654" s="4">
        <v>206.25</v>
      </c>
      <c r="C2654" t="e">
        <v>#N/A</v>
      </c>
      <c r="J2654" s="5"/>
      <c r="K2654" s="4"/>
    </row>
    <row r="2655" spans="1:11">
      <c r="A2655" s="5" t="s">
        <v>761</v>
      </c>
      <c r="B2655" s="4">
        <v>284.79000000000002</v>
      </c>
      <c r="C2655" t="e">
        <v>#N/A</v>
      </c>
      <c r="J2655" s="5"/>
      <c r="K2655" s="4"/>
    </row>
    <row r="2656" spans="1:11">
      <c r="A2656" s="5" t="s">
        <v>762</v>
      </c>
      <c r="B2656" s="4">
        <v>198</v>
      </c>
      <c r="C2656" t="e">
        <v>#N/A</v>
      </c>
      <c r="J2656" s="5"/>
      <c r="K2656" s="4"/>
    </row>
    <row r="2657" spans="1:11">
      <c r="A2657" s="5" t="s">
        <v>763</v>
      </c>
      <c r="B2657" s="4">
        <v>290.39999999999998</v>
      </c>
      <c r="C2657" t="e">
        <v>#N/A</v>
      </c>
      <c r="J2657" s="5"/>
      <c r="K2657" s="4"/>
    </row>
    <row r="2658" spans="1:11">
      <c r="A2658" s="5" t="s">
        <v>764</v>
      </c>
      <c r="B2658" s="4">
        <v>0</v>
      </c>
      <c r="C2658" t="e">
        <v>#N/A</v>
      </c>
      <c r="J2658" s="5"/>
      <c r="K2658" s="4"/>
    </row>
    <row r="2659" spans="1:11">
      <c r="A2659" s="5" t="s">
        <v>765</v>
      </c>
      <c r="B2659" s="4">
        <v>182.49</v>
      </c>
      <c r="C2659" t="e">
        <v>#N/A</v>
      </c>
      <c r="J2659" s="5"/>
      <c r="K2659" s="4"/>
    </row>
    <row r="2660" spans="1:11">
      <c r="A2660" s="5" t="s">
        <v>766</v>
      </c>
      <c r="B2660" s="4">
        <v>0</v>
      </c>
      <c r="C2660" t="e">
        <v>#N/A</v>
      </c>
      <c r="J2660" s="5"/>
      <c r="K2660" s="4"/>
    </row>
    <row r="2661" spans="1:11">
      <c r="A2661" s="5" t="s">
        <v>767</v>
      </c>
      <c r="B2661" s="4">
        <v>280.5</v>
      </c>
      <c r="C2661" t="e">
        <v>#N/A</v>
      </c>
      <c r="J2661" s="5"/>
      <c r="K2661" s="4"/>
    </row>
    <row r="2662" spans="1:11">
      <c r="A2662" s="5" t="s">
        <v>768</v>
      </c>
      <c r="B2662" s="4">
        <v>188.1</v>
      </c>
      <c r="C2662" t="e">
        <v>#N/A</v>
      </c>
      <c r="J2662" s="5"/>
      <c r="K2662" s="4"/>
    </row>
    <row r="2663" spans="1:11">
      <c r="A2663" s="5" t="s">
        <v>769</v>
      </c>
      <c r="B2663" s="4">
        <v>270.93</v>
      </c>
      <c r="C2663" t="e">
        <v>#N/A</v>
      </c>
      <c r="J2663" s="5"/>
      <c r="K2663" s="4"/>
    </row>
    <row r="2664" spans="1:11">
      <c r="A2664" s="5" t="s">
        <v>770</v>
      </c>
      <c r="B2664" s="4">
        <v>198</v>
      </c>
      <c r="C2664" t="e">
        <v>#N/A</v>
      </c>
      <c r="J2664" s="5"/>
      <c r="K2664" s="4"/>
    </row>
    <row r="2665" spans="1:11">
      <c r="A2665" s="5" t="s">
        <v>771</v>
      </c>
      <c r="B2665" s="4">
        <v>215.49</v>
      </c>
      <c r="C2665" t="e">
        <v>#N/A</v>
      </c>
      <c r="J2665" s="5"/>
      <c r="K2665" s="4"/>
    </row>
    <row r="2666" spans="1:11">
      <c r="A2666" s="5" t="s">
        <v>772</v>
      </c>
      <c r="B2666" s="4">
        <v>247.5</v>
      </c>
      <c r="C2666" t="e">
        <v>#N/A</v>
      </c>
      <c r="J2666" s="5"/>
      <c r="K2666" s="4"/>
    </row>
    <row r="2667" spans="1:11">
      <c r="A2667" s="5" t="s">
        <v>773</v>
      </c>
      <c r="B2667" s="4">
        <v>51.81</v>
      </c>
      <c r="C2667" t="e">
        <v>#N/A</v>
      </c>
      <c r="J2667" s="5"/>
      <c r="K2667" s="4"/>
    </row>
    <row r="2668" spans="1:11">
      <c r="A2668" s="5" t="s">
        <v>774</v>
      </c>
      <c r="B2668" s="4">
        <v>165</v>
      </c>
      <c r="C2668" t="e">
        <v>#N/A</v>
      </c>
      <c r="J2668" s="5"/>
      <c r="K2668" s="4"/>
    </row>
    <row r="2669" spans="1:11">
      <c r="A2669" s="5" t="s">
        <v>775</v>
      </c>
      <c r="B2669" s="4">
        <v>172.26</v>
      </c>
      <c r="C2669" t="e">
        <v>#N/A</v>
      </c>
      <c r="J2669" s="5"/>
      <c r="K2669" s="4"/>
    </row>
    <row r="2670" spans="1:11">
      <c r="A2670" s="5" t="s">
        <v>776</v>
      </c>
      <c r="B2670" s="4">
        <v>311.52</v>
      </c>
      <c r="C2670" t="e">
        <v>#N/A</v>
      </c>
      <c r="J2670" s="5"/>
      <c r="K2670" s="4"/>
    </row>
    <row r="2671" spans="1:11">
      <c r="A2671" s="5" t="s">
        <v>777</v>
      </c>
      <c r="B2671" s="4"/>
      <c r="C2671" t="e">
        <v>#N/A</v>
      </c>
      <c r="J2671" s="5"/>
      <c r="K2671" s="4"/>
    </row>
    <row r="2672" spans="1:11">
      <c r="A2672" s="5" t="s">
        <v>778</v>
      </c>
      <c r="B2672" s="4">
        <v>84.15</v>
      </c>
      <c r="C2672" t="e">
        <v>#N/A</v>
      </c>
      <c r="J2672" s="5"/>
      <c r="K2672" s="4"/>
    </row>
    <row r="2673" spans="1:11">
      <c r="A2673" s="5" t="s">
        <v>779</v>
      </c>
      <c r="B2673" s="4">
        <v>0</v>
      </c>
      <c r="C2673" t="e">
        <v>#N/A</v>
      </c>
      <c r="J2673" s="5"/>
      <c r="K2673" s="4"/>
    </row>
    <row r="2674" spans="1:11">
      <c r="A2674" s="5" t="s">
        <v>780</v>
      </c>
      <c r="B2674" s="4">
        <v>275.88</v>
      </c>
      <c r="C2674" t="e">
        <v>#N/A</v>
      </c>
      <c r="J2674" s="5"/>
      <c r="K2674" s="4"/>
    </row>
    <row r="2675" spans="1:11">
      <c r="A2675" s="5" t="s">
        <v>781</v>
      </c>
      <c r="B2675" s="4">
        <v>0</v>
      </c>
      <c r="C2675" t="e">
        <v>#N/A</v>
      </c>
      <c r="J2675" s="5"/>
      <c r="K2675" s="4"/>
    </row>
    <row r="2676" spans="1:11">
      <c r="A2676" s="5" t="s">
        <v>782</v>
      </c>
      <c r="B2676" s="4">
        <v>0</v>
      </c>
      <c r="C2676" t="e">
        <v>#N/A</v>
      </c>
      <c r="J2676" s="5"/>
      <c r="K2676" s="4"/>
    </row>
    <row r="2677" spans="1:11">
      <c r="A2677" s="5" t="s">
        <v>783</v>
      </c>
      <c r="B2677" s="4">
        <v>201.3</v>
      </c>
      <c r="C2677" t="e">
        <v>#N/A</v>
      </c>
      <c r="J2677" s="5"/>
      <c r="K2677" s="4"/>
    </row>
    <row r="2678" spans="1:11">
      <c r="A2678" s="5" t="s">
        <v>784</v>
      </c>
      <c r="B2678" s="4">
        <v>24.09</v>
      </c>
      <c r="C2678" t="e">
        <v>#N/A</v>
      </c>
      <c r="J2678" s="5"/>
      <c r="K2678" s="4"/>
    </row>
    <row r="2679" spans="1:11">
      <c r="A2679" s="5" t="s">
        <v>785</v>
      </c>
      <c r="B2679" s="4"/>
      <c r="C2679" t="e">
        <v>#N/A</v>
      </c>
      <c r="J2679" s="5"/>
      <c r="K2679" s="4"/>
    </row>
    <row r="2680" spans="1:11">
      <c r="A2680" s="5" t="s">
        <v>786</v>
      </c>
      <c r="B2680" s="4"/>
      <c r="C2680" t="e">
        <v>#N/A</v>
      </c>
      <c r="J2680" s="5"/>
      <c r="K2680" s="4"/>
    </row>
    <row r="2681" spans="1:11">
      <c r="A2681" s="5" t="s">
        <v>787</v>
      </c>
      <c r="B2681" s="4">
        <v>27.39</v>
      </c>
      <c r="C2681" t="e">
        <v>#N/A</v>
      </c>
      <c r="J2681" s="5"/>
      <c r="K2681" s="4"/>
    </row>
    <row r="2682" spans="1:11">
      <c r="A2682" s="5" t="s">
        <v>788</v>
      </c>
      <c r="B2682" s="4">
        <v>155.76</v>
      </c>
      <c r="C2682" t="e">
        <v>#N/A</v>
      </c>
      <c r="J2682" s="5"/>
      <c r="K2682" s="4"/>
    </row>
    <row r="2683" spans="1:11">
      <c r="A2683" s="5" t="s">
        <v>789</v>
      </c>
      <c r="B2683" s="4">
        <v>121.77</v>
      </c>
      <c r="C2683" t="e">
        <v>#N/A</v>
      </c>
      <c r="J2683" s="5"/>
      <c r="K2683" s="4"/>
    </row>
    <row r="2684" spans="1:11">
      <c r="A2684" s="5" t="s">
        <v>790</v>
      </c>
      <c r="B2684" s="4">
        <v>199.65</v>
      </c>
      <c r="C2684" t="e">
        <v>#N/A</v>
      </c>
      <c r="J2684" s="5"/>
      <c r="K2684" s="4"/>
    </row>
    <row r="2685" spans="1:11">
      <c r="A2685" s="5" t="s">
        <v>791</v>
      </c>
      <c r="B2685" s="4">
        <v>234.3</v>
      </c>
      <c r="C2685" t="e">
        <v>#N/A</v>
      </c>
      <c r="J2685" s="5"/>
      <c r="K2685" s="4"/>
    </row>
    <row r="2686" spans="1:11">
      <c r="A2686" s="5" t="s">
        <v>792</v>
      </c>
      <c r="B2686" s="4">
        <v>0</v>
      </c>
      <c r="C2686" t="e">
        <v>#N/A</v>
      </c>
      <c r="J2686" s="5"/>
      <c r="K2686" s="4"/>
    </row>
    <row r="2687" spans="1:11">
      <c r="A2687" s="5" t="s">
        <v>793</v>
      </c>
      <c r="B2687" s="4">
        <v>66</v>
      </c>
      <c r="C2687" t="e">
        <v>#N/A</v>
      </c>
      <c r="J2687" s="5"/>
      <c r="K2687" s="4"/>
    </row>
    <row r="2688" spans="1:11">
      <c r="A2688" s="5" t="s">
        <v>794</v>
      </c>
      <c r="B2688" s="4">
        <v>166.65</v>
      </c>
      <c r="C2688" t="e">
        <v>#N/A</v>
      </c>
      <c r="J2688" s="5"/>
      <c r="K2688" s="4"/>
    </row>
    <row r="2689" spans="1:11">
      <c r="A2689" s="5" t="s">
        <v>795</v>
      </c>
      <c r="B2689" s="4">
        <v>17.16</v>
      </c>
      <c r="C2689" t="e">
        <v>#N/A</v>
      </c>
      <c r="J2689" s="5"/>
      <c r="K2689" s="4"/>
    </row>
    <row r="2690" spans="1:11">
      <c r="A2690" s="5" t="s">
        <v>796</v>
      </c>
      <c r="B2690" s="4">
        <v>54.78</v>
      </c>
      <c r="C2690" t="e">
        <v>#N/A</v>
      </c>
      <c r="J2690" s="5"/>
      <c r="K2690" s="4"/>
    </row>
    <row r="2691" spans="1:11">
      <c r="A2691" s="5" t="s">
        <v>797</v>
      </c>
      <c r="B2691" s="4">
        <v>161.04</v>
      </c>
      <c r="C2691" t="e">
        <v>#N/A</v>
      </c>
      <c r="J2691" s="5"/>
      <c r="K2691" s="4"/>
    </row>
    <row r="2692" spans="1:11">
      <c r="A2692" s="5" t="s">
        <v>798</v>
      </c>
      <c r="B2692" s="4">
        <v>82.83</v>
      </c>
      <c r="C2692" t="e">
        <v>#N/A</v>
      </c>
      <c r="J2692" s="5"/>
      <c r="K2692" s="4"/>
    </row>
    <row r="2693" spans="1:11">
      <c r="A2693" s="5" t="s">
        <v>799</v>
      </c>
      <c r="B2693" s="4">
        <v>37.619999999999997</v>
      </c>
      <c r="C2693" t="e">
        <v>#N/A</v>
      </c>
      <c r="J2693" s="5"/>
      <c r="K2693" s="4"/>
    </row>
    <row r="2694" spans="1:11">
      <c r="A2694" s="5" t="s">
        <v>800</v>
      </c>
      <c r="B2694" s="4">
        <v>0</v>
      </c>
      <c r="C2694" t="e">
        <v>#N/A</v>
      </c>
      <c r="J2694" s="5"/>
      <c r="K2694" s="4"/>
    </row>
    <row r="2695" spans="1:11">
      <c r="A2695" s="5" t="s">
        <v>801</v>
      </c>
      <c r="B2695" s="4">
        <v>183.15</v>
      </c>
      <c r="C2695" t="e">
        <v>#N/A</v>
      </c>
      <c r="J2695" s="5"/>
      <c r="K2695" s="4"/>
    </row>
    <row r="2696" spans="1:11">
      <c r="A2696" s="5" t="s">
        <v>802</v>
      </c>
      <c r="B2696" s="4">
        <v>42.9</v>
      </c>
      <c r="C2696" t="e">
        <v>#N/A</v>
      </c>
      <c r="J2696" s="5"/>
      <c r="K2696" s="4"/>
    </row>
    <row r="2697" spans="1:11">
      <c r="A2697" s="5" t="s">
        <v>803</v>
      </c>
      <c r="B2697" s="4">
        <v>132</v>
      </c>
      <c r="C2697" t="e">
        <v>#N/A</v>
      </c>
      <c r="J2697" s="5"/>
      <c r="K2697" s="4"/>
    </row>
    <row r="2698" spans="1:11">
      <c r="A2698" s="5" t="s">
        <v>804</v>
      </c>
      <c r="B2698" s="4">
        <v>0</v>
      </c>
      <c r="C2698" t="e">
        <v>#N/A</v>
      </c>
      <c r="J2698" s="5"/>
      <c r="K2698" s="4"/>
    </row>
    <row r="2699" spans="1:11">
      <c r="A2699" s="5" t="s">
        <v>805</v>
      </c>
      <c r="B2699" s="4">
        <v>84.15</v>
      </c>
      <c r="C2699" t="e">
        <v>#N/A</v>
      </c>
      <c r="J2699" s="5"/>
      <c r="K2699" s="4"/>
    </row>
    <row r="2700" spans="1:11">
      <c r="A2700" s="5" t="s">
        <v>806</v>
      </c>
      <c r="B2700" s="4">
        <v>150.15</v>
      </c>
      <c r="C2700" t="e">
        <v>#N/A</v>
      </c>
      <c r="J2700" s="5"/>
      <c r="K2700" s="4"/>
    </row>
    <row r="2701" spans="1:11">
      <c r="A2701" s="5" t="s">
        <v>807</v>
      </c>
      <c r="B2701" s="4">
        <v>66</v>
      </c>
      <c r="C2701" t="e">
        <v>#N/A</v>
      </c>
      <c r="J2701" s="5"/>
      <c r="K2701" s="4"/>
    </row>
    <row r="2702" spans="1:11">
      <c r="A2702" s="5" t="s">
        <v>808</v>
      </c>
      <c r="B2702" s="4">
        <v>135.30000000000001</v>
      </c>
      <c r="C2702" t="e">
        <v>#N/A</v>
      </c>
      <c r="J2702" s="5"/>
      <c r="K2702" s="4"/>
    </row>
    <row r="2703" spans="1:11">
      <c r="A2703" s="5" t="s">
        <v>809</v>
      </c>
      <c r="B2703" s="4">
        <v>0</v>
      </c>
      <c r="C2703" t="e">
        <v>#N/A</v>
      </c>
      <c r="J2703" s="5"/>
      <c r="K2703" s="4"/>
    </row>
    <row r="2704" spans="1:11">
      <c r="A2704" s="5" t="s">
        <v>810</v>
      </c>
      <c r="B2704" s="4">
        <v>150.15</v>
      </c>
      <c r="C2704" t="e">
        <v>#N/A</v>
      </c>
      <c r="J2704" s="5"/>
      <c r="K2704" s="4"/>
    </row>
    <row r="2705" spans="1:11">
      <c r="A2705" s="5" t="s">
        <v>811</v>
      </c>
      <c r="B2705" s="4">
        <v>0</v>
      </c>
      <c r="C2705" t="e">
        <v>#N/A</v>
      </c>
      <c r="J2705" s="5"/>
      <c r="K2705" s="4"/>
    </row>
    <row r="2706" spans="1:11">
      <c r="A2706" s="5" t="s">
        <v>812</v>
      </c>
      <c r="B2706" s="4">
        <v>87.45</v>
      </c>
      <c r="C2706" t="e">
        <v>#N/A</v>
      </c>
      <c r="J2706" s="5"/>
      <c r="K2706" s="4"/>
    </row>
    <row r="2707" spans="1:11">
      <c r="A2707" s="5" t="s">
        <v>813</v>
      </c>
      <c r="B2707" s="4">
        <v>142.26</v>
      </c>
      <c r="C2707" t="e">
        <v>#N/A</v>
      </c>
      <c r="J2707" s="5"/>
      <c r="K2707" s="4"/>
    </row>
    <row r="2708" spans="1:11">
      <c r="A2708" s="5" t="s">
        <v>814</v>
      </c>
      <c r="B2708" s="4">
        <v>181.5</v>
      </c>
      <c r="C2708" t="e">
        <v>#N/A</v>
      </c>
      <c r="J2708" s="5"/>
      <c r="K2708" s="4"/>
    </row>
    <row r="2709" spans="1:11">
      <c r="A2709" s="5" t="s">
        <v>815</v>
      </c>
      <c r="B2709" s="4">
        <v>143.55000000000001</v>
      </c>
      <c r="C2709" t="e">
        <v>#N/A</v>
      </c>
      <c r="J2709" s="5"/>
      <c r="K2709" s="4"/>
    </row>
    <row r="2710" spans="1:11">
      <c r="A2710" s="5" t="s">
        <v>816</v>
      </c>
      <c r="B2710" s="4">
        <v>0</v>
      </c>
      <c r="C2710" t="e">
        <v>#N/A</v>
      </c>
      <c r="J2710" s="5"/>
      <c r="K2710" s="4"/>
    </row>
    <row r="2711" spans="1:11">
      <c r="A2711" s="5" t="s">
        <v>817</v>
      </c>
      <c r="B2711" s="4">
        <v>132</v>
      </c>
      <c r="C2711" t="e">
        <v>#N/A</v>
      </c>
      <c r="J2711" s="5"/>
      <c r="K2711" s="4"/>
    </row>
    <row r="2712" spans="1:11">
      <c r="A2712" s="5" t="s">
        <v>818</v>
      </c>
      <c r="B2712" s="4">
        <v>137.28</v>
      </c>
      <c r="C2712" t="e">
        <v>#N/A</v>
      </c>
      <c r="J2712" s="5"/>
      <c r="K2712" s="4"/>
    </row>
    <row r="2713" spans="1:11">
      <c r="A2713" s="5" t="s">
        <v>819</v>
      </c>
      <c r="B2713" s="4"/>
      <c r="C2713" t="e">
        <v>#N/A</v>
      </c>
      <c r="J2713" s="5"/>
      <c r="K2713" s="4"/>
    </row>
    <row r="2714" spans="1:11">
      <c r="A2714" s="5" t="s">
        <v>820</v>
      </c>
      <c r="B2714" s="4">
        <v>0</v>
      </c>
      <c r="C2714" t="e">
        <v>#N/A</v>
      </c>
      <c r="J2714" s="5"/>
      <c r="K2714" s="4"/>
    </row>
    <row r="2715" spans="1:11">
      <c r="A2715" s="5" t="s">
        <v>821</v>
      </c>
      <c r="B2715" s="4">
        <v>145.19999999999999</v>
      </c>
      <c r="C2715" t="e">
        <v>#N/A</v>
      </c>
      <c r="J2715" s="5"/>
      <c r="K2715" s="4"/>
    </row>
    <row r="2716" spans="1:11">
      <c r="A2716" s="5" t="s">
        <v>822</v>
      </c>
      <c r="B2716" s="4">
        <v>115.5</v>
      </c>
      <c r="C2716" t="e">
        <v>#N/A</v>
      </c>
      <c r="J2716" s="5"/>
      <c r="K2716" s="4"/>
    </row>
    <row r="2717" spans="1:11">
      <c r="A2717" s="5" t="s">
        <v>823</v>
      </c>
      <c r="B2717" s="4">
        <v>227.04</v>
      </c>
      <c r="C2717" t="e">
        <v>#N/A</v>
      </c>
      <c r="J2717" s="5"/>
      <c r="K2717" s="4"/>
    </row>
    <row r="2718" spans="1:11">
      <c r="A2718" s="5" t="s">
        <v>824</v>
      </c>
      <c r="B2718" s="4">
        <v>105.6</v>
      </c>
      <c r="C2718" t="e">
        <v>#N/A</v>
      </c>
      <c r="J2718" s="5"/>
      <c r="K2718" s="4"/>
    </row>
    <row r="2719" spans="1:11">
      <c r="A2719" s="5" t="s">
        <v>825</v>
      </c>
      <c r="B2719" s="4">
        <v>179.85</v>
      </c>
      <c r="C2719" t="e">
        <v>#N/A</v>
      </c>
      <c r="J2719" s="5"/>
      <c r="K2719" s="4"/>
    </row>
    <row r="2720" spans="1:11">
      <c r="A2720" s="5" t="s">
        <v>826</v>
      </c>
      <c r="B2720" s="4">
        <v>272.25</v>
      </c>
      <c r="C2720" t="e">
        <v>#N/A</v>
      </c>
      <c r="J2720" s="5"/>
      <c r="K2720" s="4"/>
    </row>
    <row r="2721" spans="1:11">
      <c r="A2721" s="5" t="s">
        <v>827</v>
      </c>
      <c r="B2721" s="4">
        <v>66</v>
      </c>
      <c r="C2721" t="e">
        <v>#N/A</v>
      </c>
      <c r="J2721" s="5"/>
      <c r="K2721" s="4"/>
    </row>
    <row r="2722" spans="1:11">
      <c r="A2722" s="5" t="s">
        <v>828</v>
      </c>
      <c r="B2722" s="4">
        <v>438.9</v>
      </c>
      <c r="C2722" t="e">
        <v>#N/A</v>
      </c>
      <c r="J2722" s="5"/>
      <c r="K2722" s="4"/>
    </row>
    <row r="2723" spans="1:11">
      <c r="A2723" s="5" t="s">
        <v>829</v>
      </c>
      <c r="B2723" s="4">
        <v>0</v>
      </c>
      <c r="C2723" t="e">
        <v>#N/A</v>
      </c>
      <c r="J2723" s="5"/>
      <c r="K2723" s="4"/>
    </row>
    <row r="2724" spans="1:11">
      <c r="A2724" s="5" t="s">
        <v>830</v>
      </c>
      <c r="B2724" s="4">
        <v>135.30000000000001</v>
      </c>
      <c r="C2724" t="e">
        <v>#N/A</v>
      </c>
      <c r="J2724" s="5"/>
      <c r="K2724" s="4"/>
    </row>
    <row r="2725" spans="1:11">
      <c r="A2725" s="5" t="s">
        <v>831</v>
      </c>
      <c r="B2725" s="4">
        <v>0</v>
      </c>
      <c r="C2725" t="e">
        <v>#N/A</v>
      </c>
      <c r="J2725" s="5"/>
      <c r="K2725" s="4"/>
    </row>
    <row r="2726" spans="1:11">
      <c r="A2726" s="5" t="s">
        <v>832</v>
      </c>
      <c r="B2726" s="4">
        <v>0</v>
      </c>
      <c r="C2726" t="e">
        <v>#N/A</v>
      </c>
      <c r="J2726" s="5"/>
      <c r="K2726" s="4"/>
    </row>
    <row r="2727" spans="1:11">
      <c r="A2727" s="5" t="s">
        <v>833</v>
      </c>
      <c r="B2727" s="4"/>
      <c r="C2727" t="e">
        <v>#N/A</v>
      </c>
      <c r="J2727" s="5"/>
      <c r="K2727" s="4"/>
    </row>
    <row r="2728" spans="1:11">
      <c r="A2728" s="5" t="s">
        <v>834</v>
      </c>
      <c r="B2728" s="4">
        <v>99</v>
      </c>
      <c r="C2728" t="e">
        <v>#N/A</v>
      </c>
      <c r="J2728" s="5"/>
      <c r="K2728" s="4"/>
    </row>
    <row r="2729" spans="1:11">
      <c r="A2729" s="5" t="s">
        <v>835</v>
      </c>
      <c r="B2729" s="4">
        <v>145.19999999999999</v>
      </c>
      <c r="C2729" t="e">
        <v>#N/A</v>
      </c>
      <c r="J2729" s="5"/>
      <c r="K2729" s="4"/>
    </row>
    <row r="2730" spans="1:11">
      <c r="A2730" s="5" t="s">
        <v>836</v>
      </c>
      <c r="B2730" s="4">
        <v>199.65</v>
      </c>
      <c r="C2730" t="e">
        <v>#N/A</v>
      </c>
      <c r="J2730" s="5"/>
      <c r="K2730" s="4"/>
    </row>
    <row r="2731" spans="1:11">
      <c r="A2731" s="5" t="s">
        <v>837</v>
      </c>
      <c r="B2731" s="4">
        <v>146.52000000000001</v>
      </c>
      <c r="C2731" t="e">
        <v>#N/A</v>
      </c>
      <c r="J2731" s="5"/>
      <c r="K2731" s="4"/>
    </row>
    <row r="2732" spans="1:11">
      <c r="A2732" s="5" t="s">
        <v>838</v>
      </c>
      <c r="B2732" s="4">
        <v>200.31</v>
      </c>
      <c r="C2732" t="e">
        <v>#N/A</v>
      </c>
      <c r="J2732" s="5"/>
      <c r="K2732" s="4"/>
    </row>
    <row r="2733" spans="1:11">
      <c r="A2733" s="5" t="s">
        <v>839</v>
      </c>
      <c r="B2733" s="4">
        <v>0</v>
      </c>
      <c r="C2733" t="e">
        <v>#N/A</v>
      </c>
      <c r="J2733" s="5"/>
      <c r="K2733" s="4"/>
    </row>
    <row r="2734" spans="1:11">
      <c r="A2734" s="5" t="s">
        <v>840</v>
      </c>
      <c r="B2734" s="4">
        <v>82.5</v>
      </c>
      <c r="C2734" t="e">
        <v>#N/A</v>
      </c>
      <c r="J2734" s="5"/>
      <c r="K2734" s="4"/>
    </row>
    <row r="2735" spans="1:11">
      <c r="A2735" s="5" t="s">
        <v>841</v>
      </c>
      <c r="B2735" s="4">
        <v>49.5</v>
      </c>
      <c r="C2735" t="e">
        <v>#N/A</v>
      </c>
      <c r="J2735" s="5"/>
      <c r="K2735" s="4"/>
    </row>
    <row r="2736" spans="1:11">
      <c r="A2736" s="5" t="s">
        <v>842</v>
      </c>
      <c r="B2736" s="4">
        <v>66</v>
      </c>
      <c r="C2736" t="e">
        <v>#N/A</v>
      </c>
      <c r="J2736" s="5"/>
      <c r="K2736" s="4"/>
    </row>
    <row r="2737" spans="1:11">
      <c r="A2737" s="5" t="s">
        <v>843</v>
      </c>
      <c r="B2737" s="4"/>
      <c r="C2737" t="e">
        <v>#N/A</v>
      </c>
      <c r="J2737" s="5"/>
      <c r="K2737" s="4"/>
    </row>
    <row r="2738" spans="1:11">
      <c r="A2738" s="5" t="s">
        <v>844</v>
      </c>
      <c r="B2738" s="4">
        <v>0</v>
      </c>
      <c r="C2738" t="e">
        <v>#N/A</v>
      </c>
      <c r="J2738" s="5"/>
      <c r="K2738" s="4"/>
    </row>
    <row r="2739" spans="1:11">
      <c r="A2739" s="5" t="s">
        <v>845</v>
      </c>
      <c r="B2739" s="4">
        <v>84.15</v>
      </c>
      <c r="C2739" t="e">
        <v>#N/A</v>
      </c>
      <c r="J2739" s="5"/>
      <c r="K2739" s="4"/>
    </row>
    <row r="2740" spans="1:11">
      <c r="A2740" s="5" t="s">
        <v>846</v>
      </c>
      <c r="B2740" s="4">
        <v>148.5</v>
      </c>
      <c r="C2740" t="e">
        <v>#N/A</v>
      </c>
      <c r="J2740" s="5"/>
      <c r="K2740" s="4"/>
    </row>
    <row r="2741" spans="1:11">
      <c r="A2741" s="5" t="s">
        <v>847</v>
      </c>
      <c r="B2741" s="4">
        <v>33</v>
      </c>
      <c r="C2741" t="e">
        <v>#N/A</v>
      </c>
      <c r="J2741" s="5"/>
      <c r="K2741" s="4"/>
    </row>
    <row r="2742" spans="1:11">
      <c r="A2742" s="5" t="s">
        <v>848</v>
      </c>
      <c r="B2742" s="4">
        <v>184.47</v>
      </c>
      <c r="C2742" t="e">
        <v>#N/A</v>
      </c>
      <c r="J2742" s="5"/>
      <c r="K2742" s="4"/>
    </row>
    <row r="2743" spans="1:11">
      <c r="A2743" s="5" t="s">
        <v>849</v>
      </c>
      <c r="B2743" s="4">
        <v>153.78</v>
      </c>
      <c r="C2743" t="e">
        <v>#N/A</v>
      </c>
      <c r="J2743" s="5"/>
      <c r="K2743" s="4"/>
    </row>
    <row r="2744" spans="1:11">
      <c r="A2744" s="5" t="s">
        <v>850</v>
      </c>
      <c r="B2744" s="4">
        <v>262.35000000000002</v>
      </c>
      <c r="C2744" t="e">
        <v>#N/A</v>
      </c>
      <c r="J2744" s="5"/>
      <c r="K2744" s="4"/>
    </row>
    <row r="2745" spans="1:11">
      <c r="A2745" s="5" t="s">
        <v>851</v>
      </c>
      <c r="B2745" s="4">
        <v>280.5</v>
      </c>
      <c r="C2745" t="e">
        <v>#N/A</v>
      </c>
      <c r="J2745" s="5"/>
      <c r="K2745" s="4"/>
    </row>
    <row r="2746" spans="1:11">
      <c r="A2746" s="5" t="s">
        <v>852</v>
      </c>
      <c r="B2746" s="4">
        <v>155.1</v>
      </c>
      <c r="C2746" t="e">
        <v>#N/A</v>
      </c>
      <c r="J2746" s="5"/>
      <c r="K2746" s="4"/>
    </row>
    <row r="2747" spans="1:11">
      <c r="A2747" s="5" t="s">
        <v>853</v>
      </c>
      <c r="B2747" s="4">
        <v>0</v>
      </c>
      <c r="C2747" t="e">
        <v>#N/A</v>
      </c>
      <c r="J2747" s="5"/>
      <c r="K2747" s="4"/>
    </row>
    <row r="2748" spans="1:11">
      <c r="A2748" s="5" t="s">
        <v>854</v>
      </c>
      <c r="B2748" s="4">
        <v>184.47</v>
      </c>
      <c r="C2748" t="e">
        <v>#N/A</v>
      </c>
      <c r="J2748" s="5"/>
      <c r="K2748" s="4"/>
    </row>
    <row r="2749" spans="1:11">
      <c r="A2749" s="5" t="s">
        <v>855</v>
      </c>
      <c r="B2749" s="4">
        <v>148.5</v>
      </c>
      <c r="C2749" t="e">
        <v>#N/A</v>
      </c>
      <c r="J2749" s="5"/>
      <c r="K2749" s="4"/>
    </row>
    <row r="2750" spans="1:11">
      <c r="A2750" s="5" t="s">
        <v>856</v>
      </c>
      <c r="B2750" s="4">
        <v>155.43</v>
      </c>
      <c r="C2750" t="e">
        <v>#N/A</v>
      </c>
      <c r="J2750" s="5"/>
      <c r="K2750" s="4"/>
    </row>
    <row r="2751" spans="1:11">
      <c r="A2751" s="5" t="s">
        <v>857</v>
      </c>
      <c r="B2751" s="4">
        <v>52.47</v>
      </c>
      <c r="C2751" t="e">
        <v>#N/A</v>
      </c>
      <c r="J2751" s="5"/>
      <c r="K2751" s="4"/>
    </row>
    <row r="2752" spans="1:11">
      <c r="A2752" s="5" t="s">
        <v>858</v>
      </c>
      <c r="B2752" s="4">
        <v>258.06</v>
      </c>
      <c r="C2752" t="e">
        <v>#N/A</v>
      </c>
      <c r="J2752" s="5"/>
      <c r="K2752" s="4"/>
    </row>
    <row r="2753" spans="1:11">
      <c r="A2753" s="5" t="s">
        <v>859</v>
      </c>
      <c r="B2753" s="4">
        <v>297</v>
      </c>
      <c r="C2753" t="e">
        <v>#N/A</v>
      </c>
      <c r="J2753" s="5"/>
      <c r="K2753" s="4"/>
    </row>
    <row r="2754" spans="1:11">
      <c r="A2754" s="5" t="s">
        <v>860</v>
      </c>
      <c r="B2754" s="4">
        <v>43.23</v>
      </c>
      <c r="C2754" t="e">
        <v>#N/A</v>
      </c>
      <c r="J2754" s="5"/>
      <c r="K2754" s="4"/>
    </row>
    <row r="2755" spans="1:11">
      <c r="A2755" s="5" t="s">
        <v>861</v>
      </c>
      <c r="B2755" s="4">
        <v>165</v>
      </c>
      <c r="C2755" t="e">
        <v>#N/A</v>
      </c>
      <c r="J2755" s="5"/>
      <c r="K2755" s="4"/>
    </row>
    <row r="2756" spans="1:11">
      <c r="A2756" s="5" t="s">
        <v>862</v>
      </c>
      <c r="B2756" s="4">
        <v>26.4</v>
      </c>
      <c r="C2756" t="e">
        <v>#N/A</v>
      </c>
      <c r="J2756" s="5"/>
      <c r="K2756" s="4"/>
    </row>
    <row r="2757" spans="1:11">
      <c r="A2757" s="5" t="s">
        <v>863</v>
      </c>
      <c r="B2757" s="4">
        <v>85.8</v>
      </c>
      <c r="C2757" t="e">
        <v>#N/A</v>
      </c>
      <c r="J2757" s="5"/>
      <c r="K2757" s="4"/>
    </row>
    <row r="2758" spans="1:11">
      <c r="A2758" s="5" t="s">
        <v>864</v>
      </c>
      <c r="B2758" s="4">
        <v>47.85</v>
      </c>
      <c r="C2758" t="e">
        <v>#N/A</v>
      </c>
      <c r="J2758" s="5"/>
      <c r="K2758" s="4"/>
    </row>
    <row r="2759" spans="1:11">
      <c r="A2759" s="5" t="s">
        <v>865</v>
      </c>
      <c r="B2759" s="4">
        <v>51.81</v>
      </c>
      <c r="C2759" t="e">
        <v>#N/A</v>
      </c>
      <c r="J2759" s="5"/>
      <c r="K2759" s="4"/>
    </row>
    <row r="2760" spans="1:11">
      <c r="A2760" s="5" t="s">
        <v>866</v>
      </c>
      <c r="B2760" s="4"/>
      <c r="C2760" t="e">
        <v>#N/A</v>
      </c>
      <c r="J2760" s="5"/>
      <c r="K2760" s="4"/>
    </row>
    <row r="2761" spans="1:11">
      <c r="A2761" s="5" t="s">
        <v>867</v>
      </c>
      <c r="B2761" s="4">
        <v>132</v>
      </c>
      <c r="C2761" t="e">
        <v>#N/A</v>
      </c>
      <c r="J2761" s="5"/>
      <c r="K2761" s="4"/>
    </row>
    <row r="2762" spans="1:11">
      <c r="A2762" s="5" t="s">
        <v>868</v>
      </c>
      <c r="B2762" s="4"/>
      <c r="C2762" t="e">
        <v>#N/A</v>
      </c>
      <c r="J2762" s="5"/>
      <c r="K2762" s="4"/>
    </row>
    <row r="2763" spans="1:11">
      <c r="A2763" s="5" t="s">
        <v>869</v>
      </c>
      <c r="B2763" s="4"/>
      <c r="C2763" t="e">
        <v>#N/A</v>
      </c>
      <c r="J2763" s="5"/>
      <c r="K2763" s="4"/>
    </row>
    <row r="2764" spans="1:11">
      <c r="A2764" s="5" t="s">
        <v>870</v>
      </c>
      <c r="B2764" s="4">
        <v>158.4</v>
      </c>
      <c r="C2764" t="e">
        <v>#N/A</v>
      </c>
      <c r="J2764" s="5"/>
      <c r="K2764" s="4"/>
    </row>
    <row r="2765" spans="1:11">
      <c r="A2765" s="5" t="s">
        <v>871</v>
      </c>
      <c r="B2765" s="4"/>
      <c r="C2765" t="e">
        <v>#N/A</v>
      </c>
      <c r="J2765" s="5"/>
      <c r="K2765" s="4"/>
    </row>
    <row r="2766" spans="1:11">
      <c r="A2766" s="5" t="s">
        <v>872</v>
      </c>
      <c r="B2766" s="4">
        <v>66</v>
      </c>
      <c r="C2766" t="e">
        <v>#N/A</v>
      </c>
      <c r="J2766" s="5"/>
      <c r="K2766" s="4"/>
    </row>
    <row r="2767" spans="1:11">
      <c r="A2767" s="5" t="s">
        <v>873</v>
      </c>
      <c r="B2767" s="4">
        <v>126.72</v>
      </c>
      <c r="C2767" t="e">
        <v>#N/A</v>
      </c>
      <c r="J2767" s="5"/>
      <c r="K2767" s="4"/>
    </row>
    <row r="2768" spans="1:11">
      <c r="A2768" s="5" t="s">
        <v>874</v>
      </c>
      <c r="B2768" s="4">
        <v>165</v>
      </c>
      <c r="C2768" t="e">
        <v>#N/A</v>
      </c>
      <c r="J2768" s="5"/>
      <c r="K2768" s="4"/>
    </row>
    <row r="2769" spans="1:11">
      <c r="A2769" s="5" t="s">
        <v>875</v>
      </c>
      <c r="B2769" s="4">
        <v>581.46</v>
      </c>
      <c r="C2769" t="e">
        <v>#N/A</v>
      </c>
      <c r="J2769" s="5"/>
      <c r="K2769" s="4"/>
    </row>
    <row r="2770" spans="1:11">
      <c r="A2770" s="5" t="s">
        <v>876</v>
      </c>
      <c r="B2770" s="4">
        <v>0</v>
      </c>
      <c r="C2770" t="e">
        <v>#N/A</v>
      </c>
      <c r="J2770" s="5"/>
      <c r="K2770" s="4"/>
    </row>
    <row r="2771" spans="1:11">
      <c r="A2771" s="5" t="s">
        <v>877</v>
      </c>
      <c r="B2771" s="4">
        <v>198</v>
      </c>
      <c r="C2771" t="e">
        <v>#N/A</v>
      </c>
      <c r="J2771" s="5"/>
      <c r="K2771" s="4"/>
    </row>
    <row r="2772" spans="1:11">
      <c r="A2772" s="5" t="s">
        <v>878</v>
      </c>
      <c r="B2772" s="4">
        <v>146.52000000000001</v>
      </c>
      <c r="C2772" t="e">
        <v>#N/A</v>
      </c>
      <c r="J2772" s="5"/>
      <c r="K2772" s="4"/>
    </row>
    <row r="2773" spans="1:11">
      <c r="A2773" s="5" t="s">
        <v>879</v>
      </c>
      <c r="B2773" s="4">
        <v>75.900000000000006</v>
      </c>
      <c r="C2773" t="e">
        <v>#N/A</v>
      </c>
      <c r="J2773" s="5"/>
      <c r="K2773" s="4"/>
    </row>
    <row r="2774" spans="1:11">
      <c r="A2774" s="5" t="s">
        <v>880</v>
      </c>
      <c r="B2774" s="4">
        <v>92.4</v>
      </c>
      <c r="C2774" t="e">
        <v>#N/A</v>
      </c>
      <c r="J2774" s="5"/>
      <c r="K2774" s="4"/>
    </row>
    <row r="2775" spans="1:11">
      <c r="A2775" s="5" t="s">
        <v>881</v>
      </c>
      <c r="B2775" s="4">
        <v>67.319999999999993</v>
      </c>
      <c r="C2775" t="e">
        <v>#N/A</v>
      </c>
      <c r="J2775" s="5"/>
      <c r="K2775" s="4"/>
    </row>
    <row r="2776" spans="1:11">
      <c r="A2776" s="5" t="s">
        <v>882</v>
      </c>
      <c r="B2776" s="4">
        <v>173.91</v>
      </c>
      <c r="C2776" t="e">
        <v>#N/A</v>
      </c>
      <c r="J2776" s="5"/>
      <c r="K2776" s="4"/>
    </row>
    <row r="2777" spans="1:11">
      <c r="A2777" s="5" t="s">
        <v>883</v>
      </c>
      <c r="B2777" s="4"/>
      <c r="C2777" t="e">
        <v>#N/A</v>
      </c>
      <c r="J2777" s="5"/>
      <c r="K2777" s="4"/>
    </row>
    <row r="2778" spans="1:11">
      <c r="A2778" s="5" t="s">
        <v>884</v>
      </c>
      <c r="B2778" s="4">
        <v>49.5</v>
      </c>
      <c r="C2778" t="e">
        <v>#N/A</v>
      </c>
      <c r="J2778" s="5"/>
      <c r="K2778" s="4"/>
    </row>
    <row r="2779" spans="1:11">
      <c r="A2779" s="5" t="s">
        <v>885</v>
      </c>
      <c r="B2779" s="4">
        <v>0</v>
      </c>
      <c r="C2779" t="e">
        <v>#N/A</v>
      </c>
      <c r="J2779" s="5"/>
      <c r="K2779" s="4"/>
    </row>
    <row r="2780" spans="1:11">
      <c r="A2780" s="5" t="s">
        <v>886</v>
      </c>
      <c r="B2780" s="4">
        <v>84.15</v>
      </c>
      <c r="C2780" t="e">
        <v>#N/A</v>
      </c>
      <c r="J2780" s="5"/>
      <c r="K2780" s="4"/>
    </row>
    <row r="2781" spans="1:11">
      <c r="A2781" s="5" t="s">
        <v>887</v>
      </c>
      <c r="B2781" s="4">
        <v>0</v>
      </c>
      <c r="C2781" t="e">
        <v>#N/A</v>
      </c>
      <c r="J2781" s="5"/>
      <c r="K2781" s="4"/>
    </row>
    <row r="2782" spans="1:11">
      <c r="A2782" s="5" t="s">
        <v>888</v>
      </c>
      <c r="B2782" s="4">
        <v>165</v>
      </c>
      <c r="C2782" t="e">
        <v>#N/A</v>
      </c>
      <c r="J2782" s="5"/>
      <c r="K2782" s="4"/>
    </row>
    <row r="2783" spans="1:11">
      <c r="A2783" s="5" t="s">
        <v>889</v>
      </c>
      <c r="B2783" s="4"/>
      <c r="C2783" t="e">
        <v>#N/A</v>
      </c>
      <c r="J2783" s="5"/>
      <c r="K2783" s="4"/>
    </row>
    <row r="2784" spans="1:11">
      <c r="A2784" s="5" t="s">
        <v>890</v>
      </c>
      <c r="B2784" s="4">
        <v>249.15</v>
      </c>
      <c r="C2784" t="e">
        <v>#N/A</v>
      </c>
      <c r="J2784" s="5"/>
      <c r="K2784" s="4"/>
    </row>
    <row r="2785" spans="1:11">
      <c r="A2785" s="5" t="s">
        <v>891</v>
      </c>
      <c r="B2785" s="4">
        <v>132</v>
      </c>
      <c r="C2785" t="e">
        <v>#N/A</v>
      </c>
      <c r="J2785" s="5"/>
      <c r="K2785" s="4"/>
    </row>
    <row r="2786" spans="1:11">
      <c r="A2786" s="5" t="s">
        <v>892</v>
      </c>
      <c r="B2786" s="4">
        <v>0</v>
      </c>
      <c r="C2786" t="e">
        <v>#N/A</v>
      </c>
      <c r="J2786" s="5"/>
      <c r="K2786" s="4"/>
    </row>
    <row r="2787" spans="1:11">
      <c r="A2787" s="5" t="s">
        <v>893</v>
      </c>
      <c r="B2787" s="4"/>
      <c r="C2787" t="e">
        <v>#N/A</v>
      </c>
      <c r="J2787" s="5"/>
      <c r="K2787" s="4"/>
    </row>
    <row r="2788" spans="1:11">
      <c r="A2788" s="5" t="s">
        <v>894</v>
      </c>
      <c r="B2788" s="4">
        <v>0</v>
      </c>
      <c r="C2788" t="e">
        <v>#N/A</v>
      </c>
      <c r="J2788" s="5"/>
      <c r="K2788" s="4"/>
    </row>
    <row r="2789" spans="1:11">
      <c r="A2789" s="5" t="s">
        <v>895</v>
      </c>
      <c r="B2789" s="4"/>
      <c r="C2789" t="e">
        <v>#N/A</v>
      </c>
      <c r="J2789" s="5"/>
      <c r="K2789" s="4"/>
    </row>
    <row r="2790" spans="1:11">
      <c r="A2790" s="5" t="s">
        <v>896</v>
      </c>
      <c r="B2790" s="4"/>
      <c r="C2790" t="e">
        <v>#N/A</v>
      </c>
      <c r="J2790" s="5"/>
      <c r="K2790" s="4"/>
    </row>
    <row r="2791" spans="1:11">
      <c r="A2791" s="5" t="s">
        <v>897</v>
      </c>
      <c r="B2791" s="4">
        <v>132</v>
      </c>
      <c r="C2791" t="e">
        <v>#N/A</v>
      </c>
      <c r="J2791" s="5"/>
      <c r="K2791" s="4"/>
    </row>
    <row r="2792" spans="1:11">
      <c r="A2792" s="5" t="s">
        <v>898</v>
      </c>
      <c r="B2792" s="4">
        <v>51.15</v>
      </c>
      <c r="C2792" t="e">
        <v>#N/A</v>
      </c>
      <c r="J2792" s="5"/>
      <c r="K2792" s="4"/>
    </row>
    <row r="2793" spans="1:11">
      <c r="A2793" s="5" t="s">
        <v>899</v>
      </c>
      <c r="B2793" s="4">
        <v>191.4</v>
      </c>
      <c r="C2793" t="e">
        <v>#N/A</v>
      </c>
      <c r="J2793" s="5"/>
      <c r="K2793" s="4"/>
    </row>
    <row r="2794" spans="1:11">
      <c r="A2794" s="5" t="s">
        <v>900</v>
      </c>
      <c r="B2794" s="4"/>
      <c r="C2794" t="e">
        <v>#N/A</v>
      </c>
      <c r="J2794" s="5"/>
      <c r="K2794" s="4"/>
    </row>
    <row r="2795" spans="1:11">
      <c r="A2795" s="5" t="s">
        <v>901</v>
      </c>
      <c r="B2795" s="4">
        <v>132</v>
      </c>
      <c r="C2795" t="e">
        <v>#N/A</v>
      </c>
      <c r="J2795" s="5"/>
      <c r="K2795" s="4"/>
    </row>
    <row r="2796" spans="1:11">
      <c r="A2796" s="5" t="s">
        <v>902</v>
      </c>
      <c r="B2796" s="4">
        <v>99</v>
      </c>
      <c r="C2796" t="e">
        <v>#N/A</v>
      </c>
      <c r="J2796" s="5"/>
      <c r="K2796" s="4"/>
    </row>
    <row r="2797" spans="1:11">
      <c r="A2797" s="5" t="s">
        <v>903</v>
      </c>
      <c r="B2797" s="4">
        <v>0</v>
      </c>
      <c r="C2797" t="e">
        <v>#N/A</v>
      </c>
      <c r="J2797" s="5"/>
      <c r="K2797" s="4"/>
    </row>
    <row r="2798" spans="1:11">
      <c r="A2798" s="5" t="s">
        <v>904</v>
      </c>
      <c r="B2798" s="4"/>
      <c r="C2798" t="e">
        <v>#N/A</v>
      </c>
      <c r="J2798" s="5"/>
      <c r="K2798" s="4"/>
    </row>
    <row r="2799" spans="1:11">
      <c r="A2799" s="5" t="s">
        <v>905</v>
      </c>
      <c r="B2799" s="4">
        <v>115.5</v>
      </c>
      <c r="C2799" t="e">
        <v>#N/A</v>
      </c>
      <c r="J2799" s="5"/>
      <c r="K2799" s="4"/>
    </row>
    <row r="2800" spans="1:11">
      <c r="A2800" s="5" t="s">
        <v>906</v>
      </c>
      <c r="B2800" s="4">
        <v>51.15</v>
      </c>
      <c r="C2800" t="e">
        <v>#N/A</v>
      </c>
      <c r="J2800" s="5"/>
      <c r="K2800" s="4"/>
    </row>
    <row r="2801" spans="1:11">
      <c r="A2801" s="5" t="s">
        <v>907</v>
      </c>
      <c r="B2801" s="4">
        <v>0</v>
      </c>
      <c r="C2801" t="e">
        <v>#N/A</v>
      </c>
      <c r="J2801" s="5"/>
      <c r="K2801" s="4"/>
    </row>
    <row r="2802" spans="1:11">
      <c r="A2802" s="5" t="s">
        <v>908</v>
      </c>
      <c r="B2802" s="4"/>
      <c r="C2802" t="e">
        <v>#N/A</v>
      </c>
      <c r="J2802" s="5"/>
      <c r="K2802" s="4"/>
    </row>
    <row r="2803" spans="1:11">
      <c r="A2803" s="5" t="s">
        <v>909</v>
      </c>
      <c r="B2803" s="4">
        <v>33.659999999999997</v>
      </c>
      <c r="C2803" t="e">
        <v>#N/A</v>
      </c>
      <c r="J2803" s="5"/>
      <c r="K2803" s="4"/>
    </row>
    <row r="2804" spans="1:11">
      <c r="A2804" s="5" t="s">
        <v>910</v>
      </c>
      <c r="B2804" s="4">
        <v>0</v>
      </c>
      <c r="C2804" t="e">
        <v>#N/A</v>
      </c>
      <c r="J2804" s="5"/>
      <c r="K2804" s="4"/>
    </row>
    <row r="2805" spans="1:11">
      <c r="A2805" s="5" t="s">
        <v>911</v>
      </c>
      <c r="B2805" s="4"/>
      <c r="C2805" t="e">
        <v>#N/A</v>
      </c>
      <c r="J2805" s="5"/>
      <c r="K2805" s="4"/>
    </row>
    <row r="2806" spans="1:11">
      <c r="A2806" s="5" t="s">
        <v>912</v>
      </c>
      <c r="B2806" s="4">
        <v>0</v>
      </c>
      <c r="C2806" t="e">
        <v>#N/A</v>
      </c>
      <c r="J2806" s="5"/>
      <c r="K2806" s="4"/>
    </row>
    <row r="2807" spans="1:11">
      <c r="A2807" s="5" t="s">
        <v>913</v>
      </c>
      <c r="B2807" s="4">
        <v>66</v>
      </c>
      <c r="C2807" t="e">
        <v>#N/A</v>
      </c>
      <c r="J2807" s="5"/>
      <c r="K2807" s="4"/>
    </row>
    <row r="2808" spans="1:11">
      <c r="A2808" s="5" t="s">
        <v>914</v>
      </c>
      <c r="B2808" s="4">
        <v>0</v>
      </c>
      <c r="C2808" t="e">
        <v>#N/A</v>
      </c>
      <c r="J2808" s="5"/>
      <c r="K2808" s="4"/>
    </row>
    <row r="2809" spans="1:11">
      <c r="A2809" s="5" t="s">
        <v>915</v>
      </c>
      <c r="B2809" s="4">
        <v>0</v>
      </c>
      <c r="C2809" t="e">
        <v>#N/A</v>
      </c>
      <c r="J2809" s="5"/>
      <c r="K2809" s="4"/>
    </row>
    <row r="2810" spans="1:11">
      <c r="A2810" s="5" t="s">
        <v>916</v>
      </c>
      <c r="B2810" s="4">
        <v>99</v>
      </c>
      <c r="C2810" t="e">
        <v>#N/A</v>
      </c>
      <c r="J2810" s="5"/>
      <c r="K2810" s="4"/>
    </row>
    <row r="2811" spans="1:11">
      <c r="A2811" s="5" t="s">
        <v>917</v>
      </c>
      <c r="B2811" s="4">
        <v>33</v>
      </c>
      <c r="C2811" t="e">
        <v>#N/A</v>
      </c>
      <c r="J2811" s="5"/>
      <c r="K2811" s="4"/>
    </row>
    <row r="2812" spans="1:11">
      <c r="A2812" s="5" t="s">
        <v>918</v>
      </c>
      <c r="B2812" s="4">
        <v>16.5</v>
      </c>
      <c r="C2812" t="e">
        <v>#N/A</v>
      </c>
      <c r="J2812" s="5"/>
      <c r="K2812" s="4"/>
    </row>
    <row r="2813" spans="1:11">
      <c r="A2813" s="5" t="s">
        <v>919</v>
      </c>
      <c r="B2813" s="4"/>
      <c r="C2813" t="e">
        <v>#N/A</v>
      </c>
      <c r="J2813" s="5"/>
      <c r="K2813" s="4"/>
    </row>
    <row r="2814" spans="1:11">
      <c r="A2814" s="5" t="s">
        <v>920</v>
      </c>
      <c r="B2814" s="4">
        <v>37.29</v>
      </c>
      <c r="C2814" t="e">
        <v>#N/A</v>
      </c>
      <c r="J2814" s="5"/>
      <c r="K2814" s="4"/>
    </row>
    <row r="2815" spans="1:11">
      <c r="A2815" s="5" t="s">
        <v>921</v>
      </c>
      <c r="B2815" s="4">
        <v>74.25</v>
      </c>
      <c r="C2815" t="e">
        <v>#N/A</v>
      </c>
      <c r="J2815" s="5"/>
      <c r="K2815" s="4"/>
    </row>
    <row r="2816" spans="1:11">
      <c r="A2816" s="5" t="s">
        <v>922</v>
      </c>
      <c r="B2816" s="4">
        <v>17.489999999999998</v>
      </c>
      <c r="C2816" t="e">
        <v>#N/A</v>
      </c>
      <c r="J2816" s="5"/>
      <c r="K2816" s="4"/>
    </row>
    <row r="2817" spans="1:11">
      <c r="A2817" s="5" t="s">
        <v>923</v>
      </c>
      <c r="B2817" s="4">
        <v>99</v>
      </c>
      <c r="C2817" t="e">
        <v>#N/A</v>
      </c>
      <c r="J2817" s="5"/>
      <c r="K2817" s="4"/>
    </row>
    <row r="2818" spans="1:11">
      <c r="A2818" s="5" t="s">
        <v>924</v>
      </c>
      <c r="B2818" s="4">
        <v>0</v>
      </c>
      <c r="C2818" t="e">
        <v>#N/A</v>
      </c>
      <c r="J2818" s="5"/>
      <c r="K2818" s="4"/>
    </row>
    <row r="2819" spans="1:11">
      <c r="A2819" s="5" t="s">
        <v>925</v>
      </c>
      <c r="B2819" s="4"/>
      <c r="C2819" t="e">
        <v>#N/A</v>
      </c>
      <c r="J2819" s="5"/>
      <c r="K2819" s="4"/>
    </row>
    <row r="2820" spans="1:11">
      <c r="A2820" s="5" t="s">
        <v>926</v>
      </c>
      <c r="B2820" s="4"/>
      <c r="C2820" t="e">
        <v>#N/A</v>
      </c>
      <c r="J2820" s="5"/>
      <c r="K2820" s="4"/>
    </row>
    <row r="2821" spans="1:11">
      <c r="A2821" s="5" t="s">
        <v>927</v>
      </c>
      <c r="B2821" s="4">
        <v>82.5</v>
      </c>
      <c r="C2821" t="e">
        <v>#N/A</v>
      </c>
      <c r="J2821" s="5"/>
      <c r="K2821" s="4"/>
    </row>
    <row r="2822" spans="1:11">
      <c r="A2822" s="5" t="s">
        <v>928</v>
      </c>
      <c r="B2822" s="4">
        <v>33</v>
      </c>
      <c r="C2822" t="e">
        <v>#N/A</v>
      </c>
      <c r="J2822" s="5"/>
      <c r="K2822" s="4"/>
    </row>
    <row r="2823" spans="1:11">
      <c r="A2823" s="5" t="s">
        <v>929</v>
      </c>
      <c r="B2823" s="4"/>
      <c r="C2823" t="e">
        <v>#N/A</v>
      </c>
      <c r="J2823" s="5"/>
      <c r="K2823" s="4"/>
    </row>
    <row r="2824" spans="1:11">
      <c r="A2824" s="5" t="s">
        <v>930</v>
      </c>
      <c r="B2824" s="4"/>
      <c r="C2824" t="e">
        <v>#N/A</v>
      </c>
      <c r="J2824" s="5"/>
      <c r="K2824" s="4"/>
    </row>
    <row r="2825" spans="1:11">
      <c r="A2825" s="5" t="s">
        <v>931</v>
      </c>
      <c r="B2825" s="4">
        <v>247.5</v>
      </c>
      <c r="C2825" t="e">
        <v>#N/A</v>
      </c>
      <c r="J2825" s="5"/>
      <c r="K2825" s="4"/>
    </row>
    <row r="2826" spans="1:11">
      <c r="A2826" s="5" t="s">
        <v>932</v>
      </c>
      <c r="B2826" s="4">
        <v>124.08</v>
      </c>
      <c r="C2826" t="e">
        <v>#N/A</v>
      </c>
      <c r="J2826" s="5"/>
      <c r="K2826" s="4"/>
    </row>
    <row r="2827" spans="1:11">
      <c r="A2827" s="5" t="s">
        <v>933</v>
      </c>
      <c r="B2827" s="4">
        <v>87.45</v>
      </c>
      <c r="C2827" t="e">
        <v>#N/A</v>
      </c>
      <c r="J2827" s="5"/>
      <c r="K2827" s="4"/>
    </row>
    <row r="2828" spans="1:11">
      <c r="A2828" s="5" t="s">
        <v>934</v>
      </c>
      <c r="B2828" s="4">
        <v>66</v>
      </c>
      <c r="C2828" t="e">
        <v>#N/A</v>
      </c>
      <c r="J2828" s="5"/>
      <c r="K2828" s="4"/>
    </row>
    <row r="2829" spans="1:11">
      <c r="A2829" s="5" t="s">
        <v>935</v>
      </c>
      <c r="B2829" s="4">
        <v>0</v>
      </c>
      <c r="C2829" t="e">
        <v>#N/A</v>
      </c>
      <c r="J2829" s="5"/>
      <c r="K2829" s="4"/>
    </row>
    <row r="2830" spans="1:11">
      <c r="A2830" s="5" t="s">
        <v>936</v>
      </c>
      <c r="B2830" s="4"/>
      <c r="C2830" t="e">
        <v>#N/A</v>
      </c>
      <c r="J2830" s="5"/>
      <c r="K2830" s="4"/>
    </row>
    <row r="2831" spans="1:11">
      <c r="A2831" s="5" t="s">
        <v>937</v>
      </c>
      <c r="B2831" s="4">
        <v>108.9</v>
      </c>
      <c r="C2831" t="e">
        <v>#N/A</v>
      </c>
      <c r="J2831" s="5"/>
      <c r="K2831" s="4"/>
    </row>
    <row r="2832" spans="1:11">
      <c r="A2832" s="5" t="s">
        <v>938</v>
      </c>
      <c r="B2832" s="4">
        <v>0</v>
      </c>
      <c r="C2832" t="e">
        <v>#N/A</v>
      </c>
      <c r="J2832" s="5"/>
      <c r="K2832" s="4"/>
    </row>
    <row r="2833" spans="1:11">
      <c r="A2833" s="5" t="s">
        <v>939</v>
      </c>
      <c r="B2833" s="4">
        <v>49.5</v>
      </c>
      <c r="C2833" t="e">
        <v>#N/A</v>
      </c>
      <c r="J2833" s="5"/>
      <c r="K2833" s="4"/>
    </row>
    <row r="2834" spans="1:11">
      <c r="A2834" s="5" t="s">
        <v>940</v>
      </c>
      <c r="B2834" s="4">
        <v>49.5</v>
      </c>
      <c r="C2834" t="e">
        <v>#N/A</v>
      </c>
      <c r="J2834" s="5"/>
      <c r="K2834" s="4"/>
    </row>
    <row r="2835" spans="1:11">
      <c r="A2835" s="5" t="s">
        <v>941</v>
      </c>
      <c r="B2835" s="4"/>
      <c r="C2835" t="e">
        <v>#N/A</v>
      </c>
      <c r="J2835" s="5"/>
      <c r="K2835" s="4"/>
    </row>
    <row r="2836" spans="1:11">
      <c r="A2836" s="5" t="s">
        <v>942</v>
      </c>
      <c r="B2836" s="4">
        <v>0</v>
      </c>
      <c r="C2836" t="e">
        <v>#N/A</v>
      </c>
      <c r="J2836" s="5"/>
      <c r="K2836" s="4"/>
    </row>
    <row r="2837" spans="1:11">
      <c r="A2837" s="5" t="s">
        <v>943</v>
      </c>
      <c r="B2837" s="4"/>
      <c r="C2837" t="e">
        <v>#N/A</v>
      </c>
      <c r="J2837" s="5"/>
      <c r="K2837" s="4"/>
    </row>
    <row r="2838" spans="1:11">
      <c r="A2838" s="5" t="s">
        <v>944</v>
      </c>
      <c r="B2838" s="4"/>
      <c r="C2838" t="e">
        <v>#N/A</v>
      </c>
      <c r="J2838" s="5"/>
      <c r="K2838" s="4"/>
    </row>
    <row r="2839" spans="1:11">
      <c r="A2839" s="5" t="s">
        <v>945</v>
      </c>
      <c r="B2839" s="4">
        <v>0</v>
      </c>
      <c r="C2839" t="e">
        <v>#N/A</v>
      </c>
      <c r="J2839" s="5"/>
      <c r="K2839" s="4"/>
    </row>
    <row r="2840" spans="1:11">
      <c r="A2840" s="5" t="s">
        <v>946</v>
      </c>
      <c r="B2840" s="4"/>
      <c r="C2840" t="e">
        <v>#N/A</v>
      </c>
      <c r="J2840" s="5"/>
      <c r="K2840" s="4"/>
    </row>
    <row r="2841" spans="1:11">
      <c r="A2841" s="5" t="s">
        <v>947</v>
      </c>
      <c r="B2841" s="4"/>
      <c r="C2841" t="e">
        <v>#N/A</v>
      </c>
      <c r="J2841" s="5"/>
      <c r="K2841" s="4"/>
    </row>
    <row r="2842" spans="1:11">
      <c r="A2842" s="5" t="s">
        <v>948</v>
      </c>
      <c r="B2842" s="4">
        <v>82.5</v>
      </c>
      <c r="C2842" t="e">
        <v>#N/A</v>
      </c>
      <c r="J2842" s="5"/>
      <c r="K2842" s="4"/>
    </row>
    <row r="2843" spans="1:11">
      <c r="A2843" s="5" t="s">
        <v>949</v>
      </c>
      <c r="B2843" s="4"/>
      <c r="C2843" t="e">
        <v>#N/A</v>
      </c>
      <c r="J2843" s="5"/>
      <c r="K2843" s="4"/>
    </row>
    <row r="2844" spans="1:11">
      <c r="A2844" s="5" t="s">
        <v>950</v>
      </c>
      <c r="B2844" s="4">
        <v>0</v>
      </c>
      <c r="C2844" t="e">
        <v>#N/A</v>
      </c>
      <c r="J2844" s="5"/>
      <c r="K2844" s="4"/>
    </row>
    <row r="2845" spans="1:11">
      <c r="A2845" s="5" t="s">
        <v>951</v>
      </c>
      <c r="B2845" s="4">
        <v>51.15</v>
      </c>
      <c r="C2845" t="e">
        <v>#N/A</v>
      </c>
      <c r="J2845" s="5"/>
      <c r="K2845" s="4"/>
    </row>
    <row r="2846" spans="1:11">
      <c r="A2846" s="5" t="s">
        <v>952</v>
      </c>
      <c r="B2846" s="4">
        <v>184.47</v>
      </c>
      <c r="C2846" t="e">
        <v>#N/A</v>
      </c>
      <c r="J2846" s="5"/>
      <c r="K2846" s="4"/>
    </row>
    <row r="2847" spans="1:11">
      <c r="A2847" s="5" t="s">
        <v>953</v>
      </c>
      <c r="B2847" s="4">
        <v>66</v>
      </c>
      <c r="C2847" t="e">
        <v>#N/A</v>
      </c>
      <c r="J2847" s="5"/>
      <c r="K2847" s="4"/>
    </row>
    <row r="2848" spans="1:11">
      <c r="A2848" s="5" t="s">
        <v>954</v>
      </c>
      <c r="B2848" s="4"/>
      <c r="C2848" t="e">
        <v>#N/A</v>
      </c>
      <c r="J2848" s="5"/>
      <c r="K2848" s="4"/>
    </row>
    <row r="2849" spans="1:11">
      <c r="A2849" s="5" t="s">
        <v>955</v>
      </c>
      <c r="B2849" s="4"/>
      <c r="C2849" t="e">
        <v>#N/A</v>
      </c>
      <c r="J2849" s="5"/>
      <c r="K2849" s="4"/>
    </row>
    <row r="2850" spans="1:11">
      <c r="A2850" s="5" t="s">
        <v>956</v>
      </c>
      <c r="B2850" s="4">
        <v>198</v>
      </c>
      <c r="C2850" t="e">
        <v>#N/A</v>
      </c>
      <c r="J2850" s="5"/>
      <c r="K2850" s="4"/>
    </row>
    <row r="2851" spans="1:11">
      <c r="A2851" s="5" t="s">
        <v>957</v>
      </c>
      <c r="B2851" s="4">
        <v>165.66</v>
      </c>
      <c r="C2851" t="e">
        <v>#N/A</v>
      </c>
      <c r="J2851" s="5"/>
      <c r="K2851" s="4"/>
    </row>
    <row r="2852" spans="1:11">
      <c r="A2852" s="5" t="s">
        <v>958</v>
      </c>
      <c r="B2852" s="4"/>
      <c r="C2852" t="e">
        <v>#N/A</v>
      </c>
      <c r="J2852" s="5"/>
      <c r="K2852" s="4"/>
    </row>
    <row r="2853" spans="1:11">
      <c r="A2853" s="5" t="s">
        <v>959</v>
      </c>
      <c r="B2853" s="4"/>
      <c r="C2853" t="e">
        <v>#N/A</v>
      </c>
      <c r="J2853" s="5"/>
      <c r="K2853" s="4"/>
    </row>
    <row r="2854" spans="1:11">
      <c r="A2854" s="5" t="s">
        <v>960</v>
      </c>
      <c r="B2854" s="4"/>
      <c r="C2854" t="e">
        <v>#N/A</v>
      </c>
      <c r="J2854" s="5"/>
      <c r="K2854" s="4"/>
    </row>
    <row r="2855" spans="1:11">
      <c r="A2855" s="5" t="s">
        <v>961</v>
      </c>
      <c r="B2855" s="4">
        <v>132</v>
      </c>
      <c r="C2855" t="e">
        <v>#N/A</v>
      </c>
      <c r="J2855" s="5"/>
      <c r="K2855" s="4"/>
    </row>
    <row r="2856" spans="1:11">
      <c r="A2856" s="5" t="s">
        <v>962</v>
      </c>
      <c r="B2856" s="4">
        <v>111.54</v>
      </c>
      <c r="C2856" t="e">
        <v>#N/A</v>
      </c>
      <c r="J2856" s="5"/>
      <c r="K2856" s="4"/>
    </row>
    <row r="2857" spans="1:11">
      <c r="A2857" s="5" t="s">
        <v>963</v>
      </c>
      <c r="B2857" s="4">
        <v>76.89</v>
      </c>
      <c r="C2857" t="e">
        <v>#N/A</v>
      </c>
      <c r="J2857" s="5"/>
      <c r="K2857" s="4"/>
    </row>
    <row r="2858" spans="1:11">
      <c r="A2858" s="5" t="s">
        <v>964</v>
      </c>
      <c r="B2858" s="4">
        <v>431.64</v>
      </c>
      <c r="C2858" t="e">
        <v>#N/A</v>
      </c>
      <c r="J2858" s="5"/>
      <c r="K2858" s="4"/>
    </row>
    <row r="2859" spans="1:11">
      <c r="A2859" s="5" t="s">
        <v>965</v>
      </c>
      <c r="B2859" s="4">
        <v>42.9</v>
      </c>
      <c r="C2859" t="e">
        <v>#N/A</v>
      </c>
      <c r="J2859" s="5"/>
      <c r="K2859" s="4"/>
    </row>
    <row r="2860" spans="1:11">
      <c r="A2860" s="5" t="s">
        <v>966</v>
      </c>
      <c r="B2860" s="4">
        <v>55.44</v>
      </c>
      <c r="C2860" t="e">
        <v>#N/A</v>
      </c>
      <c r="J2860" s="5"/>
      <c r="K2860" s="4"/>
    </row>
    <row r="2861" spans="1:11">
      <c r="A2861" s="5" t="s">
        <v>967</v>
      </c>
      <c r="B2861" s="4"/>
      <c r="C2861" t="e">
        <v>#N/A</v>
      </c>
      <c r="J2861" s="5"/>
      <c r="K2861" s="4"/>
    </row>
    <row r="2862" spans="1:11">
      <c r="A2862" s="5" t="s">
        <v>968</v>
      </c>
      <c r="B2862" s="4">
        <v>132</v>
      </c>
      <c r="C2862" t="e">
        <v>#N/A</v>
      </c>
      <c r="J2862" s="5"/>
      <c r="K2862" s="4"/>
    </row>
    <row r="2863" spans="1:11">
      <c r="A2863" s="5" t="s">
        <v>969</v>
      </c>
      <c r="B2863" s="4">
        <v>0</v>
      </c>
      <c r="C2863" t="e">
        <v>#N/A</v>
      </c>
      <c r="J2863" s="5"/>
      <c r="K2863" s="4"/>
    </row>
    <row r="2864" spans="1:11">
      <c r="A2864" s="5" t="s">
        <v>970</v>
      </c>
      <c r="B2864" s="4">
        <v>0</v>
      </c>
      <c r="C2864" t="e">
        <v>#N/A</v>
      </c>
      <c r="J2864" s="5"/>
      <c r="K2864" s="4"/>
    </row>
    <row r="2865" spans="1:11">
      <c r="A2865" s="5" t="s">
        <v>971</v>
      </c>
      <c r="B2865" s="4">
        <v>330</v>
      </c>
      <c r="C2865" t="e">
        <v>#N/A</v>
      </c>
      <c r="J2865" s="5"/>
      <c r="K2865" s="4"/>
    </row>
    <row r="2866" spans="1:11">
      <c r="A2866" s="5" t="s">
        <v>972</v>
      </c>
      <c r="B2866" s="4"/>
      <c r="C2866" t="e">
        <v>#N/A</v>
      </c>
      <c r="J2866" s="5"/>
      <c r="K2866" s="4"/>
    </row>
    <row r="2867" spans="1:11">
      <c r="A2867" s="5" t="s">
        <v>973</v>
      </c>
      <c r="B2867" s="4">
        <v>214.5</v>
      </c>
      <c r="C2867" t="e">
        <v>#N/A</v>
      </c>
      <c r="J2867" s="5"/>
      <c r="K2867" s="4"/>
    </row>
    <row r="2868" spans="1:11">
      <c r="A2868" s="5" t="s">
        <v>974</v>
      </c>
      <c r="B2868" s="4">
        <v>90.42</v>
      </c>
      <c r="C2868" t="e">
        <v>#N/A</v>
      </c>
      <c r="J2868" s="5"/>
      <c r="K2868" s="4"/>
    </row>
    <row r="2869" spans="1:11">
      <c r="A2869" s="5" t="s">
        <v>975</v>
      </c>
      <c r="B2869" s="4"/>
      <c r="C2869" t="e">
        <v>#N/A</v>
      </c>
      <c r="J2869" s="5"/>
      <c r="K2869" s="4"/>
    </row>
    <row r="2870" spans="1:11">
      <c r="A2870" s="5" t="s">
        <v>976</v>
      </c>
      <c r="B2870" s="4">
        <v>418.77</v>
      </c>
      <c r="C2870" t="e">
        <v>#N/A</v>
      </c>
      <c r="J2870" s="5"/>
      <c r="K2870" s="4"/>
    </row>
    <row r="2871" spans="1:11">
      <c r="A2871" s="5" t="s">
        <v>977</v>
      </c>
      <c r="B2871" s="4">
        <v>68.64</v>
      </c>
      <c r="C2871" t="e">
        <v>#N/A</v>
      </c>
      <c r="J2871" s="5"/>
      <c r="K2871" s="4"/>
    </row>
    <row r="2872" spans="1:11">
      <c r="A2872" s="5" t="s">
        <v>978</v>
      </c>
      <c r="B2872" s="4"/>
      <c r="C2872" t="e">
        <v>#N/A</v>
      </c>
      <c r="J2872" s="5"/>
      <c r="K2872" s="4"/>
    </row>
    <row r="2873" spans="1:11">
      <c r="A2873" s="5" t="s">
        <v>979</v>
      </c>
      <c r="B2873" s="4"/>
      <c r="C2873" t="e">
        <v>#N/A</v>
      </c>
      <c r="J2873" s="5"/>
      <c r="K2873" s="4"/>
    </row>
    <row r="2874" spans="1:11">
      <c r="A2874" s="5" t="s">
        <v>980</v>
      </c>
      <c r="B2874" s="4">
        <v>203.28</v>
      </c>
      <c r="C2874" t="e">
        <v>#N/A</v>
      </c>
      <c r="J2874" s="5"/>
      <c r="K2874" s="4"/>
    </row>
    <row r="2875" spans="1:11">
      <c r="A2875" s="5" t="s">
        <v>981</v>
      </c>
      <c r="B2875" s="4"/>
      <c r="C2875" t="e">
        <v>#N/A</v>
      </c>
      <c r="J2875" s="5"/>
      <c r="K2875" s="4"/>
    </row>
    <row r="2876" spans="1:11">
      <c r="A2876" s="5" t="s">
        <v>982</v>
      </c>
      <c r="B2876" s="4">
        <v>98.01</v>
      </c>
      <c r="C2876" t="e">
        <v>#N/A</v>
      </c>
      <c r="J2876" s="5"/>
      <c r="K2876" s="4"/>
    </row>
    <row r="2877" spans="1:11">
      <c r="A2877" s="5" t="s">
        <v>983</v>
      </c>
      <c r="B2877" s="4">
        <v>0</v>
      </c>
      <c r="C2877" t="e">
        <v>#N/A</v>
      </c>
      <c r="J2877" s="5"/>
      <c r="K2877" s="4"/>
    </row>
    <row r="2878" spans="1:11">
      <c r="A2878" s="5" t="s">
        <v>984</v>
      </c>
      <c r="B2878" s="4">
        <v>26.4</v>
      </c>
      <c r="C2878" t="e">
        <v>#N/A</v>
      </c>
      <c r="J2878" s="5"/>
      <c r="K2878" s="4"/>
    </row>
    <row r="2879" spans="1:11">
      <c r="A2879" s="5" t="s">
        <v>985</v>
      </c>
      <c r="B2879" s="4">
        <v>0</v>
      </c>
      <c r="C2879" t="e">
        <v>#N/A</v>
      </c>
      <c r="J2879" s="5"/>
      <c r="K2879" s="4"/>
    </row>
    <row r="2880" spans="1:11">
      <c r="A2880" s="5" t="s">
        <v>986</v>
      </c>
      <c r="B2880" s="4">
        <v>222.75</v>
      </c>
      <c r="C2880" t="e">
        <v>#N/A</v>
      </c>
      <c r="J2880" s="5"/>
      <c r="K2880" s="4"/>
    </row>
    <row r="2881" spans="1:11">
      <c r="A2881" s="5" t="s">
        <v>987</v>
      </c>
      <c r="B2881" s="4">
        <v>150.15</v>
      </c>
      <c r="C2881" t="e">
        <v>#N/A</v>
      </c>
      <c r="J2881" s="5"/>
      <c r="K2881" s="4"/>
    </row>
    <row r="2882" spans="1:11">
      <c r="A2882" s="5" t="s">
        <v>988</v>
      </c>
      <c r="B2882" s="4"/>
      <c r="C2882" t="e">
        <v>#N/A</v>
      </c>
      <c r="J2882" s="5"/>
      <c r="K2882" s="4"/>
    </row>
    <row r="2883" spans="1:11">
      <c r="A2883" s="5" t="s">
        <v>989</v>
      </c>
      <c r="B2883" s="4">
        <v>181.5</v>
      </c>
      <c r="C2883" t="e">
        <v>#N/A</v>
      </c>
      <c r="J2883" s="5"/>
      <c r="K2883" s="4"/>
    </row>
    <row r="2884" spans="1:11">
      <c r="A2884" s="5" t="s">
        <v>990</v>
      </c>
      <c r="B2884" s="4">
        <v>0</v>
      </c>
      <c r="C2884" t="e">
        <v>#N/A</v>
      </c>
      <c r="J2884" s="5"/>
      <c r="K2884" s="4"/>
    </row>
    <row r="2885" spans="1:11">
      <c r="A2885" s="5" t="s">
        <v>991</v>
      </c>
      <c r="B2885" s="4">
        <v>66</v>
      </c>
      <c r="C2885" t="e">
        <v>#N/A</v>
      </c>
      <c r="J2885" s="5"/>
      <c r="K2885" s="4"/>
    </row>
    <row r="2886" spans="1:11">
      <c r="A2886" s="5" t="s">
        <v>992</v>
      </c>
      <c r="B2886" s="4">
        <v>115.5</v>
      </c>
      <c r="C2886" t="e">
        <v>#N/A</v>
      </c>
      <c r="J2886" s="5"/>
      <c r="K2886" s="4"/>
    </row>
    <row r="2887" spans="1:11">
      <c r="A2887" s="5" t="s">
        <v>993</v>
      </c>
      <c r="B2887" s="4">
        <v>51.15</v>
      </c>
      <c r="C2887" t="e">
        <v>#N/A</v>
      </c>
      <c r="J2887" s="5"/>
      <c r="K2887" s="4"/>
    </row>
    <row r="2888" spans="1:11">
      <c r="A2888" s="5" t="s">
        <v>994</v>
      </c>
      <c r="B2888" s="4">
        <v>26.73</v>
      </c>
      <c r="C2888" t="e">
        <v>#N/A</v>
      </c>
      <c r="J2888" s="5"/>
      <c r="K2888" s="4"/>
    </row>
    <row r="2889" spans="1:11">
      <c r="A2889" s="5" t="s">
        <v>995</v>
      </c>
      <c r="B2889" s="4"/>
      <c r="C2889" t="e">
        <v>#N/A</v>
      </c>
      <c r="J2889" s="5"/>
      <c r="K2889" s="4"/>
    </row>
    <row r="2890" spans="1:11">
      <c r="A2890" s="5" t="s">
        <v>996</v>
      </c>
      <c r="B2890" s="4">
        <v>132</v>
      </c>
      <c r="C2890" t="e">
        <v>#N/A</v>
      </c>
      <c r="J2890" s="5"/>
      <c r="K2890" s="4"/>
    </row>
    <row r="2891" spans="1:11">
      <c r="A2891" s="5" t="s">
        <v>997</v>
      </c>
      <c r="B2891" s="4"/>
      <c r="C2891" t="e">
        <v>#N/A</v>
      </c>
      <c r="J2891" s="5"/>
      <c r="K2891" s="4"/>
    </row>
    <row r="2892" spans="1:11">
      <c r="A2892" s="5" t="s">
        <v>998</v>
      </c>
      <c r="B2892" s="4">
        <v>99</v>
      </c>
      <c r="C2892" t="e">
        <v>#N/A</v>
      </c>
      <c r="J2892" s="5"/>
      <c r="K2892" s="4"/>
    </row>
    <row r="2893" spans="1:11">
      <c r="A2893" s="5" t="s">
        <v>999</v>
      </c>
      <c r="B2893" s="4">
        <v>289.41000000000003</v>
      </c>
      <c r="C2893" t="e">
        <v>#N/A</v>
      </c>
      <c r="J2893" s="5"/>
      <c r="K2893" s="4"/>
    </row>
    <row r="2894" spans="1:11">
      <c r="A2894" s="5" t="s">
        <v>1000</v>
      </c>
      <c r="B2894" s="4">
        <v>67.319999999999993</v>
      </c>
      <c r="C2894" t="e">
        <v>#N/A</v>
      </c>
      <c r="J2894" s="5"/>
      <c r="K2894" s="4"/>
    </row>
    <row r="2895" spans="1:11">
      <c r="A2895" s="5" t="s">
        <v>1001</v>
      </c>
      <c r="B2895" s="4">
        <v>87.45</v>
      </c>
      <c r="C2895" t="e">
        <v>#N/A</v>
      </c>
      <c r="J2895" s="5"/>
      <c r="K2895" s="4"/>
    </row>
    <row r="2896" spans="1:11">
      <c r="A2896" s="5" t="s">
        <v>1002</v>
      </c>
      <c r="B2896" s="4">
        <v>84.15</v>
      </c>
      <c r="C2896" t="e">
        <v>#N/A</v>
      </c>
      <c r="J2896" s="5"/>
      <c r="K2896" s="4"/>
    </row>
    <row r="2897" spans="1:11">
      <c r="A2897" s="5" t="s">
        <v>1003</v>
      </c>
      <c r="B2897" s="4">
        <v>121.77</v>
      </c>
      <c r="C2897" t="e">
        <v>#N/A</v>
      </c>
      <c r="J2897" s="5"/>
      <c r="K2897" s="4"/>
    </row>
    <row r="2898" spans="1:11">
      <c r="A2898" s="5" t="s">
        <v>1004</v>
      </c>
      <c r="B2898" s="4">
        <v>154.11000000000001</v>
      </c>
      <c r="C2898" t="e">
        <v>#N/A</v>
      </c>
      <c r="J2898" s="5"/>
      <c r="K2898" s="4"/>
    </row>
    <row r="2899" spans="1:11">
      <c r="A2899" s="5" t="s">
        <v>1005</v>
      </c>
      <c r="B2899" s="4">
        <v>230.67</v>
      </c>
      <c r="C2899" t="e">
        <v>#N/A</v>
      </c>
      <c r="J2899" s="5"/>
      <c r="K2899" s="4"/>
    </row>
    <row r="2900" spans="1:11">
      <c r="A2900" s="5" t="s">
        <v>1006</v>
      </c>
      <c r="B2900" s="4">
        <v>100.98</v>
      </c>
      <c r="C2900" t="e">
        <v>#N/A</v>
      </c>
      <c r="J2900" s="5"/>
      <c r="K2900" s="4"/>
    </row>
    <row r="2901" spans="1:11">
      <c r="A2901" s="5" t="s">
        <v>1007</v>
      </c>
      <c r="B2901" s="4">
        <v>159.38999999999999</v>
      </c>
      <c r="C2901" t="e">
        <v>#N/A</v>
      </c>
      <c r="J2901" s="5"/>
      <c r="K2901" s="4"/>
    </row>
    <row r="2902" spans="1:11">
      <c r="A2902" s="5" t="s">
        <v>1008</v>
      </c>
      <c r="B2902" s="4">
        <v>183.15</v>
      </c>
      <c r="C2902" t="e">
        <v>#N/A</v>
      </c>
      <c r="J2902" s="5"/>
      <c r="K2902" s="4"/>
    </row>
    <row r="2903" spans="1:11">
      <c r="A2903" s="5" t="s">
        <v>1009</v>
      </c>
      <c r="B2903" s="4">
        <v>0</v>
      </c>
      <c r="C2903" t="e">
        <v>#N/A</v>
      </c>
      <c r="J2903" s="5"/>
      <c r="K2903" s="4"/>
    </row>
    <row r="2904" spans="1:11">
      <c r="A2904" s="5" t="s">
        <v>1010</v>
      </c>
      <c r="B2904" s="4">
        <v>142.56</v>
      </c>
      <c r="C2904" t="e">
        <v>#N/A</v>
      </c>
      <c r="J2904" s="5"/>
      <c r="K2904" s="4"/>
    </row>
    <row r="2905" spans="1:11">
      <c r="A2905" s="5" t="s">
        <v>1011</v>
      </c>
      <c r="B2905" s="4"/>
      <c r="C2905" t="e">
        <v>#N/A</v>
      </c>
      <c r="J2905" s="5"/>
      <c r="K2905" s="4"/>
    </row>
    <row r="2906" spans="1:11">
      <c r="A2906" s="5" t="s">
        <v>1012</v>
      </c>
      <c r="B2906" s="4"/>
      <c r="C2906" t="e">
        <v>#N/A</v>
      </c>
      <c r="J2906" s="5"/>
      <c r="K2906" s="4"/>
    </row>
    <row r="2907" spans="1:11">
      <c r="A2907" s="5" t="s">
        <v>1013</v>
      </c>
      <c r="B2907" s="4">
        <v>0</v>
      </c>
      <c r="C2907" t="e">
        <v>#N/A</v>
      </c>
      <c r="J2907" s="5"/>
      <c r="K2907" s="4"/>
    </row>
    <row r="2908" spans="1:11">
      <c r="A2908" s="5" t="s">
        <v>1014</v>
      </c>
      <c r="B2908" s="4">
        <v>99</v>
      </c>
      <c r="C2908" t="e">
        <v>#N/A</v>
      </c>
      <c r="J2908" s="5"/>
      <c r="K2908" s="4"/>
    </row>
    <row r="2909" spans="1:11">
      <c r="A2909" s="5" t="s">
        <v>1015</v>
      </c>
      <c r="B2909" s="4">
        <v>26.4</v>
      </c>
      <c r="C2909" t="e">
        <v>#N/A</v>
      </c>
      <c r="J2909" s="5"/>
      <c r="K2909" s="4"/>
    </row>
    <row r="2910" spans="1:11">
      <c r="A2910" s="5" t="s">
        <v>1016</v>
      </c>
      <c r="B2910" s="4">
        <v>33.99</v>
      </c>
      <c r="C2910" t="e">
        <v>#N/A</v>
      </c>
      <c r="J2910" s="5"/>
      <c r="K2910" s="4"/>
    </row>
    <row r="2911" spans="1:11">
      <c r="A2911" s="5" t="s">
        <v>1017</v>
      </c>
      <c r="B2911" s="4">
        <v>165</v>
      </c>
      <c r="C2911" t="e">
        <v>#N/A</v>
      </c>
      <c r="J2911" s="5"/>
      <c r="K2911" s="4"/>
    </row>
    <row r="2912" spans="1:11">
      <c r="A2912" s="5" t="s">
        <v>1018</v>
      </c>
      <c r="B2912" s="4">
        <v>142.56</v>
      </c>
      <c r="C2912" t="e">
        <v>#N/A</v>
      </c>
      <c r="J2912" s="5"/>
      <c r="K2912" s="4"/>
    </row>
    <row r="2913" spans="1:11">
      <c r="A2913" s="5" t="s">
        <v>1019</v>
      </c>
      <c r="B2913" s="4">
        <v>0</v>
      </c>
      <c r="C2913" t="e">
        <v>#N/A</v>
      </c>
      <c r="J2913" s="5"/>
      <c r="K2913" s="4"/>
    </row>
    <row r="2914" spans="1:11">
      <c r="A2914" s="5" t="s">
        <v>1020</v>
      </c>
      <c r="B2914" s="4">
        <v>51.15</v>
      </c>
      <c r="C2914" t="e">
        <v>#N/A</v>
      </c>
      <c r="J2914" s="5"/>
      <c r="K2914" s="4"/>
    </row>
    <row r="2915" spans="1:11">
      <c r="A2915" s="5" t="s">
        <v>1021</v>
      </c>
      <c r="B2915" s="4">
        <v>0</v>
      </c>
      <c r="C2915" t="e">
        <v>#N/A</v>
      </c>
      <c r="J2915" s="5"/>
      <c r="K2915" s="4"/>
    </row>
    <row r="2916" spans="1:11">
      <c r="A2916" s="5" t="s">
        <v>1022</v>
      </c>
      <c r="B2916" s="4"/>
      <c r="C2916" t="e">
        <v>#N/A</v>
      </c>
      <c r="J2916" s="5"/>
      <c r="K2916" s="4"/>
    </row>
    <row r="2917" spans="1:11">
      <c r="A2917" s="5" t="s">
        <v>1023</v>
      </c>
      <c r="B2917" s="4">
        <v>0</v>
      </c>
      <c r="C2917" t="e">
        <v>#N/A</v>
      </c>
      <c r="J2917" s="5"/>
      <c r="K2917" s="4"/>
    </row>
    <row r="2918" spans="1:11">
      <c r="A2918" s="5" t="s">
        <v>1024</v>
      </c>
      <c r="B2918" s="4">
        <v>51.15</v>
      </c>
      <c r="C2918" t="e">
        <v>#N/A</v>
      </c>
      <c r="J2918" s="5"/>
      <c r="K2918" s="4"/>
    </row>
    <row r="2919" spans="1:11">
      <c r="A2919" s="5" t="s">
        <v>1025</v>
      </c>
      <c r="B2919" s="4">
        <v>99</v>
      </c>
      <c r="C2919" t="e">
        <v>#N/A</v>
      </c>
      <c r="J2919" s="5"/>
      <c r="K2919" s="4"/>
    </row>
    <row r="2920" spans="1:11">
      <c r="A2920" s="5" t="s">
        <v>1026</v>
      </c>
      <c r="B2920" s="4">
        <v>0</v>
      </c>
      <c r="C2920" t="e">
        <v>#N/A</v>
      </c>
      <c r="J2920" s="5"/>
      <c r="K2920" s="4"/>
    </row>
    <row r="2921" spans="1:11">
      <c r="A2921" s="5" t="s">
        <v>1027</v>
      </c>
      <c r="B2921" s="4"/>
      <c r="C2921" t="e">
        <v>#N/A</v>
      </c>
      <c r="J2921" s="5"/>
      <c r="K2921" s="4"/>
    </row>
    <row r="2922" spans="1:11">
      <c r="A2922" s="5" t="s">
        <v>1028</v>
      </c>
      <c r="B2922" s="4">
        <v>0</v>
      </c>
      <c r="C2922" t="e">
        <v>#N/A</v>
      </c>
      <c r="J2922" s="5"/>
      <c r="K2922" s="4"/>
    </row>
    <row r="2923" spans="1:11">
      <c r="A2923" s="5" t="s">
        <v>1029</v>
      </c>
      <c r="B2923" s="4"/>
      <c r="C2923" t="e">
        <v>#N/A</v>
      </c>
      <c r="J2923" s="5"/>
      <c r="K2923" s="4"/>
    </row>
    <row r="2924" spans="1:11">
      <c r="A2924" s="5" t="s">
        <v>1030</v>
      </c>
      <c r="B2924" s="4">
        <v>36.299999999999997</v>
      </c>
      <c r="C2924" t="e">
        <v>#N/A</v>
      </c>
      <c r="J2924" s="5"/>
      <c r="K2924" s="4"/>
    </row>
    <row r="2925" spans="1:11">
      <c r="A2925" s="5" t="s">
        <v>1031</v>
      </c>
      <c r="B2925" s="4">
        <v>0</v>
      </c>
      <c r="C2925" t="e">
        <v>#N/A</v>
      </c>
      <c r="J2925" s="5"/>
      <c r="K2925" s="4"/>
    </row>
    <row r="2926" spans="1:11">
      <c r="A2926" s="5" t="s">
        <v>1032</v>
      </c>
      <c r="B2926" s="4">
        <v>18.149999999999999</v>
      </c>
      <c r="C2926" t="e">
        <v>#N/A</v>
      </c>
      <c r="J2926" s="5"/>
      <c r="K2926" s="4"/>
    </row>
    <row r="2927" spans="1:11">
      <c r="A2927" s="5" t="s">
        <v>1033</v>
      </c>
      <c r="B2927" s="4"/>
      <c r="C2927" t="e">
        <v>#N/A</v>
      </c>
      <c r="J2927" s="5"/>
      <c r="K2927" s="4"/>
    </row>
    <row r="2928" spans="1:11">
      <c r="A2928" s="5" t="s">
        <v>1034</v>
      </c>
      <c r="B2928" s="4">
        <v>0</v>
      </c>
      <c r="C2928" t="e">
        <v>#N/A</v>
      </c>
      <c r="J2928" s="5"/>
      <c r="K2928" s="4"/>
    </row>
    <row r="2929" spans="1:11">
      <c r="A2929" s="5" t="s">
        <v>1035</v>
      </c>
      <c r="B2929" s="4">
        <v>46.2</v>
      </c>
      <c r="C2929" t="e">
        <v>#N/A</v>
      </c>
      <c r="J2929" s="5"/>
      <c r="K2929" s="4"/>
    </row>
    <row r="2930" spans="1:11">
      <c r="A2930" s="5" t="s">
        <v>1036</v>
      </c>
      <c r="B2930" s="4"/>
      <c r="C2930" t="e">
        <v>#N/A</v>
      </c>
      <c r="J2930" s="5"/>
      <c r="K2930" s="4"/>
    </row>
    <row r="2931" spans="1:11">
      <c r="A2931" s="5" t="s">
        <v>1037</v>
      </c>
      <c r="B2931" s="4">
        <v>0</v>
      </c>
      <c r="C2931" t="e">
        <v>#N/A</v>
      </c>
      <c r="J2931" s="5"/>
      <c r="K2931" s="4"/>
    </row>
    <row r="2932" spans="1:11">
      <c r="A2932" s="5" t="s">
        <v>1038</v>
      </c>
      <c r="B2932" s="4">
        <v>16.5</v>
      </c>
      <c r="C2932" t="e">
        <v>#N/A</v>
      </c>
      <c r="J2932" s="5"/>
      <c r="K2932" s="4"/>
    </row>
    <row r="2933" spans="1:11">
      <c r="A2933" s="5" t="s">
        <v>1039</v>
      </c>
      <c r="B2933" s="4">
        <v>0</v>
      </c>
      <c r="C2933" t="e">
        <v>#N/A</v>
      </c>
      <c r="J2933" s="5"/>
      <c r="K2933" s="4"/>
    </row>
    <row r="2934" spans="1:11">
      <c r="A2934" s="5" t="s">
        <v>1040</v>
      </c>
      <c r="B2934" s="4">
        <v>0</v>
      </c>
      <c r="C2934" t="e">
        <v>#N/A</v>
      </c>
      <c r="J2934" s="5"/>
      <c r="K2934" s="4"/>
    </row>
    <row r="2935" spans="1:11">
      <c r="A2935" s="5" t="s">
        <v>1041</v>
      </c>
      <c r="B2935" s="4">
        <v>49.5</v>
      </c>
      <c r="C2935" t="e">
        <v>#N/A</v>
      </c>
      <c r="J2935" s="5"/>
      <c r="K2935" s="4"/>
    </row>
    <row r="2936" spans="1:11">
      <c r="A2936" s="5" t="s">
        <v>1042</v>
      </c>
      <c r="B2936" s="4"/>
      <c r="C2936" t="e">
        <v>#N/A</v>
      </c>
      <c r="J2936" s="5"/>
      <c r="K2936" s="4"/>
    </row>
    <row r="2937" spans="1:11">
      <c r="A2937" s="5" t="s">
        <v>1043</v>
      </c>
      <c r="B2937" s="4">
        <v>0</v>
      </c>
      <c r="C2937" t="e">
        <v>#N/A</v>
      </c>
      <c r="J2937" s="5"/>
      <c r="K2937" s="4"/>
    </row>
    <row r="2938" spans="1:11">
      <c r="A2938" s="5" t="s">
        <v>1044</v>
      </c>
      <c r="B2938" s="4">
        <v>33</v>
      </c>
      <c r="C2938" t="e">
        <v>#N/A</v>
      </c>
      <c r="J2938" s="5"/>
      <c r="K2938" s="4"/>
    </row>
    <row r="2939" spans="1:11">
      <c r="A2939" s="5" t="s">
        <v>1045</v>
      </c>
      <c r="B2939" s="4">
        <v>0</v>
      </c>
      <c r="C2939" t="e">
        <v>#N/A</v>
      </c>
      <c r="J2939" s="5"/>
      <c r="K2939" s="4"/>
    </row>
    <row r="2940" spans="1:11">
      <c r="A2940" s="5" t="s">
        <v>1046</v>
      </c>
      <c r="B2940" s="4"/>
      <c r="C2940" t="e">
        <v>#N/A</v>
      </c>
      <c r="J2940" s="5"/>
      <c r="K2940" s="4"/>
    </row>
    <row r="2941" spans="1:11">
      <c r="A2941" s="5" t="s">
        <v>1047</v>
      </c>
      <c r="B2941" s="4">
        <v>169.95</v>
      </c>
      <c r="C2941" t="e">
        <v>#N/A</v>
      </c>
      <c r="J2941" s="5"/>
      <c r="K2941" s="4"/>
    </row>
    <row r="2942" spans="1:11">
      <c r="A2942" s="5" t="s">
        <v>1048</v>
      </c>
      <c r="B2942" s="4">
        <v>51.15</v>
      </c>
      <c r="C2942" t="e">
        <v>#N/A</v>
      </c>
      <c r="J2942" s="5"/>
      <c r="K2942" s="4"/>
    </row>
    <row r="2943" spans="1:11">
      <c r="A2943" s="5" t="s">
        <v>1049</v>
      </c>
      <c r="B2943" s="4">
        <v>47.85</v>
      </c>
      <c r="C2943" t="e">
        <v>#N/A</v>
      </c>
      <c r="J2943" s="5"/>
      <c r="K2943" s="4"/>
    </row>
    <row r="2944" spans="1:11">
      <c r="A2944" s="5" t="s">
        <v>1050</v>
      </c>
      <c r="B2944" s="4"/>
      <c r="C2944" t="e">
        <v>#N/A</v>
      </c>
      <c r="J2944" s="5"/>
      <c r="K2944" s="4"/>
    </row>
    <row r="2945" spans="1:11">
      <c r="A2945" s="5" t="s">
        <v>1051</v>
      </c>
      <c r="B2945" s="4">
        <v>66.33</v>
      </c>
      <c r="C2945" t="e">
        <v>#N/A</v>
      </c>
      <c r="J2945" s="5"/>
      <c r="K2945" s="4"/>
    </row>
    <row r="2946" spans="1:11">
      <c r="A2946" s="5" t="s">
        <v>1052</v>
      </c>
      <c r="B2946" s="4">
        <v>36.630000000000003</v>
      </c>
      <c r="C2946" t="e">
        <v>#N/A</v>
      </c>
      <c r="J2946" s="5"/>
      <c r="K2946" s="4"/>
    </row>
    <row r="2947" spans="1:11">
      <c r="A2947" s="5" t="s">
        <v>1053</v>
      </c>
      <c r="B2947" s="4">
        <v>62.04</v>
      </c>
      <c r="C2947" t="e">
        <v>#N/A</v>
      </c>
      <c r="J2947" s="5"/>
      <c r="K2947" s="4"/>
    </row>
    <row r="2948" spans="1:11">
      <c r="A2948" s="5" t="s">
        <v>1054</v>
      </c>
      <c r="B2948" s="4">
        <v>0</v>
      </c>
      <c r="C2948" t="e">
        <v>#N/A</v>
      </c>
      <c r="J2948" s="5"/>
      <c r="K2948" s="4"/>
    </row>
    <row r="2949" spans="1:11">
      <c r="A2949" s="5" t="s">
        <v>1055</v>
      </c>
      <c r="B2949" s="4">
        <v>0</v>
      </c>
      <c r="C2949" t="e">
        <v>#N/A</v>
      </c>
      <c r="J2949" s="5"/>
      <c r="K2949" s="4"/>
    </row>
    <row r="2950" spans="1:11">
      <c r="A2950" s="5" t="s">
        <v>1056</v>
      </c>
      <c r="B2950" s="4"/>
      <c r="C2950" t="e">
        <v>#N/A</v>
      </c>
      <c r="J2950" s="5"/>
      <c r="K2950" s="4"/>
    </row>
    <row r="2951" spans="1:11">
      <c r="A2951" s="5" t="s">
        <v>1057</v>
      </c>
      <c r="B2951" s="4">
        <v>146.52000000000001</v>
      </c>
      <c r="C2951" t="e">
        <v>#N/A</v>
      </c>
      <c r="J2951" s="5"/>
      <c r="K2951" s="4"/>
    </row>
    <row r="2952" spans="1:11">
      <c r="A2952" s="5" t="s">
        <v>1058</v>
      </c>
      <c r="B2952" s="4">
        <v>0</v>
      </c>
      <c r="C2952" t="e">
        <v>#N/A</v>
      </c>
      <c r="J2952" s="5"/>
      <c r="K2952" s="4"/>
    </row>
    <row r="2953" spans="1:11">
      <c r="A2953" s="5" t="s">
        <v>1059</v>
      </c>
      <c r="B2953" s="4">
        <v>33</v>
      </c>
      <c r="C2953" t="e">
        <v>#N/A</v>
      </c>
      <c r="J2953" s="5"/>
      <c r="K2953" s="4"/>
    </row>
    <row r="2954" spans="1:11">
      <c r="A2954" s="5" t="s">
        <v>1060</v>
      </c>
      <c r="B2954" s="4"/>
      <c r="C2954" t="e">
        <v>#N/A</v>
      </c>
      <c r="J2954" s="5"/>
      <c r="K2954" s="4"/>
    </row>
    <row r="2955" spans="1:11">
      <c r="A2955" s="5" t="s">
        <v>1061</v>
      </c>
      <c r="B2955" s="4">
        <v>69.3</v>
      </c>
      <c r="C2955" t="e">
        <v>#N/A</v>
      </c>
      <c r="J2955" s="5"/>
      <c r="K2955" s="4"/>
    </row>
    <row r="2956" spans="1:11">
      <c r="A2956" s="5" t="s">
        <v>1062</v>
      </c>
      <c r="B2956" s="4">
        <v>0</v>
      </c>
      <c r="C2956" t="e">
        <v>#N/A</v>
      </c>
      <c r="J2956" s="5"/>
      <c r="K2956" s="4"/>
    </row>
    <row r="2957" spans="1:11">
      <c r="A2957" s="5" t="s">
        <v>1063</v>
      </c>
      <c r="B2957" s="4">
        <v>26.4</v>
      </c>
      <c r="C2957" t="e">
        <v>#N/A</v>
      </c>
      <c r="J2957" s="5"/>
      <c r="K2957" s="4"/>
    </row>
    <row r="2958" spans="1:11">
      <c r="A2958" s="5" t="s">
        <v>1064</v>
      </c>
      <c r="B2958" s="4">
        <v>33</v>
      </c>
      <c r="C2958" t="e">
        <v>#N/A</v>
      </c>
      <c r="J2958" s="5"/>
      <c r="K2958" s="4"/>
    </row>
    <row r="2959" spans="1:11">
      <c r="A2959" s="5" t="s">
        <v>1065</v>
      </c>
      <c r="B2959" s="4">
        <v>0</v>
      </c>
      <c r="C2959" t="e">
        <v>#N/A</v>
      </c>
      <c r="J2959" s="5"/>
      <c r="K2959" s="4"/>
    </row>
    <row r="2960" spans="1:11">
      <c r="A2960" s="5" t="s">
        <v>1066</v>
      </c>
      <c r="B2960" s="4">
        <v>117.15</v>
      </c>
      <c r="C2960" t="e">
        <v>#N/A</v>
      </c>
      <c r="J2960" s="5"/>
      <c r="K2960" s="4"/>
    </row>
    <row r="2961" spans="1:11">
      <c r="A2961" s="5" t="s">
        <v>1067</v>
      </c>
      <c r="B2961" s="4">
        <v>0</v>
      </c>
      <c r="C2961" t="e">
        <v>#N/A</v>
      </c>
      <c r="J2961" s="5"/>
      <c r="K2961" s="4"/>
    </row>
    <row r="2962" spans="1:11">
      <c r="A2962" s="5" t="s">
        <v>1068</v>
      </c>
      <c r="B2962" s="4">
        <v>166.65</v>
      </c>
      <c r="C2962" t="e">
        <v>#N/A</v>
      </c>
      <c r="J2962" s="5"/>
      <c r="K2962" s="4"/>
    </row>
    <row r="2963" spans="1:11">
      <c r="A2963" s="5" t="s">
        <v>1069</v>
      </c>
      <c r="B2963" s="4">
        <v>133.32</v>
      </c>
      <c r="C2963" t="e">
        <v>#N/A</v>
      </c>
      <c r="J2963" s="5"/>
      <c r="K2963" s="4"/>
    </row>
    <row r="2964" spans="1:11">
      <c r="A2964" s="5" t="s">
        <v>1070</v>
      </c>
      <c r="B2964" s="4">
        <v>161.69999999999999</v>
      </c>
      <c r="C2964" t="e">
        <v>#N/A</v>
      </c>
      <c r="J2964" s="5"/>
      <c r="K2964" s="4"/>
    </row>
    <row r="2965" spans="1:11">
      <c r="A2965" s="5" t="s">
        <v>1071</v>
      </c>
      <c r="B2965" s="4">
        <v>389.4</v>
      </c>
      <c r="C2965" t="e">
        <v>#N/A</v>
      </c>
      <c r="J2965" s="5"/>
      <c r="K2965" s="4"/>
    </row>
    <row r="2966" spans="1:11">
      <c r="A2966" s="5" t="s">
        <v>1072</v>
      </c>
      <c r="B2966" s="4"/>
      <c r="C2966" t="e">
        <v>#N/A</v>
      </c>
      <c r="J2966" s="5"/>
      <c r="K2966" s="4"/>
    </row>
    <row r="2967" spans="1:11">
      <c r="A2967" s="5" t="s">
        <v>1073</v>
      </c>
      <c r="B2967" s="4">
        <v>163.02000000000001</v>
      </c>
      <c r="C2967" t="e">
        <v>#N/A</v>
      </c>
      <c r="J2967" s="5"/>
      <c r="K2967" s="4"/>
    </row>
    <row r="2968" spans="1:11">
      <c r="A2968" s="5" t="s">
        <v>1074</v>
      </c>
      <c r="B2968" s="4">
        <v>221.1</v>
      </c>
      <c r="C2968" t="e">
        <v>#N/A</v>
      </c>
      <c r="J2968" s="5"/>
      <c r="K2968" s="4"/>
    </row>
    <row r="2969" spans="1:11">
      <c r="A2969" s="5" t="s">
        <v>1075</v>
      </c>
      <c r="B2969" s="4">
        <v>186.45</v>
      </c>
      <c r="C2969" t="e">
        <v>#N/A</v>
      </c>
      <c r="J2969" s="5"/>
      <c r="K2969" s="4"/>
    </row>
    <row r="2970" spans="1:11">
      <c r="A2970" s="5" t="s">
        <v>1076</v>
      </c>
      <c r="B2970" s="4">
        <v>132</v>
      </c>
      <c r="C2970" t="e">
        <v>#N/A</v>
      </c>
      <c r="J2970" s="5"/>
      <c r="K2970" s="4"/>
    </row>
    <row r="2971" spans="1:11">
      <c r="A2971" s="5" t="s">
        <v>1077</v>
      </c>
      <c r="B2971" s="4">
        <v>0</v>
      </c>
      <c r="C2971" t="e">
        <v>#N/A</v>
      </c>
      <c r="J2971" s="5"/>
      <c r="K2971" s="4"/>
    </row>
    <row r="2972" spans="1:11">
      <c r="A2972" s="5" t="s">
        <v>1078</v>
      </c>
      <c r="B2972" s="4">
        <v>36.630000000000003</v>
      </c>
      <c r="C2972" t="e">
        <v>#N/A</v>
      </c>
      <c r="J2972" s="5"/>
      <c r="K2972" s="4"/>
    </row>
    <row r="2973" spans="1:11">
      <c r="A2973" s="5" t="s">
        <v>1079</v>
      </c>
      <c r="B2973" s="4">
        <v>74.91</v>
      </c>
      <c r="C2973" t="e">
        <v>#N/A</v>
      </c>
      <c r="J2973" s="5"/>
      <c r="K2973" s="4"/>
    </row>
    <row r="2974" spans="1:11">
      <c r="A2974" s="5" t="s">
        <v>1080</v>
      </c>
      <c r="B2974" s="4">
        <v>132</v>
      </c>
      <c r="C2974" t="e">
        <v>#N/A</v>
      </c>
      <c r="J2974" s="5"/>
      <c r="K2974" s="4"/>
    </row>
    <row r="2975" spans="1:11">
      <c r="A2975" s="5" t="s">
        <v>1081</v>
      </c>
      <c r="B2975" s="4">
        <v>51.81</v>
      </c>
      <c r="C2975" t="e">
        <v>#N/A</v>
      </c>
      <c r="J2975" s="5"/>
      <c r="K2975" s="4"/>
    </row>
    <row r="2976" spans="1:11">
      <c r="A2976" s="5" t="s">
        <v>1082</v>
      </c>
      <c r="B2976" s="4">
        <v>91.41</v>
      </c>
      <c r="C2976" t="e">
        <v>#N/A</v>
      </c>
      <c r="J2976" s="5"/>
      <c r="K2976" s="4"/>
    </row>
    <row r="2977" spans="1:11">
      <c r="A2977" s="5" t="s">
        <v>1083</v>
      </c>
      <c r="B2977" s="4">
        <v>249.15</v>
      </c>
      <c r="C2977" t="e">
        <v>#N/A</v>
      </c>
      <c r="J2977" s="5"/>
      <c r="K2977" s="4"/>
    </row>
    <row r="2978" spans="1:11">
      <c r="A2978" s="5" t="s">
        <v>1084</v>
      </c>
      <c r="B2978" s="4">
        <v>397.65</v>
      </c>
      <c r="C2978" t="e">
        <v>#N/A</v>
      </c>
      <c r="J2978" s="5"/>
      <c r="K2978" s="4"/>
    </row>
    <row r="2979" spans="1:11">
      <c r="A2979" s="5" t="s">
        <v>1085</v>
      </c>
      <c r="B2979" s="4">
        <v>298.98</v>
      </c>
      <c r="C2979" t="e">
        <v>#N/A</v>
      </c>
      <c r="J2979" s="5"/>
      <c r="K2979" s="4"/>
    </row>
    <row r="2980" spans="1:11">
      <c r="A2980" s="5" t="s">
        <v>1086</v>
      </c>
      <c r="B2980" s="4">
        <v>35.31</v>
      </c>
      <c r="C2980" t="e">
        <v>#N/A</v>
      </c>
      <c r="J2980" s="5"/>
      <c r="K2980" s="4"/>
    </row>
    <row r="2981" spans="1:11">
      <c r="A2981" s="5" t="s">
        <v>1087</v>
      </c>
      <c r="B2981" s="4">
        <v>225.39</v>
      </c>
      <c r="C2981" t="e">
        <v>#N/A</v>
      </c>
      <c r="J2981" s="5"/>
      <c r="K2981" s="4"/>
    </row>
    <row r="2982" spans="1:11">
      <c r="A2982" s="5" t="s">
        <v>1088</v>
      </c>
      <c r="B2982" s="4">
        <v>0</v>
      </c>
      <c r="C2982" t="e">
        <v>#N/A</v>
      </c>
      <c r="J2982" s="5"/>
      <c r="K2982" s="4"/>
    </row>
    <row r="2983" spans="1:11">
      <c r="A2983" s="5" t="s">
        <v>1089</v>
      </c>
      <c r="B2983" s="4">
        <v>381.15</v>
      </c>
      <c r="C2983" t="e">
        <v>#N/A</v>
      </c>
      <c r="J2983" s="5"/>
      <c r="K2983" s="4"/>
    </row>
    <row r="2984" spans="1:11">
      <c r="A2984" s="5" t="s">
        <v>1090</v>
      </c>
      <c r="B2984" s="4">
        <v>66</v>
      </c>
      <c r="C2984" t="e">
        <v>#N/A</v>
      </c>
      <c r="J2984" s="5"/>
      <c r="K2984" s="4"/>
    </row>
    <row r="2985" spans="1:11">
      <c r="A2985" s="5" t="s">
        <v>1091</v>
      </c>
      <c r="B2985" s="4">
        <v>0</v>
      </c>
      <c r="C2985" t="e">
        <v>#N/A</v>
      </c>
      <c r="J2985" s="5"/>
      <c r="K2985" s="4"/>
    </row>
    <row r="2986" spans="1:11">
      <c r="A2986" s="5" t="s">
        <v>1092</v>
      </c>
      <c r="B2986" s="4">
        <v>99</v>
      </c>
      <c r="C2986" t="e">
        <v>#N/A</v>
      </c>
      <c r="J2986" s="5"/>
      <c r="K2986" s="4"/>
    </row>
    <row r="2987" spans="1:11">
      <c r="A2987" s="5" t="s">
        <v>1093</v>
      </c>
      <c r="B2987" s="4">
        <v>74.25</v>
      </c>
      <c r="C2987" t="e">
        <v>#N/A</v>
      </c>
      <c r="J2987" s="5"/>
      <c r="K2987" s="4"/>
    </row>
    <row r="2988" spans="1:11">
      <c r="A2988" s="5" t="s">
        <v>1094</v>
      </c>
      <c r="B2988" s="4"/>
      <c r="C2988" t="e">
        <v>#N/A</v>
      </c>
      <c r="J2988" s="5"/>
      <c r="K2988" s="4"/>
    </row>
    <row r="2989" spans="1:11">
      <c r="A2989" s="5" t="s">
        <v>1095</v>
      </c>
      <c r="B2989" s="4"/>
      <c r="C2989" t="e">
        <v>#N/A</v>
      </c>
      <c r="J2989" s="5"/>
      <c r="K2989" s="4"/>
    </row>
    <row r="2990" spans="1:11">
      <c r="A2990" s="5" t="s">
        <v>1096</v>
      </c>
      <c r="B2990" s="4">
        <v>115.5</v>
      </c>
      <c r="C2990" t="e">
        <v>#N/A</v>
      </c>
      <c r="J2990" s="5"/>
      <c r="K2990" s="4"/>
    </row>
    <row r="2991" spans="1:11">
      <c r="A2991" s="5" t="s">
        <v>1097</v>
      </c>
      <c r="B2991" s="4">
        <v>19.47</v>
      </c>
      <c r="C2991" t="e">
        <v>#N/A</v>
      </c>
      <c r="J2991" s="5"/>
      <c r="K2991" s="4"/>
    </row>
    <row r="2992" spans="1:11">
      <c r="A2992" s="5" t="s">
        <v>1098</v>
      </c>
      <c r="B2992" s="4">
        <v>104.61</v>
      </c>
      <c r="C2992" t="e">
        <v>#N/A</v>
      </c>
      <c r="J2992" s="5"/>
      <c r="K2992" s="4"/>
    </row>
    <row r="2993" spans="1:11">
      <c r="A2993" s="5" t="s">
        <v>1099</v>
      </c>
      <c r="B2993" s="4">
        <v>66</v>
      </c>
      <c r="C2993" t="e">
        <v>#N/A</v>
      </c>
      <c r="J2993" s="5"/>
      <c r="K2993" s="4"/>
    </row>
    <row r="2994" spans="1:11">
      <c r="A2994" s="5" t="s">
        <v>1100</v>
      </c>
      <c r="B2994" s="4">
        <v>165</v>
      </c>
      <c r="C2994" t="e">
        <v>#N/A</v>
      </c>
      <c r="J2994" s="5"/>
      <c r="K2994" s="4"/>
    </row>
    <row r="2995" spans="1:11">
      <c r="A2995" s="5" t="s">
        <v>1101</v>
      </c>
      <c r="B2995" s="4">
        <v>177.21</v>
      </c>
      <c r="C2995" t="e">
        <v>#N/A</v>
      </c>
      <c r="J2995" s="5"/>
      <c r="K2995" s="4"/>
    </row>
    <row r="2996" spans="1:11">
      <c r="A2996" s="5" t="s">
        <v>1102</v>
      </c>
      <c r="B2996" s="4">
        <v>444.51</v>
      </c>
      <c r="C2996" t="e">
        <v>#N/A</v>
      </c>
      <c r="J2996" s="5"/>
      <c r="K2996" s="4"/>
    </row>
    <row r="2997" spans="1:11">
      <c r="A2997" s="5" t="s">
        <v>1103</v>
      </c>
      <c r="B2997" s="4">
        <v>0</v>
      </c>
      <c r="C2997" t="e">
        <v>#N/A</v>
      </c>
      <c r="J2997" s="5"/>
      <c r="K2997" s="4"/>
    </row>
    <row r="2998" spans="1:11">
      <c r="A2998" s="5" t="s">
        <v>1104</v>
      </c>
      <c r="B2998" s="4">
        <v>109.89</v>
      </c>
      <c r="C2998" t="e">
        <v>#N/A</v>
      </c>
      <c r="J2998" s="5"/>
      <c r="K2998" s="4"/>
    </row>
    <row r="2999" spans="1:11">
      <c r="A2999" s="5" t="s">
        <v>1105</v>
      </c>
      <c r="B2999" s="4">
        <v>268.95</v>
      </c>
      <c r="C2999" t="e">
        <v>#N/A</v>
      </c>
      <c r="J2999" s="5"/>
      <c r="K2999" s="4"/>
    </row>
    <row r="3000" spans="1:11">
      <c r="A3000" s="5" t="s">
        <v>1106</v>
      </c>
      <c r="B3000" s="4">
        <v>75.900000000000006</v>
      </c>
      <c r="C3000" t="e">
        <v>#N/A</v>
      </c>
      <c r="J3000" s="5"/>
      <c r="K3000" s="4"/>
    </row>
    <row r="3001" spans="1:11">
      <c r="A3001" s="5" t="s">
        <v>1107</v>
      </c>
      <c r="B3001" s="4">
        <v>198.66</v>
      </c>
      <c r="C3001" t="e">
        <v>#N/A</v>
      </c>
      <c r="J3001" s="5"/>
      <c r="K3001" s="4"/>
    </row>
    <row r="3002" spans="1:11">
      <c r="A3002" s="5" t="s">
        <v>1108</v>
      </c>
      <c r="B3002" s="4"/>
      <c r="C3002" t="e">
        <v>#N/A</v>
      </c>
      <c r="J3002" s="5"/>
      <c r="K3002" s="4"/>
    </row>
    <row r="3003" spans="1:11">
      <c r="A3003" s="5" t="s">
        <v>1109</v>
      </c>
      <c r="B3003" s="4">
        <v>49.5</v>
      </c>
      <c r="C3003" t="e">
        <v>#N/A</v>
      </c>
      <c r="J3003" s="5"/>
      <c r="K3003" s="4"/>
    </row>
    <row r="3004" spans="1:11">
      <c r="A3004" s="5" t="s">
        <v>1110</v>
      </c>
      <c r="B3004" s="4">
        <v>33</v>
      </c>
      <c r="C3004" t="e">
        <v>#N/A</v>
      </c>
      <c r="J3004" s="5"/>
      <c r="K3004" s="4"/>
    </row>
    <row r="3005" spans="1:11">
      <c r="A3005" s="5" t="s">
        <v>1111</v>
      </c>
      <c r="B3005" s="4"/>
      <c r="C3005" t="e">
        <v>#N/A</v>
      </c>
      <c r="J3005" s="5"/>
      <c r="K3005" s="4"/>
    </row>
    <row r="3006" spans="1:11">
      <c r="A3006" s="5" t="s">
        <v>1112</v>
      </c>
      <c r="B3006" s="4">
        <v>139.26</v>
      </c>
      <c r="C3006" t="e">
        <v>#N/A</v>
      </c>
      <c r="J3006" s="5"/>
      <c r="K3006" s="4"/>
    </row>
    <row r="3007" spans="1:11">
      <c r="A3007" s="5" t="s">
        <v>1113</v>
      </c>
      <c r="B3007" s="4">
        <v>152.46</v>
      </c>
      <c r="C3007" t="e">
        <v>#N/A</v>
      </c>
      <c r="J3007" s="5"/>
      <c r="K3007" s="4"/>
    </row>
    <row r="3008" spans="1:11">
      <c r="A3008" s="5" t="s">
        <v>1114</v>
      </c>
      <c r="B3008" s="4">
        <v>99</v>
      </c>
      <c r="C3008" t="e">
        <v>#N/A</v>
      </c>
      <c r="J3008" s="5"/>
      <c r="K3008" s="4"/>
    </row>
    <row r="3009" spans="1:11">
      <c r="A3009" s="5" t="s">
        <v>1115</v>
      </c>
      <c r="B3009" s="4">
        <v>117.15</v>
      </c>
      <c r="C3009" t="e">
        <v>#N/A</v>
      </c>
      <c r="J3009" s="5"/>
      <c r="K3009" s="4"/>
    </row>
    <row r="3010" spans="1:11">
      <c r="A3010" s="5" t="s">
        <v>1116</v>
      </c>
      <c r="B3010" s="4">
        <v>0</v>
      </c>
      <c r="C3010" t="e">
        <v>#N/A</v>
      </c>
      <c r="J3010" s="5"/>
      <c r="K3010" s="4"/>
    </row>
    <row r="3011" spans="1:11">
      <c r="A3011" s="5" t="s">
        <v>1117</v>
      </c>
      <c r="B3011" s="4">
        <v>171.6</v>
      </c>
      <c r="C3011" t="e">
        <v>#N/A</v>
      </c>
      <c r="J3011" s="5"/>
      <c r="K3011" s="4"/>
    </row>
    <row r="3012" spans="1:11">
      <c r="A3012" s="5" t="s">
        <v>1118</v>
      </c>
      <c r="B3012" s="4">
        <v>210.21</v>
      </c>
      <c r="C3012" t="e">
        <v>#N/A</v>
      </c>
      <c r="J3012" s="5"/>
      <c r="K3012" s="4"/>
    </row>
    <row r="3013" spans="1:11">
      <c r="A3013" s="5" t="s">
        <v>1119</v>
      </c>
      <c r="B3013" s="4">
        <v>66</v>
      </c>
      <c r="C3013" t="e">
        <v>#N/A</v>
      </c>
      <c r="J3013" s="5"/>
      <c r="K3013" s="4"/>
    </row>
    <row r="3014" spans="1:11">
      <c r="A3014" s="5" t="s">
        <v>1120</v>
      </c>
      <c r="B3014" s="4">
        <v>0</v>
      </c>
      <c r="C3014" t="e">
        <v>#N/A</v>
      </c>
      <c r="J3014" s="5"/>
      <c r="K3014" s="4"/>
    </row>
    <row r="3015" spans="1:11">
      <c r="A3015" s="5" t="s">
        <v>1121</v>
      </c>
      <c r="B3015" s="4">
        <v>183.15</v>
      </c>
      <c r="C3015" t="e">
        <v>#N/A</v>
      </c>
      <c r="J3015" s="5"/>
      <c r="K3015" s="4"/>
    </row>
    <row r="3016" spans="1:11">
      <c r="A3016" s="5" t="s">
        <v>1122</v>
      </c>
      <c r="B3016" s="4">
        <v>148.5</v>
      </c>
      <c r="C3016" t="e">
        <v>#N/A</v>
      </c>
      <c r="J3016" s="5"/>
      <c r="K3016" s="4"/>
    </row>
    <row r="3017" spans="1:11">
      <c r="A3017" s="5" t="s">
        <v>1123</v>
      </c>
      <c r="B3017" s="4"/>
      <c r="C3017" t="e">
        <v>#N/A</v>
      </c>
      <c r="J3017" s="5"/>
      <c r="K3017" s="4"/>
    </row>
    <row r="3018" spans="1:11">
      <c r="A3018" s="5" t="s">
        <v>1124</v>
      </c>
      <c r="B3018" s="4">
        <v>82.5</v>
      </c>
      <c r="C3018" t="e">
        <v>#N/A</v>
      </c>
      <c r="J3018" s="5"/>
      <c r="K3018" s="4"/>
    </row>
    <row r="3019" spans="1:11">
      <c r="A3019" s="5" t="s">
        <v>1125</v>
      </c>
      <c r="B3019" s="4">
        <v>0</v>
      </c>
      <c r="C3019" t="e">
        <v>#N/A</v>
      </c>
      <c r="J3019" s="5"/>
      <c r="K3019" s="4"/>
    </row>
    <row r="3020" spans="1:11">
      <c r="A3020" s="5" t="s">
        <v>1126</v>
      </c>
      <c r="B3020" s="4"/>
      <c r="C3020" t="e">
        <v>#N/A</v>
      </c>
      <c r="J3020" s="5"/>
      <c r="K3020" s="4"/>
    </row>
    <row r="3021" spans="1:11">
      <c r="A3021" s="5" t="s">
        <v>1127</v>
      </c>
      <c r="B3021" s="4">
        <v>66</v>
      </c>
      <c r="C3021" t="e">
        <v>#N/A</v>
      </c>
      <c r="J3021" s="5"/>
      <c r="K3021" s="4"/>
    </row>
    <row r="3022" spans="1:11">
      <c r="A3022" s="5" t="s">
        <v>1128</v>
      </c>
      <c r="B3022" s="4">
        <v>132</v>
      </c>
      <c r="C3022" t="e">
        <v>#N/A</v>
      </c>
      <c r="J3022" s="5"/>
      <c r="K3022" s="4"/>
    </row>
    <row r="3023" spans="1:11">
      <c r="A3023" s="5" t="s">
        <v>1129</v>
      </c>
      <c r="B3023" s="4">
        <v>0</v>
      </c>
      <c r="C3023" t="e">
        <v>#N/A</v>
      </c>
      <c r="J3023" s="5"/>
      <c r="K3023" s="4"/>
    </row>
    <row r="3024" spans="1:11">
      <c r="A3024" s="5" t="s">
        <v>1130</v>
      </c>
      <c r="B3024" s="4">
        <v>132</v>
      </c>
      <c r="C3024" t="e">
        <v>#N/A</v>
      </c>
      <c r="J3024" s="5"/>
      <c r="K3024" s="4"/>
    </row>
    <row r="3025" spans="1:11">
      <c r="A3025" s="5" t="s">
        <v>1131</v>
      </c>
      <c r="B3025" s="4">
        <v>0</v>
      </c>
      <c r="C3025" t="e">
        <v>#N/A</v>
      </c>
      <c r="J3025" s="5"/>
      <c r="K3025" s="4"/>
    </row>
    <row r="3026" spans="1:11">
      <c r="A3026" s="5" t="s">
        <v>1132</v>
      </c>
      <c r="B3026" s="4">
        <v>99</v>
      </c>
      <c r="C3026" t="e">
        <v>#N/A</v>
      </c>
      <c r="J3026" s="5"/>
      <c r="K3026" s="4"/>
    </row>
    <row r="3027" spans="1:11">
      <c r="A3027" s="5" t="s">
        <v>1133</v>
      </c>
      <c r="B3027" s="4">
        <v>238.26</v>
      </c>
      <c r="C3027" t="e">
        <v>#N/A</v>
      </c>
      <c r="J3027" s="5"/>
      <c r="K3027" s="4"/>
    </row>
    <row r="3028" spans="1:11">
      <c r="A3028" s="5" t="s">
        <v>1134</v>
      </c>
      <c r="B3028" s="4">
        <v>379.5</v>
      </c>
      <c r="C3028" t="e">
        <v>#N/A</v>
      </c>
      <c r="J3028" s="5"/>
      <c r="K3028" s="4"/>
    </row>
    <row r="3029" spans="1:11">
      <c r="A3029" s="5" t="s">
        <v>1135</v>
      </c>
      <c r="B3029" s="4">
        <v>232.65</v>
      </c>
      <c r="C3029" t="e">
        <v>#N/A</v>
      </c>
      <c r="J3029" s="5"/>
      <c r="K3029" s="4"/>
    </row>
    <row r="3030" spans="1:11">
      <c r="A3030" s="5" t="s">
        <v>1136</v>
      </c>
      <c r="B3030" s="4">
        <v>148.5</v>
      </c>
      <c r="C3030" t="e">
        <v>#N/A</v>
      </c>
      <c r="J3030" s="5"/>
      <c r="K3030" s="4"/>
    </row>
    <row r="3031" spans="1:11">
      <c r="A3031" s="5" t="s">
        <v>1137</v>
      </c>
      <c r="B3031" s="4">
        <v>66</v>
      </c>
      <c r="C3031" t="e">
        <v>#N/A</v>
      </c>
      <c r="J3031" s="5"/>
      <c r="K3031" s="4"/>
    </row>
    <row r="3032" spans="1:11">
      <c r="A3032" s="5" t="s">
        <v>1138</v>
      </c>
      <c r="B3032" s="4">
        <v>248.82</v>
      </c>
      <c r="C3032" t="e">
        <v>#N/A</v>
      </c>
      <c r="J3032" s="5"/>
      <c r="K3032" s="4"/>
    </row>
    <row r="3033" spans="1:11">
      <c r="A3033" s="5" t="s">
        <v>1139</v>
      </c>
      <c r="B3033" s="4">
        <v>19.8</v>
      </c>
      <c r="C3033" t="e">
        <v>#N/A</v>
      </c>
      <c r="J3033" s="5"/>
      <c r="K3033" s="4"/>
    </row>
    <row r="3034" spans="1:11">
      <c r="A3034" s="5" t="s">
        <v>1140</v>
      </c>
      <c r="B3034" s="4">
        <v>26.07</v>
      </c>
      <c r="C3034" t="e">
        <v>#N/A</v>
      </c>
      <c r="J3034" s="5"/>
      <c r="K3034" s="4"/>
    </row>
    <row r="3035" spans="1:11">
      <c r="A3035" s="5" t="s">
        <v>1141</v>
      </c>
      <c r="B3035" s="4">
        <v>59.4</v>
      </c>
      <c r="C3035" t="e">
        <v>#N/A</v>
      </c>
      <c r="J3035" s="5"/>
      <c r="K3035" s="4"/>
    </row>
    <row r="3036" spans="1:11">
      <c r="A3036" s="5" t="s">
        <v>1142</v>
      </c>
      <c r="B3036" s="4">
        <v>70.62</v>
      </c>
      <c r="C3036" t="e">
        <v>#N/A</v>
      </c>
      <c r="J3036" s="5"/>
      <c r="K3036" s="4"/>
    </row>
    <row r="3037" spans="1:11">
      <c r="A3037" s="5" t="s">
        <v>1143</v>
      </c>
      <c r="B3037" s="4">
        <v>379.5</v>
      </c>
      <c r="C3037" t="e">
        <v>#N/A</v>
      </c>
      <c r="J3037" s="5"/>
      <c r="K3037" s="4"/>
    </row>
    <row r="3038" spans="1:11">
      <c r="A3038" s="5" t="s">
        <v>1144</v>
      </c>
      <c r="B3038" s="4"/>
      <c r="C3038" t="e">
        <v>#N/A</v>
      </c>
      <c r="J3038" s="5"/>
      <c r="K3038" s="4"/>
    </row>
    <row r="3039" spans="1:11">
      <c r="A3039" s="5" t="s">
        <v>1145</v>
      </c>
      <c r="B3039" s="4">
        <v>247.5</v>
      </c>
      <c r="C3039" t="e">
        <v>#N/A</v>
      </c>
      <c r="J3039" s="5"/>
      <c r="K3039" s="4"/>
    </row>
    <row r="3040" spans="1:11">
      <c r="A3040" s="5" t="s">
        <v>1146</v>
      </c>
      <c r="B3040" s="4"/>
      <c r="C3040" t="e">
        <v>#N/A</v>
      </c>
      <c r="J3040" s="5"/>
      <c r="K3040" s="4"/>
    </row>
    <row r="3041" spans="1:11">
      <c r="A3041" s="5" t="s">
        <v>1147</v>
      </c>
      <c r="B3041" s="4"/>
      <c r="C3041" t="e">
        <v>#N/A</v>
      </c>
      <c r="J3041" s="5"/>
      <c r="K3041" s="4"/>
    </row>
    <row r="3042" spans="1:11">
      <c r="A3042" s="5" t="s">
        <v>1148</v>
      </c>
      <c r="B3042" s="4">
        <v>229.02</v>
      </c>
      <c r="C3042" t="e">
        <v>#N/A</v>
      </c>
      <c r="J3042" s="5"/>
      <c r="K3042" s="4"/>
    </row>
    <row r="3043" spans="1:11">
      <c r="A3043" s="5" t="s">
        <v>1149</v>
      </c>
      <c r="B3043" s="4">
        <v>0</v>
      </c>
      <c r="C3043" t="e">
        <v>#N/A</v>
      </c>
      <c r="J3043" s="5"/>
      <c r="K3043" s="4"/>
    </row>
    <row r="3044" spans="1:11">
      <c r="A3044" s="5" t="s">
        <v>1150</v>
      </c>
      <c r="B3044" s="4"/>
      <c r="C3044" t="e">
        <v>#N/A</v>
      </c>
      <c r="J3044" s="5"/>
      <c r="K3044" s="4"/>
    </row>
    <row r="3045" spans="1:11">
      <c r="A3045" s="5" t="s">
        <v>1151</v>
      </c>
      <c r="B3045" s="4"/>
      <c r="C3045" t="e">
        <v>#N/A</v>
      </c>
      <c r="J3045" s="5"/>
      <c r="K3045" s="4"/>
    </row>
    <row r="3046" spans="1:11">
      <c r="A3046" s="5" t="s">
        <v>1152</v>
      </c>
      <c r="B3046" s="4">
        <v>125.73</v>
      </c>
      <c r="C3046" t="e">
        <v>#N/A</v>
      </c>
      <c r="J3046" s="5"/>
      <c r="K3046" s="4"/>
    </row>
    <row r="3047" spans="1:11">
      <c r="A3047" s="5" t="s">
        <v>1153</v>
      </c>
      <c r="B3047" s="4">
        <v>0</v>
      </c>
      <c r="C3047" t="e">
        <v>#N/A</v>
      </c>
      <c r="J3047" s="5"/>
      <c r="K3047" s="4"/>
    </row>
    <row r="3048" spans="1:11">
      <c r="A3048" s="5" t="s">
        <v>1154</v>
      </c>
      <c r="B3048" s="4">
        <v>0</v>
      </c>
      <c r="C3048" t="e">
        <v>#N/A</v>
      </c>
      <c r="J3048" s="5"/>
      <c r="K3048" s="4"/>
    </row>
    <row r="3049" spans="1:11">
      <c r="A3049" s="5" t="s">
        <v>1155</v>
      </c>
      <c r="B3049" s="4">
        <v>84.15</v>
      </c>
      <c r="C3049" t="e">
        <v>#N/A</v>
      </c>
      <c r="J3049" s="5"/>
      <c r="K3049" s="4"/>
    </row>
    <row r="3050" spans="1:11">
      <c r="A3050" s="5" t="s">
        <v>1156</v>
      </c>
      <c r="B3050" s="4">
        <v>51.15</v>
      </c>
      <c r="C3050" t="e">
        <v>#N/A</v>
      </c>
      <c r="J3050" s="5"/>
      <c r="K3050" s="4"/>
    </row>
    <row r="3051" spans="1:11">
      <c r="A3051" s="5" t="s">
        <v>1157</v>
      </c>
      <c r="B3051" s="4">
        <v>36.630000000000003</v>
      </c>
      <c r="C3051" t="e">
        <v>#N/A</v>
      </c>
      <c r="J3051" s="5"/>
      <c r="K3051" s="4"/>
    </row>
    <row r="3052" spans="1:11">
      <c r="A3052" s="5" t="s">
        <v>1158</v>
      </c>
      <c r="B3052" s="4">
        <v>16.5</v>
      </c>
      <c r="C3052" t="e">
        <v>#N/A</v>
      </c>
      <c r="J3052" s="5"/>
      <c r="K3052" s="4"/>
    </row>
    <row r="3053" spans="1:11">
      <c r="A3053" s="5" t="s">
        <v>1159</v>
      </c>
      <c r="B3053" s="4">
        <v>33.33</v>
      </c>
      <c r="C3053" t="e">
        <v>#N/A</v>
      </c>
      <c r="J3053" s="5"/>
      <c r="K3053" s="4"/>
    </row>
    <row r="3054" spans="1:11">
      <c r="A3054" s="5" t="s">
        <v>1160</v>
      </c>
      <c r="B3054" s="4">
        <v>216.15</v>
      </c>
      <c r="C3054" t="e">
        <v>#N/A</v>
      </c>
      <c r="J3054" s="5"/>
      <c r="K3054" s="4"/>
    </row>
    <row r="3055" spans="1:11">
      <c r="A3055" s="5" t="s">
        <v>1161</v>
      </c>
      <c r="B3055" s="4">
        <v>33</v>
      </c>
      <c r="C3055" t="e">
        <v>#N/A</v>
      </c>
      <c r="J3055" s="5"/>
      <c r="K3055" s="4"/>
    </row>
    <row r="3056" spans="1:11">
      <c r="A3056" s="5" t="s">
        <v>1162</v>
      </c>
      <c r="B3056" s="4">
        <v>40.92</v>
      </c>
      <c r="C3056" t="e">
        <v>#N/A</v>
      </c>
      <c r="J3056" s="5"/>
      <c r="K3056" s="4"/>
    </row>
    <row r="3057" spans="1:11">
      <c r="A3057" s="5" t="s">
        <v>1163</v>
      </c>
      <c r="B3057" s="4">
        <v>37.29</v>
      </c>
      <c r="C3057" t="e">
        <v>#N/A</v>
      </c>
      <c r="J3057" s="5"/>
      <c r="K3057" s="4"/>
    </row>
    <row r="3058" spans="1:11">
      <c r="A3058" s="5" t="s">
        <v>1164</v>
      </c>
      <c r="B3058" s="4">
        <v>172.26</v>
      </c>
      <c r="C3058" t="e">
        <v>#N/A</v>
      </c>
      <c r="J3058" s="5"/>
      <c r="K3058" s="4"/>
    </row>
    <row r="3059" spans="1:11">
      <c r="A3059" s="5" t="s">
        <v>1165</v>
      </c>
      <c r="B3059" s="4">
        <v>132</v>
      </c>
      <c r="C3059" t="e">
        <v>#N/A</v>
      </c>
      <c r="J3059" s="5"/>
      <c r="K3059" s="4"/>
    </row>
    <row r="3060" spans="1:11">
      <c r="A3060" s="5" t="s">
        <v>1166</v>
      </c>
      <c r="B3060" s="4"/>
      <c r="C3060" t="e">
        <v>#N/A</v>
      </c>
      <c r="J3060" s="5"/>
      <c r="K3060" s="4"/>
    </row>
    <row r="3061" spans="1:11">
      <c r="A3061" s="5" t="s">
        <v>1167</v>
      </c>
      <c r="B3061" s="4">
        <v>231</v>
      </c>
      <c r="C3061" t="e">
        <v>#N/A</v>
      </c>
      <c r="J3061" s="5"/>
      <c r="K3061" s="4"/>
    </row>
    <row r="3062" spans="1:11">
      <c r="A3062" s="5" t="s">
        <v>1168</v>
      </c>
      <c r="B3062" s="4">
        <v>60.06</v>
      </c>
      <c r="C3062" t="e">
        <v>#N/A</v>
      </c>
      <c r="J3062" s="5"/>
      <c r="K3062" s="4"/>
    </row>
    <row r="3063" spans="1:11">
      <c r="A3063" s="5" t="s">
        <v>1169</v>
      </c>
      <c r="B3063" s="4">
        <v>0</v>
      </c>
      <c r="C3063" t="e">
        <v>#N/A</v>
      </c>
      <c r="J3063" s="5"/>
      <c r="K3063" s="4"/>
    </row>
    <row r="3064" spans="1:11">
      <c r="A3064" s="5" t="s">
        <v>1170</v>
      </c>
      <c r="B3064" s="4">
        <v>333.63</v>
      </c>
      <c r="C3064" t="e">
        <v>#N/A</v>
      </c>
      <c r="J3064" s="5"/>
      <c r="K3064" s="4"/>
    </row>
    <row r="3065" spans="1:11">
      <c r="A3065" s="5" t="s">
        <v>1171</v>
      </c>
      <c r="B3065" s="4">
        <v>53.46</v>
      </c>
      <c r="C3065" t="e">
        <v>#N/A</v>
      </c>
      <c r="J3065" s="5"/>
      <c r="K3065" s="4"/>
    </row>
    <row r="3066" spans="1:11">
      <c r="A3066" s="5" t="s">
        <v>1172</v>
      </c>
      <c r="B3066" s="4">
        <v>200.64</v>
      </c>
      <c r="C3066" t="e">
        <v>#N/A</v>
      </c>
      <c r="J3066" s="5"/>
      <c r="K3066" s="4"/>
    </row>
    <row r="3067" spans="1:11">
      <c r="A3067" s="5" t="s">
        <v>1173</v>
      </c>
      <c r="B3067" s="4">
        <v>150.15</v>
      </c>
      <c r="C3067" t="e">
        <v>#N/A</v>
      </c>
      <c r="J3067" s="5"/>
      <c r="K3067" s="4"/>
    </row>
    <row r="3068" spans="1:11">
      <c r="A3068" s="5" t="s">
        <v>1174</v>
      </c>
      <c r="B3068" s="4">
        <v>148.5</v>
      </c>
      <c r="C3068" t="e">
        <v>#N/A</v>
      </c>
      <c r="J3068" s="5"/>
      <c r="K3068" s="4"/>
    </row>
    <row r="3069" spans="1:11">
      <c r="A3069" s="5" t="s">
        <v>1175</v>
      </c>
      <c r="B3069" s="4">
        <v>1.32</v>
      </c>
      <c r="C3069" t="e">
        <v>#N/A</v>
      </c>
      <c r="J3069" s="5"/>
      <c r="K3069" s="4"/>
    </row>
    <row r="3070" spans="1:11">
      <c r="A3070" s="5" t="s">
        <v>1176</v>
      </c>
      <c r="B3070" s="4">
        <v>0</v>
      </c>
      <c r="C3070" t="e">
        <v>#N/A</v>
      </c>
      <c r="J3070" s="5"/>
      <c r="K3070" s="4"/>
    </row>
    <row r="3071" spans="1:11">
      <c r="A3071" s="5" t="s">
        <v>1177</v>
      </c>
      <c r="B3071" s="4">
        <v>99</v>
      </c>
      <c r="C3071" t="e">
        <v>#N/A</v>
      </c>
      <c r="J3071" s="5"/>
      <c r="K3071" s="4"/>
    </row>
    <row r="3072" spans="1:11">
      <c r="A3072" s="5" t="s">
        <v>1178</v>
      </c>
      <c r="B3072" s="4">
        <v>519.41999999999996</v>
      </c>
      <c r="C3072" t="e">
        <v>#N/A</v>
      </c>
      <c r="J3072" s="5"/>
      <c r="K3072" s="4"/>
    </row>
    <row r="3073" spans="1:11">
      <c r="A3073" s="5" t="s">
        <v>1179</v>
      </c>
      <c r="B3073" s="4">
        <v>349.47</v>
      </c>
      <c r="C3073" t="e">
        <v>#N/A</v>
      </c>
      <c r="J3073" s="5"/>
      <c r="K3073" s="4"/>
    </row>
    <row r="3074" spans="1:11">
      <c r="A3074" s="5" t="s">
        <v>1180</v>
      </c>
      <c r="B3074" s="4">
        <v>150.15</v>
      </c>
      <c r="C3074" t="e">
        <v>#N/A</v>
      </c>
      <c r="J3074" s="5"/>
      <c r="K3074" s="4"/>
    </row>
    <row r="3075" spans="1:11">
      <c r="A3075" s="5" t="s">
        <v>1181</v>
      </c>
      <c r="B3075" s="4">
        <v>109.89</v>
      </c>
      <c r="C3075" t="e">
        <v>#N/A</v>
      </c>
      <c r="J3075" s="5"/>
      <c r="K3075" s="4"/>
    </row>
    <row r="3076" spans="1:11">
      <c r="A3076" s="5" t="s">
        <v>1182</v>
      </c>
      <c r="B3076" s="4">
        <v>135.30000000000001</v>
      </c>
      <c r="C3076" t="e">
        <v>#N/A</v>
      </c>
      <c r="J3076" s="5"/>
      <c r="K3076" s="4"/>
    </row>
    <row r="3077" spans="1:11">
      <c r="A3077" s="5" t="s">
        <v>1183</v>
      </c>
      <c r="B3077" s="4">
        <v>165.66</v>
      </c>
      <c r="C3077" t="e">
        <v>#N/A</v>
      </c>
      <c r="J3077" s="5"/>
      <c r="K3077" s="4"/>
    </row>
    <row r="3078" spans="1:11">
      <c r="A3078" s="5" t="s">
        <v>1184</v>
      </c>
      <c r="B3078" s="4">
        <v>191.4</v>
      </c>
      <c r="C3078" t="e">
        <v>#N/A</v>
      </c>
      <c r="J3078" s="5"/>
      <c r="K3078" s="4"/>
    </row>
    <row r="3079" spans="1:11">
      <c r="A3079" s="5" t="s">
        <v>1185</v>
      </c>
      <c r="B3079" s="4"/>
      <c r="C3079" t="e">
        <v>#N/A</v>
      </c>
      <c r="J3079" s="5"/>
      <c r="K3079" s="4"/>
    </row>
    <row r="3080" spans="1:11">
      <c r="A3080" s="5" t="s">
        <v>1186</v>
      </c>
      <c r="B3080" s="4">
        <v>139.26</v>
      </c>
      <c r="C3080" t="e">
        <v>#N/A</v>
      </c>
      <c r="J3080" s="5"/>
      <c r="K3080" s="4"/>
    </row>
    <row r="3081" spans="1:11">
      <c r="A3081" s="5" t="s">
        <v>1187</v>
      </c>
      <c r="B3081" s="4">
        <v>51.15</v>
      </c>
      <c r="C3081" t="e">
        <v>#N/A</v>
      </c>
      <c r="J3081" s="5"/>
      <c r="K3081" s="4"/>
    </row>
    <row r="3082" spans="1:11">
      <c r="A3082" s="5" t="s">
        <v>1188</v>
      </c>
      <c r="B3082" s="4"/>
      <c r="C3082" t="e">
        <v>#N/A</v>
      </c>
      <c r="J3082" s="5"/>
      <c r="K3082" s="4"/>
    </row>
    <row r="3083" spans="1:11">
      <c r="A3083" s="5" t="s">
        <v>1189</v>
      </c>
      <c r="B3083" s="4">
        <v>66.989999999999995</v>
      </c>
      <c r="C3083" t="e">
        <v>#N/A</v>
      </c>
      <c r="J3083" s="5"/>
      <c r="K3083" s="4"/>
    </row>
    <row r="3084" spans="1:11">
      <c r="A3084" s="5" t="s">
        <v>1190</v>
      </c>
      <c r="B3084" s="4"/>
      <c r="C3084" t="e">
        <v>#N/A</v>
      </c>
      <c r="J3084" s="5"/>
      <c r="K3084" s="4"/>
    </row>
    <row r="3085" spans="1:11">
      <c r="A3085" s="5" t="s">
        <v>1191</v>
      </c>
      <c r="B3085" s="4">
        <v>0</v>
      </c>
      <c r="C3085" t="e">
        <v>#N/A</v>
      </c>
      <c r="J3085" s="5"/>
      <c r="K3085" s="4"/>
    </row>
    <row r="3086" spans="1:11">
      <c r="A3086" s="5" t="s">
        <v>1192</v>
      </c>
      <c r="B3086" s="4">
        <v>148.5</v>
      </c>
      <c r="C3086" t="e">
        <v>#N/A</v>
      </c>
      <c r="J3086" s="5"/>
      <c r="K3086" s="4"/>
    </row>
    <row r="3087" spans="1:11">
      <c r="A3087" s="5" t="s">
        <v>1193</v>
      </c>
      <c r="B3087" s="4">
        <v>74.91</v>
      </c>
      <c r="C3087" t="e">
        <v>#N/A</v>
      </c>
      <c r="J3087" s="5"/>
      <c r="K3087" s="4"/>
    </row>
    <row r="3088" spans="1:11">
      <c r="A3088" s="5" t="s">
        <v>1194</v>
      </c>
      <c r="B3088" s="4">
        <v>51.15</v>
      </c>
      <c r="C3088" t="e">
        <v>#N/A</v>
      </c>
      <c r="J3088" s="5"/>
      <c r="K3088" s="4"/>
    </row>
    <row r="3089" spans="1:11">
      <c r="A3089" s="5" t="s">
        <v>1195</v>
      </c>
      <c r="B3089" s="4">
        <v>0</v>
      </c>
      <c r="C3089" t="e">
        <v>#N/A</v>
      </c>
      <c r="J3089" s="5"/>
      <c r="K3089" s="4"/>
    </row>
    <row r="3090" spans="1:11">
      <c r="A3090" s="5" t="s">
        <v>1196</v>
      </c>
      <c r="B3090" s="4">
        <v>155.1</v>
      </c>
      <c r="C3090" t="e">
        <v>#N/A</v>
      </c>
      <c r="J3090" s="5"/>
      <c r="K3090" s="4"/>
    </row>
    <row r="3091" spans="1:11">
      <c r="A3091" s="5" t="s">
        <v>1197</v>
      </c>
      <c r="B3091" s="4">
        <v>0</v>
      </c>
      <c r="C3091" t="e">
        <v>#N/A</v>
      </c>
      <c r="J3091" s="5"/>
      <c r="K3091" s="4"/>
    </row>
    <row r="3092" spans="1:11">
      <c r="A3092" s="5" t="s">
        <v>1198</v>
      </c>
      <c r="B3092" s="4"/>
      <c r="C3092" t="e">
        <v>#N/A</v>
      </c>
      <c r="J3092" s="5"/>
      <c r="K3092" s="4"/>
    </row>
    <row r="3093" spans="1:11">
      <c r="A3093" s="5" t="s">
        <v>1199</v>
      </c>
      <c r="B3093" s="4"/>
      <c r="C3093" t="e">
        <v>#N/A</v>
      </c>
      <c r="J3093" s="5"/>
      <c r="K3093" s="4"/>
    </row>
    <row r="3094" spans="1:11">
      <c r="A3094" s="5" t="s">
        <v>1200</v>
      </c>
      <c r="B3094" s="4">
        <v>0</v>
      </c>
      <c r="C3094" t="e">
        <v>#N/A</v>
      </c>
      <c r="J3094" s="5"/>
      <c r="K3094" s="4"/>
    </row>
    <row r="3095" spans="1:11">
      <c r="A3095" s="5" t="s">
        <v>1201</v>
      </c>
      <c r="B3095" s="4">
        <v>89.1</v>
      </c>
      <c r="C3095" t="e">
        <v>#N/A</v>
      </c>
      <c r="J3095" s="5"/>
      <c r="K3095" s="4"/>
    </row>
    <row r="3096" spans="1:11">
      <c r="A3096" s="5" t="s">
        <v>1202</v>
      </c>
      <c r="B3096" s="4">
        <v>168.63</v>
      </c>
      <c r="C3096" t="e">
        <v>#N/A</v>
      </c>
      <c r="J3096" s="5"/>
      <c r="K3096" s="4"/>
    </row>
    <row r="3097" spans="1:11">
      <c r="A3097" s="5" t="s">
        <v>1203</v>
      </c>
      <c r="B3097" s="4">
        <v>137.28</v>
      </c>
      <c r="C3097" t="e">
        <v>#N/A</v>
      </c>
      <c r="J3097" s="5"/>
      <c r="K3097" s="4"/>
    </row>
    <row r="3098" spans="1:11">
      <c r="A3098" s="5" t="s">
        <v>1204</v>
      </c>
      <c r="B3098" s="4">
        <v>0</v>
      </c>
      <c r="C3098" t="e">
        <v>#N/A</v>
      </c>
      <c r="J3098" s="5"/>
      <c r="K3098" s="4"/>
    </row>
    <row r="3099" spans="1:11">
      <c r="A3099" s="5" t="s">
        <v>1205</v>
      </c>
      <c r="B3099" s="4">
        <v>0</v>
      </c>
      <c r="C3099" t="e">
        <v>#N/A</v>
      </c>
      <c r="J3099" s="5"/>
      <c r="K3099" s="4"/>
    </row>
    <row r="3100" spans="1:11">
      <c r="A3100" s="5" t="s">
        <v>1206</v>
      </c>
      <c r="B3100" s="4">
        <v>234.3</v>
      </c>
      <c r="C3100" t="e">
        <v>#N/A</v>
      </c>
      <c r="J3100" s="5"/>
      <c r="K3100" s="4"/>
    </row>
    <row r="3101" spans="1:11">
      <c r="A3101" s="5" t="s">
        <v>1207</v>
      </c>
      <c r="B3101" s="4">
        <v>0</v>
      </c>
      <c r="C3101" t="e">
        <v>#N/A</v>
      </c>
      <c r="J3101" s="5"/>
      <c r="K3101" s="4"/>
    </row>
    <row r="3102" spans="1:11">
      <c r="A3102" s="5" t="s">
        <v>1208</v>
      </c>
      <c r="B3102" s="4">
        <v>99</v>
      </c>
      <c r="C3102" t="e">
        <v>#N/A</v>
      </c>
      <c r="J3102" s="5"/>
      <c r="K3102" s="4"/>
    </row>
    <row r="3103" spans="1:11">
      <c r="A3103" s="5" t="s">
        <v>1209</v>
      </c>
      <c r="B3103" s="4">
        <v>117.15</v>
      </c>
      <c r="C3103" t="e">
        <v>#N/A</v>
      </c>
      <c r="J3103" s="5"/>
      <c r="K3103" s="4"/>
    </row>
    <row r="3104" spans="1:11">
      <c r="A3104" s="5" t="s">
        <v>1210</v>
      </c>
      <c r="B3104" s="4">
        <v>214.5</v>
      </c>
      <c r="C3104" t="e">
        <v>#N/A</v>
      </c>
      <c r="J3104" s="5"/>
      <c r="K3104" s="4"/>
    </row>
    <row r="3105" spans="1:11">
      <c r="A3105" s="5" t="s">
        <v>1211</v>
      </c>
      <c r="B3105" s="4">
        <v>62.04</v>
      </c>
      <c r="C3105" t="e">
        <v>#N/A</v>
      </c>
      <c r="J3105" s="5"/>
      <c r="K3105" s="4"/>
    </row>
    <row r="3106" spans="1:11">
      <c r="A3106" s="5" t="s">
        <v>1212</v>
      </c>
      <c r="B3106" s="4">
        <v>0</v>
      </c>
      <c r="C3106" t="e">
        <v>#N/A</v>
      </c>
      <c r="J3106" s="5"/>
      <c r="K3106" s="4"/>
    </row>
    <row r="3107" spans="1:11">
      <c r="A3107" s="5" t="s">
        <v>1213</v>
      </c>
      <c r="B3107" s="4">
        <v>73.260000000000005</v>
      </c>
      <c r="C3107" t="e">
        <v>#N/A</v>
      </c>
      <c r="J3107" s="5"/>
      <c r="K3107" s="4"/>
    </row>
    <row r="3108" spans="1:11">
      <c r="A3108" s="5" t="s">
        <v>1214</v>
      </c>
      <c r="B3108" s="4">
        <v>0</v>
      </c>
      <c r="C3108" t="e">
        <v>#N/A</v>
      </c>
      <c r="J3108" s="5"/>
      <c r="K3108" s="4"/>
    </row>
    <row r="3109" spans="1:11">
      <c r="A3109" s="5" t="s">
        <v>1215</v>
      </c>
      <c r="B3109" s="4">
        <v>33</v>
      </c>
      <c r="C3109" t="e">
        <v>#N/A</v>
      </c>
      <c r="J3109" s="5"/>
      <c r="K3109" s="4"/>
    </row>
    <row r="3110" spans="1:11">
      <c r="A3110" s="5" t="s">
        <v>1216</v>
      </c>
      <c r="B3110" s="4">
        <v>168.3</v>
      </c>
      <c r="C3110" t="e">
        <v>#N/A</v>
      </c>
      <c r="J3110" s="5"/>
      <c r="K3110" s="4"/>
    </row>
    <row r="3111" spans="1:11">
      <c r="A3111" s="5" t="s">
        <v>1217</v>
      </c>
      <c r="B3111" s="4">
        <v>33</v>
      </c>
      <c r="C3111" t="e">
        <v>#N/A</v>
      </c>
      <c r="J3111" s="5"/>
      <c r="K3111" s="4"/>
    </row>
    <row r="3112" spans="1:11">
      <c r="A3112" s="5" t="s">
        <v>1218</v>
      </c>
      <c r="B3112" s="4">
        <v>297</v>
      </c>
      <c r="C3112" t="e">
        <v>#N/A</v>
      </c>
      <c r="J3112" s="5"/>
      <c r="K3112" s="4"/>
    </row>
    <row r="3113" spans="1:11">
      <c r="A3113" s="5" t="s">
        <v>1219</v>
      </c>
      <c r="B3113" s="4">
        <v>0</v>
      </c>
      <c r="C3113" t="e">
        <v>#N/A</v>
      </c>
      <c r="J3113" s="5"/>
      <c r="K3113" s="4"/>
    </row>
    <row r="3114" spans="1:11">
      <c r="A3114" s="5" t="s">
        <v>1220</v>
      </c>
      <c r="B3114" s="4"/>
      <c r="C3114" t="e">
        <v>#N/A</v>
      </c>
      <c r="J3114" s="5"/>
      <c r="K3114" s="4"/>
    </row>
    <row r="3115" spans="1:11">
      <c r="A3115" s="5" t="s">
        <v>1221</v>
      </c>
      <c r="B3115" s="4">
        <v>0</v>
      </c>
      <c r="C3115" t="e">
        <v>#N/A</v>
      </c>
      <c r="J3115" s="5"/>
      <c r="K3115" s="4"/>
    </row>
    <row r="3116" spans="1:11">
      <c r="A3116" s="5" t="s">
        <v>1222</v>
      </c>
      <c r="B3116" s="4">
        <v>289.41000000000003</v>
      </c>
      <c r="C3116" t="e">
        <v>#N/A</v>
      </c>
      <c r="J3116" s="5"/>
      <c r="K3116" s="4"/>
    </row>
    <row r="3117" spans="1:11">
      <c r="A3117" s="5" t="s">
        <v>1223</v>
      </c>
      <c r="B3117" s="4">
        <v>0</v>
      </c>
      <c r="C3117" t="e">
        <v>#N/A</v>
      </c>
      <c r="J3117" s="5"/>
      <c r="K3117" s="4"/>
    </row>
    <row r="3118" spans="1:11">
      <c r="A3118" s="5" t="s">
        <v>1224</v>
      </c>
      <c r="B3118" s="4">
        <v>33</v>
      </c>
      <c r="C3118" t="e">
        <v>#N/A</v>
      </c>
      <c r="J3118" s="5"/>
      <c r="K3118" s="4"/>
    </row>
    <row r="3119" spans="1:11">
      <c r="A3119" s="5" t="s">
        <v>1225</v>
      </c>
      <c r="B3119" s="4">
        <v>150.15</v>
      </c>
      <c r="C3119" t="e">
        <v>#N/A</v>
      </c>
      <c r="J3119" s="5"/>
      <c r="K3119" s="4"/>
    </row>
    <row r="3120" spans="1:11">
      <c r="A3120" s="5" t="s">
        <v>1226</v>
      </c>
      <c r="B3120" s="4"/>
      <c r="C3120" t="e">
        <v>#N/A</v>
      </c>
      <c r="J3120" s="5"/>
      <c r="K3120" s="4"/>
    </row>
    <row r="3121" spans="1:11">
      <c r="A3121" s="5" t="s">
        <v>1227</v>
      </c>
      <c r="B3121" s="4">
        <v>33</v>
      </c>
      <c r="C3121" t="e">
        <v>#N/A</v>
      </c>
      <c r="J3121" s="5"/>
      <c r="K3121" s="4"/>
    </row>
    <row r="3122" spans="1:11">
      <c r="A3122" s="5" t="s">
        <v>1228</v>
      </c>
      <c r="B3122" s="4">
        <v>0</v>
      </c>
      <c r="C3122" t="e">
        <v>#N/A</v>
      </c>
      <c r="J3122" s="5"/>
      <c r="K3122" s="4"/>
    </row>
    <row r="3123" spans="1:11">
      <c r="A3123" s="5" t="s">
        <v>1229</v>
      </c>
      <c r="B3123" s="4">
        <v>52.47</v>
      </c>
      <c r="C3123" t="e">
        <v>#N/A</v>
      </c>
      <c r="J3123" s="5"/>
      <c r="K3123" s="4"/>
    </row>
    <row r="3124" spans="1:11">
      <c r="A3124" s="5" t="s">
        <v>1230</v>
      </c>
      <c r="B3124" s="4">
        <v>0</v>
      </c>
      <c r="C3124" t="e">
        <v>#N/A</v>
      </c>
      <c r="J3124" s="5"/>
      <c r="K3124" s="4"/>
    </row>
    <row r="3125" spans="1:11">
      <c r="A3125" s="5" t="s">
        <v>1231</v>
      </c>
      <c r="B3125" s="4">
        <v>66</v>
      </c>
      <c r="C3125" t="e">
        <v>#N/A</v>
      </c>
      <c r="J3125" s="5"/>
      <c r="K3125" s="4"/>
    </row>
    <row r="3126" spans="1:11">
      <c r="A3126" s="5" t="s">
        <v>1232</v>
      </c>
      <c r="B3126" s="4">
        <v>32.67</v>
      </c>
      <c r="C3126" t="e">
        <v>#N/A</v>
      </c>
      <c r="J3126" s="5"/>
      <c r="K3126" s="4"/>
    </row>
    <row r="3127" spans="1:11">
      <c r="A3127" s="5" t="s">
        <v>1233</v>
      </c>
      <c r="B3127" s="4">
        <v>102.63</v>
      </c>
      <c r="C3127" t="e">
        <v>#N/A</v>
      </c>
      <c r="J3127" s="5"/>
      <c r="K3127" s="4"/>
    </row>
    <row r="3128" spans="1:11">
      <c r="A3128" s="5" t="s">
        <v>1234</v>
      </c>
      <c r="B3128" s="4">
        <v>166.32</v>
      </c>
      <c r="C3128" t="e">
        <v>#N/A</v>
      </c>
      <c r="J3128" s="5"/>
      <c r="K3128" s="4"/>
    </row>
    <row r="3129" spans="1:11">
      <c r="A3129" s="5" t="s">
        <v>1235</v>
      </c>
      <c r="B3129" s="4"/>
      <c r="C3129" t="e">
        <v>#N/A</v>
      </c>
      <c r="J3129" s="5"/>
      <c r="K3129" s="4"/>
    </row>
    <row r="3130" spans="1:11">
      <c r="A3130" s="5" t="s">
        <v>1236</v>
      </c>
      <c r="B3130" s="4">
        <v>84.15</v>
      </c>
      <c r="C3130" t="e">
        <v>#N/A</v>
      </c>
      <c r="J3130" s="5"/>
      <c r="K3130" s="4"/>
    </row>
    <row r="3131" spans="1:11">
      <c r="A3131" s="5" t="s">
        <v>1237</v>
      </c>
      <c r="B3131" s="4">
        <v>137.28</v>
      </c>
      <c r="C3131" t="e">
        <v>#N/A</v>
      </c>
      <c r="J3131" s="5"/>
      <c r="K3131" s="4"/>
    </row>
    <row r="3132" spans="1:11">
      <c r="A3132" s="5" t="s">
        <v>1238</v>
      </c>
      <c r="B3132" s="4">
        <v>37.950000000000003</v>
      </c>
      <c r="C3132" t="e">
        <v>#N/A</v>
      </c>
      <c r="J3132" s="5"/>
      <c r="K3132" s="4"/>
    </row>
    <row r="3133" spans="1:11">
      <c r="A3133" s="5" t="s">
        <v>1239</v>
      </c>
      <c r="B3133" s="4">
        <v>72.930000000000007</v>
      </c>
      <c r="C3133" t="e">
        <v>#N/A</v>
      </c>
      <c r="J3133" s="5"/>
      <c r="K3133" s="4"/>
    </row>
    <row r="3134" spans="1:11">
      <c r="A3134" s="5" t="s">
        <v>1240</v>
      </c>
      <c r="B3134" s="4">
        <v>165</v>
      </c>
      <c r="C3134" t="e">
        <v>#N/A</v>
      </c>
      <c r="J3134" s="5"/>
      <c r="K3134" s="4"/>
    </row>
    <row r="3135" spans="1:11">
      <c r="A3135" s="5" t="s">
        <v>1241</v>
      </c>
      <c r="B3135" s="4">
        <v>18.149999999999999</v>
      </c>
      <c r="C3135" t="e">
        <v>#N/A</v>
      </c>
      <c r="J3135" s="5"/>
      <c r="K3135" s="4"/>
    </row>
    <row r="3136" spans="1:11">
      <c r="A3136" s="5" t="s">
        <v>1242</v>
      </c>
      <c r="B3136" s="4">
        <v>99</v>
      </c>
      <c r="C3136" t="e">
        <v>#N/A</v>
      </c>
      <c r="J3136" s="5"/>
      <c r="K3136" s="4"/>
    </row>
    <row r="3137" spans="1:11">
      <c r="A3137" s="5" t="s">
        <v>1243</v>
      </c>
      <c r="B3137" s="4"/>
      <c r="C3137" t="e">
        <v>#N/A</v>
      </c>
      <c r="J3137" s="5"/>
      <c r="K3137" s="4"/>
    </row>
    <row r="3138" spans="1:11">
      <c r="A3138" s="5" t="s">
        <v>1244</v>
      </c>
      <c r="B3138" s="4">
        <v>51.15</v>
      </c>
      <c r="C3138" t="e">
        <v>#N/A</v>
      </c>
      <c r="J3138" s="5"/>
      <c r="K3138" s="4"/>
    </row>
    <row r="3139" spans="1:11">
      <c r="A3139" s="5" t="s">
        <v>1245</v>
      </c>
      <c r="B3139" s="4">
        <v>54.45</v>
      </c>
      <c r="C3139" t="e">
        <v>#N/A</v>
      </c>
      <c r="J3139" s="5"/>
      <c r="K3139" s="4"/>
    </row>
    <row r="3140" spans="1:11">
      <c r="A3140" s="5" t="s">
        <v>1246</v>
      </c>
      <c r="B3140" s="4">
        <v>66</v>
      </c>
      <c r="C3140" t="e">
        <v>#N/A</v>
      </c>
      <c r="J3140" s="5"/>
      <c r="K3140" s="4"/>
    </row>
    <row r="3141" spans="1:11">
      <c r="A3141" s="5" t="s">
        <v>1247</v>
      </c>
      <c r="B3141" s="4">
        <v>115.5</v>
      </c>
      <c r="C3141" t="e">
        <v>#N/A</v>
      </c>
      <c r="J3141" s="5"/>
      <c r="K3141" s="4"/>
    </row>
    <row r="3142" spans="1:11">
      <c r="A3142" s="5" t="s">
        <v>1248</v>
      </c>
      <c r="B3142" s="4">
        <v>303.93</v>
      </c>
      <c r="C3142" t="e">
        <v>#N/A</v>
      </c>
      <c r="J3142" s="5"/>
      <c r="K3142" s="4"/>
    </row>
    <row r="3143" spans="1:11">
      <c r="A3143" s="5" t="s">
        <v>1249</v>
      </c>
      <c r="B3143" s="4">
        <v>37.29</v>
      </c>
      <c r="C3143" t="e">
        <v>#N/A</v>
      </c>
      <c r="J3143" s="5"/>
      <c r="K3143" s="4"/>
    </row>
    <row r="3144" spans="1:11">
      <c r="A3144" s="5" t="s">
        <v>1250</v>
      </c>
      <c r="B3144" s="4">
        <v>66</v>
      </c>
      <c r="C3144" t="e">
        <v>#N/A</v>
      </c>
      <c r="J3144" s="5"/>
      <c r="K3144" s="4"/>
    </row>
    <row r="3145" spans="1:11">
      <c r="A3145" s="5" t="s">
        <v>1251</v>
      </c>
      <c r="B3145" s="4">
        <v>84.15</v>
      </c>
      <c r="C3145" t="e">
        <v>#N/A</v>
      </c>
      <c r="J3145" s="5"/>
      <c r="K3145" s="4"/>
    </row>
    <row r="3146" spans="1:11">
      <c r="A3146" s="5" t="s">
        <v>1252</v>
      </c>
      <c r="B3146" s="4">
        <v>0</v>
      </c>
      <c r="C3146" t="e">
        <v>#N/A</v>
      </c>
      <c r="J3146" s="5"/>
      <c r="K3146" s="4"/>
    </row>
    <row r="3147" spans="1:11">
      <c r="A3147" s="5" t="s">
        <v>1253</v>
      </c>
      <c r="B3147" s="4">
        <v>198</v>
      </c>
      <c r="C3147" t="e">
        <v>#N/A</v>
      </c>
      <c r="J3147" s="5"/>
      <c r="K3147" s="4"/>
    </row>
    <row r="3148" spans="1:11">
      <c r="A3148" s="5" t="s">
        <v>1254</v>
      </c>
      <c r="B3148" s="4">
        <v>148.5</v>
      </c>
      <c r="C3148" t="e">
        <v>#N/A</v>
      </c>
      <c r="J3148" s="5"/>
      <c r="K3148" s="4"/>
    </row>
    <row r="3149" spans="1:11">
      <c r="A3149" s="5" t="s">
        <v>1255</v>
      </c>
      <c r="B3149" s="4">
        <v>132</v>
      </c>
      <c r="C3149" t="e">
        <v>#N/A</v>
      </c>
      <c r="J3149" s="5"/>
      <c r="K3149" s="4"/>
    </row>
    <row r="3150" spans="1:11">
      <c r="A3150" s="5" t="s">
        <v>1256</v>
      </c>
      <c r="B3150" s="4">
        <v>0</v>
      </c>
      <c r="C3150" t="e">
        <v>#N/A</v>
      </c>
      <c r="J3150" s="5"/>
      <c r="K3150" s="4"/>
    </row>
    <row r="3151" spans="1:11">
      <c r="A3151" s="5" t="s">
        <v>1257</v>
      </c>
      <c r="B3151" s="4">
        <v>65.67</v>
      </c>
      <c r="C3151" t="e">
        <v>#N/A</v>
      </c>
      <c r="J3151" s="5"/>
      <c r="K3151" s="4"/>
    </row>
    <row r="3152" spans="1:11">
      <c r="A3152" s="5" t="s">
        <v>1258</v>
      </c>
      <c r="B3152" s="4"/>
      <c r="C3152" t="e">
        <v>#N/A</v>
      </c>
      <c r="J3152" s="5"/>
      <c r="K3152" s="4"/>
    </row>
    <row r="3153" spans="1:11">
      <c r="A3153" s="5" t="s">
        <v>1259</v>
      </c>
      <c r="B3153" s="4"/>
      <c r="C3153" t="e">
        <v>#N/A</v>
      </c>
      <c r="J3153" s="5"/>
      <c r="K3153" s="4"/>
    </row>
    <row r="3154" spans="1:11">
      <c r="A3154" s="5" t="s">
        <v>1260</v>
      </c>
      <c r="B3154" s="4">
        <v>99</v>
      </c>
      <c r="C3154" t="e">
        <v>#N/A</v>
      </c>
      <c r="J3154" s="5"/>
      <c r="K3154" s="4"/>
    </row>
    <row r="3155" spans="1:11">
      <c r="A3155" s="5" t="s">
        <v>1261</v>
      </c>
      <c r="B3155" s="4">
        <v>50.16</v>
      </c>
      <c r="C3155" t="e">
        <v>#N/A</v>
      </c>
      <c r="J3155" s="5"/>
      <c r="K3155" s="4"/>
    </row>
    <row r="3156" spans="1:11">
      <c r="A3156" s="5" t="s">
        <v>1262</v>
      </c>
      <c r="B3156" s="4">
        <v>16.5</v>
      </c>
      <c r="C3156" t="e">
        <v>#N/A</v>
      </c>
      <c r="J3156" s="5"/>
      <c r="K3156" s="4"/>
    </row>
    <row r="3157" spans="1:11">
      <c r="A3157" s="5" t="s">
        <v>1263</v>
      </c>
      <c r="B3157" s="4">
        <v>50.49</v>
      </c>
      <c r="C3157" t="e">
        <v>#N/A</v>
      </c>
      <c r="J3157" s="5"/>
      <c r="K3157" s="4"/>
    </row>
    <row r="3158" spans="1:11">
      <c r="A3158" s="5" t="s">
        <v>1264</v>
      </c>
      <c r="B3158" s="4"/>
      <c r="C3158" t="e">
        <v>#N/A</v>
      </c>
      <c r="J3158" s="5"/>
      <c r="K3158" s="4"/>
    </row>
    <row r="3159" spans="1:11">
      <c r="A3159" s="5" t="s">
        <v>1265</v>
      </c>
      <c r="B3159" s="4">
        <v>200.31</v>
      </c>
      <c r="C3159" t="e">
        <v>#N/A</v>
      </c>
      <c r="J3159" s="5"/>
      <c r="K3159" s="4"/>
    </row>
    <row r="3160" spans="1:11">
      <c r="A3160" s="5" t="s">
        <v>1266</v>
      </c>
      <c r="B3160" s="4">
        <v>115.5</v>
      </c>
      <c r="C3160" t="e">
        <v>#N/A</v>
      </c>
      <c r="J3160" s="5"/>
      <c r="K3160" s="4"/>
    </row>
    <row r="3161" spans="1:11">
      <c r="A3161" s="5" t="s">
        <v>1267</v>
      </c>
      <c r="B3161" s="4">
        <v>17.16</v>
      </c>
      <c r="C3161" t="e">
        <v>#N/A</v>
      </c>
      <c r="J3161" s="5"/>
      <c r="K3161" s="4"/>
    </row>
    <row r="3162" spans="1:11">
      <c r="A3162" s="5" t="s">
        <v>1268</v>
      </c>
      <c r="B3162" s="4">
        <v>132</v>
      </c>
      <c r="C3162" t="e">
        <v>#N/A</v>
      </c>
      <c r="J3162" s="5"/>
      <c r="K3162" s="4"/>
    </row>
    <row r="3163" spans="1:11">
      <c r="A3163" s="5" t="s">
        <v>1269</v>
      </c>
      <c r="B3163" s="4">
        <v>434.61</v>
      </c>
      <c r="C3163" t="e">
        <v>#N/A</v>
      </c>
      <c r="J3163" s="5"/>
      <c r="K3163" s="4"/>
    </row>
    <row r="3164" spans="1:11">
      <c r="A3164" s="5" t="s">
        <v>1270</v>
      </c>
      <c r="B3164" s="4"/>
      <c r="C3164" t="e">
        <v>#N/A</v>
      </c>
      <c r="J3164" s="5"/>
      <c r="K3164" s="4"/>
    </row>
    <row r="3165" spans="1:11">
      <c r="A3165" s="5" t="s">
        <v>1271</v>
      </c>
      <c r="B3165" s="4">
        <v>297</v>
      </c>
      <c r="C3165" t="e">
        <v>#N/A</v>
      </c>
      <c r="J3165" s="5"/>
      <c r="K3165" s="4"/>
    </row>
    <row r="3166" spans="1:11">
      <c r="A3166" s="5" t="s">
        <v>1272</v>
      </c>
      <c r="B3166" s="4">
        <v>17.16</v>
      </c>
      <c r="C3166" t="e">
        <v>#N/A</v>
      </c>
      <c r="J3166" s="5"/>
      <c r="K3166" s="4"/>
    </row>
    <row r="3167" spans="1:11">
      <c r="A3167" s="5" t="s">
        <v>1273</v>
      </c>
      <c r="B3167" s="4">
        <v>0</v>
      </c>
      <c r="C3167" t="e">
        <v>#N/A</v>
      </c>
      <c r="J3167" s="5"/>
      <c r="K3167" s="4"/>
    </row>
    <row r="3168" spans="1:11">
      <c r="A3168" s="5" t="s">
        <v>1274</v>
      </c>
      <c r="B3168" s="4">
        <v>16.5</v>
      </c>
      <c r="C3168" t="e">
        <v>#N/A</v>
      </c>
      <c r="J3168" s="5"/>
      <c r="K3168" s="4"/>
    </row>
    <row r="3169" spans="1:11">
      <c r="A3169" s="5" t="s">
        <v>1275</v>
      </c>
      <c r="B3169" s="4">
        <v>331.65</v>
      </c>
      <c r="C3169" t="e">
        <v>#N/A</v>
      </c>
      <c r="J3169" s="5"/>
      <c r="K3169" s="4"/>
    </row>
    <row r="3170" spans="1:11">
      <c r="A3170" s="5" t="s">
        <v>1276</v>
      </c>
      <c r="B3170" s="4">
        <v>33</v>
      </c>
      <c r="C3170" t="e">
        <v>#N/A</v>
      </c>
      <c r="J3170" s="5"/>
      <c r="K3170" s="4"/>
    </row>
    <row r="3171" spans="1:11">
      <c r="A3171" s="5" t="s">
        <v>1277</v>
      </c>
      <c r="B3171" s="4">
        <v>0</v>
      </c>
      <c r="C3171" t="e">
        <v>#N/A</v>
      </c>
      <c r="J3171" s="5"/>
      <c r="K3171" s="4"/>
    </row>
    <row r="3172" spans="1:11">
      <c r="A3172" s="5" t="s">
        <v>1278</v>
      </c>
      <c r="B3172" s="4">
        <v>50.16</v>
      </c>
      <c r="C3172" t="e">
        <v>#N/A</v>
      </c>
      <c r="J3172" s="5"/>
      <c r="K3172" s="4"/>
    </row>
    <row r="3173" spans="1:11">
      <c r="A3173" s="5" t="s">
        <v>1279</v>
      </c>
      <c r="B3173" s="4">
        <v>165</v>
      </c>
      <c r="C3173" t="e">
        <v>#N/A</v>
      </c>
      <c r="J3173" s="5"/>
      <c r="K3173" s="4"/>
    </row>
    <row r="3174" spans="1:11">
      <c r="A3174" s="5" t="s">
        <v>1280</v>
      </c>
      <c r="B3174" s="4">
        <v>0</v>
      </c>
      <c r="C3174" t="e">
        <v>#N/A</v>
      </c>
      <c r="J3174" s="5"/>
      <c r="K3174" s="4"/>
    </row>
    <row r="3175" spans="1:11">
      <c r="A3175" s="5" t="s">
        <v>1281</v>
      </c>
      <c r="B3175" s="4">
        <v>0</v>
      </c>
      <c r="C3175" t="e">
        <v>#N/A</v>
      </c>
      <c r="J3175" s="5"/>
      <c r="K3175" s="4"/>
    </row>
    <row r="3176" spans="1:11">
      <c r="A3176" s="5" t="s">
        <v>1282</v>
      </c>
      <c r="B3176" s="4">
        <v>132</v>
      </c>
      <c r="C3176" t="e">
        <v>#N/A</v>
      </c>
      <c r="J3176" s="5"/>
      <c r="K3176" s="4"/>
    </row>
    <row r="3177" spans="1:11">
      <c r="A3177" s="5" t="s">
        <v>1283</v>
      </c>
      <c r="B3177" s="4">
        <v>23.1</v>
      </c>
      <c r="C3177" t="e">
        <v>#N/A</v>
      </c>
      <c r="J3177" s="5"/>
      <c r="K3177" s="4"/>
    </row>
    <row r="3178" spans="1:11">
      <c r="A3178" s="5" t="s">
        <v>1284</v>
      </c>
      <c r="B3178" s="4">
        <v>214.5</v>
      </c>
      <c r="C3178" t="e">
        <v>#N/A</v>
      </c>
      <c r="J3178" s="5"/>
      <c r="K3178" s="4"/>
    </row>
    <row r="3179" spans="1:11">
      <c r="A3179" s="5" t="s">
        <v>1285</v>
      </c>
      <c r="B3179" s="4">
        <v>300.63</v>
      </c>
      <c r="C3179" t="e">
        <v>#N/A</v>
      </c>
      <c r="J3179" s="5"/>
      <c r="K3179" s="4"/>
    </row>
    <row r="3180" spans="1:11">
      <c r="A3180" s="5" t="s">
        <v>1286</v>
      </c>
      <c r="B3180" s="4">
        <v>51.15</v>
      </c>
      <c r="C3180" t="e">
        <v>#N/A</v>
      </c>
      <c r="J3180" s="5"/>
      <c r="K3180" s="4"/>
    </row>
    <row r="3181" spans="1:11">
      <c r="A3181" s="5" t="s">
        <v>1287</v>
      </c>
      <c r="B3181" s="4">
        <v>99</v>
      </c>
      <c r="C3181" t="e">
        <v>#N/A</v>
      </c>
      <c r="J3181" s="5"/>
      <c r="K3181" s="4"/>
    </row>
    <row r="3182" spans="1:11">
      <c r="A3182" s="5" t="s">
        <v>1288</v>
      </c>
      <c r="B3182" s="4">
        <v>231</v>
      </c>
      <c r="C3182" t="e">
        <v>#N/A</v>
      </c>
      <c r="J3182" s="5"/>
      <c r="K3182" s="4"/>
    </row>
    <row r="3183" spans="1:11">
      <c r="A3183" s="5" t="s">
        <v>1289</v>
      </c>
      <c r="B3183" s="4">
        <v>42.57</v>
      </c>
      <c r="C3183" t="e">
        <v>#N/A</v>
      </c>
      <c r="J3183" s="5"/>
      <c r="K3183" s="4"/>
    </row>
    <row r="3184" spans="1:11">
      <c r="A3184" s="5" t="s">
        <v>1290</v>
      </c>
      <c r="B3184" s="4"/>
      <c r="C3184" t="e">
        <v>#N/A</v>
      </c>
      <c r="J3184" s="5"/>
      <c r="K3184" s="4"/>
    </row>
    <row r="3185" spans="1:11">
      <c r="A3185" s="5" t="s">
        <v>1291</v>
      </c>
      <c r="B3185" s="4">
        <v>36.630000000000003</v>
      </c>
      <c r="C3185" t="e">
        <v>#N/A</v>
      </c>
      <c r="J3185" s="5"/>
      <c r="K3185" s="4"/>
    </row>
    <row r="3186" spans="1:11">
      <c r="A3186" s="5" t="s">
        <v>1292</v>
      </c>
      <c r="B3186" s="4">
        <v>33</v>
      </c>
      <c r="C3186" t="e">
        <v>#N/A</v>
      </c>
      <c r="J3186" s="5"/>
      <c r="K3186" s="4"/>
    </row>
    <row r="3187" spans="1:11">
      <c r="A3187" s="5" t="s">
        <v>1293</v>
      </c>
      <c r="B3187" s="4">
        <v>143.55000000000001</v>
      </c>
      <c r="C3187" t="e">
        <v>#N/A</v>
      </c>
      <c r="J3187" s="5"/>
      <c r="K3187" s="4"/>
    </row>
    <row r="3188" spans="1:11">
      <c r="A3188" s="5" t="s">
        <v>1294</v>
      </c>
      <c r="B3188" s="4">
        <v>84.15</v>
      </c>
      <c r="C3188" t="e">
        <v>#N/A</v>
      </c>
      <c r="J3188" s="5"/>
      <c r="K3188" s="4"/>
    </row>
    <row r="3189" spans="1:11">
      <c r="A3189" s="5" t="s">
        <v>1295</v>
      </c>
      <c r="B3189" s="4">
        <v>51.15</v>
      </c>
      <c r="C3189" t="e">
        <v>#N/A</v>
      </c>
      <c r="J3189" s="5"/>
      <c r="K3189" s="4"/>
    </row>
    <row r="3190" spans="1:11">
      <c r="A3190" s="5" t="s">
        <v>1296</v>
      </c>
      <c r="B3190" s="4">
        <v>0</v>
      </c>
      <c r="C3190" t="e">
        <v>#N/A</v>
      </c>
      <c r="J3190" s="5"/>
      <c r="K3190" s="4"/>
    </row>
    <row r="3191" spans="1:11">
      <c r="A3191" s="5" t="s">
        <v>1297</v>
      </c>
      <c r="B3191" s="4">
        <v>19.47</v>
      </c>
      <c r="C3191" t="e">
        <v>#N/A</v>
      </c>
      <c r="J3191" s="5"/>
      <c r="K3191" s="4"/>
    </row>
    <row r="3192" spans="1:11">
      <c r="A3192" s="5" t="s">
        <v>1298</v>
      </c>
      <c r="B3192" s="4">
        <v>33.33</v>
      </c>
      <c r="C3192" t="e">
        <v>#N/A</v>
      </c>
      <c r="J3192" s="5"/>
      <c r="K3192" s="4"/>
    </row>
    <row r="3193" spans="1:11">
      <c r="A3193" s="5" t="s">
        <v>1299</v>
      </c>
      <c r="B3193" s="4">
        <v>0</v>
      </c>
      <c r="C3193" t="e">
        <v>#N/A</v>
      </c>
      <c r="J3193" s="5"/>
      <c r="K3193" s="4"/>
    </row>
    <row r="3194" spans="1:11">
      <c r="A3194" s="5" t="s">
        <v>1300</v>
      </c>
      <c r="B3194" s="4">
        <v>19.8</v>
      </c>
      <c r="C3194" t="e">
        <v>#N/A</v>
      </c>
      <c r="J3194" s="5"/>
      <c r="K3194" s="4"/>
    </row>
    <row r="3195" spans="1:11">
      <c r="A3195" s="5" t="s">
        <v>1301</v>
      </c>
      <c r="B3195" s="4">
        <v>99</v>
      </c>
      <c r="C3195" t="e">
        <v>#N/A</v>
      </c>
      <c r="J3195" s="5"/>
      <c r="K3195" s="4"/>
    </row>
    <row r="3196" spans="1:11">
      <c r="A3196" s="5" t="s">
        <v>1302</v>
      </c>
      <c r="B3196" s="4">
        <v>34.32</v>
      </c>
      <c r="C3196" t="e">
        <v>#N/A</v>
      </c>
      <c r="J3196" s="5"/>
      <c r="K3196" s="4"/>
    </row>
    <row r="3197" spans="1:11">
      <c r="A3197" s="5" t="s">
        <v>1303</v>
      </c>
      <c r="B3197" s="4">
        <v>0</v>
      </c>
      <c r="C3197" t="e">
        <v>#N/A</v>
      </c>
      <c r="J3197" s="5"/>
      <c r="K3197" s="4"/>
    </row>
    <row r="3198" spans="1:11">
      <c r="A3198" s="5" t="s">
        <v>1304</v>
      </c>
      <c r="B3198" s="4">
        <v>0</v>
      </c>
      <c r="C3198" t="e">
        <v>#N/A</v>
      </c>
      <c r="J3198" s="5"/>
      <c r="K3198" s="4"/>
    </row>
    <row r="3199" spans="1:11">
      <c r="A3199" s="5" t="s">
        <v>1305</v>
      </c>
      <c r="B3199" s="4">
        <v>0</v>
      </c>
      <c r="C3199" t="e">
        <v>#N/A</v>
      </c>
      <c r="J3199" s="5"/>
      <c r="K3199" s="4"/>
    </row>
    <row r="3200" spans="1:11">
      <c r="A3200" s="5" t="s">
        <v>1306</v>
      </c>
      <c r="B3200" s="4">
        <v>19.8</v>
      </c>
      <c r="C3200" t="e">
        <v>#N/A</v>
      </c>
      <c r="J3200" s="5"/>
      <c r="K3200" s="4"/>
    </row>
    <row r="3201" spans="1:11">
      <c r="A3201" s="5" t="s">
        <v>1307</v>
      </c>
      <c r="B3201" s="4">
        <v>176.55</v>
      </c>
      <c r="C3201" t="e">
        <v>#N/A</v>
      </c>
      <c r="J3201" s="5"/>
      <c r="K3201" s="4"/>
    </row>
    <row r="3202" spans="1:11">
      <c r="A3202" s="5" t="s">
        <v>1308</v>
      </c>
      <c r="B3202" s="4"/>
      <c r="C3202" t="e">
        <v>#N/A</v>
      </c>
      <c r="J3202" s="5"/>
      <c r="K3202" s="4"/>
    </row>
    <row r="3203" spans="1:11">
      <c r="A3203" s="5" t="s">
        <v>1309</v>
      </c>
      <c r="B3203" s="4">
        <v>68.64</v>
      </c>
      <c r="C3203" t="e">
        <v>#N/A</v>
      </c>
      <c r="J3203" s="5"/>
      <c r="K3203" s="4"/>
    </row>
    <row r="3204" spans="1:11">
      <c r="A3204" s="5" t="s">
        <v>1310</v>
      </c>
      <c r="B3204" s="4">
        <v>66</v>
      </c>
      <c r="C3204" t="e">
        <v>#N/A</v>
      </c>
      <c r="J3204" s="5"/>
      <c r="K3204" s="4"/>
    </row>
    <row r="3205" spans="1:11">
      <c r="A3205" s="5" t="s">
        <v>1311</v>
      </c>
      <c r="B3205" s="4"/>
      <c r="C3205" t="e">
        <v>#N/A</v>
      </c>
      <c r="J3205" s="5"/>
      <c r="K3205" s="4"/>
    </row>
    <row r="3206" spans="1:11">
      <c r="A3206" s="5" t="s">
        <v>1312</v>
      </c>
      <c r="B3206" s="4">
        <v>207.9</v>
      </c>
      <c r="C3206" t="e">
        <v>#N/A</v>
      </c>
      <c r="J3206" s="5"/>
      <c r="K3206" s="4"/>
    </row>
    <row r="3207" spans="1:11">
      <c r="A3207" s="5" t="s">
        <v>1313</v>
      </c>
      <c r="B3207" s="4">
        <v>132</v>
      </c>
      <c r="C3207" t="e">
        <v>#N/A</v>
      </c>
      <c r="J3207" s="5"/>
      <c r="K3207" s="4"/>
    </row>
    <row r="3208" spans="1:11">
      <c r="A3208" s="5" t="s">
        <v>1314</v>
      </c>
      <c r="B3208" s="4">
        <v>0</v>
      </c>
      <c r="C3208" t="e">
        <v>#N/A</v>
      </c>
      <c r="J3208" s="5"/>
      <c r="K3208" s="4"/>
    </row>
    <row r="3209" spans="1:11">
      <c r="A3209" s="5" t="s">
        <v>1315</v>
      </c>
      <c r="B3209" s="4">
        <v>183.15</v>
      </c>
      <c r="C3209" t="e">
        <v>#N/A</v>
      </c>
      <c r="J3209" s="5"/>
      <c r="K3209" s="4"/>
    </row>
    <row r="3210" spans="1:11">
      <c r="A3210" s="5" t="s">
        <v>1316</v>
      </c>
      <c r="B3210" s="4">
        <v>69.3</v>
      </c>
      <c r="C3210" t="e">
        <v>#N/A</v>
      </c>
      <c r="J3210" s="5"/>
      <c r="K3210" s="4"/>
    </row>
    <row r="3211" spans="1:11">
      <c r="A3211" s="5" t="s">
        <v>1317</v>
      </c>
      <c r="B3211" s="4">
        <v>99</v>
      </c>
      <c r="C3211" t="e">
        <v>#N/A</v>
      </c>
      <c r="J3211" s="5"/>
      <c r="K3211" s="4"/>
    </row>
    <row r="3212" spans="1:11">
      <c r="A3212" s="5" t="s">
        <v>1318</v>
      </c>
      <c r="B3212" s="4">
        <v>66</v>
      </c>
      <c r="C3212" t="e">
        <v>#N/A</v>
      </c>
      <c r="J3212" s="5"/>
      <c r="K3212" s="4"/>
    </row>
    <row r="3213" spans="1:11">
      <c r="A3213" s="5" t="s">
        <v>1319</v>
      </c>
      <c r="B3213" s="4">
        <v>152.13</v>
      </c>
      <c r="C3213" t="e">
        <v>#N/A</v>
      </c>
      <c r="J3213" s="5"/>
      <c r="K3213" s="4"/>
    </row>
    <row r="3214" spans="1:11">
      <c r="A3214" s="5" t="s">
        <v>1320</v>
      </c>
      <c r="B3214" s="4"/>
      <c r="C3214" t="e">
        <v>#N/A</v>
      </c>
      <c r="J3214" s="5"/>
      <c r="K3214" s="4"/>
    </row>
    <row r="3215" spans="1:11">
      <c r="A3215" s="5" t="s">
        <v>1321</v>
      </c>
      <c r="B3215" s="4">
        <v>51.15</v>
      </c>
      <c r="C3215" t="e">
        <v>#N/A</v>
      </c>
      <c r="J3215" s="5"/>
      <c r="K3215" s="4"/>
    </row>
    <row r="3216" spans="1:11">
      <c r="A3216" s="5" t="s">
        <v>1322</v>
      </c>
      <c r="B3216" s="4"/>
      <c r="C3216" t="e">
        <v>#N/A</v>
      </c>
      <c r="J3216" s="5"/>
      <c r="K3216" s="4"/>
    </row>
    <row r="3217" spans="1:11">
      <c r="A3217" s="5" t="s">
        <v>1323</v>
      </c>
      <c r="B3217" s="4">
        <v>116.16</v>
      </c>
      <c r="C3217" t="e">
        <v>#N/A</v>
      </c>
      <c r="J3217" s="5"/>
      <c r="K3217" s="4"/>
    </row>
    <row r="3218" spans="1:11">
      <c r="A3218" s="5" t="s">
        <v>1324</v>
      </c>
      <c r="B3218" s="4"/>
      <c r="C3218" t="e">
        <v>#N/A</v>
      </c>
      <c r="J3218" s="5"/>
      <c r="K3218" s="4"/>
    </row>
    <row r="3219" spans="1:11">
      <c r="A3219" s="5" t="s">
        <v>1325</v>
      </c>
      <c r="B3219" s="4">
        <v>177.54</v>
      </c>
      <c r="C3219" t="e">
        <v>#N/A</v>
      </c>
      <c r="J3219" s="5"/>
      <c r="K3219" s="4"/>
    </row>
    <row r="3220" spans="1:11">
      <c r="A3220" s="5" t="s">
        <v>1326</v>
      </c>
      <c r="B3220" s="4">
        <v>132.33000000000001</v>
      </c>
      <c r="C3220" t="e">
        <v>#N/A</v>
      </c>
      <c r="J3220" s="5"/>
      <c r="K3220" s="4"/>
    </row>
    <row r="3221" spans="1:11">
      <c r="A3221" s="5" t="s">
        <v>1327</v>
      </c>
      <c r="B3221" s="4">
        <v>99</v>
      </c>
      <c r="C3221" t="e">
        <v>#N/A</v>
      </c>
      <c r="J3221" s="5"/>
      <c r="K3221" s="4"/>
    </row>
    <row r="3222" spans="1:11">
      <c r="A3222" s="5" t="s">
        <v>1328</v>
      </c>
      <c r="B3222" s="4"/>
      <c r="C3222" t="e">
        <v>#N/A</v>
      </c>
      <c r="J3222" s="5"/>
      <c r="K3222" s="4"/>
    </row>
    <row r="3223" spans="1:11">
      <c r="A3223" s="5" t="s">
        <v>1329</v>
      </c>
      <c r="B3223" s="4">
        <v>161.04</v>
      </c>
      <c r="C3223" t="e">
        <v>#N/A</v>
      </c>
      <c r="J3223" s="5"/>
      <c r="K3223" s="4"/>
    </row>
    <row r="3224" spans="1:11">
      <c r="A3224" s="5" t="s">
        <v>1330</v>
      </c>
      <c r="B3224" s="4">
        <v>0</v>
      </c>
      <c r="C3224" t="e">
        <v>#N/A</v>
      </c>
      <c r="J3224" s="5"/>
      <c r="K3224" s="4"/>
    </row>
    <row r="3225" spans="1:11">
      <c r="A3225" s="5" t="s">
        <v>1331</v>
      </c>
      <c r="B3225" s="4">
        <v>25.41</v>
      </c>
      <c r="C3225" t="e">
        <v>#N/A</v>
      </c>
      <c r="J3225" s="5"/>
      <c r="K3225" s="4"/>
    </row>
    <row r="3226" spans="1:11">
      <c r="A3226" s="5" t="s">
        <v>1332</v>
      </c>
      <c r="B3226" s="4">
        <v>18.809999999999999</v>
      </c>
      <c r="C3226" t="e">
        <v>#N/A</v>
      </c>
      <c r="J3226" s="5"/>
      <c r="K3226" s="4"/>
    </row>
    <row r="3227" spans="1:11">
      <c r="A3227" s="5" t="s">
        <v>1333</v>
      </c>
      <c r="B3227" s="4">
        <v>0</v>
      </c>
      <c r="C3227" t="e">
        <v>#N/A</v>
      </c>
      <c r="J3227" s="5"/>
      <c r="K3227" s="4"/>
    </row>
    <row r="3228" spans="1:11">
      <c r="A3228" s="5" t="s">
        <v>1334</v>
      </c>
      <c r="B3228" s="4"/>
      <c r="C3228" t="e">
        <v>#N/A</v>
      </c>
      <c r="J3228" s="5"/>
      <c r="K3228" s="4"/>
    </row>
    <row r="3229" spans="1:11">
      <c r="A3229" s="5" t="s">
        <v>1335</v>
      </c>
      <c r="B3229" s="4">
        <v>48.18</v>
      </c>
      <c r="C3229" t="e">
        <v>#N/A</v>
      </c>
      <c r="J3229" s="5"/>
      <c r="K3229" s="4"/>
    </row>
    <row r="3230" spans="1:11">
      <c r="A3230" s="5" t="s">
        <v>1336</v>
      </c>
      <c r="B3230" s="4">
        <v>29.04</v>
      </c>
      <c r="C3230" t="e">
        <v>#N/A</v>
      </c>
      <c r="J3230" s="5"/>
      <c r="K3230" s="4"/>
    </row>
    <row r="3231" spans="1:11">
      <c r="A3231" s="5" t="s">
        <v>1337</v>
      </c>
      <c r="B3231" s="4">
        <v>0</v>
      </c>
      <c r="C3231" t="e">
        <v>#N/A</v>
      </c>
      <c r="J3231" s="5"/>
      <c r="K3231" s="4"/>
    </row>
    <row r="3232" spans="1:11">
      <c r="A3232" s="5" t="s">
        <v>1338</v>
      </c>
      <c r="B3232" s="4">
        <v>0</v>
      </c>
      <c r="C3232" t="e">
        <v>#N/A</v>
      </c>
      <c r="J3232" s="5"/>
      <c r="K3232" s="4"/>
    </row>
    <row r="3233" spans="1:11">
      <c r="A3233" s="5" t="s">
        <v>1339</v>
      </c>
      <c r="B3233" s="4">
        <v>36.630000000000003</v>
      </c>
      <c r="C3233" t="e">
        <v>#N/A</v>
      </c>
      <c r="J3233" s="5"/>
      <c r="K3233" s="4"/>
    </row>
    <row r="3234" spans="1:11">
      <c r="A3234" s="5" t="s">
        <v>1340</v>
      </c>
      <c r="B3234" s="4">
        <v>102.3</v>
      </c>
      <c r="C3234" t="e">
        <v>#N/A</v>
      </c>
      <c r="J3234" s="5"/>
      <c r="K3234" s="4"/>
    </row>
    <row r="3235" spans="1:11">
      <c r="A3235" s="5" t="s">
        <v>1341</v>
      </c>
      <c r="B3235" s="4">
        <v>151.47</v>
      </c>
      <c r="C3235" t="e">
        <v>#N/A</v>
      </c>
      <c r="J3235" s="5"/>
      <c r="K3235" s="4"/>
    </row>
    <row r="3236" spans="1:11">
      <c r="A3236" s="5" t="s">
        <v>1342</v>
      </c>
      <c r="B3236" s="4">
        <v>0</v>
      </c>
      <c r="C3236" t="e">
        <v>#N/A</v>
      </c>
      <c r="J3236" s="5"/>
      <c r="K3236" s="4"/>
    </row>
    <row r="3237" spans="1:11">
      <c r="A3237" s="5" t="s">
        <v>1343</v>
      </c>
      <c r="B3237" s="4">
        <v>59.73</v>
      </c>
      <c r="C3237" t="e">
        <v>#N/A</v>
      </c>
      <c r="J3237" s="5"/>
      <c r="K3237" s="4"/>
    </row>
    <row r="3238" spans="1:11">
      <c r="A3238" s="5" t="s">
        <v>1344</v>
      </c>
      <c r="B3238" s="4">
        <v>0</v>
      </c>
      <c r="C3238" t="e">
        <v>#N/A</v>
      </c>
      <c r="J3238" s="5"/>
      <c r="K3238" s="4"/>
    </row>
    <row r="3239" spans="1:11">
      <c r="A3239" s="5" t="s">
        <v>1345</v>
      </c>
      <c r="B3239" s="4">
        <v>0</v>
      </c>
      <c r="C3239" t="e">
        <v>#N/A</v>
      </c>
      <c r="J3239" s="5"/>
      <c r="K3239" s="4"/>
    </row>
    <row r="3240" spans="1:11">
      <c r="A3240" s="5" t="s">
        <v>1346</v>
      </c>
      <c r="B3240" s="4">
        <v>0</v>
      </c>
      <c r="C3240" t="e">
        <v>#N/A</v>
      </c>
      <c r="J3240" s="5"/>
      <c r="K3240" s="4"/>
    </row>
    <row r="3241" spans="1:11">
      <c r="A3241" s="5" t="s">
        <v>1347</v>
      </c>
      <c r="B3241" s="4">
        <v>233.31</v>
      </c>
      <c r="C3241" t="e">
        <v>#N/A</v>
      </c>
      <c r="J3241" s="5"/>
      <c r="K3241" s="4"/>
    </row>
    <row r="3242" spans="1:11">
      <c r="A3242" s="5" t="s">
        <v>1348</v>
      </c>
      <c r="B3242" s="4">
        <v>412.17</v>
      </c>
      <c r="C3242" t="e">
        <v>#N/A</v>
      </c>
      <c r="J3242" s="5"/>
      <c r="K3242" s="4"/>
    </row>
    <row r="3243" spans="1:11">
      <c r="A3243" s="5" t="s">
        <v>1349</v>
      </c>
      <c r="B3243" s="4">
        <v>84.15</v>
      </c>
      <c r="C3243" t="e">
        <v>#N/A</v>
      </c>
      <c r="J3243" s="5"/>
      <c r="K3243" s="4"/>
    </row>
    <row r="3244" spans="1:11">
      <c r="A3244" s="5" t="s">
        <v>1350</v>
      </c>
      <c r="B3244" s="4">
        <v>66.33</v>
      </c>
      <c r="C3244" t="e">
        <v>#N/A</v>
      </c>
      <c r="J3244" s="5"/>
      <c r="K3244" s="4"/>
    </row>
    <row r="3245" spans="1:11">
      <c r="A3245" s="5" t="s">
        <v>1351</v>
      </c>
      <c r="B3245" s="4">
        <v>398.31</v>
      </c>
      <c r="C3245" t="e">
        <v>#N/A</v>
      </c>
      <c r="J3245" s="5"/>
      <c r="K3245" s="4"/>
    </row>
    <row r="3246" spans="1:11">
      <c r="A3246" s="5" t="s">
        <v>1352</v>
      </c>
      <c r="B3246" s="4">
        <v>95.04</v>
      </c>
      <c r="C3246" t="e">
        <v>#N/A</v>
      </c>
      <c r="J3246" s="5"/>
      <c r="K3246" s="4"/>
    </row>
    <row r="3247" spans="1:11">
      <c r="A3247" s="5" t="s">
        <v>1353</v>
      </c>
      <c r="B3247" s="4">
        <v>0</v>
      </c>
      <c r="C3247" t="e">
        <v>#N/A</v>
      </c>
      <c r="J3247" s="5"/>
      <c r="K3247" s="4"/>
    </row>
    <row r="3248" spans="1:11">
      <c r="A3248" s="5" t="s">
        <v>1354</v>
      </c>
      <c r="B3248" s="4">
        <v>0</v>
      </c>
      <c r="C3248" t="e">
        <v>#N/A</v>
      </c>
      <c r="J3248" s="5"/>
      <c r="K3248" s="4"/>
    </row>
    <row r="3249" spans="1:11">
      <c r="A3249" s="5" t="s">
        <v>1355</v>
      </c>
      <c r="B3249" s="4">
        <v>0</v>
      </c>
      <c r="C3249" t="e">
        <v>#N/A</v>
      </c>
      <c r="J3249" s="5"/>
      <c r="K3249" s="4"/>
    </row>
    <row r="3250" spans="1:11">
      <c r="A3250" s="5" t="s">
        <v>1356</v>
      </c>
      <c r="B3250" s="4">
        <v>102.63</v>
      </c>
      <c r="C3250" t="e">
        <v>#N/A</v>
      </c>
      <c r="J3250" s="5"/>
      <c r="K3250" s="4"/>
    </row>
    <row r="3251" spans="1:11">
      <c r="A3251" s="5" t="s">
        <v>1357</v>
      </c>
      <c r="B3251" s="4"/>
      <c r="C3251" t="e">
        <v>#N/A</v>
      </c>
      <c r="J3251" s="5"/>
      <c r="K3251" s="4"/>
    </row>
    <row r="3252" spans="1:11">
      <c r="A3252" s="5" t="s">
        <v>1358</v>
      </c>
      <c r="B3252" s="4">
        <v>36.630000000000003</v>
      </c>
      <c r="C3252" t="e">
        <v>#N/A</v>
      </c>
      <c r="J3252" s="5"/>
      <c r="K3252" s="4"/>
    </row>
    <row r="3253" spans="1:11">
      <c r="A3253" s="5" t="s">
        <v>1359</v>
      </c>
      <c r="B3253" s="4">
        <v>0</v>
      </c>
      <c r="C3253" t="e">
        <v>#N/A</v>
      </c>
      <c r="J3253" s="5"/>
      <c r="K3253" s="4"/>
    </row>
    <row r="3254" spans="1:11">
      <c r="A3254" s="5" t="s">
        <v>1360</v>
      </c>
      <c r="B3254" s="4">
        <v>128.04</v>
      </c>
      <c r="C3254" t="e">
        <v>#N/A</v>
      </c>
      <c r="J3254" s="5"/>
      <c r="K3254" s="4"/>
    </row>
    <row r="3255" spans="1:11">
      <c r="A3255" s="5" t="s">
        <v>1361</v>
      </c>
      <c r="B3255" s="4">
        <v>66</v>
      </c>
      <c r="C3255" t="e">
        <v>#N/A</v>
      </c>
      <c r="J3255" s="5"/>
      <c r="K3255" s="4"/>
    </row>
    <row r="3256" spans="1:11">
      <c r="A3256" s="5" t="s">
        <v>1362</v>
      </c>
      <c r="B3256" s="4">
        <v>99</v>
      </c>
      <c r="C3256" t="e">
        <v>#N/A</v>
      </c>
      <c r="J3256" s="5"/>
      <c r="K3256" s="4"/>
    </row>
    <row r="3257" spans="1:11">
      <c r="A3257" s="5" t="s">
        <v>1363</v>
      </c>
      <c r="B3257" s="4">
        <v>0</v>
      </c>
      <c r="C3257" t="e">
        <v>#N/A</v>
      </c>
      <c r="J3257" s="5"/>
      <c r="K3257" s="4"/>
    </row>
    <row r="3258" spans="1:11">
      <c r="A3258" s="5" t="s">
        <v>1364</v>
      </c>
      <c r="B3258" s="4"/>
      <c r="C3258" t="e">
        <v>#N/A</v>
      </c>
      <c r="J3258" s="5"/>
      <c r="K3258" s="4"/>
    </row>
    <row r="3259" spans="1:11">
      <c r="A3259" s="5" t="s">
        <v>1365</v>
      </c>
      <c r="B3259" s="4"/>
      <c r="C3259" t="e">
        <v>#N/A</v>
      </c>
      <c r="J3259" s="5"/>
      <c r="K3259" s="4"/>
    </row>
    <row r="3260" spans="1:11">
      <c r="A3260" s="5" t="s">
        <v>1366</v>
      </c>
      <c r="B3260" s="4">
        <v>95.04</v>
      </c>
      <c r="C3260" t="e">
        <v>#N/A</v>
      </c>
      <c r="J3260" s="5"/>
      <c r="K3260" s="4"/>
    </row>
    <row r="3261" spans="1:11">
      <c r="A3261" s="5" t="s">
        <v>1367</v>
      </c>
      <c r="B3261" s="4">
        <v>66</v>
      </c>
      <c r="C3261" t="e">
        <v>#N/A</v>
      </c>
      <c r="J3261" s="5"/>
      <c r="K3261" s="4"/>
    </row>
    <row r="3262" spans="1:11">
      <c r="A3262" s="5" t="s">
        <v>1368</v>
      </c>
      <c r="B3262" s="4">
        <v>98.67</v>
      </c>
      <c r="C3262" t="e">
        <v>#N/A</v>
      </c>
      <c r="J3262" s="5"/>
      <c r="K3262" s="4"/>
    </row>
    <row r="3263" spans="1:11">
      <c r="A3263" s="5" t="s">
        <v>1369</v>
      </c>
      <c r="B3263" s="4">
        <v>102.3</v>
      </c>
      <c r="C3263" t="e">
        <v>#N/A</v>
      </c>
      <c r="J3263" s="5"/>
      <c r="K3263" s="4"/>
    </row>
    <row r="3264" spans="1:11">
      <c r="A3264" s="5" t="s">
        <v>1370</v>
      </c>
      <c r="B3264" s="4"/>
      <c r="C3264" t="e">
        <v>#N/A</v>
      </c>
      <c r="J3264" s="5"/>
      <c r="K3264" s="4"/>
    </row>
    <row r="3265" spans="1:11">
      <c r="A3265" s="5" t="s">
        <v>1371</v>
      </c>
      <c r="B3265" s="4">
        <v>102.3</v>
      </c>
      <c r="C3265" t="e">
        <v>#N/A</v>
      </c>
      <c r="J3265" s="5"/>
      <c r="K3265" s="4"/>
    </row>
    <row r="3266" spans="1:11">
      <c r="A3266" s="5" t="s">
        <v>1372</v>
      </c>
      <c r="B3266" s="4">
        <v>73.92</v>
      </c>
      <c r="C3266" t="e">
        <v>#N/A</v>
      </c>
      <c r="J3266" s="5"/>
      <c r="K3266" s="4"/>
    </row>
    <row r="3267" spans="1:11">
      <c r="A3267" s="5" t="s">
        <v>1373</v>
      </c>
      <c r="B3267" s="4">
        <v>165</v>
      </c>
      <c r="C3267" t="e">
        <v>#N/A</v>
      </c>
      <c r="J3267" s="5"/>
      <c r="K3267" s="4"/>
    </row>
    <row r="3268" spans="1:11">
      <c r="A3268" s="5" t="s">
        <v>1374</v>
      </c>
      <c r="B3268" s="4">
        <v>0</v>
      </c>
      <c r="C3268" t="e">
        <v>#N/A</v>
      </c>
      <c r="J3268" s="5"/>
      <c r="K3268" s="4"/>
    </row>
    <row r="3269" spans="1:11">
      <c r="A3269" s="5" t="s">
        <v>1375</v>
      </c>
      <c r="B3269" s="4">
        <v>66</v>
      </c>
      <c r="C3269" t="e">
        <v>#N/A</v>
      </c>
      <c r="J3269" s="5"/>
      <c r="K3269" s="4"/>
    </row>
    <row r="3270" spans="1:11">
      <c r="A3270" s="5" t="s">
        <v>1376</v>
      </c>
      <c r="B3270" s="4">
        <v>67.319999999999993</v>
      </c>
      <c r="C3270" t="e">
        <v>#N/A</v>
      </c>
      <c r="J3270" s="5"/>
      <c r="K3270" s="4"/>
    </row>
    <row r="3271" spans="1:11">
      <c r="A3271" s="5" t="s">
        <v>1377</v>
      </c>
      <c r="B3271" s="4">
        <v>18.149999999999999</v>
      </c>
      <c r="C3271" t="e">
        <v>#N/A</v>
      </c>
      <c r="J3271" s="5"/>
      <c r="K3271" s="4"/>
    </row>
    <row r="3272" spans="1:11">
      <c r="A3272" s="5" t="s">
        <v>1378</v>
      </c>
      <c r="B3272" s="4">
        <v>123.75</v>
      </c>
      <c r="C3272" t="e">
        <v>#N/A</v>
      </c>
      <c r="J3272" s="5"/>
      <c r="K3272" s="4"/>
    </row>
    <row r="3273" spans="1:11">
      <c r="A3273" s="5" t="s">
        <v>1379</v>
      </c>
      <c r="B3273" s="4"/>
      <c r="C3273" t="e">
        <v>#N/A</v>
      </c>
      <c r="J3273" s="5"/>
      <c r="K3273" s="4"/>
    </row>
    <row r="3274" spans="1:11">
      <c r="A3274" s="5" t="s">
        <v>1380</v>
      </c>
      <c r="B3274" s="4">
        <v>139.26</v>
      </c>
      <c r="C3274" t="e">
        <v>#N/A</v>
      </c>
      <c r="J3274" s="5"/>
      <c r="K3274" s="4"/>
    </row>
    <row r="3275" spans="1:11">
      <c r="A3275" s="5" t="s">
        <v>1381</v>
      </c>
      <c r="B3275" s="4">
        <v>168.3</v>
      </c>
      <c r="C3275" t="e">
        <v>#N/A</v>
      </c>
      <c r="J3275" s="5"/>
      <c r="K3275" s="4"/>
    </row>
    <row r="3276" spans="1:11">
      <c r="A3276" s="5" t="s">
        <v>1382</v>
      </c>
      <c r="B3276" s="4">
        <v>157.41</v>
      </c>
      <c r="C3276" t="e">
        <v>#N/A</v>
      </c>
      <c r="J3276" s="5"/>
      <c r="K3276" s="4"/>
    </row>
    <row r="3277" spans="1:11">
      <c r="A3277" s="5" t="s">
        <v>1383</v>
      </c>
      <c r="B3277" s="4">
        <v>135.30000000000001</v>
      </c>
      <c r="C3277" t="e">
        <v>#N/A</v>
      </c>
      <c r="J3277" s="5"/>
      <c r="K3277" s="4"/>
    </row>
    <row r="3278" spans="1:11">
      <c r="A3278" s="5" t="s">
        <v>1384</v>
      </c>
      <c r="B3278" s="4">
        <v>149.49</v>
      </c>
      <c r="C3278" t="e">
        <v>#N/A</v>
      </c>
      <c r="J3278" s="5"/>
      <c r="K3278" s="4"/>
    </row>
    <row r="3279" spans="1:11">
      <c r="A3279" s="5" t="s">
        <v>1385</v>
      </c>
      <c r="B3279" s="4">
        <v>118.8</v>
      </c>
      <c r="C3279" t="e">
        <v>#N/A</v>
      </c>
      <c r="J3279" s="5"/>
      <c r="K3279" s="4"/>
    </row>
    <row r="3280" spans="1:11">
      <c r="A3280" s="5" t="s">
        <v>1386</v>
      </c>
      <c r="B3280" s="4">
        <v>115.5</v>
      </c>
      <c r="C3280" t="e">
        <v>#N/A</v>
      </c>
      <c r="J3280" s="5"/>
      <c r="K3280" s="4"/>
    </row>
    <row r="3281" spans="1:11">
      <c r="A3281" s="5" t="s">
        <v>1387</v>
      </c>
      <c r="B3281" s="4">
        <v>72.930000000000007</v>
      </c>
      <c r="C3281" t="e">
        <v>#N/A</v>
      </c>
      <c r="J3281" s="5"/>
      <c r="K3281" s="4"/>
    </row>
    <row r="3282" spans="1:11">
      <c r="A3282" s="5" t="s">
        <v>1388</v>
      </c>
      <c r="B3282" s="4">
        <v>241.89</v>
      </c>
      <c r="C3282" t="e">
        <v>#N/A</v>
      </c>
      <c r="J3282" s="5"/>
      <c r="K3282" s="4"/>
    </row>
    <row r="3283" spans="1:11">
      <c r="A3283" s="5" t="s">
        <v>1389</v>
      </c>
      <c r="B3283" s="4">
        <v>0</v>
      </c>
      <c r="C3283" t="e">
        <v>#N/A</v>
      </c>
      <c r="J3283" s="5"/>
      <c r="K3283" s="4"/>
    </row>
    <row r="3284" spans="1:11">
      <c r="A3284" s="5" t="s">
        <v>1390</v>
      </c>
      <c r="B3284" s="4">
        <v>120.78</v>
      </c>
      <c r="C3284" t="e">
        <v>#N/A</v>
      </c>
      <c r="J3284" s="5"/>
      <c r="K3284" s="4"/>
    </row>
    <row r="3285" spans="1:11">
      <c r="A3285" s="5" t="s">
        <v>1391</v>
      </c>
      <c r="B3285" s="4">
        <v>42.9</v>
      </c>
      <c r="C3285" t="e">
        <v>#N/A</v>
      </c>
      <c r="J3285" s="5"/>
      <c r="K3285" s="4"/>
    </row>
    <row r="3286" spans="1:11">
      <c r="A3286" s="5" t="s">
        <v>1392</v>
      </c>
      <c r="B3286" s="4">
        <v>0</v>
      </c>
      <c r="C3286" t="e">
        <v>#N/A</v>
      </c>
      <c r="J3286" s="5"/>
      <c r="K3286" s="4"/>
    </row>
    <row r="3287" spans="1:11">
      <c r="A3287" s="5" t="s">
        <v>1393</v>
      </c>
      <c r="B3287" s="4">
        <v>99</v>
      </c>
      <c r="C3287" t="e">
        <v>#N/A</v>
      </c>
      <c r="J3287" s="5"/>
      <c r="K3287" s="4"/>
    </row>
    <row r="3288" spans="1:11">
      <c r="A3288" s="5" t="s">
        <v>1394</v>
      </c>
      <c r="B3288" s="4">
        <v>83.16</v>
      </c>
      <c r="C3288" t="e">
        <v>#N/A</v>
      </c>
      <c r="J3288" s="5"/>
      <c r="K3288" s="4"/>
    </row>
    <row r="3289" spans="1:11">
      <c r="A3289" s="5" t="s">
        <v>1395</v>
      </c>
      <c r="B3289" s="4">
        <v>185.13</v>
      </c>
      <c r="C3289" t="e">
        <v>#N/A</v>
      </c>
      <c r="J3289" s="5"/>
      <c r="K3289" s="4"/>
    </row>
    <row r="3290" spans="1:11">
      <c r="A3290" s="5" t="s">
        <v>1396</v>
      </c>
      <c r="B3290" s="4">
        <v>183.15</v>
      </c>
      <c r="C3290" t="e">
        <v>#N/A</v>
      </c>
      <c r="J3290" s="5"/>
      <c r="K3290" s="4"/>
    </row>
    <row r="3291" spans="1:11">
      <c r="A3291" s="5" t="s">
        <v>1397</v>
      </c>
      <c r="B3291" s="4">
        <v>0</v>
      </c>
      <c r="C3291" t="e">
        <v>#N/A</v>
      </c>
      <c r="J3291" s="5"/>
      <c r="K3291" s="4"/>
    </row>
    <row r="3292" spans="1:11">
      <c r="A3292" s="5" t="s">
        <v>1398</v>
      </c>
      <c r="B3292" s="4">
        <v>160.38</v>
      </c>
      <c r="C3292" t="e">
        <v>#N/A</v>
      </c>
      <c r="J3292" s="5"/>
      <c r="K3292" s="4"/>
    </row>
    <row r="3293" spans="1:11">
      <c r="A3293" s="5" t="s">
        <v>1399</v>
      </c>
      <c r="B3293" s="4">
        <v>174.9</v>
      </c>
      <c r="C3293" t="e">
        <v>#N/A</v>
      </c>
      <c r="J3293" s="5"/>
      <c r="K3293" s="4"/>
    </row>
    <row r="3294" spans="1:11">
      <c r="A3294" s="5" t="s">
        <v>1400</v>
      </c>
      <c r="B3294" s="4">
        <v>132</v>
      </c>
      <c r="C3294" t="e">
        <v>#N/A</v>
      </c>
      <c r="J3294" s="5"/>
      <c r="K3294" s="4"/>
    </row>
    <row r="3295" spans="1:11">
      <c r="A3295" s="5" t="s">
        <v>1401</v>
      </c>
      <c r="B3295" s="4">
        <v>0</v>
      </c>
      <c r="C3295" t="e">
        <v>#N/A</v>
      </c>
      <c r="J3295" s="5"/>
      <c r="K3295" s="4"/>
    </row>
    <row r="3296" spans="1:11">
      <c r="A3296" s="5" t="s">
        <v>1402</v>
      </c>
      <c r="B3296" s="4">
        <v>132</v>
      </c>
      <c r="C3296" t="e">
        <v>#N/A</v>
      </c>
      <c r="J3296" s="5"/>
      <c r="K3296" s="4"/>
    </row>
    <row r="3297" spans="1:11">
      <c r="A3297" s="5" t="s">
        <v>1403</v>
      </c>
      <c r="B3297" s="4">
        <v>183.15</v>
      </c>
      <c r="C3297" t="e">
        <v>#N/A</v>
      </c>
      <c r="J3297" s="5"/>
      <c r="K3297" s="4"/>
    </row>
    <row r="3298" spans="1:11">
      <c r="A3298" s="5" t="s">
        <v>1404</v>
      </c>
      <c r="B3298" s="4">
        <v>131.66999999999999</v>
      </c>
      <c r="C3298" t="e">
        <v>#N/A</v>
      </c>
      <c r="J3298" s="5"/>
      <c r="K3298" s="4"/>
    </row>
    <row r="3299" spans="1:11">
      <c r="A3299" s="5" t="s">
        <v>1405</v>
      </c>
      <c r="B3299" s="4">
        <v>0</v>
      </c>
      <c r="C3299" t="e">
        <v>#N/A</v>
      </c>
      <c r="J3299" s="5"/>
      <c r="K3299" s="4"/>
    </row>
    <row r="3300" spans="1:11">
      <c r="A3300" s="5" t="s">
        <v>1406</v>
      </c>
      <c r="B3300" s="4">
        <v>168.3</v>
      </c>
      <c r="C3300" t="e">
        <v>#N/A</v>
      </c>
      <c r="J3300" s="5"/>
      <c r="K3300" s="4"/>
    </row>
    <row r="3301" spans="1:11">
      <c r="A3301" s="5" t="s">
        <v>1407</v>
      </c>
      <c r="B3301" s="4">
        <v>104.28</v>
      </c>
      <c r="C3301" t="e">
        <v>#N/A</v>
      </c>
      <c r="J3301" s="5"/>
      <c r="K3301" s="4"/>
    </row>
    <row r="3302" spans="1:11">
      <c r="A3302" s="5" t="s">
        <v>1408</v>
      </c>
      <c r="B3302" s="4">
        <v>109.89</v>
      </c>
      <c r="C3302" t="e">
        <v>#N/A</v>
      </c>
      <c r="J3302" s="5"/>
      <c r="K3302" s="4"/>
    </row>
    <row r="3303" spans="1:11">
      <c r="A3303" s="5" t="s">
        <v>1409</v>
      </c>
      <c r="B3303" s="4">
        <v>194.04</v>
      </c>
      <c r="C3303" t="e">
        <v>#N/A</v>
      </c>
      <c r="J3303" s="5"/>
      <c r="K3303" s="4"/>
    </row>
    <row r="3304" spans="1:11">
      <c r="A3304" s="5" t="s">
        <v>1410</v>
      </c>
      <c r="B3304" s="4">
        <v>110.55</v>
      </c>
      <c r="C3304" t="e">
        <v>#N/A</v>
      </c>
      <c r="J3304" s="5"/>
      <c r="K3304" s="4"/>
    </row>
    <row r="3305" spans="1:11">
      <c r="A3305" s="5" t="s">
        <v>1411</v>
      </c>
      <c r="B3305" s="4"/>
      <c r="C3305" t="e">
        <v>#N/A</v>
      </c>
      <c r="J3305" s="5"/>
      <c r="K3305" s="4"/>
    </row>
    <row r="3306" spans="1:11">
      <c r="A3306" s="5" t="s">
        <v>1412</v>
      </c>
      <c r="B3306" s="4"/>
      <c r="C3306" t="e">
        <v>#N/A</v>
      </c>
      <c r="J3306" s="5"/>
      <c r="K3306" s="4"/>
    </row>
    <row r="3307" spans="1:11">
      <c r="A3307" s="5" t="s">
        <v>1413</v>
      </c>
      <c r="B3307" s="4">
        <v>286.11</v>
      </c>
      <c r="C3307" t="e">
        <v>#N/A</v>
      </c>
      <c r="J3307" s="5"/>
      <c r="K3307" s="4"/>
    </row>
    <row r="3308" spans="1:11">
      <c r="A3308" s="5" t="s">
        <v>1414</v>
      </c>
      <c r="B3308" s="4">
        <v>52.8</v>
      </c>
      <c r="C3308" t="e">
        <v>#N/A</v>
      </c>
      <c r="J3308" s="5"/>
      <c r="K3308" s="4"/>
    </row>
    <row r="3309" spans="1:11">
      <c r="A3309" s="5" t="s">
        <v>1415</v>
      </c>
      <c r="B3309" s="4"/>
      <c r="C3309" t="e">
        <v>#N/A</v>
      </c>
      <c r="J3309" s="5"/>
      <c r="K3309" s="4"/>
    </row>
    <row r="3310" spans="1:11">
      <c r="A3310" s="5" t="s">
        <v>1416</v>
      </c>
      <c r="B3310" s="4"/>
      <c r="C3310" t="e">
        <v>#N/A</v>
      </c>
      <c r="J3310" s="5"/>
      <c r="K3310" s="4"/>
    </row>
    <row r="3311" spans="1:11">
      <c r="A3311" s="5" t="s">
        <v>1417</v>
      </c>
      <c r="B3311" s="4">
        <v>481.47</v>
      </c>
      <c r="C3311" t="e">
        <v>#N/A</v>
      </c>
      <c r="J3311" s="5"/>
      <c r="K3311" s="4"/>
    </row>
    <row r="3312" spans="1:11">
      <c r="A3312" s="5" t="s">
        <v>1418</v>
      </c>
      <c r="B3312" s="4">
        <v>247.17</v>
      </c>
      <c r="C3312" t="e">
        <v>#N/A</v>
      </c>
      <c r="J3312" s="5"/>
      <c r="K3312" s="4"/>
    </row>
    <row r="3313" spans="1:11">
      <c r="A3313" s="5" t="s">
        <v>1419</v>
      </c>
      <c r="B3313" s="4">
        <v>33</v>
      </c>
      <c r="C3313" t="e">
        <v>#N/A</v>
      </c>
      <c r="J3313" s="5"/>
      <c r="K3313" s="4"/>
    </row>
    <row r="3314" spans="1:11">
      <c r="A3314" s="5" t="s">
        <v>1420</v>
      </c>
      <c r="B3314" s="4">
        <v>182.49</v>
      </c>
      <c r="C3314" t="e">
        <v>#N/A</v>
      </c>
      <c r="J3314" s="5"/>
      <c r="K3314" s="4"/>
    </row>
    <row r="3315" spans="1:11">
      <c r="A3315" s="5" t="s">
        <v>1421</v>
      </c>
      <c r="B3315" s="4">
        <v>85.8</v>
      </c>
      <c r="C3315" t="e">
        <v>#N/A</v>
      </c>
      <c r="J3315" s="5"/>
      <c r="K3315" s="4"/>
    </row>
    <row r="3316" spans="1:11">
      <c r="A3316" s="5" t="s">
        <v>1422</v>
      </c>
      <c r="B3316" s="4">
        <v>122.1</v>
      </c>
      <c r="C3316" t="e">
        <v>#N/A</v>
      </c>
      <c r="J3316" s="5"/>
      <c r="K3316" s="4"/>
    </row>
    <row r="3317" spans="1:11">
      <c r="A3317" s="5" t="s">
        <v>1423</v>
      </c>
      <c r="B3317" s="4">
        <v>639.87</v>
      </c>
      <c r="C3317" t="e">
        <v>#N/A</v>
      </c>
      <c r="J3317" s="5"/>
      <c r="K3317" s="4"/>
    </row>
    <row r="3318" spans="1:11">
      <c r="A3318" s="5" t="s">
        <v>1424</v>
      </c>
      <c r="B3318" s="4">
        <v>146.52000000000001</v>
      </c>
      <c r="C3318" t="e">
        <v>#N/A</v>
      </c>
      <c r="J3318" s="5"/>
      <c r="K3318" s="4"/>
    </row>
    <row r="3319" spans="1:11">
      <c r="A3319" s="5" t="s">
        <v>1425</v>
      </c>
      <c r="B3319" s="4">
        <v>83.16</v>
      </c>
      <c r="C3319" t="e">
        <v>#N/A</v>
      </c>
      <c r="J3319" s="5"/>
      <c r="K3319" s="4"/>
    </row>
    <row r="3320" spans="1:11">
      <c r="A3320" s="5" t="s">
        <v>1426</v>
      </c>
      <c r="B3320" s="4"/>
      <c r="C3320" t="e">
        <v>#N/A</v>
      </c>
      <c r="J3320" s="5"/>
      <c r="K3320" s="4"/>
    </row>
    <row r="3321" spans="1:11">
      <c r="A3321" s="5" t="s">
        <v>1427</v>
      </c>
      <c r="B3321" s="4">
        <v>123.42</v>
      </c>
      <c r="C3321" t="e">
        <v>#N/A</v>
      </c>
      <c r="J3321" s="5"/>
      <c r="K3321" s="4"/>
    </row>
    <row r="3322" spans="1:11">
      <c r="A3322" s="5" t="s">
        <v>1428</v>
      </c>
      <c r="B3322" s="4">
        <v>198.33</v>
      </c>
      <c r="C3322" t="e">
        <v>#N/A</v>
      </c>
      <c r="J3322" s="5"/>
      <c r="K3322" s="4"/>
    </row>
    <row r="3323" spans="1:11">
      <c r="A3323" s="5" t="s">
        <v>1429</v>
      </c>
      <c r="B3323" s="4">
        <v>101.97</v>
      </c>
      <c r="C3323" t="e">
        <v>#N/A</v>
      </c>
      <c r="J3323" s="5"/>
      <c r="K3323" s="4"/>
    </row>
    <row r="3324" spans="1:11">
      <c r="A3324" s="5" t="s">
        <v>1430</v>
      </c>
      <c r="B3324" s="4">
        <v>120.78</v>
      </c>
      <c r="C3324" t="e">
        <v>#N/A</v>
      </c>
      <c r="J3324" s="5"/>
      <c r="K3324" s="4"/>
    </row>
    <row r="3325" spans="1:11">
      <c r="A3325" s="5" t="s">
        <v>1431</v>
      </c>
      <c r="B3325" s="4">
        <v>29.7</v>
      </c>
      <c r="C3325" t="e">
        <v>#N/A</v>
      </c>
      <c r="J3325" s="5"/>
      <c r="K3325" s="4"/>
    </row>
    <row r="3326" spans="1:11">
      <c r="A3326" s="5" t="s">
        <v>1432</v>
      </c>
      <c r="B3326" s="4">
        <v>99</v>
      </c>
      <c r="C3326" t="e">
        <v>#N/A</v>
      </c>
      <c r="J3326" s="5"/>
      <c r="K3326" s="4"/>
    </row>
    <row r="3327" spans="1:11">
      <c r="A3327" s="5" t="s">
        <v>1433</v>
      </c>
      <c r="B3327" s="4">
        <v>50.16</v>
      </c>
      <c r="C3327" t="e">
        <v>#N/A</v>
      </c>
      <c r="J3327" s="5"/>
      <c r="K3327" s="4"/>
    </row>
    <row r="3328" spans="1:11">
      <c r="A3328" s="5" t="s">
        <v>1434</v>
      </c>
      <c r="B3328" s="4">
        <v>91.41</v>
      </c>
      <c r="C3328" t="e">
        <v>#N/A</v>
      </c>
      <c r="J3328" s="5"/>
      <c r="K3328" s="4"/>
    </row>
    <row r="3329" spans="1:11">
      <c r="A3329" s="5" t="s">
        <v>1435</v>
      </c>
      <c r="B3329" s="4"/>
      <c r="C3329" t="e">
        <v>#N/A</v>
      </c>
      <c r="J3329" s="5"/>
      <c r="K3329" s="4"/>
    </row>
    <row r="3330" spans="1:11">
      <c r="A3330" s="5" t="s">
        <v>1436</v>
      </c>
      <c r="B3330" s="4">
        <v>148.5</v>
      </c>
      <c r="C3330" t="e">
        <v>#N/A</v>
      </c>
      <c r="J3330" s="5"/>
      <c r="K3330" s="4"/>
    </row>
    <row r="3331" spans="1:11">
      <c r="A3331" s="5" t="s">
        <v>1437</v>
      </c>
      <c r="B3331" s="4">
        <v>23.1</v>
      </c>
      <c r="C3331" t="e">
        <v>#N/A</v>
      </c>
      <c r="J3331" s="5"/>
      <c r="K3331" s="4"/>
    </row>
    <row r="3332" spans="1:11">
      <c r="A3332" s="5" t="s">
        <v>1438</v>
      </c>
      <c r="B3332" s="4">
        <v>115.5</v>
      </c>
      <c r="C3332" t="e">
        <v>#N/A</v>
      </c>
      <c r="J3332" s="5"/>
      <c r="K3332" s="4"/>
    </row>
    <row r="3333" spans="1:11">
      <c r="A3333" s="5" t="s">
        <v>1439</v>
      </c>
      <c r="B3333" s="4"/>
      <c r="C3333" t="e">
        <v>#N/A</v>
      </c>
      <c r="J3333" s="5"/>
      <c r="K3333" s="4"/>
    </row>
    <row r="3334" spans="1:11">
      <c r="A3334" s="5" t="s">
        <v>1440</v>
      </c>
      <c r="B3334" s="4">
        <v>142.88999999999999</v>
      </c>
      <c r="C3334" t="e">
        <v>#N/A</v>
      </c>
      <c r="J3334" s="5"/>
      <c r="K3334" s="4"/>
    </row>
    <row r="3335" spans="1:11">
      <c r="A3335" s="5" t="s">
        <v>1441</v>
      </c>
      <c r="B3335" s="4">
        <v>0</v>
      </c>
      <c r="C3335" t="e">
        <v>#N/A</v>
      </c>
      <c r="J3335" s="5"/>
      <c r="K3335" s="4"/>
    </row>
    <row r="3336" spans="1:11">
      <c r="A3336" s="5" t="s">
        <v>1442</v>
      </c>
      <c r="B3336" s="4"/>
      <c r="C3336" t="e">
        <v>#N/A</v>
      </c>
      <c r="J3336" s="5"/>
      <c r="K3336" s="4"/>
    </row>
    <row r="3337" spans="1:11">
      <c r="A3337" s="5" t="s">
        <v>1443</v>
      </c>
      <c r="B3337" s="4"/>
      <c r="C3337" t="e">
        <v>#N/A</v>
      </c>
      <c r="J3337" s="5"/>
      <c r="K3337" s="4"/>
    </row>
    <row r="3338" spans="1:11">
      <c r="A3338" s="5" t="s">
        <v>1444</v>
      </c>
      <c r="B3338" s="4">
        <v>147.84</v>
      </c>
      <c r="C3338" t="e">
        <v>#N/A</v>
      </c>
      <c r="J3338" s="5"/>
      <c r="K3338" s="4"/>
    </row>
    <row r="3339" spans="1:11">
      <c r="A3339" s="5" t="s">
        <v>1445</v>
      </c>
      <c r="B3339" s="4">
        <v>132</v>
      </c>
      <c r="C3339" t="e">
        <v>#N/A</v>
      </c>
      <c r="J3339" s="5"/>
      <c r="K3339" s="4"/>
    </row>
    <row r="3340" spans="1:11">
      <c r="A3340" s="5" t="s">
        <v>1446</v>
      </c>
      <c r="B3340" s="4">
        <v>0</v>
      </c>
      <c r="C3340" t="e">
        <v>#N/A</v>
      </c>
      <c r="J3340" s="5"/>
      <c r="K3340" s="4"/>
    </row>
    <row r="3341" spans="1:11">
      <c r="A3341" s="5" t="s">
        <v>1447</v>
      </c>
      <c r="B3341" s="4">
        <v>165</v>
      </c>
      <c r="C3341" t="e">
        <v>#N/A</v>
      </c>
      <c r="J3341" s="5"/>
      <c r="K3341" s="4"/>
    </row>
    <row r="3342" spans="1:11">
      <c r="A3342" s="5" t="s">
        <v>1448</v>
      </c>
      <c r="B3342" s="4">
        <v>99</v>
      </c>
      <c r="C3342" t="e">
        <v>#N/A</v>
      </c>
      <c r="J3342" s="5"/>
      <c r="K3342" s="4"/>
    </row>
    <row r="3343" spans="1:11">
      <c r="A3343" s="5" t="s">
        <v>1449</v>
      </c>
      <c r="B3343" s="4">
        <v>0</v>
      </c>
      <c r="C3343" t="e">
        <v>#N/A</v>
      </c>
      <c r="J3343" s="5"/>
      <c r="K3343" s="4"/>
    </row>
    <row r="3344" spans="1:11">
      <c r="A3344" s="5" t="s">
        <v>1450</v>
      </c>
      <c r="B3344" s="4">
        <v>66</v>
      </c>
      <c r="C3344" t="e">
        <v>#N/A</v>
      </c>
      <c r="J3344" s="5"/>
      <c r="K3344" s="4"/>
    </row>
    <row r="3345" spans="1:11">
      <c r="A3345" s="5" t="s">
        <v>1451</v>
      </c>
      <c r="B3345" s="4">
        <v>33</v>
      </c>
      <c r="C3345" t="e">
        <v>#N/A</v>
      </c>
      <c r="J3345" s="5"/>
      <c r="K3345" s="4"/>
    </row>
    <row r="3346" spans="1:11">
      <c r="A3346" s="5" t="s">
        <v>1452</v>
      </c>
      <c r="B3346" s="4">
        <v>66</v>
      </c>
      <c r="C3346" t="e">
        <v>#N/A</v>
      </c>
      <c r="J3346" s="5"/>
      <c r="K3346" s="4"/>
    </row>
    <row r="3347" spans="1:11">
      <c r="A3347" s="5" t="s">
        <v>1453</v>
      </c>
      <c r="B3347" s="4">
        <v>0</v>
      </c>
      <c r="C3347" t="e">
        <v>#N/A</v>
      </c>
      <c r="J3347" s="5"/>
      <c r="K3347" s="4"/>
    </row>
    <row r="3348" spans="1:11">
      <c r="A3348" s="5" t="s">
        <v>1454</v>
      </c>
      <c r="B3348" s="4">
        <v>125.4</v>
      </c>
      <c r="C3348" t="e">
        <v>#N/A</v>
      </c>
      <c r="J3348" s="5"/>
      <c r="K3348" s="4"/>
    </row>
    <row r="3349" spans="1:11">
      <c r="A3349" s="5" t="s">
        <v>1455</v>
      </c>
      <c r="B3349" s="4">
        <v>155.1</v>
      </c>
      <c r="C3349" t="e">
        <v>#N/A</v>
      </c>
      <c r="J3349" s="5"/>
      <c r="K3349" s="4"/>
    </row>
    <row r="3350" spans="1:11">
      <c r="A3350" s="5" t="s">
        <v>1456</v>
      </c>
      <c r="B3350" s="4"/>
      <c r="C3350" t="e">
        <v>#N/A</v>
      </c>
      <c r="J3350" s="5"/>
      <c r="K3350" s="4"/>
    </row>
    <row r="3351" spans="1:11">
      <c r="A3351" s="5" t="s">
        <v>1457</v>
      </c>
      <c r="B3351" s="4">
        <v>0</v>
      </c>
      <c r="C3351" t="e">
        <v>#N/A</v>
      </c>
      <c r="J3351" s="5"/>
      <c r="K3351" s="4"/>
    </row>
    <row r="3352" spans="1:11">
      <c r="A3352" s="5" t="s">
        <v>1458</v>
      </c>
      <c r="B3352" s="4">
        <v>84.15</v>
      </c>
      <c r="C3352" t="e">
        <v>#N/A</v>
      </c>
      <c r="J3352" s="5"/>
      <c r="K3352" s="4"/>
    </row>
    <row r="3353" spans="1:11">
      <c r="A3353" s="5" t="s">
        <v>1459</v>
      </c>
      <c r="B3353" s="4">
        <v>223.41</v>
      </c>
      <c r="C3353" t="e">
        <v>#N/A</v>
      </c>
      <c r="J3353" s="5"/>
      <c r="K3353" s="4"/>
    </row>
    <row r="3354" spans="1:11">
      <c r="A3354" s="5" t="s">
        <v>1460</v>
      </c>
      <c r="B3354" s="4">
        <v>231</v>
      </c>
      <c r="C3354" t="e">
        <v>#N/A</v>
      </c>
      <c r="J3354" s="5"/>
      <c r="K3354" s="4"/>
    </row>
    <row r="3355" spans="1:11">
      <c r="A3355" s="5" t="s">
        <v>1461</v>
      </c>
      <c r="B3355" s="4">
        <v>209.55</v>
      </c>
      <c r="C3355" t="e">
        <v>#N/A</v>
      </c>
      <c r="J3355" s="5"/>
      <c r="K3355" s="4"/>
    </row>
    <row r="3356" spans="1:11">
      <c r="A3356" s="5" t="s">
        <v>1462</v>
      </c>
      <c r="B3356" s="4">
        <v>243.54</v>
      </c>
      <c r="C3356" t="e">
        <v>#N/A</v>
      </c>
      <c r="J3356" s="5"/>
      <c r="K3356" s="4"/>
    </row>
    <row r="3357" spans="1:11">
      <c r="A3357" s="5" t="s">
        <v>1463</v>
      </c>
      <c r="B3357" s="4">
        <v>0</v>
      </c>
      <c r="C3357" t="e">
        <v>#N/A</v>
      </c>
      <c r="J3357" s="5"/>
      <c r="K3357" s="4"/>
    </row>
    <row r="3358" spans="1:11">
      <c r="A3358" s="5" t="s">
        <v>1464</v>
      </c>
      <c r="B3358" s="4">
        <v>153.78</v>
      </c>
      <c r="C3358" t="e">
        <v>#N/A</v>
      </c>
      <c r="J3358" s="5"/>
      <c r="K3358" s="4"/>
    </row>
    <row r="3359" spans="1:11">
      <c r="A3359" s="5" t="s">
        <v>1465</v>
      </c>
      <c r="B3359" s="4">
        <v>214.5</v>
      </c>
      <c r="C3359" t="e">
        <v>#N/A</v>
      </c>
      <c r="J3359" s="5"/>
      <c r="K3359" s="4"/>
    </row>
    <row r="3360" spans="1:11">
      <c r="A3360" s="5" t="s">
        <v>1466</v>
      </c>
      <c r="B3360" s="4">
        <v>263.01</v>
      </c>
      <c r="C3360" t="e">
        <v>#N/A</v>
      </c>
      <c r="J3360" s="5"/>
      <c r="K3360" s="4"/>
    </row>
    <row r="3361" spans="1:11">
      <c r="A3361" s="5" t="s">
        <v>1467</v>
      </c>
      <c r="B3361" s="4">
        <v>165</v>
      </c>
      <c r="C3361" t="e">
        <v>#N/A</v>
      </c>
      <c r="J3361" s="5"/>
      <c r="K3361" s="4"/>
    </row>
    <row r="3362" spans="1:11">
      <c r="A3362" s="5" t="s">
        <v>1468</v>
      </c>
      <c r="B3362" s="4">
        <v>250.8</v>
      </c>
      <c r="C3362" t="e">
        <v>#N/A</v>
      </c>
      <c r="J3362" s="5"/>
      <c r="K3362" s="4"/>
    </row>
    <row r="3363" spans="1:11">
      <c r="A3363" s="5" t="s">
        <v>1469</v>
      </c>
      <c r="B3363" s="4">
        <v>264</v>
      </c>
      <c r="C3363" t="e">
        <v>#N/A</v>
      </c>
      <c r="J3363" s="5"/>
      <c r="K3363" s="4"/>
    </row>
    <row r="3364" spans="1:11">
      <c r="A3364" s="5" t="s">
        <v>1470</v>
      </c>
      <c r="B3364" s="4">
        <v>194.04</v>
      </c>
      <c r="C3364" t="e">
        <v>#N/A</v>
      </c>
      <c r="J3364" s="5"/>
      <c r="K3364" s="4"/>
    </row>
    <row r="3365" spans="1:11">
      <c r="A3365" s="5" t="s">
        <v>1471</v>
      </c>
      <c r="B3365" s="4">
        <v>51.15</v>
      </c>
      <c r="C3365" t="e">
        <v>#N/A</v>
      </c>
      <c r="J3365" s="5"/>
      <c r="K3365" s="4"/>
    </row>
    <row r="3366" spans="1:11">
      <c r="A3366" s="5" t="s">
        <v>1472</v>
      </c>
      <c r="B3366" s="4">
        <v>16.5</v>
      </c>
      <c r="C3366" t="e">
        <v>#N/A</v>
      </c>
      <c r="J3366" s="5"/>
      <c r="K3366" s="4"/>
    </row>
    <row r="3367" spans="1:11">
      <c r="A3367" s="5" t="s">
        <v>1473</v>
      </c>
      <c r="B3367" s="4">
        <v>297</v>
      </c>
      <c r="C3367" t="e">
        <v>#N/A</v>
      </c>
      <c r="J3367" s="5"/>
      <c r="K3367" s="4"/>
    </row>
    <row r="3368" spans="1:11">
      <c r="A3368" s="5" t="s">
        <v>1474</v>
      </c>
      <c r="B3368" s="4">
        <v>65.67</v>
      </c>
      <c r="C3368" t="e">
        <v>#N/A</v>
      </c>
      <c r="J3368" s="5"/>
      <c r="K3368" s="4"/>
    </row>
    <row r="3369" spans="1:11">
      <c r="A3369" s="5" t="s">
        <v>1475</v>
      </c>
      <c r="B3369" s="4">
        <v>150.15</v>
      </c>
      <c r="C3369" t="e">
        <v>#N/A</v>
      </c>
      <c r="J3369" s="5"/>
      <c r="K3369" s="4"/>
    </row>
    <row r="3370" spans="1:11">
      <c r="A3370" s="5" t="s">
        <v>1476</v>
      </c>
      <c r="B3370" s="4">
        <v>51.81</v>
      </c>
      <c r="C3370" t="e">
        <v>#N/A</v>
      </c>
      <c r="J3370" s="5"/>
      <c r="K3370" s="4"/>
    </row>
    <row r="3371" spans="1:11">
      <c r="A3371" s="5" t="s">
        <v>1477</v>
      </c>
      <c r="B3371" s="4">
        <v>142.56</v>
      </c>
      <c r="C3371" t="e">
        <v>#N/A</v>
      </c>
      <c r="J3371" s="5"/>
      <c r="K3371" s="4"/>
    </row>
    <row r="3372" spans="1:11">
      <c r="A3372" s="5" t="s">
        <v>1478</v>
      </c>
      <c r="B3372" s="4">
        <v>0</v>
      </c>
      <c r="C3372" t="e">
        <v>#N/A</v>
      </c>
      <c r="J3372" s="5"/>
      <c r="K3372" s="4"/>
    </row>
    <row r="3373" spans="1:11">
      <c r="A3373" s="5" t="s">
        <v>1479</v>
      </c>
      <c r="B3373" s="4"/>
      <c r="C3373" t="e">
        <v>#N/A</v>
      </c>
      <c r="J3373" s="5"/>
      <c r="K3373" s="4"/>
    </row>
    <row r="3374" spans="1:11">
      <c r="A3374" s="5" t="s">
        <v>1480</v>
      </c>
      <c r="B3374" s="4">
        <v>201.3</v>
      </c>
      <c r="C3374" t="e">
        <v>#N/A</v>
      </c>
      <c r="J3374" s="5"/>
      <c r="K3374" s="4"/>
    </row>
    <row r="3375" spans="1:11">
      <c r="A3375" s="5" t="s">
        <v>1481</v>
      </c>
      <c r="B3375" s="4">
        <v>171.6</v>
      </c>
      <c r="C3375" t="e">
        <v>#N/A</v>
      </c>
      <c r="J3375" s="5"/>
      <c r="K3375" s="4"/>
    </row>
    <row r="3376" spans="1:11">
      <c r="A3376" s="5" t="s">
        <v>1482</v>
      </c>
      <c r="B3376" s="4">
        <v>192.72</v>
      </c>
      <c r="C3376" t="e">
        <v>#N/A</v>
      </c>
      <c r="J3376" s="5"/>
      <c r="K3376" s="4"/>
    </row>
    <row r="3377" spans="1:11">
      <c r="A3377" s="5" t="s">
        <v>1483</v>
      </c>
      <c r="B3377" s="4">
        <v>0</v>
      </c>
      <c r="C3377" t="e">
        <v>#N/A</v>
      </c>
      <c r="J3377" s="5"/>
      <c r="K3377" s="4"/>
    </row>
    <row r="3378" spans="1:11">
      <c r="A3378" s="5" t="s">
        <v>1484</v>
      </c>
      <c r="B3378" s="4">
        <v>132</v>
      </c>
      <c r="C3378" t="e">
        <v>#N/A</v>
      </c>
      <c r="J3378" s="5"/>
      <c r="K3378" s="4"/>
    </row>
    <row r="3379" spans="1:11">
      <c r="A3379" s="5" t="s">
        <v>1485</v>
      </c>
      <c r="B3379" s="4">
        <v>184.8</v>
      </c>
      <c r="C3379" t="e">
        <v>#N/A</v>
      </c>
      <c r="J3379" s="5"/>
      <c r="K3379" s="4"/>
    </row>
    <row r="3380" spans="1:11">
      <c r="A3380" s="5" t="s">
        <v>1486</v>
      </c>
      <c r="B3380" s="4">
        <v>0</v>
      </c>
      <c r="C3380" t="e">
        <v>#N/A</v>
      </c>
      <c r="J3380" s="5"/>
      <c r="K3380" s="4"/>
    </row>
    <row r="3381" spans="1:11">
      <c r="A3381" s="5" t="s">
        <v>1487</v>
      </c>
      <c r="B3381" s="4">
        <v>117.15</v>
      </c>
      <c r="C3381" t="e">
        <v>#N/A</v>
      </c>
      <c r="J3381" s="5"/>
      <c r="K3381" s="4"/>
    </row>
    <row r="3382" spans="1:11">
      <c r="A3382" s="5" t="s">
        <v>1488</v>
      </c>
      <c r="B3382" s="4"/>
      <c r="C3382" t="e">
        <v>#N/A</v>
      </c>
      <c r="J3382" s="5"/>
      <c r="K3382" s="4"/>
    </row>
    <row r="3383" spans="1:11">
      <c r="A3383" s="5" t="s">
        <v>1489</v>
      </c>
      <c r="B3383" s="4">
        <v>362.01</v>
      </c>
      <c r="C3383" t="e">
        <v>#N/A</v>
      </c>
      <c r="J3383" s="5"/>
      <c r="K3383" s="4"/>
    </row>
    <row r="3384" spans="1:11">
      <c r="A3384" s="5" t="s">
        <v>1490</v>
      </c>
      <c r="B3384" s="4"/>
      <c r="C3384" t="e">
        <v>#N/A</v>
      </c>
      <c r="J3384" s="5"/>
      <c r="K3384" s="4"/>
    </row>
    <row r="3385" spans="1:11">
      <c r="A3385" s="5" t="s">
        <v>1491</v>
      </c>
      <c r="B3385" s="4">
        <v>120.78</v>
      </c>
      <c r="C3385" t="e">
        <v>#N/A</v>
      </c>
      <c r="J3385" s="5"/>
      <c r="K3385" s="4"/>
    </row>
    <row r="3386" spans="1:11">
      <c r="A3386" s="5" t="s">
        <v>1492</v>
      </c>
      <c r="B3386" s="4">
        <v>198</v>
      </c>
      <c r="C3386" t="e">
        <v>#N/A</v>
      </c>
      <c r="J3386" s="5"/>
      <c r="K3386" s="4"/>
    </row>
    <row r="3387" spans="1:11">
      <c r="A3387" s="5" t="s">
        <v>1493</v>
      </c>
      <c r="B3387" s="4">
        <v>33.659999999999997</v>
      </c>
      <c r="C3387" t="e">
        <v>#N/A</v>
      </c>
      <c r="J3387" s="5"/>
      <c r="K3387" s="4"/>
    </row>
    <row r="3388" spans="1:11">
      <c r="A3388" s="5" t="s">
        <v>1494</v>
      </c>
      <c r="B3388" s="4">
        <v>300.3</v>
      </c>
      <c r="C3388" t="e">
        <v>#N/A</v>
      </c>
      <c r="J3388" s="5"/>
      <c r="K3388" s="4"/>
    </row>
    <row r="3389" spans="1:11">
      <c r="A3389" s="5" t="s">
        <v>1495</v>
      </c>
      <c r="B3389" s="4">
        <v>197.67</v>
      </c>
      <c r="C3389" t="e">
        <v>#N/A</v>
      </c>
      <c r="J3389" s="5"/>
      <c r="K3389" s="4"/>
    </row>
    <row r="3390" spans="1:11">
      <c r="A3390" s="5" t="s">
        <v>1496</v>
      </c>
      <c r="B3390" s="4">
        <v>132</v>
      </c>
      <c r="C3390" t="e">
        <v>#N/A</v>
      </c>
      <c r="J3390" s="5"/>
      <c r="K3390" s="4"/>
    </row>
    <row r="3391" spans="1:11">
      <c r="A3391" s="5" t="s">
        <v>1497</v>
      </c>
      <c r="B3391" s="4">
        <v>33.99</v>
      </c>
      <c r="C3391" t="e">
        <v>#N/A</v>
      </c>
      <c r="J3391" s="5"/>
      <c r="K3391" s="4"/>
    </row>
    <row r="3392" spans="1:11">
      <c r="A3392" s="5" t="s">
        <v>1498</v>
      </c>
      <c r="B3392" s="4">
        <v>102.3</v>
      </c>
      <c r="C3392" t="e">
        <v>#N/A</v>
      </c>
      <c r="J3392" s="5"/>
      <c r="K3392" s="4"/>
    </row>
    <row r="3393" spans="1:11">
      <c r="A3393" s="5" t="s">
        <v>1499</v>
      </c>
      <c r="B3393" s="4"/>
      <c r="C3393" t="e">
        <v>#N/A</v>
      </c>
      <c r="J3393" s="5"/>
      <c r="K3393" s="4"/>
    </row>
    <row r="3394" spans="1:11">
      <c r="A3394" s="5" t="s">
        <v>1500</v>
      </c>
      <c r="B3394" s="4">
        <v>0</v>
      </c>
      <c r="C3394" t="e">
        <v>#N/A</v>
      </c>
      <c r="J3394" s="5"/>
      <c r="K3394" s="4"/>
    </row>
    <row r="3395" spans="1:11">
      <c r="A3395" s="5" t="s">
        <v>1501</v>
      </c>
      <c r="B3395" s="4">
        <v>33</v>
      </c>
      <c r="C3395" t="e">
        <v>#N/A</v>
      </c>
      <c r="J3395" s="5"/>
      <c r="K3395" s="4"/>
    </row>
    <row r="3396" spans="1:11">
      <c r="A3396" s="5" t="s">
        <v>1502</v>
      </c>
      <c r="B3396" s="4">
        <v>115.5</v>
      </c>
      <c r="C3396" t="e">
        <v>#N/A</v>
      </c>
      <c r="J3396" s="5"/>
      <c r="K3396" s="4"/>
    </row>
    <row r="3397" spans="1:11">
      <c r="A3397" s="5" t="s">
        <v>1503</v>
      </c>
      <c r="B3397" s="4">
        <v>48.18</v>
      </c>
      <c r="C3397" t="e">
        <v>#N/A</v>
      </c>
      <c r="J3397" s="5"/>
      <c r="K3397" s="4"/>
    </row>
    <row r="3398" spans="1:11">
      <c r="A3398" s="5" t="s">
        <v>1504</v>
      </c>
      <c r="B3398" s="4">
        <v>47.85</v>
      </c>
      <c r="C3398" t="e">
        <v>#N/A</v>
      </c>
      <c r="J3398" s="5"/>
      <c r="K3398" s="4"/>
    </row>
    <row r="3399" spans="1:11">
      <c r="A3399" s="5" t="s">
        <v>1505</v>
      </c>
      <c r="B3399" s="4">
        <v>51.15</v>
      </c>
      <c r="C3399" t="e">
        <v>#N/A</v>
      </c>
      <c r="J3399" s="5"/>
      <c r="K3399" s="4"/>
    </row>
    <row r="3400" spans="1:11">
      <c r="A3400" s="5" t="s">
        <v>1506</v>
      </c>
      <c r="B3400" s="4">
        <v>114.51</v>
      </c>
      <c r="C3400" t="e">
        <v>#N/A</v>
      </c>
      <c r="J3400" s="5"/>
      <c r="K3400" s="4"/>
    </row>
    <row r="3401" spans="1:11">
      <c r="A3401" s="5" t="s">
        <v>1507</v>
      </c>
      <c r="B3401" s="4">
        <v>84.15</v>
      </c>
      <c r="C3401" t="e">
        <v>#N/A</v>
      </c>
      <c r="J3401" s="5"/>
      <c r="K3401" s="4"/>
    </row>
    <row r="3402" spans="1:11">
      <c r="A3402" s="5" t="s">
        <v>1508</v>
      </c>
      <c r="B3402" s="4">
        <v>0</v>
      </c>
      <c r="C3402" t="e">
        <v>#N/A</v>
      </c>
      <c r="J3402" s="5"/>
      <c r="K3402" s="4"/>
    </row>
    <row r="3403" spans="1:11">
      <c r="A3403" s="5" t="s">
        <v>1509</v>
      </c>
      <c r="B3403" s="4">
        <v>511.83</v>
      </c>
      <c r="C3403" t="e">
        <v>#N/A</v>
      </c>
      <c r="J3403" s="5"/>
      <c r="K3403" s="4"/>
    </row>
    <row r="3404" spans="1:11">
      <c r="A3404" s="5" t="s">
        <v>1510</v>
      </c>
      <c r="B3404" s="4">
        <v>120.78</v>
      </c>
      <c r="C3404" t="e">
        <v>#N/A</v>
      </c>
      <c r="J3404" s="5"/>
      <c r="K3404" s="4"/>
    </row>
    <row r="3405" spans="1:11">
      <c r="A3405" s="5" t="s">
        <v>1511</v>
      </c>
      <c r="B3405" s="4">
        <v>84.15</v>
      </c>
      <c r="C3405" t="e">
        <v>#N/A</v>
      </c>
      <c r="J3405" s="5"/>
      <c r="K3405" s="4"/>
    </row>
    <row r="3406" spans="1:11">
      <c r="A3406" s="5" t="s">
        <v>1512</v>
      </c>
      <c r="B3406" s="4">
        <v>0</v>
      </c>
      <c r="C3406" t="e">
        <v>#N/A</v>
      </c>
      <c r="J3406" s="5"/>
      <c r="K3406" s="4"/>
    </row>
    <row r="3407" spans="1:11">
      <c r="A3407" s="5" t="s">
        <v>1513</v>
      </c>
      <c r="B3407" s="4">
        <v>69.63</v>
      </c>
      <c r="C3407" t="e">
        <v>#N/A</v>
      </c>
      <c r="J3407" s="5"/>
      <c r="K3407" s="4"/>
    </row>
    <row r="3408" spans="1:11">
      <c r="A3408" s="5" t="s">
        <v>1514</v>
      </c>
      <c r="B3408" s="4">
        <v>165</v>
      </c>
      <c r="C3408" t="e">
        <v>#N/A</v>
      </c>
      <c r="J3408" s="5"/>
      <c r="K3408" s="4"/>
    </row>
    <row r="3409" spans="1:11">
      <c r="A3409" s="5" t="s">
        <v>1515</v>
      </c>
      <c r="B3409" s="4">
        <v>313.5</v>
      </c>
      <c r="C3409" t="e">
        <v>#N/A</v>
      </c>
      <c r="J3409" s="5"/>
      <c r="K3409" s="4"/>
    </row>
    <row r="3410" spans="1:11">
      <c r="A3410" s="5" t="s">
        <v>1516</v>
      </c>
      <c r="B3410" s="4">
        <v>150.15</v>
      </c>
      <c r="C3410" t="e">
        <v>#N/A</v>
      </c>
      <c r="J3410" s="5"/>
      <c r="K3410" s="4"/>
    </row>
    <row r="3411" spans="1:11">
      <c r="A3411" s="5" t="s">
        <v>1517</v>
      </c>
      <c r="B3411" s="4">
        <v>231</v>
      </c>
      <c r="C3411" t="e">
        <v>#N/A</v>
      </c>
      <c r="J3411" s="5"/>
      <c r="K3411" s="4"/>
    </row>
    <row r="3412" spans="1:11">
      <c r="A3412" s="5" t="s">
        <v>1518</v>
      </c>
      <c r="B3412" s="4">
        <v>150.15</v>
      </c>
      <c r="C3412" t="e">
        <v>#N/A</v>
      </c>
      <c r="J3412" s="5"/>
      <c r="K3412" s="4"/>
    </row>
    <row r="3413" spans="1:11">
      <c r="A3413" s="5" t="s">
        <v>1519</v>
      </c>
      <c r="B3413" s="4">
        <v>28.71</v>
      </c>
      <c r="C3413" t="e">
        <v>#N/A</v>
      </c>
      <c r="J3413" s="5"/>
      <c r="K3413" s="4"/>
    </row>
    <row r="3414" spans="1:11">
      <c r="A3414" s="5" t="s">
        <v>1520</v>
      </c>
      <c r="B3414" s="4">
        <v>0</v>
      </c>
      <c r="C3414" t="e">
        <v>#N/A</v>
      </c>
      <c r="J3414" s="5"/>
      <c r="K3414" s="4"/>
    </row>
    <row r="3415" spans="1:11">
      <c r="A3415" s="5" t="s">
        <v>1521</v>
      </c>
      <c r="B3415" s="4">
        <v>99</v>
      </c>
      <c r="C3415" t="e">
        <v>#N/A</v>
      </c>
      <c r="J3415" s="5"/>
      <c r="K3415" s="4"/>
    </row>
    <row r="3416" spans="1:11">
      <c r="A3416" s="5" t="s">
        <v>1522</v>
      </c>
      <c r="B3416" s="4">
        <v>117.15</v>
      </c>
      <c r="C3416" t="e">
        <v>#N/A</v>
      </c>
      <c r="J3416" s="5"/>
      <c r="K3416" s="4"/>
    </row>
    <row r="3417" spans="1:11">
      <c r="A3417" s="5" t="s">
        <v>1523</v>
      </c>
      <c r="B3417" s="4">
        <v>49.5</v>
      </c>
      <c r="C3417" t="e">
        <v>#N/A</v>
      </c>
      <c r="J3417" s="5"/>
      <c r="K3417" s="4"/>
    </row>
    <row r="3418" spans="1:11">
      <c r="A3418" s="5" t="s">
        <v>1524</v>
      </c>
      <c r="B3418" s="4">
        <v>247.5</v>
      </c>
      <c r="C3418" t="e">
        <v>#N/A</v>
      </c>
      <c r="J3418" s="5"/>
      <c r="K3418" s="4"/>
    </row>
    <row r="3419" spans="1:11">
      <c r="A3419" s="5" t="s">
        <v>1525</v>
      </c>
      <c r="B3419" s="4">
        <v>198</v>
      </c>
      <c r="C3419" t="e">
        <v>#N/A</v>
      </c>
      <c r="J3419" s="5"/>
      <c r="K3419" s="4"/>
    </row>
    <row r="3420" spans="1:11">
      <c r="A3420" s="5" t="s">
        <v>1526</v>
      </c>
      <c r="B3420" s="4">
        <v>252.78</v>
      </c>
      <c r="C3420" t="e">
        <v>#N/A</v>
      </c>
      <c r="J3420" s="5"/>
      <c r="K3420" s="4"/>
    </row>
    <row r="3421" spans="1:11">
      <c r="A3421" s="5" t="s">
        <v>1527</v>
      </c>
      <c r="B3421" s="4">
        <v>0</v>
      </c>
      <c r="C3421" t="e">
        <v>#N/A</v>
      </c>
      <c r="J3421" s="5"/>
      <c r="K3421" s="4"/>
    </row>
    <row r="3422" spans="1:11">
      <c r="A3422" s="5" t="s">
        <v>1528</v>
      </c>
      <c r="B3422" s="4">
        <v>99</v>
      </c>
      <c r="C3422" t="e">
        <v>#N/A</v>
      </c>
      <c r="J3422" s="5"/>
      <c r="K3422" s="4"/>
    </row>
    <row r="3423" spans="1:11">
      <c r="A3423" s="5" t="s">
        <v>1529</v>
      </c>
      <c r="B3423" s="4">
        <v>181.5</v>
      </c>
      <c r="C3423" t="e">
        <v>#N/A</v>
      </c>
      <c r="J3423" s="5"/>
      <c r="K3423" s="4"/>
    </row>
    <row r="3424" spans="1:11">
      <c r="A3424" s="5" t="s">
        <v>1530</v>
      </c>
      <c r="B3424" s="4">
        <v>214.5</v>
      </c>
      <c r="C3424" t="e">
        <v>#N/A</v>
      </c>
      <c r="J3424" s="5"/>
      <c r="K3424" s="4"/>
    </row>
    <row r="3425" spans="1:11">
      <c r="A3425" s="5" t="s">
        <v>1531</v>
      </c>
      <c r="B3425" s="4">
        <v>0</v>
      </c>
      <c r="C3425" t="e">
        <v>#N/A</v>
      </c>
      <c r="J3425" s="5"/>
      <c r="K3425" s="4"/>
    </row>
    <row r="3426" spans="1:11">
      <c r="A3426" s="5" t="s">
        <v>1532</v>
      </c>
      <c r="B3426" s="4">
        <v>375.54</v>
      </c>
      <c r="C3426" t="e">
        <v>#N/A</v>
      </c>
      <c r="J3426" s="5"/>
      <c r="K3426" s="4"/>
    </row>
    <row r="3427" spans="1:11">
      <c r="A3427" s="5" t="s">
        <v>1533</v>
      </c>
      <c r="B3427" s="4">
        <v>0</v>
      </c>
      <c r="C3427" t="e">
        <v>#N/A</v>
      </c>
      <c r="J3427" s="5"/>
      <c r="K3427" s="4"/>
    </row>
    <row r="3428" spans="1:11">
      <c r="A3428" s="5" t="s">
        <v>1534</v>
      </c>
      <c r="B3428" s="4">
        <v>50.82</v>
      </c>
      <c r="C3428" t="e">
        <v>#N/A</v>
      </c>
      <c r="J3428" s="5"/>
      <c r="K3428" s="4"/>
    </row>
    <row r="3429" spans="1:11">
      <c r="A3429" s="5" t="s">
        <v>1535</v>
      </c>
      <c r="B3429" s="4">
        <v>0</v>
      </c>
      <c r="C3429" t="e">
        <v>#N/A</v>
      </c>
      <c r="J3429" s="5"/>
      <c r="K3429" s="4"/>
    </row>
    <row r="3430" spans="1:11">
      <c r="A3430" s="5" t="s">
        <v>1536</v>
      </c>
      <c r="B3430" s="4">
        <v>277.2</v>
      </c>
      <c r="C3430" t="e">
        <v>#N/A</v>
      </c>
      <c r="J3430" s="5"/>
      <c r="K3430" s="4"/>
    </row>
    <row r="3431" spans="1:11">
      <c r="A3431" s="5" t="s">
        <v>1537</v>
      </c>
      <c r="B3431" s="4">
        <v>0</v>
      </c>
      <c r="C3431" t="e">
        <v>#N/A</v>
      </c>
      <c r="J3431" s="5"/>
      <c r="K3431" s="4"/>
    </row>
    <row r="3432" spans="1:11">
      <c r="A3432" s="5" t="s">
        <v>1538</v>
      </c>
      <c r="B3432" s="4">
        <v>198.33</v>
      </c>
      <c r="C3432" t="e">
        <v>#N/A</v>
      </c>
      <c r="J3432" s="5"/>
      <c r="K3432" s="4"/>
    </row>
    <row r="3433" spans="1:11">
      <c r="A3433" s="5" t="s">
        <v>1539</v>
      </c>
      <c r="B3433" s="4">
        <v>0</v>
      </c>
      <c r="C3433" t="e">
        <v>#N/A</v>
      </c>
      <c r="J3433" s="5"/>
      <c r="K3433" s="4"/>
    </row>
    <row r="3434" spans="1:11">
      <c r="A3434" s="5" t="s">
        <v>1540</v>
      </c>
      <c r="B3434" s="4">
        <v>264</v>
      </c>
      <c r="C3434" t="e">
        <v>#N/A</v>
      </c>
      <c r="J3434" s="5"/>
      <c r="K3434" s="4"/>
    </row>
    <row r="3435" spans="1:11">
      <c r="A3435" s="5" t="s">
        <v>1541</v>
      </c>
      <c r="B3435" s="4">
        <v>264</v>
      </c>
      <c r="C3435" t="e">
        <v>#N/A</v>
      </c>
      <c r="J3435" s="5"/>
      <c r="K3435" s="4"/>
    </row>
    <row r="3436" spans="1:11">
      <c r="A3436" s="5" t="s">
        <v>1542</v>
      </c>
      <c r="B3436" s="4"/>
      <c r="C3436" t="e">
        <v>#N/A</v>
      </c>
      <c r="J3436" s="5"/>
      <c r="K3436" s="4"/>
    </row>
    <row r="3437" spans="1:11">
      <c r="A3437" s="5" t="s">
        <v>1543</v>
      </c>
      <c r="B3437" s="4">
        <v>19.8</v>
      </c>
      <c r="C3437" t="e">
        <v>#N/A</v>
      </c>
      <c r="J3437" s="5"/>
      <c r="K3437" s="4"/>
    </row>
    <row r="3438" spans="1:11">
      <c r="A3438" s="5" t="s">
        <v>1544</v>
      </c>
      <c r="B3438" s="4">
        <v>29.7</v>
      </c>
      <c r="C3438" t="e">
        <v>#N/A</v>
      </c>
      <c r="J3438" s="5"/>
      <c r="K3438" s="4"/>
    </row>
    <row r="3439" spans="1:11">
      <c r="A3439" s="5" t="s">
        <v>1545</v>
      </c>
      <c r="B3439" s="4">
        <v>105.93</v>
      </c>
      <c r="C3439" t="e">
        <v>#N/A</v>
      </c>
      <c r="J3439" s="5"/>
      <c r="K3439" s="4"/>
    </row>
    <row r="3440" spans="1:11">
      <c r="A3440" s="5" t="s">
        <v>1546</v>
      </c>
      <c r="B3440" s="4">
        <v>69.3</v>
      </c>
      <c r="C3440" t="e">
        <v>#N/A</v>
      </c>
      <c r="J3440" s="5"/>
      <c r="K3440" s="4"/>
    </row>
    <row r="3441" spans="1:11">
      <c r="A3441" s="5" t="s">
        <v>1547</v>
      </c>
      <c r="B3441" s="4">
        <v>165</v>
      </c>
      <c r="C3441" t="e">
        <v>#N/A</v>
      </c>
      <c r="J3441" s="5"/>
      <c r="K3441" s="4"/>
    </row>
    <row r="3442" spans="1:11">
      <c r="A3442" s="5" t="s">
        <v>1548</v>
      </c>
      <c r="B3442" s="4">
        <v>91.41</v>
      </c>
      <c r="C3442" t="e">
        <v>#N/A</v>
      </c>
      <c r="J3442" s="5"/>
      <c r="K3442" s="4"/>
    </row>
    <row r="3443" spans="1:11">
      <c r="A3443" s="5" t="s">
        <v>1549</v>
      </c>
      <c r="B3443" s="4">
        <v>84.15</v>
      </c>
      <c r="C3443" t="e">
        <v>#N/A</v>
      </c>
      <c r="J3443" s="5"/>
      <c r="K3443" s="4"/>
    </row>
    <row r="3444" spans="1:11">
      <c r="A3444" s="5" t="s">
        <v>1550</v>
      </c>
      <c r="B3444" s="4">
        <v>165</v>
      </c>
      <c r="C3444" t="e">
        <v>#N/A</v>
      </c>
      <c r="J3444" s="5"/>
      <c r="K3444" s="4"/>
    </row>
    <row r="3445" spans="1:11">
      <c r="A3445" s="5" t="s">
        <v>1551</v>
      </c>
      <c r="B3445" s="4">
        <v>511.5</v>
      </c>
      <c r="C3445" t="e">
        <v>#N/A</v>
      </c>
      <c r="J3445" s="5"/>
      <c r="K3445" s="4"/>
    </row>
    <row r="3446" spans="1:11">
      <c r="A3446" s="5" t="s">
        <v>1552</v>
      </c>
      <c r="B3446" s="4">
        <v>76.89</v>
      </c>
      <c r="C3446" t="e">
        <v>#N/A</v>
      </c>
      <c r="J3446" s="5"/>
      <c r="K3446" s="4"/>
    </row>
    <row r="3447" spans="1:11">
      <c r="A3447" s="5" t="s">
        <v>1553</v>
      </c>
      <c r="B3447" s="4">
        <v>132</v>
      </c>
      <c r="C3447" t="e">
        <v>#N/A</v>
      </c>
      <c r="J3447" s="5"/>
      <c r="K3447" s="4"/>
    </row>
    <row r="3448" spans="1:11">
      <c r="A3448" s="5" t="s">
        <v>1554</v>
      </c>
      <c r="B3448" s="4">
        <v>201.3</v>
      </c>
      <c r="C3448" t="e">
        <v>#N/A</v>
      </c>
      <c r="J3448" s="5"/>
      <c r="K3448" s="4"/>
    </row>
    <row r="3449" spans="1:11">
      <c r="A3449" s="5" t="s">
        <v>1555</v>
      </c>
      <c r="B3449" s="4">
        <v>139.26</v>
      </c>
      <c r="C3449" t="e">
        <v>#N/A</v>
      </c>
      <c r="J3449" s="5"/>
      <c r="K3449" s="4"/>
    </row>
    <row r="3450" spans="1:11">
      <c r="A3450" s="5" t="s">
        <v>1556</v>
      </c>
      <c r="B3450" s="4">
        <v>82.5</v>
      </c>
      <c r="C3450" t="e">
        <v>#N/A</v>
      </c>
      <c r="J3450" s="5"/>
      <c r="K3450" s="4"/>
    </row>
    <row r="3451" spans="1:11">
      <c r="A3451" s="5" t="s">
        <v>1557</v>
      </c>
      <c r="B3451" s="4">
        <v>49.5</v>
      </c>
      <c r="C3451" t="e">
        <v>#N/A</v>
      </c>
      <c r="J3451" s="5"/>
      <c r="K3451" s="4"/>
    </row>
    <row r="3452" spans="1:11">
      <c r="A3452" s="5" t="s">
        <v>1558</v>
      </c>
      <c r="B3452" s="4">
        <v>108.57</v>
      </c>
      <c r="C3452" t="e">
        <v>#N/A</v>
      </c>
      <c r="J3452" s="5"/>
      <c r="K3452" s="4"/>
    </row>
    <row r="3453" spans="1:11">
      <c r="A3453" s="5" t="s">
        <v>1559</v>
      </c>
      <c r="B3453" s="4">
        <v>100.65</v>
      </c>
      <c r="C3453" t="e">
        <v>#N/A</v>
      </c>
      <c r="J3453" s="5"/>
      <c r="K3453" s="4"/>
    </row>
    <row r="3454" spans="1:11">
      <c r="A3454" s="5" t="s">
        <v>1560</v>
      </c>
      <c r="B3454" s="4">
        <v>73.260000000000005</v>
      </c>
      <c r="C3454" t="e">
        <v>#N/A</v>
      </c>
      <c r="J3454" s="5"/>
      <c r="K3454" s="4"/>
    </row>
    <row r="3455" spans="1:11">
      <c r="A3455" s="5" t="s">
        <v>1561</v>
      </c>
      <c r="B3455" s="4">
        <v>116.82</v>
      </c>
      <c r="C3455" t="e">
        <v>#N/A</v>
      </c>
      <c r="J3455" s="5"/>
      <c r="K3455" s="4"/>
    </row>
    <row r="3456" spans="1:11">
      <c r="A3456" s="5" t="s">
        <v>1562</v>
      </c>
      <c r="B3456" s="4">
        <v>155.1</v>
      </c>
      <c r="C3456" t="e">
        <v>#N/A</v>
      </c>
      <c r="J3456" s="5"/>
      <c r="K3456" s="4"/>
    </row>
    <row r="3457" spans="1:11">
      <c r="A3457" s="5" t="s">
        <v>1563</v>
      </c>
      <c r="B3457" s="4">
        <v>84.15</v>
      </c>
      <c r="C3457" t="e">
        <v>#N/A</v>
      </c>
      <c r="J3457" s="5"/>
      <c r="K3457" s="4"/>
    </row>
    <row r="3458" spans="1:11">
      <c r="A3458" s="5" t="s">
        <v>1564</v>
      </c>
      <c r="B3458" s="4"/>
      <c r="C3458" t="e">
        <v>#N/A</v>
      </c>
      <c r="J3458" s="5"/>
      <c r="K3458" s="4"/>
    </row>
    <row r="3459" spans="1:11">
      <c r="A3459" s="5" t="s">
        <v>1565</v>
      </c>
      <c r="B3459" s="4">
        <v>0</v>
      </c>
      <c r="C3459" t="e">
        <v>#N/A</v>
      </c>
      <c r="J3459" s="5"/>
      <c r="K3459" s="4"/>
    </row>
    <row r="3460" spans="1:11">
      <c r="A3460" s="5" t="s">
        <v>1566</v>
      </c>
      <c r="B3460" s="4">
        <v>165</v>
      </c>
      <c r="C3460" t="e">
        <v>#N/A</v>
      </c>
      <c r="J3460" s="5"/>
      <c r="K3460" s="4"/>
    </row>
    <row r="3461" spans="1:11">
      <c r="A3461" s="5" t="s">
        <v>1567</v>
      </c>
      <c r="B3461" s="4">
        <v>49.5</v>
      </c>
      <c r="C3461" t="e">
        <v>#N/A</v>
      </c>
      <c r="J3461" s="5"/>
      <c r="K3461" s="4"/>
    </row>
    <row r="3462" spans="1:11">
      <c r="A3462" s="5" t="s">
        <v>1568</v>
      </c>
      <c r="B3462" s="4">
        <v>51.15</v>
      </c>
      <c r="C3462" t="e">
        <v>#N/A</v>
      </c>
      <c r="J3462" s="5"/>
      <c r="K3462" s="4"/>
    </row>
    <row r="3463" spans="1:11">
      <c r="A3463" s="5" t="s">
        <v>1569</v>
      </c>
      <c r="B3463" s="4">
        <v>49.5</v>
      </c>
      <c r="C3463" t="e">
        <v>#N/A</v>
      </c>
      <c r="J3463" s="5"/>
      <c r="K3463" s="4"/>
    </row>
    <row r="3464" spans="1:11">
      <c r="A3464" s="5" t="s">
        <v>1570</v>
      </c>
      <c r="B3464" s="4">
        <v>49.5</v>
      </c>
      <c r="C3464" t="e">
        <v>#N/A</v>
      </c>
      <c r="J3464" s="5"/>
      <c r="K3464" s="4"/>
    </row>
    <row r="3465" spans="1:11">
      <c r="A3465" s="5" t="s">
        <v>1571</v>
      </c>
      <c r="B3465" s="4">
        <v>73.260000000000005</v>
      </c>
      <c r="C3465" t="e">
        <v>#N/A</v>
      </c>
      <c r="J3465" s="5"/>
      <c r="K3465" s="4"/>
    </row>
    <row r="3466" spans="1:11">
      <c r="A3466" s="5" t="s">
        <v>1572</v>
      </c>
      <c r="B3466" s="4"/>
      <c r="C3466" t="e">
        <v>#N/A</v>
      </c>
      <c r="J3466" s="5"/>
      <c r="K3466" s="4"/>
    </row>
    <row r="3467" spans="1:11">
      <c r="A3467" s="5" t="s">
        <v>1573</v>
      </c>
      <c r="B3467" s="4">
        <v>66</v>
      </c>
      <c r="C3467" t="e">
        <v>#N/A</v>
      </c>
      <c r="J3467" s="5"/>
      <c r="K3467" s="4"/>
    </row>
    <row r="3468" spans="1:11">
      <c r="A3468" s="5" t="s">
        <v>1574</v>
      </c>
      <c r="B3468" s="4">
        <v>99</v>
      </c>
      <c r="C3468" t="e">
        <v>#N/A</v>
      </c>
      <c r="J3468" s="5"/>
      <c r="K3468" s="4"/>
    </row>
    <row r="3469" spans="1:11">
      <c r="A3469" s="5" t="s">
        <v>1575</v>
      </c>
      <c r="B3469" s="4">
        <v>141.9</v>
      </c>
      <c r="C3469" t="e">
        <v>#N/A</v>
      </c>
      <c r="J3469" s="5"/>
      <c r="K3469" s="4"/>
    </row>
    <row r="3470" spans="1:11">
      <c r="A3470" s="5" t="s">
        <v>1576</v>
      </c>
      <c r="B3470" s="4">
        <v>36.630000000000003</v>
      </c>
      <c r="C3470" t="e">
        <v>#N/A</v>
      </c>
      <c r="J3470" s="5"/>
      <c r="K3470" s="4"/>
    </row>
    <row r="3471" spans="1:11">
      <c r="A3471" s="5" t="s">
        <v>1577</v>
      </c>
      <c r="B3471" s="4">
        <v>133.65</v>
      </c>
      <c r="C3471" t="e">
        <v>#N/A</v>
      </c>
      <c r="J3471" s="5"/>
      <c r="K3471" s="4"/>
    </row>
    <row r="3472" spans="1:11">
      <c r="A3472" s="5" t="s">
        <v>1578</v>
      </c>
      <c r="B3472" s="4">
        <v>132</v>
      </c>
      <c r="C3472" t="e">
        <v>#N/A</v>
      </c>
      <c r="J3472" s="5"/>
      <c r="K3472" s="4"/>
    </row>
    <row r="3473" spans="1:11">
      <c r="A3473" s="5" t="s">
        <v>1579</v>
      </c>
      <c r="B3473" s="4">
        <v>66</v>
      </c>
      <c r="C3473" t="e">
        <v>#N/A</v>
      </c>
      <c r="J3473" s="5"/>
      <c r="K3473" s="4"/>
    </row>
    <row r="3474" spans="1:11">
      <c r="A3474" s="5" t="s">
        <v>1580</v>
      </c>
      <c r="B3474" s="4">
        <v>66</v>
      </c>
      <c r="C3474" t="e">
        <v>#N/A</v>
      </c>
      <c r="J3474" s="5"/>
      <c r="K3474" s="4"/>
    </row>
    <row r="3475" spans="1:11">
      <c r="A3475" s="5" t="s">
        <v>1581</v>
      </c>
      <c r="B3475" s="4">
        <v>84.15</v>
      </c>
      <c r="C3475" t="e">
        <v>#N/A</v>
      </c>
      <c r="J3475" s="5"/>
      <c r="K3475" s="4"/>
    </row>
    <row r="3476" spans="1:11">
      <c r="A3476" s="5" t="s">
        <v>1582</v>
      </c>
      <c r="B3476" s="4">
        <v>70.62</v>
      </c>
      <c r="C3476" t="e">
        <v>#N/A</v>
      </c>
      <c r="J3476" s="5"/>
      <c r="K3476" s="4"/>
    </row>
    <row r="3477" spans="1:11">
      <c r="A3477" s="5" t="s">
        <v>1583</v>
      </c>
      <c r="B3477" s="4">
        <v>111.54</v>
      </c>
      <c r="C3477" t="e">
        <v>#N/A</v>
      </c>
      <c r="J3477" s="5"/>
      <c r="K3477" s="4"/>
    </row>
    <row r="3478" spans="1:11">
      <c r="A3478" s="5" t="s">
        <v>1584</v>
      </c>
      <c r="B3478" s="4">
        <v>33</v>
      </c>
      <c r="C3478" t="e">
        <v>#N/A</v>
      </c>
      <c r="J3478" s="5"/>
      <c r="K3478" s="4"/>
    </row>
    <row r="3479" spans="1:11">
      <c r="A3479" s="5" t="s">
        <v>1585</v>
      </c>
      <c r="B3479" s="4">
        <v>99</v>
      </c>
      <c r="C3479" t="e">
        <v>#N/A</v>
      </c>
      <c r="J3479" s="5"/>
      <c r="K3479" s="4"/>
    </row>
    <row r="3480" spans="1:11">
      <c r="A3480" s="5" t="s">
        <v>1586</v>
      </c>
      <c r="B3480" s="4">
        <v>125.4</v>
      </c>
      <c r="C3480" t="e">
        <v>#N/A</v>
      </c>
      <c r="J3480" s="5"/>
      <c r="K3480" s="4"/>
    </row>
    <row r="3481" spans="1:11">
      <c r="A3481" s="5" t="s">
        <v>1587</v>
      </c>
      <c r="B3481" s="4">
        <v>105.27</v>
      </c>
      <c r="C3481" t="e">
        <v>#N/A</v>
      </c>
      <c r="J3481" s="5"/>
      <c r="K3481" s="4"/>
    </row>
    <row r="3482" spans="1:11">
      <c r="A3482" s="5" t="s">
        <v>1588</v>
      </c>
      <c r="B3482" s="4">
        <v>148.5</v>
      </c>
      <c r="C3482" t="e">
        <v>#N/A</v>
      </c>
      <c r="J3482" s="5"/>
      <c r="K3482" s="4"/>
    </row>
    <row r="3483" spans="1:11">
      <c r="A3483" s="5" t="s">
        <v>1589</v>
      </c>
      <c r="B3483" s="4">
        <v>131.34</v>
      </c>
      <c r="C3483" t="e">
        <v>#N/A</v>
      </c>
      <c r="J3483" s="5"/>
      <c r="K3483" s="4"/>
    </row>
    <row r="3484" spans="1:11">
      <c r="A3484" s="5" t="s">
        <v>1590</v>
      </c>
      <c r="B3484" s="4">
        <v>49.5</v>
      </c>
      <c r="C3484" t="e">
        <v>#N/A</v>
      </c>
      <c r="J3484" s="5"/>
      <c r="K3484" s="4"/>
    </row>
    <row r="3485" spans="1:11">
      <c r="A3485" s="5" t="s">
        <v>1591</v>
      </c>
      <c r="B3485" s="4">
        <v>153.78</v>
      </c>
      <c r="C3485" t="e">
        <v>#N/A</v>
      </c>
      <c r="J3485" s="5"/>
      <c r="K3485" s="4"/>
    </row>
    <row r="3486" spans="1:11">
      <c r="A3486" s="5" t="s">
        <v>1592</v>
      </c>
      <c r="B3486" s="4">
        <v>103.29</v>
      </c>
      <c r="C3486" t="e">
        <v>#N/A</v>
      </c>
      <c r="J3486" s="5"/>
      <c r="K3486" s="4"/>
    </row>
    <row r="3487" spans="1:11">
      <c r="A3487" s="5" t="s">
        <v>1593</v>
      </c>
      <c r="B3487" s="4">
        <v>0</v>
      </c>
      <c r="C3487" t="e">
        <v>#N/A</v>
      </c>
      <c r="J3487" s="5"/>
      <c r="K3487" s="4"/>
    </row>
    <row r="3488" spans="1:11">
      <c r="A3488" s="5" t="s">
        <v>1594</v>
      </c>
      <c r="B3488" s="4">
        <v>115.5</v>
      </c>
      <c r="C3488" t="e">
        <v>#N/A</v>
      </c>
      <c r="J3488" s="5"/>
      <c r="K3488" s="4"/>
    </row>
    <row r="3489" spans="1:11">
      <c r="A3489" s="5" t="s">
        <v>1595</v>
      </c>
      <c r="B3489" s="4">
        <v>36.630000000000003</v>
      </c>
      <c r="C3489" t="e">
        <v>#N/A</v>
      </c>
      <c r="J3489" s="5"/>
      <c r="K3489" s="4"/>
    </row>
    <row r="3490" spans="1:11">
      <c r="A3490" s="5" t="s">
        <v>1596</v>
      </c>
      <c r="B3490" s="4">
        <v>149.16</v>
      </c>
      <c r="C3490" t="e">
        <v>#N/A</v>
      </c>
      <c r="J3490" s="5"/>
      <c r="K3490" s="4"/>
    </row>
    <row r="3491" spans="1:11">
      <c r="A3491" s="5" t="s">
        <v>1597</v>
      </c>
      <c r="B3491" s="4">
        <v>51.15</v>
      </c>
      <c r="C3491" t="e">
        <v>#N/A</v>
      </c>
      <c r="J3491" s="5"/>
      <c r="K3491" s="4"/>
    </row>
    <row r="3492" spans="1:11">
      <c r="A3492" s="5" t="s">
        <v>1598</v>
      </c>
      <c r="B3492" s="4">
        <v>122.1</v>
      </c>
      <c r="C3492" t="e">
        <v>#N/A</v>
      </c>
      <c r="J3492" s="5"/>
      <c r="K3492" s="4"/>
    </row>
    <row r="3493" spans="1:11">
      <c r="A3493" s="5" t="s">
        <v>1599</v>
      </c>
      <c r="B3493" s="4">
        <v>139.26</v>
      </c>
      <c r="C3493" t="e">
        <v>#N/A</v>
      </c>
      <c r="J3493" s="5"/>
      <c r="K3493" s="4"/>
    </row>
    <row r="3494" spans="1:11">
      <c r="A3494" s="5" t="s">
        <v>1600</v>
      </c>
      <c r="B3494" s="4">
        <v>275.22000000000003</v>
      </c>
      <c r="C3494" t="e">
        <v>#N/A</v>
      </c>
      <c r="J3494" s="5"/>
      <c r="K3494" s="4"/>
    </row>
    <row r="3495" spans="1:11">
      <c r="A3495" s="5" t="s">
        <v>1601</v>
      </c>
      <c r="B3495" s="4"/>
      <c r="C3495" t="e">
        <v>#N/A</v>
      </c>
      <c r="J3495" s="5"/>
      <c r="K3495" s="4"/>
    </row>
    <row r="3496" spans="1:11">
      <c r="A3496" s="5" t="s">
        <v>1602</v>
      </c>
      <c r="B3496" s="4">
        <v>212.52</v>
      </c>
      <c r="C3496" t="e">
        <v>#N/A</v>
      </c>
      <c r="J3496" s="5"/>
      <c r="K3496" s="4"/>
    </row>
    <row r="3497" spans="1:11">
      <c r="A3497" s="5" t="s">
        <v>1603</v>
      </c>
      <c r="B3497" s="4">
        <v>109.89</v>
      </c>
      <c r="C3497" t="e">
        <v>#N/A</v>
      </c>
      <c r="J3497" s="5"/>
      <c r="K3497" s="4"/>
    </row>
    <row r="3498" spans="1:11">
      <c r="A3498" s="5" t="s">
        <v>1604</v>
      </c>
      <c r="B3498" s="4">
        <v>150.15</v>
      </c>
      <c r="C3498" t="e">
        <v>#N/A</v>
      </c>
      <c r="J3498" s="5"/>
      <c r="K3498" s="4"/>
    </row>
    <row r="3499" spans="1:11">
      <c r="A3499" s="5" t="s">
        <v>1605</v>
      </c>
      <c r="B3499" s="4">
        <v>297</v>
      </c>
      <c r="C3499" t="e">
        <v>#N/A</v>
      </c>
      <c r="J3499" s="5"/>
      <c r="K3499" s="4"/>
    </row>
    <row r="3500" spans="1:11">
      <c r="A3500" s="5" t="s">
        <v>1606</v>
      </c>
      <c r="B3500" s="4">
        <v>927.96</v>
      </c>
      <c r="C3500" t="e">
        <v>#N/A</v>
      </c>
      <c r="J3500" s="5"/>
      <c r="K3500" s="4"/>
    </row>
    <row r="3501" spans="1:11">
      <c r="A3501" s="5" t="s">
        <v>1607</v>
      </c>
      <c r="B3501" s="4">
        <v>132.33000000000001</v>
      </c>
      <c r="C3501" t="e">
        <v>#N/A</v>
      </c>
      <c r="J3501" s="5"/>
      <c r="K3501" s="4"/>
    </row>
    <row r="3502" spans="1:11">
      <c r="A3502" s="5" t="s">
        <v>1608</v>
      </c>
      <c r="B3502" s="4">
        <v>0</v>
      </c>
      <c r="C3502" t="e">
        <v>#N/A</v>
      </c>
      <c r="J3502" s="5"/>
      <c r="K3502" s="4"/>
    </row>
    <row r="3503" spans="1:11">
      <c r="A3503" s="5" t="s">
        <v>1609</v>
      </c>
      <c r="B3503" s="4">
        <v>365.31</v>
      </c>
      <c r="C3503" t="e">
        <v>#N/A</v>
      </c>
      <c r="J3503" s="5"/>
      <c r="K3503" s="4"/>
    </row>
    <row r="3504" spans="1:11">
      <c r="A3504" s="5" t="s">
        <v>1610</v>
      </c>
      <c r="B3504" s="4">
        <v>126.39</v>
      </c>
      <c r="C3504" t="e">
        <v>#N/A</v>
      </c>
      <c r="J3504" s="5"/>
      <c r="K3504" s="4"/>
    </row>
    <row r="3505" spans="1:11">
      <c r="A3505" s="5" t="s">
        <v>1611</v>
      </c>
      <c r="B3505" s="4">
        <v>230.01</v>
      </c>
      <c r="C3505" t="e">
        <v>#N/A</v>
      </c>
      <c r="J3505" s="5"/>
      <c r="K3505" s="4"/>
    </row>
    <row r="3506" spans="1:11">
      <c r="A3506" s="5" t="s">
        <v>1612</v>
      </c>
      <c r="B3506" s="4">
        <v>364.65</v>
      </c>
      <c r="C3506" t="e">
        <v>#N/A</v>
      </c>
      <c r="J3506" s="5"/>
      <c r="K3506" s="4"/>
    </row>
    <row r="3507" spans="1:11">
      <c r="A3507" s="5" t="s">
        <v>1613</v>
      </c>
      <c r="B3507" s="4">
        <v>190.41</v>
      </c>
      <c r="C3507" t="e">
        <v>#N/A</v>
      </c>
      <c r="J3507" s="5"/>
      <c r="K3507" s="4"/>
    </row>
    <row r="3508" spans="1:11">
      <c r="A3508" s="5" t="s">
        <v>1614</v>
      </c>
      <c r="B3508" s="4"/>
      <c r="C3508" t="e">
        <v>#N/A</v>
      </c>
      <c r="J3508" s="5"/>
      <c r="K3508" s="4"/>
    </row>
    <row r="3509" spans="1:11">
      <c r="A3509" s="5" t="s">
        <v>1615</v>
      </c>
      <c r="B3509" s="4">
        <v>197.67</v>
      </c>
      <c r="C3509" t="e">
        <v>#N/A</v>
      </c>
      <c r="J3509" s="5"/>
      <c r="K3509" s="4"/>
    </row>
    <row r="3510" spans="1:11">
      <c r="A3510" s="5" t="s">
        <v>1616</v>
      </c>
      <c r="B3510" s="4">
        <v>373.56</v>
      </c>
      <c r="C3510" t="e">
        <v>#N/A</v>
      </c>
      <c r="J3510" s="5"/>
      <c r="K3510" s="4"/>
    </row>
    <row r="3511" spans="1:11">
      <c r="A3511" s="5" t="s">
        <v>1617</v>
      </c>
      <c r="B3511" s="4">
        <v>0</v>
      </c>
      <c r="C3511" t="e">
        <v>#N/A</v>
      </c>
      <c r="J3511" s="5"/>
      <c r="K3511" s="4"/>
    </row>
    <row r="3512" spans="1:11">
      <c r="A3512" s="5" t="s">
        <v>1618</v>
      </c>
      <c r="B3512" s="4">
        <v>174.57</v>
      </c>
      <c r="C3512" t="e">
        <v>#N/A</v>
      </c>
      <c r="J3512" s="5"/>
      <c r="K3512" s="4"/>
    </row>
    <row r="3513" spans="1:11">
      <c r="A3513" s="5" t="s">
        <v>1619</v>
      </c>
      <c r="B3513" s="4">
        <v>198</v>
      </c>
      <c r="C3513" t="e">
        <v>#N/A</v>
      </c>
      <c r="J3513" s="5"/>
      <c r="K3513" s="4"/>
    </row>
    <row r="3514" spans="1:11">
      <c r="A3514" s="5" t="s">
        <v>1620</v>
      </c>
      <c r="B3514" s="4">
        <v>299.64</v>
      </c>
      <c r="C3514" t="e">
        <v>#N/A</v>
      </c>
      <c r="J3514" s="5"/>
      <c r="K3514" s="4"/>
    </row>
    <row r="3515" spans="1:11">
      <c r="A3515" s="5" t="s">
        <v>1621</v>
      </c>
      <c r="B3515" s="4">
        <v>165</v>
      </c>
      <c r="C3515" t="e">
        <v>#N/A</v>
      </c>
      <c r="J3515" s="5"/>
      <c r="K3515" s="4"/>
    </row>
    <row r="3516" spans="1:11">
      <c r="A3516" s="5" t="s">
        <v>1622</v>
      </c>
      <c r="B3516" s="4">
        <v>0</v>
      </c>
      <c r="C3516" t="e">
        <v>#N/A</v>
      </c>
      <c r="J3516" s="5"/>
      <c r="K3516" s="4"/>
    </row>
    <row r="3517" spans="1:11">
      <c r="A3517" s="5" t="s">
        <v>1623</v>
      </c>
      <c r="B3517" s="4">
        <v>289.41000000000003</v>
      </c>
      <c r="C3517" t="e">
        <v>#N/A</v>
      </c>
      <c r="J3517" s="5"/>
      <c r="K3517" s="4"/>
    </row>
    <row r="3518" spans="1:11">
      <c r="A3518" s="5" t="s">
        <v>1624</v>
      </c>
      <c r="B3518" s="4">
        <v>184.14</v>
      </c>
      <c r="C3518" t="e">
        <v>#N/A</v>
      </c>
      <c r="J3518" s="5"/>
      <c r="K3518" s="4"/>
    </row>
    <row r="3519" spans="1:11">
      <c r="A3519" s="5" t="s">
        <v>1625</v>
      </c>
      <c r="B3519" s="4">
        <v>146.52000000000001</v>
      </c>
      <c r="C3519" t="e">
        <v>#N/A</v>
      </c>
      <c r="J3519" s="5"/>
      <c r="K3519" s="4"/>
    </row>
    <row r="3520" spans="1:11">
      <c r="A3520" s="5" t="s">
        <v>1626</v>
      </c>
      <c r="B3520" s="4">
        <v>150.15</v>
      </c>
      <c r="C3520" t="e">
        <v>#N/A</v>
      </c>
      <c r="J3520" s="5"/>
      <c r="K3520" s="4"/>
    </row>
    <row r="3521" spans="1:11">
      <c r="A3521" s="5" t="s">
        <v>1627</v>
      </c>
      <c r="B3521" s="4">
        <v>0</v>
      </c>
      <c r="C3521" t="e">
        <v>#N/A</v>
      </c>
      <c r="J3521" s="5"/>
      <c r="K3521" s="4"/>
    </row>
    <row r="3522" spans="1:11">
      <c r="A3522" s="5" t="s">
        <v>1628</v>
      </c>
      <c r="B3522" s="4">
        <v>115.5</v>
      </c>
      <c r="C3522" t="e">
        <v>#N/A</v>
      </c>
      <c r="J3522" s="5"/>
      <c r="K3522" s="4"/>
    </row>
    <row r="3523" spans="1:11">
      <c r="A3523" s="5" t="s">
        <v>1629</v>
      </c>
      <c r="B3523" s="4">
        <v>201.63</v>
      </c>
      <c r="C3523" t="e">
        <v>#N/A</v>
      </c>
      <c r="J3523" s="5"/>
      <c r="K3523" s="4"/>
    </row>
    <row r="3524" spans="1:11">
      <c r="A3524" s="5" t="s">
        <v>1630</v>
      </c>
      <c r="B3524" s="4"/>
      <c r="C3524" t="e">
        <v>#N/A</v>
      </c>
      <c r="J3524" s="5"/>
      <c r="K3524" s="4"/>
    </row>
    <row r="3525" spans="1:11">
      <c r="A3525" s="5" t="s">
        <v>1631</v>
      </c>
      <c r="B3525" s="4">
        <v>0</v>
      </c>
      <c r="C3525" t="e">
        <v>#N/A</v>
      </c>
      <c r="J3525" s="5"/>
      <c r="K3525" s="4"/>
    </row>
    <row r="3526" spans="1:11">
      <c r="A3526" s="5" t="s">
        <v>1632</v>
      </c>
      <c r="B3526" s="4">
        <v>91.41</v>
      </c>
      <c r="C3526" t="e">
        <v>#N/A</v>
      </c>
      <c r="J3526" s="5"/>
      <c r="K3526" s="4"/>
    </row>
    <row r="3527" spans="1:11">
      <c r="A3527" s="5" t="s">
        <v>1633</v>
      </c>
      <c r="B3527" s="4">
        <v>201.63</v>
      </c>
      <c r="C3527" t="e">
        <v>#N/A</v>
      </c>
      <c r="J3527" s="5"/>
      <c r="K3527" s="4"/>
    </row>
    <row r="3528" spans="1:11">
      <c r="A3528" s="5" t="s">
        <v>1634</v>
      </c>
      <c r="B3528" s="4">
        <v>0</v>
      </c>
      <c r="C3528" t="e">
        <v>#N/A</v>
      </c>
      <c r="J3528" s="5"/>
      <c r="K3528" s="4"/>
    </row>
    <row r="3529" spans="1:11">
      <c r="A3529" s="5" t="s">
        <v>1635</v>
      </c>
      <c r="B3529" s="4">
        <v>102.36</v>
      </c>
      <c r="C3529" t="e">
        <v>#N/A</v>
      </c>
      <c r="J3529" s="5"/>
      <c r="K3529" s="4"/>
    </row>
    <row r="3530" spans="1:11">
      <c r="A3530" s="5" t="s">
        <v>1636</v>
      </c>
      <c r="B3530" s="4">
        <v>109.89</v>
      </c>
      <c r="C3530" t="e">
        <v>#N/A</v>
      </c>
      <c r="J3530" s="5"/>
      <c r="K3530" s="4"/>
    </row>
    <row r="3531" spans="1:11">
      <c r="A3531" s="5" t="s">
        <v>1637</v>
      </c>
      <c r="B3531" s="4">
        <v>91.41</v>
      </c>
      <c r="C3531" t="e">
        <v>#N/A</v>
      </c>
      <c r="J3531" s="5"/>
      <c r="K3531" s="4"/>
    </row>
    <row r="3532" spans="1:11">
      <c r="A3532" s="5" t="s">
        <v>1638</v>
      </c>
      <c r="B3532" s="4">
        <v>0</v>
      </c>
      <c r="C3532" t="e">
        <v>#N/A</v>
      </c>
      <c r="J3532" s="5"/>
      <c r="K3532" s="4"/>
    </row>
    <row r="3533" spans="1:11">
      <c r="A3533" s="5" t="s">
        <v>1639</v>
      </c>
      <c r="B3533" s="4">
        <v>148.5</v>
      </c>
      <c r="C3533" t="e">
        <v>#N/A</v>
      </c>
      <c r="J3533" s="5"/>
      <c r="K3533" s="4"/>
    </row>
    <row r="3534" spans="1:11">
      <c r="A3534" s="5" t="s">
        <v>1640</v>
      </c>
      <c r="B3534" s="4">
        <v>36.630000000000003</v>
      </c>
      <c r="C3534" t="e">
        <v>#N/A</v>
      </c>
      <c r="J3534" s="5"/>
      <c r="K3534" s="4"/>
    </row>
    <row r="3535" spans="1:11">
      <c r="A3535" s="5" t="s">
        <v>1641</v>
      </c>
      <c r="B3535" s="4">
        <v>49.5</v>
      </c>
      <c r="C3535" t="e">
        <v>#N/A</v>
      </c>
      <c r="J3535" s="5"/>
      <c r="K3535" s="4"/>
    </row>
    <row r="3536" spans="1:11">
      <c r="A3536" s="5" t="s">
        <v>1642</v>
      </c>
      <c r="B3536" s="4"/>
      <c r="C3536" t="e">
        <v>#N/A</v>
      </c>
      <c r="J3536" s="5"/>
      <c r="K3536" s="4"/>
    </row>
    <row r="3537" spans="1:11">
      <c r="A3537" s="5" t="s">
        <v>1643</v>
      </c>
      <c r="B3537" s="4">
        <v>0</v>
      </c>
      <c r="C3537" t="e">
        <v>#N/A</v>
      </c>
      <c r="J3537" s="5"/>
      <c r="K3537" s="4"/>
    </row>
    <row r="3538" spans="1:11">
      <c r="A3538" s="5" t="s">
        <v>1644</v>
      </c>
      <c r="B3538" s="4">
        <v>0</v>
      </c>
      <c r="C3538" t="e">
        <v>#N/A</v>
      </c>
      <c r="J3538" s="5"/>
      <c r="K3538" s="4"/>
    </row>
    <row r="3539" spans="1:11">
      <c r="A3539" s="5" t="s">
        <v>1645</v>
      </c>
      <c r="B3539" s="4">
        <v>0</v>
      </c>
      <c r="C3539" t="e">
        <v>#N/A</v>
      </c>
      <c r="J3539" s="5"/>
      <c r="K3539" s="4"/>
    </row>
    <row r="3540" spans="1:11">
      <c r="A3540" s="5" t="s">
        <v>1646</v>
      </c>
      <c r="B3540" s="4"/>
      <c r="C3540" t="e">
        <v>#N/A</v>
      </c>
      <c r="J3540" s="5"/>
      <c r="K3540" s="4"/>
    </row>
    <row r="3541" spans="1:11">
      <c r="A3541" s="5" t="s">
        <v>1647</v>
      </c>
      <c r="B3541" s="4"/>
      <c r="C3541" t="e">
        <v>#N/A</v>
      </c>
      <c r="J3541" s="5"/>
      <c r="K3541" s="4"/>
    </row>
    <row r="3542" spans="1:11">
      <c r="A3542" s="5" t="s">
        <v>1648</v>
      </c>
      <c r="B3542" s="4">
        <v>299.97000000000003</v>
      </c>
      <c r="C3542" t="e">
        <v>#N/A</v>
      </c>
      <c r="J3542" s="5"/>
      <c r="K3542" s="4"/>
    </row>
    <row r="3543" spans="1:11">
      <c r="A3543" s="5" t="s">
        <v>1649</v>
      </c>
      <c r="B3543" s="4">
        <v>165</v>
      </c>
      <c r="C3543" t="e">
        <v>#N/A</v>
      </c>
      <c r="J3543" s="5"/>
      <c r="K3543" s="4"/>
    </row>
    <row r="3544" spans="1:11">
      <c r="A3544" s="5" t="s">
        <v>1650</v>
      </c>
      <c r="B3544" s="4">
        <v>0</v>
      </c>
      <c r="C3544" t="e">
        <v>#N/A</v>
      </c>
      <c r="J3544" s="5"/>
      <c r="K3544" s="4"/>
    </row>
    <row r="3545" spans="1:11">
      <c r="A3545" s="5" t="s">
        <v>1651</v>
      </c>
      <c r="B3545" s="4">
        <v>130.35</v>
      </c>
      <c r="C3545" t="e">
        <v>#N/A</v>
      </c>
      <c r="J3545" s="5"/>
      <c r="K3545" s="4"/>
    </row>
    <row r="3546" spans="1:11">
      <c r="A3546" s="5" t="s">
        <v>1652</v>
      </c>
      <c r="B3546" s="4">
        <v>0</v>
      </c>
      <c r="C3546" t="e">
        <v>#N/A</v>
      </c>
      <c r="J3546" s="5"/>
      <c r="K3546" s="4"/>
    </row>
    <row r="3547" spans="1:11">
      <c r="A3547" s="5" t="s">
        <v>1653</v>
      </c>
      <c r="B3547" s="4">
        <v>242.88</v>
      </c>
      <c r="C3547" t="e">
        <v>#N/A</v>
      </c>
      <c r="J3547" s="5"/>
      <c r="K3547" s="4"/>
    </row>
    <row r="3548" spans="1:11">
      <c r="A3548" s="5" t="s">
        <v>1654</v>
      </c>
      <c r="B3548" s="4"/>
      <c r="C3548" t="e">
        <v>#N/A</v>
      </c>
      <c r="J3548" s="5"/>
      <c r="K3548" s="4"/>
    </row>
    <row r="3549" spans="1:11">
      <c r="A3549" s="5" t="s">
        <v>1655</v>
      </c>
      <c r="B3549" s="4">
        <v>0</v>
      </c>
      <c r="C3549" t="e">
        <v>#N/A</v>
      </c>
      <c r="J3549" s="5"/>
      <c r="K3549" s="4"/>
    </row>
    <row r="3550" spans="1:11">
      <c r="A3550" s="5" t="s">
        <v>1656</v>
      </c>
      <c r="B3550" s="4">
        <v>212.52</v>
      </c>
      <c r="C3550" t="e">
        <v>#N/A</v>
      </c>
      <c r="J3550" s="5"/>
      <c r="K3550" s="4"/>
    </row>
    <row r="3551" spans="1:11">
      <c r="A3551" s="5" t="s">
        <v>1657</v>
      </c>
      <c r="B3551" s="4"/>
      <c r="C3551" t="e">
        <v>#N/A</v>
      </c>
      <c r="J3551" s="5"/>
      <c r="K3551" s="4"/>
    </row>
    <row r="3552" spans="1:11">
      <c r="A3552" s="5" t="s">
        <v>1658</v>
      </c>
      <c r="B3552" s="4">
        <v>49.5</v>
      </c>
      <c r="C3552" t="e">
        <v>#N/A</v>
      </c>
      <c r="J3552" s="5"/>
      <c r="K3552" s="4"/>
    </row>
    <row r="3553" spans="1:11">
      <c r="A3553" s="5" t="s">
        <v>1659</v>
      </c>
      <c r="B3553" s="4">
        <v>0</v>
      </c>
      <c r="C3553" t="e">
        <v>#N/A</v>
      </c>
      <c r="J3553" s="5"/>
      <c r="K3553" s="4"/>
    </row>
    <row r="3554" spans="1:11">
      <c r="A3554" s="5" t="s">
        <v>1660</v>
      </c>
      <c r="B3554" s="4">
        <v>132</v>
      </c>
      <c r="C3554" t="e">
        <v>#N/A</v>
      </c>
      <c r="J3554" s="5"/>
      <c r="K3554" s="4"/>
    </row>
    <row r="3555" spans="1:11">
      <c r="A3555" s="5" t="s">
        <v>1661</v>
      </c>
      <c r="B3555" s="4">
        <v>54.45</v>
      </c>
      <c r="C3555" t="e">
        <v>#N/A</v>
      </c>
      <c r="J3555" s="5"/>
      <c r="K3555" s="4"/>
    </row>
    <row r="3556" spans="1:11">
      <c r="A3556" s="5" t="s">
        <v>1662</v>
      </c>
      <c r="B3556" s="4"/>
      <c r="C3556" t="e">
        <v>#N/A</v>
      </c>
      <c r="J3556" s="5"/>
      <c r="K3556" s="4"/>
    </row>
    <row r="3557" spans="1:11">
      <c r="A3557" s="5" t="s">
        <v>1663</v>
      </c>
      <c r="B3557" s="4">
        <v>224.4</v>
      </c>
      <c r="C3557" t="e">
        <v>#N/A</v>
      </c>
      <c r="J3557" s="5"/>
      <c r="K3557" s="4"/>
    </row>
    <row r="3558" spans="1:11">
      <c r="A3558" s="5" t="s">
        <v>1664</v>
      </c>
      <c r="B3558" s="4">
        <v>0</v>
      </c>
      <c r="C3558" t="e">
        <v>#N/A</v>
      </c>
      <c r="J3558" s="5"/>
      <c r="K3558" s="4"/>
    </row>
    <row r="3559" spans="1:11">
      <c r="A3559" s="5" t="s">
        <v>1665</v>
      </c>
      <c r="B3559" s="4">
        <v>173.25</v>
      </c>
      <c r="C3559" t="e">
        <v>#N/A</v>
      </c>
      <c r="J3559" s="5"/>
      <c r="K3559" s="4"/>
    </row>
    <row r="3560" spans="1:11">
      <c r="A3560" s="5" t="s">
        <v>1666</v>
      </c>
      <c r="B3560" s="4">
        <v>132</v>
      </c>
      <c r="C3560" t="e">
        <v>#N/A</v>
      </c>
      <c r="J3560" s="5"/>
      <c r="K3560" s="4"/>
    </row>
    <row r="3561" spans="1:11">
      <c r="A3561" s="5" t="s">
        <v>1667</v>
      </c>
      <c r="B3561" s="4">
        <v>132</v>
      </c>
      <c r="C3561" t="e">
        <v>#N/A</v>
      </c>
      <c r="J3561" s="5"/>
      <c r="K3561" s="4"/>
    </row>
    <row r="3562" spans="1:11">
      <c r="A3562" s="5" t="s">
        <v>1668</v>
      </c>
      <c r="B3562" s="4">
        <v>87.78</v>
      </c>
      <c r="C3562" t="e">
        <v>#N/A</v>
      </c>
      <c r="J3562" s="5"/>
      <c r="K3562" s="4"/>
    </row>
    <row r="3563" spans="1:11">
      <c r="A3563" s="5" t="s">
        <v>1669</v>
      </c>
      <c r="B3563" s="4">
        <v>102.96</v>
      </c>
      <c r="C3563" t="e">
        <v>#N/A</v>
      </c>
      <c r="J3563" s="5"/>
      <c r="K3563" s="4"/>
    </row>
    <row r="3564" spans="1:11">
      <c r="A3564" s="5" t="s">
        <v>1670</v>
      </c>
      <c r="B3564" s="4">
        <v>158.4</v>
      </c>
      <c r="C3564" t="e">
        <v>#N/A</v>
      </c>
      <c r="J3564" s="5"/>
      <c r="K3564" s="4"/>
    </row>
    <row r="3565" spans="1:11">
      <c r="A3565" s="5" t="s">
        <v>1671</v>
      </c>
      <c r="B3565" s="4">
        <v>132</v>
      </c>
      <c r="C3565" t="e">
        <v>#N/A</v>
      </c>
      <c r="J3565" s="5"/>
      <c r="K3565" s="4"/>
    </row>
    <row r="3566" spans="1:11">
      <c r="A3566" s="5" t="s">
        <v>1672</v>
      </c>
      <c r="B3566" s="4">
        <v>222.42</v>
      </c>
      <c r="C3566" t="e">
        <v>#N/A</v>
      </c>
      <c r="J3566" s="5"/>
      <c r="K3566" s="4"/>
    </row>
    <row r="3567" spans="1:11">
      <c r="A3567" s="5" t="s">
        <v>1673</v>
      </c>
      <c r="B3567" s="4">
        <v>115.5</v>
      </c>
      <c r="C3567" t="e">
        <v>#N/A</v>
      </c>
      <c r="J3567" s="5"/>
      <c r="K3567" s="4"/>
    </row>
    <row r="3568" spans="1:11">
      <c r="A3568" s="5" t="s">
        <v>1674</v>
      </c>
      <c r="B3568" s="4">
        <v>234.3</v>
      </c>
      <c r="C3568" t="e">
        <v>#N/A</v>
      </c>
      <c r="J3568" s="5"/>
      <c r="K3568" s="4"/>
    </row>
    <row r="3569" spans="1:11">
      <c r="A3569" s="5" t="s">
        <v>1675</v>
      </c>
      <c r="B3569" s="4">
        <v>138.93</v>
      </c>
      <c r="C3569" t="e">
        <v>#N/A</v>
      </c>
      <c r="J3569" s="5"/>
      <c r="K3569" s="4"/>
    </row>
    <row r="3570" spans="1:11">
      <c r="A3570" s="5" t="s">
        <v>1676</v>
      </c>
      <c r="B3570" s="4">
        <v>149.49</v>
      </c>
      <c r="C3570" t="e">
        <v>#N/A</v>
      </c>
      <c r="J3570" s="5"/>
      <c r="K3570" s="4"/>
    </row>
    <row r="3571" spans="1:11">
      <c r="A3571" s="5" t="s">
        <v>1677</v>
      </c>
      <c r="B3571" s="4">
        <v>172.26</v>
      </c>
      <c r="C3571" t="e">
        <v>#N/A</v>
      </c>
      <c r="J3571" s="5"/>
      <c r="K3571" s="4"/>
    </row>
    <row r="3572" spans="1:11">
      <c r="A3572" s="5" t="s">
        <v>1678</v>
      </c>
      <c r="B3572" s="4">
        <v>231</v>
      </c>
      <c r="C3572" t="e">
        <v>#N/A</v>
      </c>
      <c r="J3572" s="5"/>
      <c r="K3572" s="4"/>
    </row>
    <row r="3573" spans="1:11">
      <c r="A3573" s="5" t="s">
        <v>1679</v>
      </c>
      <c r="B3573" s="4">
        <v>162.03</v>
      </c>
      <c r="C3573" t="e">
        <v>#N/A</v>
      </c>
      <c r="J3573" s="5"/>
      <c r="K3573" s="4"/>
    </row>
    <row r="3574" spans="1:11">
      <c r="A3574" s="5" t="s">
        <v>1680</v>
      </c>
      <c r="B3574" s="4">
        <v>198</v>
      </c>
      <c r="C3574" t="e">
        <v>#N/A</v>
      </c>
      <c r="J3574" s="5"/>
      <c r="K3574" s="4"/>
    </row>
    <row r="3575" spans="1:11">
      <c r="A3575" s="5" t="s">
        <v>1681</v>
      </c>
      <c r="B3575" s="4">
        <v>111.21</v>
      </c>
      <c r="C3575" t="e">
        <v>#N/A</v>
      </c>
      <c r="J3575" s="5"/>
      <c r="K3575" s="4"/>
    </row>
    <row r="3576" spans="1:11">
      <c r="A3576" s="5" t="s">
        <v>1682</v>
      </c>
      <c r="B3576" s="4"/>
      <c r="C3576" t="e">
        <v>#N/A</v>
      </c>
      <c r="J3576" s="5"/>
      <c r="K3576" s="4"/>
    </row>
    <row r="3577" spans="1:11">
      <c r="A3577" s="5" t="s">
        <v>1683</v>
      </c>
      <c r="B3577" s="4">
        <v>181.5</v>
      </c>
      <c r="C3577" t="e">
        <v>#N/A</v>
      </c>
      <c r="J3577" s="5"/>
      <c r="K3577" s="4"/>
    </row>
    <row r="3578" spans="1:11">
      <c r="A3578" s="5" t="s">
        <v>1684</v>
      </c>
      <c r="B3578" s="4">
        <v>0</v>
      </c>
      <c r="C3578" t="e">
        <v>#N/A</v>
      </c>
      <c r="J3578" s="5"/>
      <c r="K3578" s="4"/>
    </row>
    <row r="3579" spans="1:11">
      <c r="A3579" s="5" t="s">
        <v>1685</v>
      </c>
      <c r="B3579" s="4">
        <v>136.62</v>
      </c>
      <c r="C3579" t="e">
        <v>#N/A</v>
      </c>
      <c r="J3579" s="5"/>
      <c r="K3579" s="4"/>
    </row>
    <row r="3580" spans="1:11">
      <c r="A3580" s="5" t="s">
        <v>1686</v>
      </c>
      <c r="B3580" s="4">
        <v>84.15</v>
      </c>
      <c r="C3580" t="e">
        <v>#N/A</v>
      </c>
      <c r="J3580" s="5"/>
      <c r="K3580" s="4"/>
    </row>
    <row r="3581" spans="1:11">
      <c r="A3581" s="5" t="s">
        <v>1687</v>
      </c>
      <c r="B3581" s="4">
        <v>219.78</v>
      </c>
      <c r="C3581" t="e">
        <v>#N/A</v>
      </c>
      <c r="J3581" s="5"/>
      <c r="K3581" s="4"/>
    </row>
    <row r="3582" spans="1:11">
      <c r="A3582" s="5" t="s">
        <v>1688</v>
      </c>
      <c r="B3582" s="4">
        <v>183.15</v>
      </c>
      <c r="C3582" t="e">
        <v>#N/A</v>
      </c>
      <c r="J3582" s="5"/>
      <c r="K3582" s="4"/>
    </row>
    <row r="3583" spans="1:11">
      <c r="A3583" s="5" t="s">
        <v>1689</v>
      </c>
      <c r="B3583" s="4">
        <v>0</v>
      </c>
      <c r="C3583" t="e">
        <v>#N/A</v>
      </c>
      <c r="J3583" s="5"/>
      <c r="K3583" s="4"/>
    </row>
    <row r="3584" spans="1:11">
      <c r="A3584" s="5" t="s">
        <v>1690</v>
      </c>
      <c r="B3584" s="4">
        <v>264.66000000000003</v>
      </c>
      <c r="C3584" t="e">
        <v>#N/A</v>
      </c>
      <c r="J3584" s="5"/>
      <c r="K3584" s="4"/>
    </row>
    <row r="3585" spans="1:11">
      <c r="A3585" s="5" t="s">
        <v>1691</v>
      </c>
      <c r="B3585" s="4">
        <v>212.52</v>
      </c>
      <c r="C3585" t="e">
        <v>#N/A</v>
      </c>
      <c r="J3585" s="5"/>
      <c r="K3585" s="4"/>
    </row>
    <row r="3586" spans="1:11">
      <c r="A3586" s="5" t="s">
        <v>1692</v>
      </c>
      <c r="B3586" s="4">
        <v>0</v>
      </c>
      <c r="C3586" t="e">
        <v>#N/A</v>
      </c>
      <c r="J3586" s="5"/>
      <c r="K3586" s="4"/>
    </row>
    <row r="3587" spans="1:11">
      <c r="A3587" s="5" t="s">
        <v>1693</v>
      </c>
      <c r="B3587" s="4">
        <v>168.3</v>
      </c>
      <c r="C3587" t="e">
        <v>#N/A</v>
      </c>
      <c r="J3587" s="5"/>
      <c r="K3587" s="4"/>
    </row>
    <row r="3588" spans="1:11">
      <c r="A3588" s="5" t="s">
        <v>1694</v>
      </c>
      <c r="B3588" s="4">
        <v>176.55</v>
      </c>
      <c r="C3588" t="e">
        <v>#N/A</v>
      </c>
      <c r="J3588" s="5"/>
      <c r="K3588" s="4"/>
    </row>
    <row r="3589" spans="1:11">
      <c r="A3589" s="5" t="s">
        <v>1695</v>
      </c>
      <c r="B3589" s="4">
        <v>125.4</v>
      </c>
      <c r="C3589" t="e">
        <v>#N/A</v>
      </c>
      <c r="J3589" s="5"/>
      <c r="K3589" s="4"/>
    </row>
    <row r="3590" spans="1:11">
      <c r="A3590" s="5" t="s">
        <v>1696</v>
      </c>
      <c r="B3590" s="4">
        <v>249.15</v>
      </c>
      <c r="C3590" t="e">
        <v>#N/A</v>
      </c>
      <c r="J3590" s="5"/>
      <c r="K3590" s="4"/>
    </row>
    <row r="3591" spans="1:11">
      <c r="A3591" s="5" t="s">
        <v>1697</v>
      </c>
      <c r="B3591" s="4">
        <v>0</v>
      </c>
      <c r="C3591" t="e">
        <v>#N/A</v>
      </c>
      <c r="J3591" s="5"/>
      <c r="K3591" s="4"/>
    </row>
    <row r="3592" spans="1:11">
      <c r="A3592" s="5" t="s">
        <v>1698</v>
      </c>
      <c r="B3592" s="4">
        <v>40.26</v>
      </c>
      <c r="C3592" t="e">
        <v>#N/A</v>
      </c>
      <c r="J3592" s="5"/>
      <c r="K3592" s="4"/>
    </row>
    <row r="3593" spans="1:11">
      <c r="A3593" s="5" t="s">
        <v>1699</v>
      </c>
      <c r="B3593" s="4">
        <v>214.5</v>
      </c>
      <c r="C3593" t="e">
        <v>#N/A</v>
      </c>
      <c r="J3593" s="5"/>
      <c r="K3593" s="4"/>
    </row>
    <row r="3594" spans="1:11">
      <c r="A3594" s="5" t="s">
        <v>1700</v>
      </c>
      <c r="B3594" s="4">
        <v>0</v>
      </c>
      <c r="C3594" t="e">
        <v>#N/A</v>
      </c>
      <c r="J3594" s="5"/>
      <c r="K3594" s="4"/>
    </row>
    <row r="3595" spans="1:11">
      <c r="A3595" s="5" t="s">
        <v>1701</v>
      </c>
      <c r="B3595" s="4">
        <v>115.5</v>
      </c>
      <c r="C3595" t="e">
        <v>#N/A</v>
      </c>
      <c r="J3595" s="5"/>
      <c r="K3595" s="4"/>
    </row>
    <row r="3596" spans="1:11">
      <c r="A3596" s="5" t="s">
        <v>1702</v>
      </c>
      <c r="B3596" s="4">
        <v>231.99</v>
      </c>
      <c r="C3596" t="e">
        <v>#N/A</v>
      </c>
      <c r="J3596" s="5"/>
      <c r="K3596" s="4"/>
    </row>
    <row r="3597" spans="1:11">
      <c r="A3597" s="5" t="s">
        <v>1703</v>
      </c>
      <c r="B3597" s="4">
        <v>23.1</v>
      </c>
      <c r="C3597" t="e">
        <v>#N/A</v>
      </c>
      <c r="J3597" s="5"/>
      <c r="K3597" s="4"/>
    </row>
    <row r="3598" spans="1:11">
      <c r="A3598" s="5" t="s">
        <v>1704</v>
      </c>
      <c r="B3598" s="4">
        <v>214.83</v>
      </c>
      <c r="C3598" t="e">
        <v>#N/A</v>
      </c>
      <c r="J3598" s="5"/>
      <c r="K3598" s="4"/>
    </row>
    <row r="3599" spans="1:11">
      <c r="A3599" s="5" t="s">
        <v>1705</v>
      </c>
      <c r="B3599" s="4">
        <v>0</v>
      </c>
      <c r="C3599" t="e">
        <v>#N/A</v>
      </c>
      <c r="J3599" s="5"/>
      <c r="K3599" s="4"/>
    </row>
    <row r="3600" spans="1:11">
      <c r="A3600" s="5" t="s">
        <v>1706</v>
      </c>
      <c r="B3600" s="4">
        <v>269.27999999999997</v>
      </c>
      <c r="C3600" t="e">
        <v>#N/A</v>
      </c>
      <c r="J3600" s="5"/>
      <c r="K3600" s="4"/>
    </row>
    <row r="3601" spans="1:11">
      <c r="A3601" s="5" t="s">
        <v>1707</v>
      </c>
      <c r="B3601" s="4">
        <v>0</v>
      </c>
      <c r="C3601" t="e">
        <v>#N/A</v>
      </c>
      <c r="J3601" s="5"/>
      <c r="K3601" s="4"/>
    </row>
    <row r="3602" spans="1:11">
      <c r="A3602" s="5" t="s">
        <v>1708</v>
      </c>
      <c r="B3602" s="4"/>
      <c r="C3602" t="e">
        <v>#N/A</v>
      </c>
      <c r="J3602" s="5"/>
      <c r="K3602" s="4"/>
    </row>
    <row r="3603" spans="1:11">
      <c r="A3603" s="5" t="s">
        <v>1709</v>
      </c>
      <c r="B3603" s="4">
        <v>0</v>
      </c>
      <c r="C3603" t="e">
        <v>#N/A</v>
      </c>
      <c r="J3603" s="5"/>
      <c r="K3603" s="4"/>
    </row>
    <row r="3604" spans="1:11">
      <c r="A3604" s="5" t="s">
        <v>1710</v>
      </c>
      <c r="B3604" s="4">
        <v>18.149999999999999</v>
      </c>
      <c r="C3604" t="e">
        <v>#N/A</v>
      </c>
      <c r="J3604" s="5"/>
      <c r="K3604" s="4"/>
    </row>
    <row r="3605" spans="1:11">
      <c r="A3605" s="5" t="s">
        <v>1711</v>
      </c>
      <c r="B3605" s="4">
        <v>183.15</v>
      </c>
      <c r="C3605" t="e">
        <v>#N/A</v>
      </c>
      <c r="J3605" s="5"/>
      <c r="K3605" s="4"/>
    </row>
    <row r="3606" spans="1:11">
      <c r="A3606" s="5" t="s">
        <v>1712</v>
      </c>
      <c r="B3606" s="4">
        <v>82.5</v>
      </c>
      <c r="C3606" t="e">
        <v>#N/A</v>
      </c>
      <c r="J3606" s="5"/>
      <c r="K3606" s="4"/>
    </row>
    <row r="3607" spans="1:11">
      <c r="A3607" s="5" t="s">
        <v>1713</v>
      </c>
      <c r="B3607" s="4">
        <v>0</v>
      </c>
      <c r="C3607" t="e">
        <v>#N/A</v>
      </c>
      <c r="J3607" s="5"/>
      <c r="K3607" s="4"/>
    </row>
    <row r="3608" spans="1:11">
      <c r="A3608" s="5" t="s">
        <v>1714</v>
      </c>
      <c r="B3608" s="4"/>
      <c r="C3608" t="e">
        <v>#N/A</v>
      </c>
      <c r="J3608" s="5"/>
      <c r="K3608" s="4"/>
    </row>
    <row r="3609" spans="1:11">
      <c r="A3609" s="5" t="s">
        <v>1715</v>
      </c>
      <c r="B3609" s="4">
        <v>247.5</v>
      </c>
      <c r="C3609" t="e">
        <v>#N/A</v>
      </c>
      <c r="J3609" s="5"/>
      <c r="K3609" s="4"/>
    </row>
    <row r="3610" spans="1:11">
      <c r="A3610" s="5" t="s">
        <v>1716</v>
      </c>
      <c r="B3610" s="4">
        <v>33.659999999999997</v>
      </c>
      <c r="C3610" t="e">
        <v>#N/A</v>
      </c>
      <c r="J3610" s="5"/>
      <c r="K3610" s="4"/>
    </row>
    <row r="3611" spans="1:11">
      <c r="A3611" s="5" t="s">
        <v>1717</v>
      </c>
      <c r="B3611" s="4">
        <v>142.88999999999999</v>
      </c>
      <c r="C3611" t="e">
        <v>#N/A</v>
      </c>
      <c r="J3611" s="5"/>
      <c r="K3611" s="4"/>
    </row>
    <row r="3612" spans="1:11">
      <c r="A3612" s="5" t="s">
        <v>1718</v>
      </c>
      <c r="B3612" s="4">
        <v>132</v>
      </c>
      <c r="C3612" t="e">
        <v>#N/A</v>
      </c>
      <c r="J3612" s="5"/>
      <c r="K3612" s="4"/>
    </row>
    <row r="3613" spans="1:11">
      <c r="A3613" s="5" t="s">
        <v>1719</v>
      </c>
      <c r="B3613" s="4">
        <v>33.659999999999997</v>
      </c>
      <c r="C3613" t="e">
        <v>#N/A</v>
      </c>
      <c r="J3613" s="5"/>
      <c r="K3613" s="4"/>
    </row>
    <row r="3614" spans="1:11">
      <c r="A3614" s="5" t="s">
        <v>1720</v>
      </c>
      <c r="B3614" s="4">
        <v>542.19000000000005</v>
      </c>
      <c r="C3614" t="e">
        <v>#N/A</v>
      </c>
      <c r="J3614" s="5"/>
      <c r="K3614" s="4"/>
    </row>
    <row r="3615" spans="1:11">
      <c r="A3615" s="5" t="s">
        <v>1721</v>
      </c>
      <c r="B3615" s="4">
        <v>132</v>
      </c>
      <c r="C3615" t="e">
        <v>#N/A</v>
      </c>
      <c r="J3615" s="5"/>
      <c r="K3615" s="4"/>
    </row>
    <row r="3616" spans="1:11">
      <c r="A3616" s="5" t="s">
        <v>1722</v>
      </c>
      <c r="B3616" s="4">
        <v>201.3</v>
      </c>
      <c r="C3616" t="e">
        <v>#N/A</v>
      </c>
      <c r="J3616" s="5"/>
      <c r="K3616" s="4"/>
    </row>
    <row r="3617" spans="1:11">
      <c r="A3617" s="5" t="s">
        <v>1723</v>
      </c>
      <c r="B3617" s="4">
        <v>148.83000000000001</v>
      </c>
      <c r="C3617" t="e">
        <v>#N/A</v>
      </c>
      <c r="J3617" s="5"/>
      <c r="K3617" s="4"/>
    </row>
    <row r="3618" spans="1:11">
      <c r="A3618" s="5" t="s">
        <v>1724</v>
      </c>
      <c r="B3618" s="4">
        <v>165</v>
      </c>
      <c r="C3618" t="e">
        <v>#N/A</v>
      </c>
      <c r="J3618" s="5"/>
      <c r="K3618" s="4"/>
    </row>
    <row r="3619" spans="1:11">
      <c r="A3619" s="5" t="s">
        <v>1725</v>
      </c>
      <c r="B3619" s="4">
        <v>190.41</v>
      </c>
      <c r="C3619" t="e">
        <v>#N/A</v>
      </c>
      <c r="J3619" s="5"/>
      <c r="K3619" s="4"/>
    </row>
    <row r="3620" spans="1:11">
      <c r="A3620" s="5" t="s">
        <v>1726</v>
      </c>
      <c r="B3620" s="4">
        <v>51.81</v>
      </c>
      <c r="C3620" t="e">
        <v>#N/A</v>
      </c>
      <c r="J3620" s="5"/>
      <c r="K3620" s="4"/>
    </row>
    <row r="3621" spans="1:11">
      <c r="A3621" s="5" t="s">
        <v>1727</v>
      </c>
      <c r="B3621" s="4">
        <v>188.1</v>
      </c>
      <c r="C3621" t="e">
        <v>#N/A</v>
      </c>
      <c r="J3621" s="5"/>
      <c r="K3621" s="4"/>
    </row>
    <row r="3622" spans="1:11">
      <c r="A3622" s="5" t="s">
        <v>1728</v>
      </c>
      <c r="B3622" s="4">
        <v>265.64999999999998</v>
      </c>
      <c r="C3622" t="e">
        <v>#N/A</v>
      </c>
      <c r="J3622" s="5"/>
      <c r="K3622" s="4"/>
    </row>
    <row r="3623" spans="1:11">
      <c r="A3623" s="5" t="s">
        <v>1729</v>
      </c>
      <c r="B3623" s="4">
        <v>175.89</v>
      </c>
      <c r="C3623" t="e">
        <v>#N/A</v>
      </c>
      <c r="J3623" s="5"/>
      <c r="K3623" s="4"/>
    </row>
    <row r="3624" spans="1:11">
      <c r="A3624" s="5" t="s">
        <v>1730</v>
      </c>
      <c r="B3624" s="4">
        <v>115.5</v>
      </c>
      <c r="C3624" t="e">
        <v>#N/A</v>
      </c>
      <c r="J3624" s="5"/>
      <c r="K3624" s="4"/>
    </row>
    <row r="3625" spans="1:11">
      <c r="A3625" s="5" t="s">
        <v>1731</v>
      </c>
      <c r="B3625" s="4">
        <v>0</v>
      </c>
      <c r="C3625" t="e">
        <v>#N/A</v>
      </c>
      <c r="J3625" s="5"/>
      <c r="K3625" s="4"/>
    </row>
    <row r="3626" spans="1:11">
      <c r="A3626" s="5" t="s">
        <v>1732</v>
      </c>
      <c r="B3626" s="4">
        <v>157.41</v>
      </c>
      <c r="C3626" t="e">
        <v>#N/A</v>
      </c>
      <c r="J3626" s="5"/>
      <c r="K3626" s="4"/>
    </row>
    <row r="3627" spans="1:11">
      <c r="A3627" s="5" t="s">
        <v>1733</v>
      </c>
      <c r="B3627" s="4">
        <v>187.77</v>
      </c>
      <c r="C3627" t="e">
        <v>#N/A</v>
      </c>
      <c r="J3627" s="5"/>
      <c r="K3627" s="4"/>
    </row>
    <row r="3628" spans="1:11">
      <c r="A3628" s="5" t="s">
        <v>1734</v>
      </c>
      <c r="B3628" s="4">
        <v>0</v>
      </c>
      <c r="C3628" t="e">
        <v>#N/A</v>
      </c>
      <c r="J3628" s="5"/>
      <c r="K3628" s="4"/>
    </row>
    <row r="3629" spans="1:11">
      <c r="A3629" s="5" t="s">
        <v>1735</v>
      </c>
      <c r="B3629" s="4">
        <v>55.11</v>
      </c>
      <c r="C3629" t="e">
        <v>#N/A</v>
      </c>
      <c r="J3629" s="5"/>
      <c r="K3629" s="4"/>
    </row>
    <row r="3630" spans="1:11">
      <c r="A3630" s="5" t="s">
        <v>1736</v>
      </c>
      <c r="B3630" s="4">
        <v>57.942</v>
      </c>
      <c r="C3630" t="e">
        <v>#N/A</v>
      </c>
      <c r="J3630" s="5"/>
      <c r="K3630" s="4"/>
    </row>
    <row r="3631" spans="1:11">
      <c r="A3631" s="5" t="s">
        <v>1737</v>
      </c>
      <c r="B3631" s="4">
        <v>226.05</v>
      </c>
      <c r="C3631" t="e">
        <v>#N/A</v>
      </c>
      <c r="J3631" s="5"/>
      <c r="K3631" s="4"/>
    </row>
    <row r="3632" spans="1:11">
      <c r="A3632" s="5" t="s">
        <v>1738</v>
      </c>
      <c r="B3632" s="4">
        <v>133.65</v>
      </c>
      <c r="C3632" t="e">
        <v>#N/A</v>
      </c>
      <c r="J3632" s="5"/>
      <c r="K3632" s="4"/>
    </row>
    <row r="3633" spans="1:11">
      <c r="A3633" s="5" t="s">
        <v>1739</v>
      </c>
      <c r="B3633" s="4"/>
      <c r="C3633" t="e">
        <v>#N/A</v>
      </c>
      <c r="J3633" s="5"/>
      <c r="K3633" s="4"/>
    </row>
    <row r="3634" spans="1:11">
      <c r="A3634" s="5" t="s">
        <v>1740</v>
      </c>
      <c r="B3634" s="4">
        <v>95.04</v>
      </c>
      <c r="C3634" t="e">
        <v>#N/A</v>
      </c>
      <c r="J3634" s="5"/>
      <c r="K3634" s="4"/>
    </row>
    <row r="3635" spans="1:11">
      <c r="A3635" s="5" t="s">
        <v>1741</v>
      </c>
      <c r="B3635" s="4">
        <v>0</v>
      </c>
      <c r="C3635" t="e">
        <v>#N/A</v>
      </c>
      <c r="J3635" s="5"/>
      <c r="K3635" s="4"/>
    </row>
    <row r="3636" spans="1:11">
      <c r="A3636" s="5" t="s">
        <v>1742</v>
      </c>
      <c r="B3636" s="4">
        <v>102.3</v>
      </c>
      <c r="C3636" t="e">
        <v>#N/A</v>
      </c>
      <c r="J3636" s="5"/>
      <c r="K3636" s="4"/>
    </row>
    <row r="3637" spans="1:11">
      <c r="A3637" s="5" t="s">
        <v>1743</v>
      </c>
      <c r="B3637" s="4">
        <v>0</v>
      </c>
      <c r="C3637" t="e">
        <v>#N/A</v>
      </c>
      <c r="J3637" s="5"/>
      <c r="K3637" s="4"/>
    </row>
    <row r="3638" spans="1:11">
      <c r="A3638" s="5" t="s">
        <v>1744</v>
      </c>
      <c r="B3638" s="4">
        <v>73.260000000000005</v>
      </c>
      <c r="C3638" t="e">
        <v>#N/A</v>
      </c>
      <c r="J3638" s="5"/>
      <c r="K3638" s="4"/>
    </row>
    <row r="3639" spans="1:11">
      <c r="A3639" s="5" t="s">
        <v>1745</v>
      </c>
      <c r="B3639" s="4">
        <v>188.76</v>
      </c>
      <c r="C3639" t="e">
        <v>#N/A</v>
      </c>
      <c r="J3639" s="5"/>
      <c r="K3639" s="4"/>
    </row>
    <row r="3640" spans="1:11">
      <c r="A3640" s="5" t="s">
        <v>1746</v>
      </c>
      <c r="B3640" s="4">
        <v>0</v>
      </c>
      <c r="C3640" t="e">
        <v>#N/A</v>
      </c>
      <c r="J3640" s="5"/>
      <c r="K3640" s="4"/>
    </row>
    <row r="3641" spans="1:11">
      <c r="A3641" s="5" t="s">
        <v>1747</v>
      </c>
      <c r="B3641" s="4"/>
      <c r="C3641" t="e">
        <v>#N/A</v>
      </c>
      <c r="J3641" s="5"/>
      <c r="K3641" s="4"/>
    </row>
    <row r="3642" spans="1:11">
      <c r="A3642" s="5" t="s">
        <v>1748</v>
      </c>
      <c r="B3642" s="4">
        <v>0</v>
      </c>
      <c r="C3642" t="e">
        <v>#N/A</v>
      </c>
      <c r="J3642" s="5"/>
      <c r="K3642" s="4"/>
    </row>
    <row r="3643" spans="1:11">
      <c r="A3643" s="5" t="s">
        <v>1749</v>
      </c>
      <c r="B3643" s="4">
        <v>62.37</v>
      </c>
      <c r="C3643" t="e">
        <v>#N/A</v>
      </c>
      <c r="J3643" s="5"/>
      <c r="K3643" s="4"/>
    </row>
    <row r="3644" spans="1:11">
      <c r="A3644" s="5" t="s">
        <v>1750</v>
      </c>
      <c r="B3644" s="4">
        <v>0</v>
      </c>
      <c r="C3644" t="e">
        <v>#N/A</v>
      </c>
      <c r="J3644" s="5"/>
      <c r="K3644" s="4"/>
    </row>
    <row r="3645" spans="1:11">
      <c r="A3645" s="5" t="s">
        <v>1751</v>
      </c>
      <c r="B3645" s="4">
        <v>203.94</v>
      </c>
      <c r="C3645" t="e">
        <v>#N/A</v>
      </c>
      <c r="J3645" s="5"/>
      <c r="K3645" s="4"/>
    </row>
    <row r="3646" spans="1:11">
      <c r="A3646" s="5" t="s">
        <v>1752</v>
      </c>
      <c r="B3646" s="4"/>
      <c r="C3646" t="e">
        <v>#N/A</v>
      </c>
      <c r="J3646" s="5"/>
      <c r="K3646" s="4"/>
    </row>
    <row r="3647" spans="1:11">
      <c r="A3647" s="5" t="s">
        <v>1753</v>
      </c>
      <c r="B3647" s="4">
        <v>49.5</v>
      </c>
      <c r="C3647" t="e">
        <v>#N/A</v>
      </c>
      <c r="J3647" s="5"/>
      <c r="K3647" s="4"/>
    </row>
    <row r="3648" spans="1:11">
      <c r="A3648" s="5" t="s">
        <v>1754</v>
      </c>
      <c r="B3648" s="4">
        <v>153.78</v>
      </c>
      <c r="C3648" t="e">
        <v>#N/A</v>
      </c>
      <c r="J3648" s="5"/>
      <c r="K3648" s="4"/>
    </row>
    <row r="3649" spans="1:11">
      <c r="A3649" s="5" t="s">
        <v>1755</v>
      </c>
      <c r="B3649" s="4">
        <v>109.89</v>
      </c>
      <c r="C3649" t="e">
        <v>#N/A</v>
      </c>
      <c r="J3649" s="5"/>
      <c r="K3649" s="4"/>
    </row>
    <row r="3650" spans="1:11">
      <c r="A3650" s="5" t="s">
        <v>1756</v>
      </c>
      <c r="B3650" s="4"/>
      <c r="C3650" t="e">
        <v>#N/A</v>
      </c>
      <c r="J3650" s="5"/>
      <c r="K3650" s="4"/>
    </row>
    <row r="3651" spans="1:11">
      <c r="A3651" s="5" t="s">
        <v>1757</v>
      </c>
      <c r="B3651" s="4">
        <v>165</v>
      </c>
      <c r="C3651" t="e">
        <v>#N/A</v>
      </c>
      <c r="J3651" s="5"/>
      <c r="K3651" s="4"/>
    </row>
    <row r="3652" spans="1:11">
      <c r="A3652" s="5" t="s">
        <v>1758</v>
      </c>
      <c r="B3652" s="4">
        <v>0</v>
      </c>
      <c r="C3652" t="e">
        <v>#N/A</v>
      </c>
      <c r="J3652" s="5"/>
      <c r="K3652" s="4"/>
    </row>
    <row r="3653" spans="1:11">
      <c r="A3653" s="5" t="s">
        <v>1759</v>
      </c>
      <c r="B3653" s="4">
        <v>26.4</v>
      </c>
      <c r="C3653" t="e">
        <v>#N/A</v>
      </c>
      <c r="J3653" s="5"/>
      <c r="K3653" s="4"/>
    </row>
    <row r="3654" spans="1:11">
      <c r="A3654" s="5" t="s">
        <v>1760</v>
      </c>
      <c r="B3654" s="4">
        <v>181.83</v>
      </c>
      <c r="C3654" t="e">
        <v>#N/A</v>
      </c>
      <c r="J3654" s="5"/>
      <c r="K3654" s="4"/>
    </row>
    <row r="3655" spans="1:11">
      <c r="A3655" s="5" t="s">
        <v>1761</v>
      </c>
      <c r="B3655" s="4">
        <v>99</v>
      </c>
      <c r="C3655" t="e">
        <v>#N/A</v>
      </c>
      <c r="J3655" s="5"/>
      <c r="K3655" s="4"/>
    </row>
    <row r="3656" spans="1:11">
      <c r="A3656" s="5" t="s">
        <v>1762</v>
      </c>
      <c r="B3656" s="4">
        <v>141.9</v>
      </c>
      <c r="C3656" t="e">
        <v>#N/A</v>
      </c>
      <c r="J3656" s="5"/>
      <c r="K3656" s="4"/>
    </row>
    <row r="3657" spans="1:11">
      <c r="A3657" s="5" t="s">
        <v>1763</v>
      </c>
      <c r="B3657" s="4">
        <v>91.41</v>
      </c>
      <c r="C3657" t="e">
        <v>#N/A</v>
      </c>
      <c r="J3657" s="5"/>
      <c r="K3657" s="4"/>
    </row>
    <row r="3658" spans="1:11">
      <c r="A3658" s="5" t="s">
        <v>1764</v>
      </c>
      <c r="B3658" s="4">
        <v>109.89</v>
      </c>
      <c r="C3658" t="e">
        <v>#N/A</v>
      </c>
      <c r="J3658" s="5"/>
      <c r="K3658" s="4"/>
    </row>
    <row r="3659" spans="1:11">
      <c r="A3659" s="5" t="s">
        <v>1765</v>
      </c>
      <c r="B3659" s="4">
        <v>147.51</v>
      </c>
      <c r="C3659" t="e">
        <v>#N/A</v>
      </c>
      <c r="J3659" s="5"/>
      <c r="K3659" s="4"/>
    </row>
    <row r="3660" spans="1:11">
      <c r="A3660" s="5" t="s">
        <v>1766</v>
      </c>
      <c r="B3660" s="4">
        <v>230.01</v>
      </c>
      <c r="C3660" t="e">
        <v>#N/A</v>
      </c>
      <c r="J3660" s="5"/>
      <c r="K3660" s="4"/>
    </row>
    <row r="3661" spans="1:11">
      <c r="A3661" s="5" t="s">
        <v>1767</v>
      </c>
      <c r="B3661" s="4">
        <v>191.4</v>
      </c>
      <c r="C3661" t="e">
        <v>#N/A</v>
      </c>
      <c r="J3661" s="5"/>
      <c r="K3661" s="4"/>
    </row>
    <row r="3662" spans="1:11">
      <c r="A3662" s="5" t="s">
        <v>1768</v>
      </c>
      <c r="B3662" s="4">
        <v>200.97</v>
      </c>
      <c r="C3662" t="e">
        <v>#N/A</v>
      </c>
      <c r="J3662" s="5"/>
      <c r="K3662" s="4"/>
    </row>
    <row r="3663" spans="1:11">
      <c r="A3663" s="5" t="s">
        <v>1769</v>
      </c>
      <c r="B3663" s="4">
        <v>398.64</v>
      </c>
      <c r="C3663" t="e">
        <v>#N/A</v>
      </c>
      <c r="J3663" s="5"/>
      <c r="K3663" s="4"/>
    </row>
    <row r="3664" spans="1:11">
      <c r="A3664" s="5" t="s">
        <v>1770</v>
      </c>
      <c r="B3664" s="4">
        <v>150.15</v>
      </c>
      <c r="C3664" t="e">
        <v>#N/A</v>
      </c>
      <c r="J3664" s="5"/>
      <c r="K3664" s="4"/>
    </row>
    <row r="3665" spans="1:11">
      <c r="A3665" s="5" t="s">
        <v>1771</v>
      </c>
      <c r="B3665" s="4">
        <v>0</v>
      </c>
      <c r="C3665" t="e">
        <v>#N/A</v>
      </c>
      <c r="J3665" s="5"/>
      <c r="K3665" s="4"/>
    </row>
    <row r="3666" spans="1:11">
      <c r="A3666" s="5" t="s">
        <v>1772</v>
      </c>
      <c r="B3666" s="4">
        <v>181.5</v>
      </c>
      <c r="C3666" t="e">
        <v>#N/A</v>
      </c>
      <c r="J3666" s="5"/>
      <c r="K3666" s="4"/>
    </row>
    <row r="3667" spans="1:11">
      <c r="A3667" s="5" t="s">
        <v>1773</v>
      </c>
      <c r="B3667" s="4">
        <v>29.04</v>
      </c>
      <c r="C3667" t="e">
        <v>#N/A</v>
      </c>
      <c r="J3667" s="5"/>
      <c r="K3667" s="4"/>
    </row>
    <row r="3668" spans="1:11">
      <c r="A3668" s="5" t="s">
        <v>1774</v>
      </c>
      <c r="B3668" s="4">
        <v>114.51</v>
      </c>
      <c r="C3668" t="e">
        <v>#N/A</v>
      </c>
      <c r="J3668" s="5"/>
      <c r="K3668" s="4"/>
    </row>
    <row r="3669" spans="1:11">
      <c r="A3669" s="5" t="s">
        <v>1775</v>
      </c>
      <c r="B3669" s="4">
        <v>178.53</v>
      </c>
      <c r="C3669" t="e">
        <v>#N/A</v>
      </c>
      <c r="J3669" s="5"/>
      <c r="K3669" s="4"/>
    </row>
    <row r="3670" spans="1:11">
      <c r="A3670" s="5" t="s">
        <v>1776</v>
      </c>
      <c r="B3670" s="4"/>
      <c r="C3670" t="e">
        <v>#N/A</v>
      </c>
      <c r="J3670" s="5"/>
      <c r="K3670" s="4"/>
    </row>
    <row r="3671" spans="1:11">
      <c r="A3671" s="5" t="s">
        <v>1777</v>
      </c>
      <c r="B3671" s="4">
        <v>0</v>
      </c>
      <c r="C3671" t="e">
        <v>#N/A</v>
      </c>
      <c r="J3671" s="5"/>
      <c r="K3671" s="4"/>
    </row>
    <row r="3672" spans="1:11">
      <c r="A3672" s="5" t="s">
        <v>1778</v>
      </c>
      <c r="B3672" s="4">
        <v>188.1</v>
      </c>
      <c r="C3672" t="e">
        <v>#N/A</v>
      </c>
      <c r="J3672" s="5"/>
      <c r="K3672" s="4"/>
    </row>
    <row r="3673" spans="1:11">
      <c r="A3673" s="5" t="s">
        <v>1779</v>
      </c>
      <c r="B3673" s="4">
        <v>0</v>
      </c>
      <c r="C3673" t="e">
        <v>#N/A</v>
      </c>
      <c r="J3673" s="5"/>
      <c r="K3673" s="4"/>
    </row>
    <row r="3674" spans="1:11">
      <c r="A3674" s="5" t="s">
        <v>1780</v>
      </c>
      <c r="B3674" s="4">
        <v>33.659999999999997</v>
      </c>
      <c r="C3674" t="e">
        <v>#N/A</v>
      </c>
      <c r="J3674" s="5"/>
      <c r="K3674" s="4"/>
    </row>
    <row r="3675" spans="1:11">
      <c r="A3675" s="5" t="s">
        <v>1781</v>
      </c>
      <c r="B3675" s="4">
        <v>132</v>
      </c>
      <c r="C3675" t="e">
        <v>#N/A</v>
      </c>
      <c r="J3675" s="5"/>
      <c r="K3675" s="4"/>
    </row>
    <row r="3676" spans="1:11">
      <c r="A3676" s="5" t="s">
        <v>1782</v>
      </c>
      <c r="B3676" s="4">
        <v>143.55000000000001</v>
      </c>
      <c r="C3676" t="e">
        <v>#N/A</v>
      </c>
      <c r="J3676" s="5"/>
      <c r="K3676" s="4"/>
    </row>
    <row r="3677" spans="1:11">
      <c r="A3677" s="5" t="s">
        <v>1783</v>
      </c>
      <c r="B3677" s="4">
        <v>84.15</v>
      </c>
      <c r="C3677" t="e">
        <v>#N/A</v>
      </c>
      <c r="J3677" s="5"/>
      <c r="K3677" s="4"/>
    </row>
    <row r="3678" spans="1:11">
      <c r="A3678" s="5" t="s">
        <v>1784</v>
      </c>
      <c r="B3678" s="4">
        <v>150.15</v>
      </c>
      <c r="C3678" t="e">
        <v>#N/A</v>
      </c>
      <c r="J3678" s="5"/>
      <c r="K3678" s="4"/>
    </row>
    <row r="3679" spans="1:11">
      <c r="A3679" s="5" t="s">
        <v>1785</v>
      </c>
      <c r="B3679" s="4">
        <v>165</v>
      </c>
      <c r="C3679" t="e">
        <v>#N/A</v>
      </c>
      <c r="J3679" s="5"/>
      <c r="K3679" s="4"/>
    </row>
    <row r="3680" spans="1:11">
      <c r="A3680" s="5" t="s">
        <v>1786</v>
      </c>
      <c r="B3680" s="4">
        <v>44.22</v>
      </c>
      <c r="C3680" t="e">
        <v>#N/A</v>
      </c>
      <c r="J3680" s="5"/>
      <c r="K3680" s="4"/>
    </row>
    <row r="3681" spans="1:11">
      <c r="A3681" s="5" t="s">
        <v>1787</v>
      </c>
      <c r="B3681" s="4">
        <v>99</v>
      </c>
      <c r="C3681" t="e">
        <v>#N/A</v>
      </c>
      <c r="J3681" s="5"/>
      <c r="K3681" s="4"/>
    </row>
    <row r="3682" spans="1:11">
      <c r="A3682" s="5" t="s">
        <v>1788</v>
      </c>
      <c r="B3682" s="4">
        <v>150.15</v>
      </c>
      <c r="C3682" t="e">
        <v>#N/A</v>
      </c>
      <c r="J3682" s="5"/>
      <c r="K3682" s="4"/>
    </row>
    <row r="3683" spans="1:11">
      <c r="A3683" s="5" t="s">
        <v>1789</v>
      </c>
      <c r="B3683" s="4">
        <v>66</v>
      </c>
      <c r="C3683" t="e">
        <v>#N/A</v>
      </c>
      <c r="J3683" s="5"/>
      <c r="K3683" s="4"/>
    </row>
    <row r="3684" spans="1:11">
      <c r="A3684" s="5" t="s">
        <v>1790</v>
      </c>
      <c r="B3684" s="4">
        <v>49.5</v>
      </c>
      <c r="C3684" t="e">
        <v>#N/A</v>
      </c>
      <c r="J3684" s="5"/>
      <c r="K3684" s="4"/>
    </row>
    <row r="3685" spans="1:11">
      <c r="A3685" s="5" t="s">
        <v>1791</v>
      </c>
      <c r="B3685" s="4">
        <v>153.78</v>
      </c>
      <c r="C3685" t="e">
        <v>#N/A</v>
      </c>
      <c r="J3685" s="5"/>
      <c r="K3685" s="4"/>
    </row>
    <row r="3686" spans="1:11">
      <c r="A3686" s="5" t="s">
        <v>1792</v>
      </c>
      <c r="B3686" s="4">
        <v>196.02</v>
      </c>
      <c r="C3686" t="e">
        <v>#N/A</v>
      </c>
      <c r="J3686" s="5"/>
      <c r="K3686" s="4"/>
    </row>
    <row r="3687" spans="1:11">
      <c r="A3687" s="5" t="s">
        <v>1793</v>
      </c>
      <c r="B3687" s="4">
        <v>33</v>
      </c>
      <c r="C3687" t="e">
        <v>#N/A</v>
      </c>
      <c r="J3687" s="5"/>
      <c r="K3687" s="4"/>
    </row>
    <row r="3688" spans="1:11">
      <c r="A3688" s="5" t="s">
        <v>1794</v>
      </c>
      <c r="B3688" s="4">
        <v>183.15</v>
      </c>
      <c r="C3688" t="e">
        <v>#N/A</v>
      </c>
      <c r="J3688" s="5"/>
      <c r="K3688" s="4"/>
    </row>
    <row r="3689" spans="1:11">
      <c r="A3689" s="5" t="s">
        <v>1795</v>
      </c>
      <c r="B3689" s="4">
        <v>364.32</v>
      </c>
      <c r="C3689" t="e">
        <v>#N/A</v>
      </c>
      <c r="J3689" s="5"/>
      <c r="K3689" s="4"/>
    </row>
    <row r="3690" spans="1:11">
      <c r="A3690" s="5" t="s">
        <v>1796</v>
      </c>
      <c r="B3690" s="4"/>
      <c r="C3690" t="e">
        <v>#N/A</v>
      </c>
      <c r="J3690" s="5"/>
      <c r="K3690" s="4"/>
    </row>
    <row r="3691" spans="1:11">
      <c r="A3691" s="5" t="s">
        <v>1797</v>
      </c>
      <c r="B3691" s="4">
        <v>175.89</v>
      </c>
      <c r="C3691" t="e">
        <v>#N/A</v>
      </c>
      <c r="J3691" s="5"/>
      <c r="K3691" s="4"/>
    </row>
    <row r="3692" spans="1:11">
      <c r="A3692" s="5" t="s">
        <v>1798</v>
      </c>
      <c r="B3692" s="4">
        <v>23.1</v>
      </c>
      <c r="C3692" t="e">
        <v>#N/A</v>
      </c>
      <c r="J3692" s="5"/>
      <c r="K3692" s="4"/>
    </row>
    <row r="3693" spans="1:11">
      <c r="A3693" s="5" t="s">
        <v>1799</v>
      </c>
      <c r="B3693" s="4">
        <v>150.15</v>
      </c>
      <c r="C3693" t="e">
        <v>#N/A</v>
      </c>
      <c r="J3693" s="5"/>
      <c r="K3693" s="4"/>
    </row>
    <row r="3694" spans="1:11">
      <c r="A3694" s="5" t="s">
        <v>1800</v>
      </c>
      <c r="B3694" s="4">
        <v>183.15</v>
      </c>
      <c r="C3694" t="e">
        <v>#N/A</v>
      </c>
      <c r="J3694" s="5"/>
      <c r="K3694" s="4"/>
    </row>
    <row r="3695" spans="1:11">
      <c r="A3695" s="5" t="s">
        <v>1801</v>
      </c>
      <c r="B3695" s="4">
        <v>32.340000000000003</v>
      </c>
      <c r="C3695" t="e">
        <v>#N/A</v>
      </c>
      <c r="J3695" s="5"/>
      <c r="K3695" s="4"/>
    </row>
    <row r="3696" spans="1:11">
      <c r="A3696" s="5" t="s">
        <v>1802</v>
      </c>
      <c r="B3696" s="4">
        <v>202.62</v>
      </c>
      <c r="C3696" t="e">
        <v>#N/A</v>
      </c>
      <c r="J3696" s="5"/>
      <c r="K3696" s="4"/>
    </row>
    <row r="3697" spans="1:11">
      <c r="A3697" s="5" t="s">
        <v>1803</v>
      </c>
      <c r="B3697" s="4">
        <v>221.76</v>
      </c>
      <c r="C3697" t="e">
        <v>#N/A</v>
      </c>
      <c r="J3697" s="5"/>
      <c r="K3697" s="4"/>
    </row>
    <row r="3698" spans="1:11">
      <c r="A3698" s="5" t="s">
        <v>1804</v>
      </c>
      <c r="B3698" s="4">
        <v>242.55</v>
      </c>
      <c r="C3698" t="e">
        <v>#N/A</v>
      </c>
      <c r="J3698" s="5"/>
      <c r="K3698" s="4"/>
    </row>
    <row r="3699" spans="1:11">
      <c r="A3699" s="5" t="s">
        <v>1805</v>
      </c>
      <c r="B3699" s="4">
        <v>150.15</v>
      </c>
      <c r="C3699" t="e">
        <v>#N/A</v>
      </c>
      <c r="J3699" s="5"/>
      <c r="K3699" s="4"/>
    </row>
    <row r="3700" spans="1:11">
      <c r="A3700" s="5" t="s">
        <v>1806</v>
      </c>
      <c r="B3700" s="4">
        <v>193.71</v>
      </c>
      <c r="C3700" t="e">
        <v>#N/A</v>
      </c>
      <c r="J3700" s="5"/>
      <c r="K3700" s="4"/>
    </row>
    <row r="3701" spans="1:11">
      <c r="A3701" s="5" t="s">
        <v>1807</v>
      </c>
      <c r="B3701" s="4">
        <v>231</v>
      </c>
      <c r="C3701" t="e">
        <v>#N/A</v>
      </c>
      <c r="J3701" s="5"/>
      <c r="K3701" s="4"/>
    </row>
    <row r="3702" spans="1:11">
      <c r="A3702" s="5" t="s">
        <v>1808</v>
      </c>
      <c r="B3702" s="4">
        <v>328.02</v>
      </c>
      <c r="C3702" t="e">
        <v>#N/A</v>
      </c>
      <c r="J3702" s="5"/>
      <c r="K3702" s="4"/>
    </row>
    <row r="3703" spans="1:11">
      <c r="A3703" s="5" t="s">
        <v>1809</v>
      </c>
      <c r="B3703" s="4">
        <v>183.15</v>
      </c>
      <c r="C3703" t="e">
        <v>#N/A</v>
      </c>
      <c r="J3703" s="5"/>
      <c r="K3703" s="4"/>
    </row>
    <row r="3704" spans="1:11">
      <c r="A3704" s="5" t="s">
        <v>1810</v>
      </c>
      <c r="B3704" s="4">
        <v>199.65</v>
      </c>
      <c r="C3704" t="e">
        <v>#N/A</v>
      </c>
      <c r="J3704" s="5"/>
      <c r="K3704" s="4"/>
    </row>
    <row r="3705" spans="1:11">
      <c r="A3705" s="5" t="s">
        <v>1811</v>
      </c>
      <c r="B3705" s="4">
        <v>18.149999999999999</v>
      </c>
      <c r="C3705" t="e">
        <v>#N/A</v>
      </c>
      <c r="J3705" s="5"/>
      <c r="K3705" s="4"/>
    </row>
    <row r="3706" spans="1:11">
      <c r="A3706" s="5" t="s">
        <v>1812</v>
      </c>
      <c r="B3706" s="4">
        <v>110.55</v>
      </c>
      <c r="C3706" t="e">
        <v>#N/A</v>
      </c>
      <c r="J3706" s="5"/>
      <c r="K3706" s="4"/>
    </row>
    <row r="3707" spans="1:11">
      <c r="A3707" s="5" t="s">
        <v>1813</v>
      </c>
      <c r="B3707" s="4">
        <v>152.13</v>
      </c>
      <c r="C3707" t="e">
        <v>#N/A</v>
      </c>
      <c r="J3707" s="5"/>
      <c r="K3707" s="4"/>
    </row>
    <row r="3708" spans="1:11">
      <c r="A3708" s="5" t="s">
        <v>1814</v>
      </c>
      <c r="B3708" s="4">
        <v>158.4</v>
      </c>
      <c r="C3708" t="e">
        <v>#N/A</v>
      </c>
      <c r="J3708" s="5"/>
      <c r="K3708" s="4"/>
    </row>
    <row r="3709" spans="1:11">
      <c r="A3709" s="5" t="s">
        <v>1815</v>
      </c>
      <c r="B3709" s="4">
        <v>322.41000000000003</v>
      </c>
      <c r="C3709" t="e">
        <v>#N/A</v>
      </c>
      <c r="J3709" s="5"/>
      <c r="K3709" s="4"/>
    </row>
    <row r="3710" spans="1:11">
      <c r="A3710" s="5" t="s">
        <v>1816</v>
      </c>
      <c r="B3710" s="4">
        <v>0</v>
      </c>
      <c r="C3710" t="e">
        <v>#N/A</v>
      </c>
      <c r="J3710" s="5"/>
      <c r="K3710" s="4"/>
    </row>
    <row r="3711" spans="1:11">
      <c r="A3711" s="5" t="s">
        <v>1817</v>
      </c>
      <c r="B3711" s="4">
        <v>70.290000000000006</v>
      </c>
      <c r="C3711" t="e">
        <v>#N/A</v>
      </c>
      <c r="J3711" s="5"/>
      <c r="K3711" s="4"/>
    </row>
    <row r="3712" spans="1:11">
      <c r="A3712" s="5" t="s">
        <v>1818</v>
      </c>
      <c r="B3712" s="4">
        <v>138.6</v>
      </c>
      <c r="C3712" t="e">
        <v>#N/A</v>
      </c>
      <c r="J3712" s="5"/>
      <c r="K3712" s="4"/>
    </row>
    <row r="3713" spans="1:11">
      <c r="A3713" s="5" t="s">
        <v>1819</v>
      </c>
      <c r="B3713" s="4">
        <v>165</v>
      </c>
      <c r="C3713" t="e">
        <v>#N/A</v>
      </c>
      <c r="J3713" s="5"/>
      <c r="K3713" s="4"/>
    </row>
    <row r="3714" spans="1:11">
      <c r="A3714" s="5" t="s">
        <v>1820</v>
      </c>
      <c r="B3714" s="4">
        <v>199.32</v>
      </c>
      <c r="C3714" t="e">
        <v>#N/A</v>
      </c>
      <c r="J3714" s="5"/>
      <c r="K3714" s="4"/>
    </row>
    <row r="3715" spans="1:11">
      <c r="A3715" s="5" t="s">
        <v>1821</v>
      </c>
      <c r="B3715" s="4">
        <v>0</v>
      </c>
      <c r="C3715" t="e">
        <v>#N/A</v>
      </c>
      <c r="J3715" s="5"/>
      <c r="K3715" s="4"/>
    </row>
    <row r="3716" spans="1:11">
      <c r="A3716" s="5" t="s">
        <v>1822</v>
      </c>
      <c r="B3716" s="4">
        <v>210.21</v>
      </c>
      <c r="C3716" t="e">
        <v>#N/A</v>
      </c>
      <c r="J3716" s="5"/>
      <c r="K3716" s="4"/>
    </row>
    <row r="3717" spans="1:11">
      <c r="A3717" s="5" t="s">
        <v>1823</v>
      </c>
      <c r="B3717" s="4">
        <v>224.07</v>
      </c>
      <c r="C3717" t="e">
        <v>#N/A</v>
      </c>
      <c r="J3717" s="5"/>
      <c r="K3717" s="4"/>
    </row>
    <row r="3718" spans="1:11">
      <c r="A3718" s="5" t="s">
        <v>1824</v>
      </c>
      <c r="B3718" s="4">
        <v>66</v>
      </c>
      <c r="C3718" t="e">
        <v>#N/A</v>
      </c>
      <c r="J3718" s="5"/>
      <c r="K3718" s="4"/>
    </row>
    <row r="3719" spans="1:11">
      <c r="A3719" s="5" t="s">
        <v>1825</v>
      </c>
      <c r="B3719" s="4">
        <v>0</v>
      </c>
      <c r="C3719" t="e">
        <v>#N/A</v>
      </c>
      <c r="J3719" s="5"/>
      <c r="K3719" s="4"/>
    </row>
    <row r="3720" spans="1:11">
      <c r="A3720" s="5" t="s">
        <v>1826</v>
      </c>
      <c r="B3720" s="4">
        <v>174.9</v>
      </c>
      <c r="C3720" t="e">
        <v>#N/A</v>
      </c>
      <c r="J3720" s="5"/>
      <c r="K3720" s="4"/>
    </row>
    <row r="3721" spans="1:11">
      <c r="A3721" s="5" t="s">
        <v>1827</v>
      </c>
      <c r="B3721" s="4">
        <v>247.5</v>
      </c>
      <c r="C3721" t="e">
        <v>#N/A</v>
      </c>
      <c r="J3721" s="5"/>
      <c r="K3721" s="4"/>
    </row>
    <row r="3722" spans="1:11">
      <c r="A3722" s="5" t="s">
        <v>1828</v>
      </c>
      <c r="B3722" s="4">
        <v>109.89</v>
      </c>
      <c r="C3722" t="e">
        <v>#N/A</v>
      </c>
      <c r="J3722" s="5"/>
      <c r="K3722" s="4"/>
    </row>
    <row r="3723" spans="1:11">
      <c r="A3723" s="5" t="s">
        <v>1829</v>
      </c>
      <c r="B3723" s="4">
        <v>0</v>
      </c>
      <c r="C3723" t="e">
        <v>#N/A</v>
      </c>
      <c r="J3723" s="5"/>
      <c r="K3723" s="4"/>
    </row>
    <row r="3724" spans="1:11">
      <c r="A3724" s="5" t="s">
        <v>1830</v>
      </c>
      <c r="B3724" s="4">
        <v>118.14</v>
      </c>
      <c r="C3724" t="e">
        <v>#N/A</v>
      </c>
      <c r="J3724" s="5"/>
      <c r="K3724" s="4"/>
    </row>
    <row r="3725" spans="1:11">
      <c r="A3725" s="5" t="s">
        <v>1831</v>
      </c>
      <c r="B3725" s="4"/>
      <c r="C3725" t="e">
        <v>#N/A</v>
      </c>
      <c r="J3725" s="5"/>
      <c r="K3725" s="4"/>
    </row>
    <row r="3726" spans="1:11">
      <c r="A3726" s="5" t="s">
        <v>1832</v>
      </c>
      <c r="B3726" s="4">
        <v>115.17</v>
      </c>
      <c r="C3726" t="e">
        <v>#N/A</v>
      </c>
      <c r="J3726" s="5"/>
      <c r="K3726" s="4"/>
    </row>
    <row r="3727" spans="1:11">
      <c r="A3727" s="5" t="s">
        <v>1833</v>
      </c>
      <c r="B3727" s="4">
        <v>66.66</v>
      </c>
      <c r="C3727" t="e">
        <v>#N/A</v>
      </c>
      <c r="J3727" s="5"/>
      <c r="K3727" s="4"/>
    </row>
    <row r="3728" spans="1:11">
      <c r="A3728" s="5" t="s">
        <v>1834</v>
      </c>
      <c r="B3728" s="4">
        <v>373.89</v>
      </c>
      <c r="C3728" t="e">
        <v>#N/A</v>
      </c>
      <c r="J3728" s="5"/>
      <c r="K3728" s="4"/>
    </row>
    <row r="3729" spans="1:11">
      <c r="A3729" s="5" t="s">
        <v>1835</v>
      </c>
      <c r="B3729" s="4">
        <v>204.93</v>
      </c>
      <c r="C3729" t="e">
        <v>#N/A</v>
      </c>
      <c r="J3729" s="5"/>
      <c r="K3729" s="4"/>
    </row>
    <row r="3730" spans="1:11">
      <c r="A3730" s="5" t="s">
        <v>1836</v>
      </c>
      <c r="B3730" s="4"/>
      <c r="C3730" t="e">
        <v>#N/A</v>
      </c>
      <c r="J3730" s="5"/>
      <c r="K3730" s="4"/>
    </row>
    <row r="3731" spans="1:11">
      <c r="A3731" s="5" t="s">
        <v>1837</v>
      </c>
      <c r="B3731" s="4">
        <v>66.66</v>
      </c>
      <c r="C3731" t="e">
        <v>#N/A</v>
      </c>
      <c r="J3731" s="5"/>
      <c r="K3731" s="4"/>
    </row>
    <row r="3732" spans="1:11">
      <c r="A3732" s="5" t="s">
        <v>1838</v>
      </c>
      <c r="B3732" s="4">
        <v>111.87</v>
      </c>
      <c r="C3732" t="e">
        <v>#N/A</v>
      </c>
      <c r="J3732" s="5"/>
      <c r="K3732" s="4"/>
    </row>
    <row r="3733" spans="1:11">
      <c r="A3733" s="5" t="s">
        <v>1839</v>
      </c>
      <c r="B3733" s="4">
        <v>122.1</v>
      </c>
      <c r="C3733" t="e">
        <v>#N/A</v>
      </c>
      <c r="J3733" s="5"/>
      <c r="K3733" s="4"/>
    </row>
    <row r="3734" spans="1:11">
      <c r="A3734" s="5" t="s">
        <v>1840</v>
      </c>
      <c r="B3734" s="4">
        <v>165</v>
      </c>
      <c r="C3734" t="e">
        <v>#N/A</v>
      </c>
      <c r="J3734" s="5"/>
      <c r="K3734" s="4"/>
    </row>
    <row r="3735" spans="1:11">
      <c r="A3735" s="5" t="s">
        <v>1841</v>
      </c>
      <c r="B3735" s="4">
        <v>0</v>
      </c>
      <c r="C3735" t="e">
        <v>#N/A</v>
      </c>
      <c r="J3735" s="5"/>
      <c r="K3735" s="4"/>
    </row>
    <row r="3736" spans="1:11">
      <c r="A3736" s="5" t="s">
        <v>1842</v>
      </c>
      <c r="B3736" s="4">
        <v>82.5</v>
      </c>
      <c r="C3736" t="e">
        <v>#N/A</v>
      </c>
      <c r="J3736" s="5"/>
      <c r="K3736" s="4"/>
    </row>
    <row r="3737" spans="1:11">
      <c r="A3737" s="5" t="s">
        <v>1843</v>
      </c>
      <c r="B3737" s="4">
        <v>132</v>
      </c>
      <c r="C3737" t="e">
        <v>#N/A</v>
      </c>
      <c r="J3737" s="5"/>
      <c r="K3737" s="4"/>
    </row>
    <row r="3738" spans="1:11">
      <c r="A3738" s="5" t="s">
        <v>1844</v>
      </c>
      <c r="B3738" s="4">
        <v>51.81</v>
      </c>
      <c r="C3738" t="e">
        <v>#N/A</v>
      </c>
      <c r="J3738" s="5"/>
      <c r="K3738" s="4"/>
    </row>
    <row r="3739" spans="1:11">
      <c r="A3739" s="5" t="s">
        <v>1845</v>
      </c>
      <c r="B3739" s="4">
        <v>51.15</v>
      </c>
      <c r="C3739" t="e">
        <v>#N/A</v>
      </c>
      <c r="J3739" s="5"/>
      <c r="K3739" s="4"/>
    </row>
    <row r="3740" spans="1:11">
      <c r="A3740" s="5" t="s">
        <v>1846</v>
      </c>
      <c r="B3740" s="4">
        <v>176.55</v>
      </c>
      <c r="C3740" t="e">
        <v>#N/A</v>
      </c>
      <c r="J3740" s="5"/>
      <c r="K3740" s="4"/>
    </row>
    <row r="3741" spans="1:11">
      <c r="A3741" s="5" t="s">
        <v>1847</v>
      </c>
      <c r="B3741" s="4">
        <v>205.26</v>
      </c>
      <c r="C3741" t="e">
        <v>#N/A</v>
      </c>
      <c r="J3741" s="5"/>
      <c r="K3741" s="4"/>
    </row>
    <row r="3742" spans="1:11">
      <c r="A3742" s="5" t="s">
        <v>1848</v>
      </c>
      <c r="B3742" s="4">
        <v>198</v>
      </c>
      <c r="C3742" t="e">
        <v>#N/A</v>
      </c>
      <c r="J3742" s="5"/>
      <c r="K3742" s="4"/>
    </row>
    <row r="3743" spans="1:11">
      <c r="A3743" s="5" t="s">
        <v>1849</v>
      </c>
      <c r="B3743" s="4">
        <v>201.63</v>
      </c>
      <c r="C3743" t="e">
        <v>#N/A</v>
      </c>
      <c r="J3743" s="5"/>
      <c r="K3743" s="4"/>
    </row>
    <row r="3744" spans="1:11">
      <c r="A3744" s="5" t="s">
        <v>1850</v>
      </c>
      <c r="B3744" s="4">
        <v>51.81</v>
      </c>
      <c r="C3744" t="e">
        <v>#N/A</v>
      </c>
      <c r="J3744" s="5"/>
      <c r="K3744" s="4"/>
    </row>
    <row r="3745" spans="1:11">
      <c r="A3745" s="5" t="s">
        <v>1851</v>
      </c>
      <c r="B3745" s="4">
        <v>254.43</v>
      </c>
      <c r="C3745" t="e">
        <v>#N/A</v>
      </c>
      <c r="J3745" s="5"/>
      <c r="K3745" s="4"/>
    </row>
    <row r="3746" spans="1:11">
      <c r="A3746" s="5" t="s">
        <v>1852</v>
      </c>
      <c r="B3746" s="4">
        <v>247.5</v>
      </c>
      <c r="C3746" t="e">
        <v>#N/A</v>
      </c>
      <c r="J3746" s="5"/>
      <c r="K3746" s="4"/>
    </row>
    <row r="3747" spans="1:11">
      <c r="A3747" s="5" t="s">
        <v>1853</v>
      </c>
      <c r="B3747" s="4"/>
      <c r="C3747" t="e">
        <v>#N/A</v>
      </c>
      <c r="J3747" s="5"/>
      <c r="K3747" s="4"/>
    </row>
    <row r="3748" spans="1:11">
      <c r="A3748" s="5" t="s">
        <v>1854</v>
      </c>
      <c r="B3748" s="4">
        <v>0</v>
      </c>
      <c r="C3748" t="e">
        <v>#N/A</v>
      </c>
      <c r="J3748" s="5"/>
      <c r="K3748" s="4"/>
    </row>
    <row r="3749" spans="1:11">
      <c r="A3749" s="5" t="s">
        <v>1855</v>
      </c>
      <c r="B3749" s="4">
        <v>362.67</v>
      </c>
      <c r="C3749" t="e">
        <v>#N/A</v>
      </c>
      <c r="J3749" s="5"/>
      <c r="K3749" s="4"/>
    </row>
    <row r="3750" spans="1:11">
      <c r="A3750" s="5" t="s">
        <v>1856</v>
      </c>
      <c r="B3750" s="4">
        <v>177.54</v>
      </c>
      <c r="C3750" t="e">
        <v>#N/A</v>
      </c>
      <c r="J3750" s="5"/>
      <c r="K3750" s="4"/>
    </row>
    <row r="3751" spans="1:11">
      <c r="A3751" s="5" t="s">
        <v>1857</v>
      </c>
      <c r="B3751" s="4">
        <v>150.15</v>
      </c>
      <c r="C3751" t="e">
        <v>#N/A</v>
      </c>
      <c r="J3751" s="5"/>
      <c r="K3751" s="4"/>
    </row>
    <row r="3752" spans="1:11">
      <c r="A3752" s="5" t="s">
        <v>1858</v>
      </c>
      <c r="B3752" s="4">
        <v>66</v>
      </c>
      <c r="C3752" t="e">
        <v>#N/A</v>
      </c>
      <c r="J3752" s="5"/>
      <c r="K3752" s="4"/>
    </row>
    <row r="3753" spans="1:11">
      <c r="A3753" s="5" t="s">
        <v>1859</v>
      </c>
      <c r="B3753" s="4">
        <v>232.65</v>
      </c>
      <c r="C3753" t="e">
        <v>#N/A</v>
      </c>
      <c r="J3753" s="5"/>
      <c r="K3753" s="4"/>
    </row>
    <row r="3754" spans="1:11">
      <c r="A3754" s="5" t="s">
        <v>1860</v>
      </c>
      <c r="B3754" s="4">
        <v>51.81</v>
      </c>
      <c r="C3754" t="e">
        <v>#N/A</v>
      </c>
      <c r="J3754" s="5"/>
      <c r="K3754" s="4"/>
    </row>
    <row r="3755" spans="1:11">
      <c r="A3755" s="5" t="s">
        <v>1861</v>
      </c>
      <c r="B3755" s="4">
        <v>33</v>
      </c>
      <c r="C3755" t="e">
        <v>#N/A</v>
      </c>
      <c r="J3755" s="5"/>
      <c r="K3755" s="4"/>
    </row>
    <row r="3756" spans="1:11">
      <c r="A3756" s="5" t="s">
        <v>1862</v>
      </c>
      <c r="B3756" s="4"/>
      <c r="C3756" t="e">
        <v>#N/A</v>
      </c>
      <c r="J3756" s="5"/>
      <c r="K3756" s="4"/>
    </row>
    <row r="3757" spans="1:11">
      <c r="A3757" s="5" t="s">
        <v>1863</v>
      </c>
      <c r="B3757" s="4">
        <v>0</v>
      </c>
      <c r="C3757" t="e">
        <v>#N/A</v>
      </c>
      <c r="J3757" s="5"/>
      <c r="K3757" s="4"/>
    </row>
    <row r="3758" spans="1:11">
      <c r="A3758" s="5" t="s">
        <v>1864</v>
      </c>
      <c r="B3758" s="4">
        <v>36.630000000000003</v>
      </c>
      <c r="C3758" t="e">
        <v>#N/A</v>
      </c>
      <c r="J3758" s="5"/>
      <c r="K3758" s="4"/>
    </row>
    <row r="3759" spans="1:11">
      <c r="A3759" s="5" t="s">
        <v>1865</v>
      </c>
      <c r="B3759" s="4">
        <v>117.15</v>
      </c>
      <c r="C3759" t="e">
        <v>#N/A</v>
      </c>
      <c r="J3759" s="5"/>
      <c r="K3759" s="4"/>
    </row>
    <row r="3760" spans="1:11">
      <c r="A3760" s="5" t="s">
        <v>1866</v>
      </c>
      <c r="B3760" s="4">
        <v>241.89</v>
      </c>
      <c r="C3760" t="e">
        <v>#N/A</v>
      </c>
      <c r="J3760" s="5"/>
      <c r="K3760" s="4"/>
    </row>
    <row r="3761" spans="1:11">
      <c r="A3761" s="5" t="s">
        <v>1867</v>
      </c>
      <c r="B3761" s="4">
        <v>311.52</v>
      </c>
      <c r="C3761" t="e">
        <v>#N/A</v>
      </c>
      <c r="J3761" s="5"/>
      <c r="K3761" s="4"/>
    </row>
    <row r="3762" spans="1:11">
      <c r="A3762" s="5" t="s">
        <v>1868</v>
      </c>
      <c r="B3762" s="4">
        <v>166.32</v>
      </c>
      <c r="C3762" t="e">
        <v>#N/A</v>
      </c>
      <c r="J3762" s="5"/>
      <c r="K3762" s="4"/>
    </row>
    <row r="3763" spans="1:11">
      <c r="A3763" s="5" t="s">
        <v>1869</v>
      </c>
      <c r="B3763" s="4">
        <v>183.15</v>
      </c>
      <c r="C3763" t="e">
        <v>#N/A</v>
      </c>
      <c r="J3763" s="5"/>
      <c r="K3763" s="4"/>
    </row>
    <row r="3764" spans="1:11">
      <c r="A3764" s="5" t="s">
        <v>1870</v>
      </c>
      <c r="B3764" s="4">
        <v>255.75</v>
      </c>
      <c r="C3764" t="e">
        <v>#N/A</v>
      </c>
      <c r="J3764" s="5"/>
      <c r="K3764" s="4"/>
    </row>
    <row r="3765" spans="1:11">
      <c r="A3765" s="5" t="s">
        <v>1871</v>
      </c>
      <c r="B3765" s="4">
        <v>0</v>
      </c>
      <c r="C3765" t="e">
        <v>#N/A</v>
      </c>
      <c r="J3765" s="5"/>
      <c r="K3765" s="4"/>
    </row>
    <row r="3766" spans="1:11">
      <c r="A3766" s="5" t="s">
        <v>1872</v>
      </c>
      <c r="B3766" s="4">
        <v>319.44</v>
      </c>
      <c r="C3766" t="e">
        <v>#N/A</v>
      </c>
      <c r="J3766" s="5"/>
      <c r="K3766" s="4"/>
    </row>
    <row r="3767" spans="1:11">
      <c r="A3767" s="5" t="s">
        <v>1873</v>
      </c>
      <c r="B3767" s="4"/>
      <c r="C3767" t="e">
        <v>#N/A</v>
      </c>
      <c r="J3767" s="5"/>
      <c r="K3767" s="4"/>
    </row>
    <row r="3768" spans="1:11">
      <c r="A3768" s="5" t="s">
        <v>1874</v>
      </c>
      <c r="B3768" s="4">
        <v>161.04</v>
      </c>
      <c r="C3768" t="e">
        <v>#N/A</v>
      </c>
      <c r="J3768" s="5"/>
      <c r="K3768" s="4"/>
    </row>
    <row r="3769" spans="1:11">
      <c r="A3769" s="5" t="s">
        <v>1875</v>
      </c>
      <c r="B3769" s="4">
        <v>0</v>
      </c>
      <c r="C3769" t="e">
        <v>#N/A</v>
      </c>
      <c r="J3769" s="5"/>
      <c r="K3769" s="4"/>
    </row>
    <row r="3770" spans="1:11">
      <c r="A3770" s="5" t="s">
        <v>1876</v>
      </c>
      <c r="B3770" s="4">
        <v>173.25</v>
      </c>
      <c r="C3770" t="e">
        <v>#N/A</v>
      </c>
      <c r="J3770" s="5"/>
      <c r="K3770" s="4"/>
    </row>
    <row r="3771" spans="1:11">
      <c r="A3771" s="5" t="s">
        <v>1877</v>
      </c>
      <c r="B3771" s="4">
        <v>50.16</v>
      </c>
      <c r="C3771" t="e">
        <v>#N/A</v>
      </c>
      <c r="J3771" s="5"/>
      <c r="K3771" s="4"/>
    </row>
    <row r="3772" spans="1:11">
      <c r="A3772" s="5" t="s">
        <v>1878</v>
      </c>
      <c r="B3772" s="4">
        <v>115.5</v>
      </c>
      <c r="C3772" t="e">
        <v>#N/A</v>
      </c>
      <c r="J3772" s="5"/>
      <c r="K3772" s="4"/>
    </row>
    <row r="3773" spans="1:11">
      <c r="A3773" s="5" t="s">
        <v>1879</v>
      </c>
      <c r="B3773" s="4">
        <v>0</v>
      </c>
      <c r="C3773" t="e">
        <v>#N/A</v>
      </c>
      <c r="J3773" s="5"/>
      <c r="K3773" s="4"/>
    </row>
    <row r="3774" spans="1:11">
      <c r="A3774" s="5" t="s">
        <v>1880</v>
      </c>
      <c r="B3774" s="4">
        <v>0</v>
      </c>
      <c r="C3774" t="e">
        <v>#N/A</v>
      </c>
      <c r="J3774" s="5"/>
      <c r="K3774" s="4"/>
    </row>
    <row r="3775" spans="1:11">
      <c r="A3775" s="5" t="s">
        <v>1881</v>
      </c>
      <c r="B3775" s="4">
        <v>216.15</v>
      </c>
      <c r="C3775" t="e">
        <v>#N/A</v>
      </c>
      <c r="J3775" s="5"/>
      <c r="K3775" s="4"/>
    </row>
    <row r="3776" spans="1:11">
      <c r="A3776" s="5" t="s">
        <v>1882</v>
      </c>
      <c r="B3776" s="4">
        <v>73.260000000000005</v>
      </c>
      <c r="C3776" t="e">
        <v>#N/A</v>
      </c>
      <c r="J3776" s="5"/>
      <c r="K3776" s="4"/>
    </row>
    <row r="3777" spans="1:11">
      <c r="A3777" s="5" t="s">
        <v>1883</v>
      </c>
      <c r="B3777" s="4">
        <v>297</v>
      </c>
      <c r="C3777" t="e">
        <v>#N/A</v>
      </c>
      <c r="J3777" s="5"/>
      <c r="K3777" s="4"/>
    </row>
    <row r="3778" spans="1:11">
      <c r="A3778" s="5" t="s">
        <v>1884</v>
      </c>
      <c r="B3778" s="4">
        <v>110.55</v>
      </c>
      <c r="C3778" t="e">
        <v>#N/A</v>
      </c>
      <c r="J3778" s="5"/>
      <c r="K3778" s="4"/>
    </row>
    <row r="3779" spans="1:11">
      <c r="A3779" s="5" t="s">
        <v>1885</v>
      </c>
      <c r="B3779" s="4">
        <v>120.78</v>
      </c>
      <c r="C3779" t="e">
        <v>#N/A</v>
      </c>
      <c r="J3779" s="5"/>
      <c r="K3779" s="4"/>
    </row>
    <row r="3780" spans="1:11">
      <c r="A3780" s="5" t="s">
        <v>1886</v>
      </c>
      <c r="B3780" s="4">
        <v>277.2</v>
      </c>
      <c r="C3780" t="e">
        <v>#N/A</v>
      </c>
      <c r="J3780" s="5"/>
      <c r="K3780" s="4"/>
    </row>
    <row r="3781" spans="1:11">
      <c r="A3781" s="5" t="s">
        <v>1887</v>
      </c>
      <c r="B3781" s="4">
        <v>165</v>
      </c>
      <c r="C3781" t="e">
        <v>#N/A</v>
      </c>
      <c r="J3781" s="5"/>
      <c r="K3781" s="4"/>
    </row>
    <row r="3782" spans="1:11">
      <c r="A3782" s="5" t="s">
        <v>1888</v>
      </c>
      <c r="B3782" s="4">
        <v>274.89</v>
      </c>
      <c r="C3782" t="e">
        <v>#N/A</v>
      </c>
      <c r="J3782" s="5"/>
      <c r="K3782" s="4"/>
    </row>
    <row r="3783" spans="1:11">
      <c r="A3783" s="5" t="s">
        <v>1889</v>
      </c>
      <c r="B3783" s="4"/>
      <c r="C3783" t="e">
        <v>#N/A</v>
      </c>
      <c r="J3783" s="5"/>
      <c r="K3783" s="4"/>
    </row>
    <row r="3784" spans="1:11">
      <c r="A3784" s="5" t="s">
        <v>1890</v>
      </c>
      <c r="B3784" s="4">
        <v>23.1</v>
      </c>
      <c r="C3784" t="e">
        <v>#N/A</v>
      </c>
      <c r="J3784" s="5"/>
      <c r="K3784" s="4"/>
    </row>
    <row r="3785" spans="1:11">
      <c r="A3785" s="5" t="s">
        <v>1891</v>
      </c>
      <c r="B3785" s="4">
        <v>265.64999999999998</v>
      </c>
      <c r="C3785" t="e">
        <v>#N/A</v>
      </c>
      <c r="J3785" s="5"/>
      <c r="K3785" s="4"/>
    </row>
    <row r="3786" spans="1:11">
      <c r="A3786" s="5" t="s">
        <v>1892</v>
      </c>
      <c r="B3786" s="4">
        <v>296.01</v>
      </c>
      <c r="C3786" t="e">
        <v>#N/A</v>
      </c>
      <c r="J3786" s="5"/>
      <c r="K3786" s="4"/>
    </row>
    <row r="3787" spans="1:11">
      <c r="A3787" s="5" t="s">
        <v>1893</v>
      </c>
      <c r="B3787" s="4">
        <v>231</v>
      </c>
      <c r="C3787" t="e">
        <v>#N/A</v>
      </c>
      <c r="J3787" s="5"/>
      <c r="K3787" s="4"/>
    </row>
    <row r="3788" spans="1:11">
      <c r="A3788" s="5" t="s">
        <v>1894</v>
      </c>
      <c r="B3788" s="4">
        <v>411.84</v>
      </c>
      <c r="C3788" t="e">
        <v>#N/A</v>
      </c>
      <c r="J3788" s="5"/>
      <c r="K3788" s="4"/>
    </row>
    <row r="3789" spans="1:11">
      <c r="A3789" s="5" t="s">
        <v>1895</v>
      </c>
      <c r="B3789" s="4"/>
      <c r="C3789" t="e">
        <v>#N/A</v>
      </c>
      <c r="J3789" s="5"/>
      <c r="K3789" s="4"/>
    </row>
    <row r="3790" spans="1:11">
      <c r="A3790" s="5" t="s">
        <v>1896</v>
      </c>
      <c r="B3790" s="4">
        <v>0</v>
      </c>
      <c r="C3790" t="e">
        <v>#N/A</v>
      </c>
      <c r="J3790" s="5"/>
      <c r="K3790" s="4"/>
    </row>
    <row r="3791" spans="1:11">
      <c r="A3791" s="5" t="s">
        <v>1897</v>
      </c>
      <c r="B3791" s="4"/>
      <c r="C3791" t="e">
        <v>#N/A</v>
      </c>
      <c r="J3791" s="5"/>
      <c r="K3791" s="4"/>
    </row>
    <row r="3792" spans="1:11">
      <c r="A3792" s="5" t="s">
        <v>1898</v>
      </c>
      <c r="B3792" s="4">
        <v>66.66</v>
      </c>
      <c r="C3792" t="e">
        <v>#N/A</v>
      </c>
      <c r="J3792" s="5"/>
      <c r="K3792" s="4"/>
    </row>
    <row r="3793" spans="1:11">
      <c r="A3793" s="5" t="s">
        <v>1899</v>
      </c>
      <c r="B3793" s="4">
        <v>193.05</v>
      </c>
      <c r="C3793" t="e">
        <v>#N/A</v>
      </c>
      <c r="J3793" s="5"/>
      <c r="K3793" s="4"/>
    </row>
    <row r="3794" spans="1:11">
      <c r="A3794" s="5" t="s">
        <v>1900</v>
      </c>
      <c r="B3794" s="4">
        <v>201.63</v>
      </c>
      <c r="C3794" t="e">
        <v>#N/A</v>
      </c>
      <c r="J3794" s="5"/>
      <c r="K3794" s="4"/>
    </row>
    <row r="3795" spans="1:11">
      <c r="A3795" s="5" t="s">
        <v>1901</v>
      </c>
      <c r="B3795" s="4">
        <v>51.15</v>
      </c>
      <c r="C3795" t="e">
        <v>#N/A</v>
      </c>
      <c r="J3795" s="5"/>
      <c r="K3795" s="4"/>
    </row>
    <row r="3796" spans="1:11">
      <c r="A3796" s="5" t="s">
        <v>1902</v>
      </c>
      <c r="B3796" s="4">
        <v>33</v>
      </c>
      <c r="C3796" t="e">
        <v>#N/A</v>
      </c>
      <c r="J3796" s="5"/>
      <c r="K3796" s="4"/>
    </row>
    <row r="3797" spans="1:11">
      <c r="A3797" s="5" t="s">
        <v>1903</v>
      </c>
      <c r="B3797" s="4">
        <v>0</v>
      </c>
      <c r="C3797" t="e">
        <v>#N/A</v>
      </c>
      <c r="J3797" s="5"/>
      <c r="K3797" s="4"/>
    </row>
    <row r="3798" spans="1:11">
      <c r="A3798" s="5" t="s">
        <v>1904</v>
      </c>
      <c r="B3798" s="4"/>
      <c r="C3798" t="e">
        <v>#N/A</v>
      </c>
      <c r="J3798" s="5"/>
      <c r="K3798" s="4"/>
    </row>
    <row r="3799" spans="1:11">
      <c r="A3799" s="5" t="s">
        <v>1905</v>
      </c>
      <c r="B3799" s="4">
        <v>82.5</v>
      </c>
      <c r="C3799" t="e">
        <v>#N/A</v>
      </c>
      <c r="J3799" s="5"/>
      <c r="K3799" s="4"/>
    </row>
    <row r="3800" spans="1:11">
      <c r="A3800" s="5" t="s">
        <v>1906</v>
      </c>
      <c r="B3800" s="4">
        <v>140.25</v>
      </c>
      <c r="C3800" t="e">
        <v>#N/A</v>
      </c>
      <c r="J3800" s="5"/>
      <c r="K3800" s="4"/>
    </row>
    <row r="3801" spans="1:11">
      <c r="A3801" s="5" t="s">
        <v>1907</v>
      </c>
      <c r="B3801" s="4">
        <v>143.55000000000001</v>
      </c>
      <c r="C3801" t="e">
        <v>#N/A</v>
      </c>
      <c r="J3801" s="5"/>
      <c r="K3801" s="4"/>
    </row>
    <row r="3802" spans="1:11">
      <c r="A3802" s="5" t="s">
        <v>1908</v>
      </c>
      <c r="B3802" s="4">
        <v>356.4</v>
      </c>
      <c r="C3802" t="e">
        <v>#N/A</v>
      </c>
      <c r="J3802" s="5"/>
      <c r="K3802" s="4"/>
    </row>
    <row r="3803" spans="1:11">
      <c r="A3803" s="5" t="s">
        <v>1909</v>
      </c>
      <c r="B3803" s="4">
        <v>99</v>
      </c>
      <c r="C3803" t="e">
        <v>#N/A</v>
      </c>
      <c r="J3803" s="5"/>
      <c r="K3803" s="4"/>
    </row>
    <row r="3804" spans="1:11">
      <c r="A3804" s="5" t="s">
        <v>1910</v>
      </c>
      <c r="B3804" s="4">
        <v>128.04</v>
      </c>
      <c r="C3804" t="e">
        <v>#N/A</v>
      </c>
      <c r="J3804" s="5"/>
      <c r="K3804" s="4"/>
    </row>
    <row r="3805" spans="1:11">
      <c r="A3805" s="5" t="s">
        <v>1911</v>
      </c>
      <c r="B3805" s="4">
        <v>82.5</v>
      </c>
      <c r="C3805" t="e">
        <v>#N/A</v>
      </c>
      <c r="J3805" s="5"/>
      <c r="K3805" s="4"/>
    </row>
    <row r="3806" spans="1:11">
      <c r="A3806" s="5" t="s">
        <v>1912</v>
      </c>
      <c r="B3806" s="4">
        <v>148.5</v>
      </c>
      <c r="C3806" t="e">
        <v>#N/A</v>
      </c>
      <c r="J3806" s="5"/>
      <c r="K3806" s="4"/>
    </row>
    <row r="3807" spans="1:11">
      <c r="A3807" s="5" t="s">
        <v>1913</v>
      </c>
      <c r="B3807" s="4">
        <v>0</v>
      </c>
      <c r="C3807" t="e">
        <v>#N/A</v>
      </c>
      <c r="J3807" s="5"/>
      <c r="K3807" s="4"/>
    </row>
    <row r="3808" spans="1:11">
      <c r="A3808" s="5" t="s">
        <v>1914</v>
      </c>
      <c r="B3808" s="4">
        <v>89.1</v>
      </c>
      <c r="C3808" t="e">
        <v>#N/A</v>
      </c>
      <c r="J3808" s="5"/>
      <c r="K3808" s="4"/>
    </row>
    <row r="3809" spans="1:11">
      <c r="A3809" s="5" t="s">
        <v>1915</v>
      </c>
      <c r="B3809" s="4">
        <v>165</v>
      </c>
      <c r="C3809" t="e">
        <v>#N/A</v>
      </c>
      <c r="J3809" s="5"/>
      <c r="K3809" s="4"/>
    </row>
    <row r="3810" spans="1:11">
      <c r="A3810" s="5" t="s">
        <v>1916</v>
      </c>
      <c r="B3810" s="4">
        <v>0</v>
      </c>
      <c r="C3810" t="e">
        <v>#N/A</v>
      </c>
      <c r="J3810" s="5"/>
      <c r="K3810" s="4"/>
    </row>
    <row r="3811" spans="1:11">
      <c r="A3811" s="5" t="s">
        <v>1917</v>
      </c>
      <c r="B3811" s="4">
        <v>125.4</v>
      </c>
      <c r="C3811" t="e">
        <v>#N/A</v>
      </c>
      <c r="J3811" s="5"/>
      <c r="K3811" s="4"/>
    </row>
    <row r="3812" spans="1:11">
      <c r="A3812" s="5" t="s">
        <v>1918</v>
      </c>
      <c r="B3812" s="4">
        <v>346.83</v>
      </c>
      <c r="C3812" t="e">
        <v>#N/A</v>
      </c>
      <c r="J3812" s="5"/>
      <c r="K3812" s="4"/>
    </row>
    <row r="3813" spans="1:11">
      <c r="A3813" s="5" t="s">
        <v>1919</v>
      </c>
      <c r="B3813" s="4">
        <v>64.680000000000007</v>
      </c>
      <c r="C3813" t="e">
        <v>#N/A</v>
      </c>
      <c r="J3813" s="5"/>
      <c r="K3813" s="4"/>
    </row>
    <row r="3814" spans="1:11">
      <c r="A3814" s="5" t="s">
        <v>1920</v>
      </c>
      <c r="B3814" s="4"/>
      <c r="C3814" t="e">
        <v>#N/A</v>
      </c>
      <c r="J3814" s="5"/>
      <c r="K3814" s="4"/>
    </row>
    <row r="3815" spans="1:11">
      <c r="A3815" s="5" t="s">
        <v>1921</v>
      </c>
      <c r="B3815" s="4">
        <v>153.78</v>
      </c>
      <c r="C3815" t="e">
        <v>#N/A</v>
      </c>
      <c r="J3815" s="5"/>
      <c r="K3815" s="4"/>
    </row>
    <row r="3816" spans="1:11">
      <c r="A3816" s="5" t="s">
        <v>1922</v>
      </c>
      <c r="B3816" s="4">
        <v>132</v>
      </c>
      <c r="C3816" t="e">
        <v>#N/A</v>
      </c>
      <c r="J3816" s="5"/>
      <c r="K3816" s="4"/>
    </row>
    <row r="3817" spans="1:11">
      <c r="A3817" s="5" t="s">
        <v>1923</v>
      </c>
      <c r="B3817" s="4">
        <v>565.95000000000005</v>
      </c>
      <c r="C3817" t="e">
        <v>#N/A</v>
      </c>
      <c r="J3817" s="5"/>
      <c r="K3817" s="4"/>
    </row>
    <row r="3818" spans="1:11">
      <c r="A3818" s="5" t="s">
        <v>1924</v>
      </c>
      <c r="B3818" s="4">
        <v>153.78</v>
      </c>
      <c r="C3818" t="e">
        <v>#N/A</v>
      </c>
      <c r="J3818" s="5"/>
      <c r="K3818" s="4"/>
    </row>
    <row r="3819" spans="1:11">
      <c r="A3819" s="5" t="s">
        <v>1925</v>
      </c>
      <c r="B3819" s="4">
        <v>0</v>
      </c>
      <c r="C3819" t="e">
        <v>#N/A</v>
      </c>
      <c r="J3819" s="5"/>
      <c r="K3819" s="4"/>
    </row>
    <row r="3820" spans="1:11">
      <c r="A3820" s="5" t="s">
        <v>1926</v>
      </c>
      <c r="B3820" s="4">
        <v>0</v>
      </c>
      <c r="C3820" t="e">
        <v>#N/A</v>
      </c>
      <c r="J3820" s="5"/>
      <c r="K3820" s="4"/>
    </row>
    <row r="3821" spans="1:11">
      <c r="A3821" s="5" t="s">
        <v>1927</v>
      </c>
      <c r="B3821" s="4">
        <v>216.15</v>
      </c>
      <c r="C3821" t="e">
        <v>#N/A</v>
      </c>
      <c r="J3821" s="5"/>
      <c r="K3821" s="4"/>
    </row>
    <row r="3822" spans="1:11">
      <c r="A3822" s="5" t="s">
        <v>1928</v>
      </c>
      <c r="B3822" s="4">
        <v>66</v>
      </c>
      <c r="C3822" t="e">
        <v>#N/A</v>
      </c>
      <c r="J3822" s="5"/>
      <c r="K3822" s="4"/>
    </row>
    <row r="3823" spans="1:11">
      <c r="A3823" s="5" t="s">
        <v>1929</v>
      </c>
      <c r="B3823" s="4"/>
      <c r="C3823" t="e">
        <v>#N/A</v>
      </c>
      <c r="J3823" s="5"/>
      <c r="K3823" s="4"/>
    </row>
    <row r="3824" spans="1:11">
      <c r="A3824" s="5" t="s">
        <v>1930</v>
      </c>
      <c r="B3824" s="4">
        <v>0</v>
      </c>
      <c r="C3824" t="e">
        <v>#N/A</v>
      </c>
      <c r="J3824" s="5"/>
      <c r="K3824" s="4"/>
    </row>
    <row r="3825" spans="1:11">
      <c r="A3825" s="5" t="s">
        <v>1931</v>
      </c>
      <c r="B3825" s="4">
        <v>199.65</v>
      </c>
      <c r="C3825" t="e">
        <v>#N/A</v>
      </c>
      <c r="J3825" s="5"/>
      <c r="K3825" s="4"/>
    </row>
    <row r="3826" spans="1:11">
      <c r="A3826" s="5" t="s">
        <v>1932</v>
      </c>
      <c r="B3826" s="4">
        <v>188.1</v>
      </c>
      <c r="C3826" t="e">
        <v>#N/A</v>
      </c>
      <c r="J3826" s="5"/>
      <c r="K3826" s="4"/>
    </row>
    <row r="3827" spans="1:11">
      <c r="A3827" s="5" t="s">
        <v>1933</v>
      </c>
      <c r="B3827" s="4">
        <v>0</v>
      </c>
      <c r="C3827" t="e">
        <v>#N/A</v>
      </c>
      <c r="J3827" s="5"/>
      <c r="K3827" s="4"/>
    </row>
    <row r="3828" spans="1:11">
      <c r="A3828" s="5" t="s">
        <v>1934</v>
      </c>
      <c r="B3828" s="4">
        <v>16.5</v>
      </c>
      <c r="C3828" t="e">
        <v>#N/A</v>
      </c>
      <c r="J3828" s="5"/>
      <c r="K3828" s="4"/>
    </row>
    <row r="3829" spans="1:11">
      <c r="A3829" s="5" t="s">
        <v>1935</v>
      </c>
      <c r="B3829" s="4">
        <v>150.15</v>
      </c>
      <c r="C3829" t="e">
        <v>#N/A</v>
      </c>
      <c r="J3829" s="5"/>
      <c r="K3829" s="4"/>
    </row>
    <row r="3830" spans="1:11">
      <c r="A3830" s="5" t="s">
        <v>1936</v>
      </c>
      <c r="B3830" s="4">
        <v>33.99</v>
      </c>
      <c r="C3830" t="e">
        <v>#N/A</v>
      </c>
      <c r="J3830" s="5"/>
      <c r="K3830" s="4"/>
    </row>
    <row r="3831" spans="1:11">
      <c r="A3831" s="5" t="s">
        <v>1937</v>
      </c>
      <c r="B3831" s="4">
        <v>227.7</v>
      </c>
      <c r="C3831" t="e">
        <v>#N/A</v>
      </c>
      <c r="J3831" s="5"/>
      <c r="K3831" s="4"/>
    </row>
    <row r="3832" spans="1:11">
      <c r="A3832" s="5" t="s">
        <v>1938</v>
      </c>
      <c r="B3832" s="4">
        <v>0</v>
      </c>
      <c r="C3832" t="e">
        <v>#N/A</v>
      </c>
      <c r="J3832" s="5"/>
      <c r="K3832" s="4"/>
    </row>
    <row r="3833" spans="1:11">
      <c r="A3833" s="5" t="s">
        <v>1939</v>
      </c>
      <c r="B3833" s="4">
        <v>66.989999999999995</v>
      </c>
      <c r="C3833" t="e">
        <v>#N/A</v>
      </c>
      <c r="J3833" s="5"/>
      <c r="K3833" s="4"/>
    </row>
    <row r="3834" spans="1:11">
      <c r="A3834" s="5" t="s">
        <v>1940</v>
      </c>
      <c r="B3834" s="4">
        <v>125.4</v>
      </c>
      <c r="C3834" t="e">
        <v>#N/A</v>
      </c>
      <c r="J3834" s="5"/>
      <c r="K3834" s="4"/>
    </row>
    <row r="3835" spans="1:11">
      <c r="A3835" s="5" t="s">
        <v>1941</v>
      </c>
      <c r="B3835" s="4">
        <v>0</v>
      </c>
      <c r="C3835" t="e">
        <v>#N/A</v>
      </c>
      <c r="J3835" s="5"/>
      <c r="K3835" s="4"/>
    </row>
    <row r="3836" spans="1:11">
      <c r="A3836" s="5" t="s">
        <v>1942</v>
      </c>
      <c r="B3836" s="4"/>
      <c r="C3836" t="e">
        <v>#N/A</v>
      </c>
      <c r="J3836" s="5"/>
      <c r="K3836" s="4"/>
    </row>
    <row r="3837" spans="1:11">
      <c r="A3837" s="5" t="s">
        <v>1943</v>
      </c>
      <c r="B3837" s="4">
        <v>216.15</v>
      </c>
      <c r="C3837" t="e">
        <v>#N/A</v>
      </c>
      <c r="J3837" s="5"/>
      <c r="K3837" s="4"/>
    </row>
    <row r="3838" spans="1:11">
      <c r="A3838" s="5" t="s">
        <v>1944</v>
      </c>
      <c r="B3838" s="4">
        <v>40.26</v>
      </c>
      <c r="C3838" t="e">
        <v>#N/A</v>
      </c>
      <c r="J3838" s="5"/>
      <c r="K3838" s="4"/>
    </row>
    <row r="3839" spans="1:11">
      <c r="A3839" s="5" t="s">
        <v>1945</v>
      </c>
      <c r="B3839" s="4">
        <v>33</v>
      </c>
      <c r="C3839" t="e">
        <v>#N/A</v>
      </c>
      <c r="J3839" s="5"/>
      <c r="K3839" s="4"/>
    </row>
    <row r="3840" spans="1:11">
      <c r="A3840" s="5" t="s">
        <v>1946</v>
      </c>
      <c r="B3840" s="4">
        <v>51.81</v>
      </c>
      <c r="C3840" t="e">
        <v>#N/A</v>
      </c>
      <c r="J3840" s="5"/>
      <c r="K3840" s="4"/>
    </row>
    <row r="3841" spans="1:11">
      <c r="A3841" s="5" t="s">
        <v>1947</v>
      </c>
      <c r="B3841" s="4">
        <v>113.85</v>
      </c>
      <c r="C3841" t="e">
        <v>#N/A</v>
      </c>
      <c r="J3841" s="5"/>
      <c r="K3841" s="4"/>
    </row>
    <row r="3842" spans="1:11">
      <c r="A3842" s="5" t="s">
        <v>1948</v>
      </c>
      <c r="B3842" s="4">
        <v>247.5</v>
      </c>
      <c r="C3842" t="e">
        <v>#N/A</v>
      </c>
      <c r="J3842" s="5"/>
      <c r="K3842" s="4"/>
    </row>
    <row r="3843" spans="1:11">
      <c r="A3843" s="5" t="s">
        <v>1949</v>
      </c>
      <c r="B3843" s="4">
        <v>206.25</v>
      </c>
      <c r="C3843" t="e">
        <v>#N/A</v>
      </c>
      <c r="J3843" s="5"/>
      <c r="K3843" s="4"/>
    </row>
    <row r="3844" spans="1:11">
      <c r="A3844" s="5" t="s">
        <v>1950</v>
      </c>
      <c r="B3844" s="4">
        <v>74.91</v>
      </c>
      <c r="C3844" t="e">
        <v>#N/A</v>
      </c>
      <c r="J3844" s="5"/>
      <c r="K3844" s="4"/>
    </row>
    <row r="3845" spans="1:11">
      <c r="A3845" s="5" t="s">
        <v>1951</v>
      </c>
      <c r="B3845" s="4">
        <v>132.66</v>
      </c>
      <c r="C3845" t="e">
        <v>#N/A</v>
      </c>
      <c r="J3845" s="5"/>
      <c r="K3845" s="4"/>
    </row>
    <row r="3846" spans="1:11">
      <c r="A3846" s="5" t="s">
        <v>1952</v>
      </c>
      <c r="B3846" s="4">
        <v>202.95</v>
      </c>
      <c r="C3846" t="e">
        <v>#N/A</v>
      </c>
      <c r="J3846" s="5"/>
      <c r="K3846" s="4"/>
    </row>
    <row r="3847" spans="1:11">
      <c r="A3847" s="5" t="s">
        <v>1953</v>
      </c>
      <c r="B3847" s="4">
        <v>231</v>
      </c>
      <c r="C3847" t="e">
        <v>#N/A</v>
      </c>
      <c r="J3847" s="5"/>
      <c r="K3847" s="4"/>
    </row>
    <row r="3848" spans="1:11">
      <c r="A3848" s="5" t="s">
        <v>1954</v>
      </c>
      <c r="B3848" s="4">
        <v>286.44</v>
      </c>
      <c r="C3848" t="e">
        <v>#N/A</v>
      </c>
      <c r="J3848" s="5"/>
      <c r="K3848" s="4"/>
    </row>
    <row r="3849" spans="1:11">
      <c r="A3849" s="5" t="s">
        <v>1955</v>
      </c>
      <c r="B3849" s="4">
        <v>134.31</v>
      </c>
      <c r="C3849" t="e">
        <v>#N/A</v>
      </c>
      <c r="J3849" s="5"/>
      <c r="K3849" s="4"/>
    </row>
    <row r="3850" spans="1:11">
      <c r="A3850" s="5" t="s">
        <v>1956</v>
      </c>
      <c r="B3850" s="4">
        <v>74.25</v>
      </c>
      <c r="C3850" t="e">
        <v>#N/A</v>
      </c>
      <c r="J3850" s="5"/>
      <c r="K3850" s="4"/>
    </row>
    <row r="3851" spans="1:11">
      <c r="A3851" s="5" t="s">
        <v>1957</v>
      </c>
      <c r="B3851" s="4">
        <v>216.15</v>
      </c>
      <c r="C3851" t="e">
        <v>#N/A</v>
      </c>
      <c r="J3851" s="5"/>
      <c r="K3851" s="4"/>
    </row>
    <row r="3852" spans="1:11">
      <c r="A3852" s="5" t="s">
        <v>1958</v>
      </c>
      <c r="B3852" s="4">
        <v>297.99</v>
      </c>
      <c r="C3852" t="e">
        <v>#N/A</v>
      </c>
      <c r="J3852" s="5"/>
      <c r="K3852" s="4"/>
    </row>
    <row r="3853" spans="1:11">
      <c r="A3853" s="5" t="s">
        <v>1959</v>
      </c>
      <c r="B3853" s="4">
        <v>206.91</v>
      </c>
      <c r="C3853" t="e">
        <v>#N/A</v>
      </c>
      <c r="J3853" s="5"/>
      <c r="K3853" s="4"/>
    </row>
    <row r="3854" spans="1:11">
      <c r="A3854" s="5" t="s">
        <v>1960</v>
      </c>
      <c r="B3854" s="4">
        <v>172.92</v>
      </c>
      <c r="C3854" t="e">
        <v>#N/A</v>
      </c>
      <c r="J3854" s="5"/>
      <c r="K3854" s="4"/>
    </row>
    <row r="3855" spans="1:11">
      <c r="A3855" s="5" t="s">
        <v>1961</v>
      </c>
      <c r="B3855" s="4">
        <v>0</v>
      </c>
      <c r="C3855" t="e">
        <v>#N/A</v>
      </c>
      <c r="J3855" s="5"/>
      <c r="K3855" s="4"/>
    </row>
    <row r="3856" spans="1:11">
      <c r="A3856" s="5" t="s">
        <v>1962</v>
      </c>
      <c r="B3856" s="4">
        <v>33</v>
      </c>
      <c r="C3856" t="e">
        <v>#N/A</v>
      </c>
      <c r="J3856" s="5"/>
      <c r="K3856" s="4"/>
    </row>
    <row r="3857" spans="1:11">
      <c r="A3857" s="5" t="s">
        <v>1963</v>
      </c>
      <c r="B3857" s="4">
        <v>132</v>
      </c>
      <c r="C3857" t="e">
        <v>#N/A</v>
      </c>
      <c r="J3857" s="5"/>
      <c r="K3857" s="4"/>
    </row>
    <row r="3858" spans="1:11">
      <c r="A3858" s="5" t="s">
        <v>1964</v>
      </c>
      <c r="B3858" s="4">
        <v>0</v>
      </c>
      <c r="C3858" t="e">
        <v>#N/A</v>
      </c>
      <c r="J3858" s="5"/>
      <c r="K3858" s="4"/>
    </row>
    <row r="3859" spans="1:11">
      <c r="A3859" s="5" t="s">
        <v>1965</v>
      </c>
      <c r="B3859" s="4">
        <v>132</v>
      </c>
      <c r="C3859" t="e">
        <v>#N/A</v>
      </c>
      <c r="J3859" s="5"/>
      <c r="K3859" s="4"/>
    </row>
    <row r="3860" spans="1:11">
      <c r="A3860" s="5" t="s">
        <v>1966</v>
      </c>
      <c r="B3860" s="4">
        <v>256.41000000000003</v>
      </c>
      <c r="C3860" t="e">
        <v>#N/A</v>
      </c>
      <c r="J3860" s="5"/>
      <c r="K3860" s="4"/>
    </row>
    <row r="3861" spans="1:11">
      <c r="A3861" s="5" t="s">
        <v>1967</v>
      </c>
      <c r="B3861" s="4">
        <v>179.19</v>
      </c>
      <c r="C3861" t="e">
        <v>#N/A</v>
      </c>
      <c r="J3861" s="5"/>
      <c r="K3861" s="4"/>
    </row>
    <row r="3862" spans="1:11">
      <c r="A3862" s="5" t="s">
        <v>1968</v>
      </c>
      <c r="B3862" s="4">
        <v>73.92</v>
      </c>
      <c r="C3862" t="e">
        <v>#N/A</v>
      </c>
      <c r="J3862" s="5"/>
      <c r="K3862" s="4"/>
    </row>
    <row r="3863" spans="1:11">
      <c r="A3863" s="5" t="s">
        <v>1969</v>
      </c>
      <c r="B3863" s="4">
        <v>150.15</v>
      </c>
      <c r="C3863" t="e">
        <v>#N/A</v>
      </c>
      <c r="J3863" s="5"/>
      <c r="K3863" s="4"/>
    </row>
    <row r="3864" spans="1:11">
      <c r="A3864" s="5" t="s">
        <v>1970</v>
      </c>
      <c r="B3864" s="4">
        <v>165</v>
      </c>
      <c r="C3864" t="e">
        <v>#N/A</v>
      </c>
      <c r="J3864" s="5"/>
      <c r="K3864" s="4"/>
    </row>
    <row r="3865" spans="1:11">
      <c r="A3865">
        <v>21300987</v>
      </c>
      <c r="B3865">
        <v>117.2</v>
      </c>
      <c r="C3865" t="e">
        <v>#N/A</v>
      </c>
      <c r="J3865" s="5"/>
      <c r="K3865" s="4"/>
    </row>
    <row r="3866" spans="1:11">
      <c r="A3866">
        <v>21200933</v>
      </c>
      <c r="B3866">
        <v>54.8</v>
      </c>
      <c r="C3866" t="e">
        <v>#N/A</v>
      </c>
      <c r="J3866" s="5"/>
      <c r="K3866" s="4"/>
    </row>
    <row r="3867" spans="1:11">
      <c r="A3867">
        <v>21100967</v>
      </c>
      <c r="B3867">
        <v>66.3</v>
      </c>
      <c r="C3867" t="e">
        <v>#N/A</v>
      </c>
    </row>
    <row r="3868" spans="1:11">
      <c r="A3868">
        <v>21400970</v>
      </c>
      <c r="B3868">
        <v>117.2</v>
      </c>
      <c r="C3868" t="e">
        <v>#N/A</v>
      </c>
    </row>
    <row r="3869" spans="1:11">
      <c r="A3869">
        <v>21300988</v>
      </c>
      <c r="B3869">
        <v>0</v>
      </c>
      <c r="C3869" t="e">
        <v>#N/A</v>
      </c>
    </row>
    <row r="3870" spans="1:11">
      <c r="A3870">
        <v>21200934</v>
      </c>
      <c r="C3870" t="e">
        <v>#N/A</v>
      </c>
    </row>
    <row r="3871" spans="1:11">
      <c r="A3871">
        <v>21100968</v>
      </c>
      <c r="B3871">
        <v>49.5</v>
      </c>
      <c r="C3871" t="e">
        <v>#N/A</v>
      </c>
    </row>
    <row r="3872" spans="1:11">
      <c r="A3872">
        <v>21400971</v>
      </c>
      <c r="B3872">
        <v>117.2</v>
      </c>
      <c r="C3872" t="e">
        <v>#N/A</v>
      </c>
    </row>
    <row r="3873" spans="1:3">
      <c r="A3873">
        <v>21300989</v>
      </c>
      <c r="B3873">
        <v>0</v>
      </c>
      <c r="C3873" t="e">
        <v>#N/A</v>
      </c>
    </row>
    <row r="3874" spans="1:3">
      <c r="A3874">
        <v>21100969</v>
      </c>
      <c r="C3874" t="e">
        <v>#N/A</v>
      </c>
    </row>
    <row r="3875" spans="1:3">
      <c r="A3875">
        <v>21200935</v>
      </c>
      <c r="B3875">
        <v>0</v>
      </c>
      <c r="C3875" t="e">
        <v>#N/A</v>
      </c>
    </row>
    <row r="3876" spans="1:3">
      <c r="A3876">
        <v>21400972</v>
      </c>
      <c r="B3876">
        <v>128</v>
      </c>
      <c r="C3876" t="e">
        <v>#N/A</v>
      </c>
    </row>
    <row r="3877" spans="1:3">
      <c r="A3877">
        <v>21300990</v>
      </c>
      <c r="C3877" t="e">
        <v>#N/A</v>
      </c>
    </row>
    <row r="3878" spans="1:3">
      <c r="A3878">
        <v>21100970</v>
      </c>
      <c r="B3878">
        <v>256.39999999999998</v>
      </c>
      <c r="C3878" t="e">
        <v>#N/A</v>
      </c>
    </row>
    <row r="3879" spans="1:3">
      <c r="A3879">
        <v>21400973</v>
      </c>
      <c r="B3879">
        <v>99</v>
      </c>
      <c r="C3879" t="e">
        <v>#N/A</v>
      </c>
    </row>
    <row r="3880" spans="1:3">
      <c r="A3880">
        <v>21200936</v>
      </c>
      <c r="C3880" t="e">
        <v>#N/A</v>
      </c>
    </row>
    <row r="3881" spans="1:3">
      <c r="A3881">
        <v>21300991</v>
      </c>
      <c r="B3881">
        <v>0</v>
      </c>
      <c r="C3881" t="e">
        <v>#N/A</v>
      </c>
    </row>
    <row r="3882" spans="1:3">
      <c r="A3882">
        <v>21100971</v>
      </c>
      <c r="B3882">
        <v>268</v>
      </c>
      <c r="C3882" t="e">
        <v>#N/A</v>
      </c>
    </row>
    <row r="3883" spans="1:3">
      <c r="A3883">
        <v>21200937</v>
      </c>
      <c r="B3883">
        <v>148.5</v>
      </c>
      <c r="C3883" t="e">
        <v>#N/A</v>
      </c>
    </row>
    <row r="3884" spans="1:3">
      <c r="A3884">
        <v>21400974</v>
      </c>
      <c r="C3884" t="e">
        <v>#N/A</v>
      </c>
    </row>
    <row r="3885" spans="1:3">
      <c r="A3885">
        <v>21300992</v>
      </c>
      <c r="B3885">
        <v>311.5</v>
      </c>
      <c r="C3885" t="e">
        <v>#N/A</v>
      </c>
    </row>
    <row r="3886" spans="1:3">
      <c r="A3886">
        <v>21200938</v>
      </c>
      <c r="B3886">
        <v>125.4</v>
      </c>
      <c r="C3886" t="e">
        <v>#N/A</v>
      </c>
    </row>
    <row r="3887" spans="1:3">
      <c r="A3887">
        <v>21400975</v>
      </c>
      <c r="B3887">
        <v>105.6</v>
      </c>
      <c r="C3887" t="e">
        <v>#N/A</v>
      </c>
    </row>
    <row r="3888" spans="1:3">
      <c r="A3888">
        <v>21200939</v>
      </c>
      <c r="B3888">
        <v>209.6</v>
      </c>
      <c r="C3888" t="e">
        <v>#N/A</v>
      </c>
    </row>
    <row r="3889" spans="1:3">
      <c r="A3889">
        <v>21300993</v>
      </c>
      <c r="B3889">
        <v>56.1</v>
      </c>
      <c r="C3889" t="e">
        <v>#N/A</v>
      </c>
    </row>
    <row r="3890" spans="1:3">
      <c r="A3890">
        <v>21400976</v>
      </c>
      <c r="B3890">
        <v>115.5</v>
      </c>
      <c r="C3890" t="e">
        <v>#N/A</v>
      </c>
    </row>
    <row r="3891" spans="1:3">
      <c r="A3891">
        <v>21200940</v>
      </c>
      <c r="B3891">
        <v>100.6</v>
      </c>
      <c r="C3891" t="e">
        <v>#N/A</v>
      </c>
    </row>
    <row r="3892" spans="1:3">
      <c r="A3892">
        <v>21300994</v>
      </c>
      <c r="B3892">
        <v>296.3</v>
      </c>
      <c r="C3892" t="e">
        <v>#N/A</v>
      </c>
    </row>
    <row r="3893" spans="1:3">
      <c r="A3893">
        <v>21400977</v>
      </c>
      <c r="B3893">
        <v>156.1</v>
      </c>
      <c r="C3893" t="e">
        <v>#N/A</v>
      </c>
    </row>
    <row r="3894" spans="1:3">
      <c r="A3894">
        <v>21300995</v>
      </c>
      <c r="B3894">
        <v>18.2</v>
      </c>
      <c r="C3894" t="e">
        <v>#N/A</v>
      </c>
    </row>
    <row r="3895" spans="1:3">
      <c r="A3895">
        <v>21200941</v>
      </c>
      <c r="B3895">
        <v>223.1</v>
      </c>
      <c r="C3895" t="e">
        <v>#N/A</v>
      </c>
    </row>
    <row r="3896" spans="1:3">
      <c r="A3896">
        <v>21400978</v>
      </c>
      <c r="B3896">
        <v>226.4</v>
      </c>
      <c r="C3896" t="e">
        <v>#N/A</v>
      </c>
    </row>
    <row r="3897" spans="1:3">
      <c r="A3897">
        <v>21300996</v>
      </c>
      <c r="B3897">
        <v>265.60000000000002</v>
      </c>
      <c r="C3897" t="e">
        <v>#N/A</v>
      </c>
    </row>
    <row r="3898" spans="1:3">
      <c r="A3898">
        <v>21200942</v>
      </c>
      <c r="B3898">
        <v>118.5</v>
      </c>
      <c r="C3898" t="e">
        <v>#N/A</v>
      </c>
    </row>
    <row r="3899" spans="1:3">
      <c r="A3899">
        <v>21400979</v>
      </c>
      <c r="B3899">
        <v>171.9</v>
      </c>
      <c r="C3899" t="e">
        <v>#N/A</v>
      </c>
    </row>
    <row r="3900" spans="1:3">
      <c r="A3900">
        <v>21300997</v>
      </c>
      <c r="B3900">
        <v>216.5</v>
      </c>
      <c r="C3900" t="e">
        <v>#N/A</v>
      </c>
    </row>
    <row r="3901" spans="1:3">
      <c r="A3901">
        <v>21200943</v>
      </c>
      <c r="C3901" t="e">
        <v>#N/A</v>
      </c>
    </row>
    <row r="3902" spans="1:3">
      <c r="A3902">
        <v>21400980</v>
      </c>
      <c r="B3902">
        <v>256.39999999999998</v>
      </c>
      <c r="C3902" t="e">
        <v>#N/A</v>
      </c>
    </row>
    <row r="3903" spans="1:3">
      <c r="A3903">
        <v>21200944</v>
      </c>
      <c r="B3903">
        <v>148.19999999999999</v>
      </c>
      <c r="C3903" t="e">
        <v>#N/A</v>
      </c>
    </row>
    <row r="3904" spans="1:3">
      <c r="A3904">
        <v>21300998</v>
      </c>
      <c r="B3904">
        <v>18.2</v>
      </c>
      <c r="C3904" t="e">
        <v>#N/A</v>
      </c>
    </row>
    <row r="3905" spans="1:3">
      <c r="A3905">
        <v>21400981</v>
      </c>
      <c r="B3905">
        <v>0</v>
      </c>
      <c r="C3905" t="e">
        <v>#N/A</v>
      </c>
    </row>
    <row r="3906" spans="1:3">
      <c r="A3906">
        <v>21200945</v>
      </c>
      <c r="B3906">
        <v>51.8</v>
      </c>
      <c r="C3906" t="e">
        <v>#N/A</v>
      </c>
    </row>
    <row r="3907" spans="1:3">
      <c r="A3907">
        <v>21300999</v>
      </c>
      <c r="B3907">
        <v>0</v>
      </c>
      <c r="C3907" t="e">
        <v>#N/A</v>
      </c>
    </row>
    <row r="3908" spans="1:3">
      <c r="A3908">
        <v>21400982</v>
      </c>
      <c r="B3908">
        <v>72.3</v>
      </c>
      <c r="C3908" t="e">
        <v>#N/A</v>
      </c>
    </row>
    <row r="3909" spans="1:3">
      <c r="A3909">
        <v>21200946</v>
      </c>
      <c r="C3909" t="e">
        <v>#N/A</v>
      </c>
    </row>
    <row r="3910" spans="1:3">
      <c r="A3910">
        <v>21301000</v>
      </c>
      <c r="C3910" t="e">
        <v>#N/A</v>
      </c>
    </row>
    <row r="3911" spans="1:3">
      <c r="A3911">
        <v>21400983</v>
      </c>
      <c r="B3911">
        <v>36.6</v>
      </c>
      <c r="C3911" t="e">
        <v>#N/A</v>
      </c>
    </row>
    <row r="3912" spans="1:3">
      <c r="A3912">
        <v>21200947</v>
      </c>
      <c r="B3912">
        <v>16.5</v>
      </c>
      <c r="C3912" t="e">
        <v>#N/A</v>
      </c>
    </row>
    <row r="3913" spans="1:3">
      <c r="A3913">
        <v>21301001</v>
      </c>
      <c r="B3913">
        <v>73.3</v>
      </c>
      <c r="C3913" t="e">
        <v>#N/A</v>
      </c>
    </row>
    <row r="3914" spans="1:3">
      <c r="A3914">
        <v>21400984</v>
      </c>
      <c r="B3914">
        <v>0</v>
      </c>
      <c r="C3914" t="e">
        <v>#N/A</v>
      </c>
    </row>
    <row r="3915" spans="1:3">
      <c r="A3915">
        <v>21100972</v>
      </c>
      <c r="B3915">
        <v>99</v>
      </c>
      <c r="C3915" t="e">
        <v>#N/A</v>
      </c>
    </row>
    <row r="3916" spans="1:3">
      <c r="A3916">
        <v>21200948</v>
      </c>
      <c r="B3916">
        <v>226</v>
      </c>
      <c r="C3916" t="e">
        <v>#N/A</v>
      </c>
    </row>
    <row r="3917" spans="1:3">
      <c r="A3917">
        <v>21301002</v>
      </c>
      <c r="B3917">
        <v>51.2</v>
      </c>
      <c r="C3917" t="e">
        <v>#N/A</v>
      </c>
    </row>
    <row r="3918" spans="1:3">
      <c r="A3918">
        <v>21100973</v>
      </c>
      <c r="B3918">
        <v>66</v>
      </c>
      <c r="C3918" t="e">
        <v>#N/A</v>
      </c>
    </row>
    <row r="3919" spans="1:3">
      <c r="A3919">
        <v>21400985</v>
      </c>
      <c r="B3919">
        <v>0</v>
      </c>
      <c r="C3919" t="e">
        <v>#N/A</v>
      </c>
    </row>
    <row r="3920" spans="1:3">
      <c r="A3920">
        <v>21200949</v>
      </c>
      <c r="C3920" t="e">
        <v>#N/A</v>
      </c>
    </row>
    <row r="3921" spans="1:3">
      <c r="A3921">
        <v>21301003</v>
      </c>
      <c r="B3921">
        <v>18.2</v>
      </c>
      <c r="C3921" t="e">
        <v>#N/A</v>
      </c>
    </row>
    <row r="3922" spans="1:3">
      <c r="A3922">
        <v>21100974</v>
      </c>
      <c r="B3922">
        <v>80.2</v>
      </c>
      <c r="C3922" t="e">
        <v>#N/A</v>
      </c>
    </row>
    <row r="3923" spans="1:3">
      <c r="A3923">
        <v>21200950</v>
      </c>
      <c r="B3923">
        <v>516.79999999999995</v>
      </c>
      <c r="C3923" t="e">
        <v>#N/A</v>
      </c>
    </row>
    <row r="3924" spans="1:3">
      <c r="A3924">
        <v>21301004</v>
      </c>
      <c r="B3924">
        <v>117.2</v>
      </c>
      <c r="C3924" t="e">
        <v>#N/A</v>
      </c>
    </row>
    <row r="3925" spans="1:3">
      <c r="A3925">
        <v>21100975</v>
      </c>
      <c r="B3925">
        <v>198</v>
      </c>
      <c r="C3925" t="e">
        <v>#N/A</v>
      </c>
    </row>
    <row r="3926" spans="1:3">
      <c r="A3926">
        <v>21200951</v>
      </c>
      <c r="B3926">
        <v>59.4</v>
      </c>
      <c r="C3926" t="e">
        <v>#N/A</v>
      </c>
    </row>
    <row r="3927" spans="1:3">
      <c r="A3927">
        <v>21301005</v>
      </c>
      <c r="B3927">
        <v>117.2</v>
      </c>
      <c r="C3927" t="e">
        <v>#N/A</v>
      </c>
    </row>
    <row r="3928" spans="1:3">
      <c r="A3928">
        <v>21100976</v>
      </c>
      <c r="B3928">
        <v>63</v>
      </c>
      <c r="C3928" t="e">
        <v>#N/A</v>
      </c>
    </row>
    <row r="3929" spans="1:3">
      <c r="A3929">
        <v>21200952</v>
      </c>
      <c r="B3929">
        <v>165</v>
      </c>
      <c r="C3929" t="e">
        <v>#N/A</v>
      </c>
    </row>
    <row r="3930" spans="1:3">
      <c r="A3930">
        <v>21301006</v>
      </c>
      <c r="B3930">
        <v>104</v>
      </c>
      <c r="C3930" t="e">
        <v>#N/A</v>
      </c>
    </row>
    <row r="3931" spans="1:3">
      <c r="A3931">
        <v>21100977</v>
      </c>
      <c r="B3931">
        <v>95</v>
      </c>
      <c r="C3931" t="e">
        <v>#N/A</v>
      </c>
    </row>
    <row r="3932" spans="1:3">
      <c r="A3932">
        <v>21200953</v>
      </c>
      <c r="C3932" t="e">
        <v>#N/A</v>
      </c>
    </row>
    <row r="3933" spans="1:3">
      <c r="A3933">
        <v>21301007</v>
      </c>
      <c r="B3933">
        <v>165.7</v>
      </c>
      <c r="C3933" t="e">
        <v>#N/A</v>
      </c>
    </row>
    <row r="3934" spans="1:3">
      <c r="A3934">
        <v>21100978</v>
      </c>
      <c r="B3934">
        <v>16.5</v>
      </c>
      <c r="C3934" t="e">
        <v>#N/A</v>
      </c>
    </row>
    <row r="3935" spans="1:3">
      <c r="A3935">
        <v>21400986</v>
      </c>
      <c r="B3935">
        <v>0</v>
      </c>
      <c r="C3935" t="e">
        <v>#N/A</v>
      </c>
    </row>
    <row r="3936" spans="1:3">
      <c r="A3936">
        <v>21200954</v>
      </c>
      <c r="B3936">
        <v>148.5</v>
      </c>
      <c r="C3936" t="e">
        <v>#N/A</v>
      </c>
    </row>
    <row r="3937" spans="1:3">
      <c r="A3937">
        <v>21301008</v>
      </c>
      <c r="B3937">
        <v>172.9</v>
      </c>
      <c r="C3937" t="e">
        <v>#N/A</v>
      </c>
    </row>
    <row r="3938" spans="1:3">
      <c r="A3938">
        <v>21400987</v>
      </c>
      <c r="B3938">
        <v>247.5</v>
      </c>
      <c r="C3938" t="e">
        <v>#N/A</v>
      </c>
    </row>
    <row r="3939" spans="1:3">
      <c r="A3939">
        <v>21200955</v>
      </c>
      <c r="B3939">
        <v>33</v>
      </c>
      <c r="C3939" t="e">
        <v>#N/A</v>
      </c>
    </row>
    <row r="3940" spans="1:3">
      <c r="A3940">
        <v>21301009</v>
      </c>
      <c r="B3940">
        <v>148.5</v>
      </c>
      <c r="C3940" t="e">
        <v>#N/A</v>
      </c>
    </row>
    <row r="3941" spans="1:3">
      <c r="A3941">
        <v>21100979</v>
      </c>
      <c r="B3941">
        <v>84.2</v>
      </c>
      <c r="C3941" t="e">
        <v>#N/A</v>
      </c>
    </row>
    <row r="3942" spans="1:3">
      <c r="A3942">
        <v>21400988</v>
      </c>
      <c r="B3942">
        <v>0</v>
      </c>
      <c r="C3942" t="e">
        <v>#N/A</v>
      </c>
    </row>
    <row r="3943" spans="1:3">
      <c r="A3943">
        <v>21200956</v>
      </c>
      <c r="B3943">
        <v>141.9</v>
      </c>
      <c r="C3943" t="e">
        <v>#N/A</v>
      </c>
    </row>
    <row r="3944" spans="1:3">
      <c r="A3944">
        <v>21301010</v>
      </c>
      <c r="B3944">
        <v>176.6</v>
      </c>
      <c r="C3944" t="e">
        <v>#N/A</v>
      </c>
    </row>
    <row r="3945" spans="1:3">
      <c r="A3945">
        <v>21100980</v>
      </c>
      <c r="B3945">
        <v>33.700000000000003</v>
      </c>
      <c r="C3945" t="e">
        <v>#N/A</v>
      </c>
    </row>
    <row r="3946" spans="1:3">
      <c r="A3946">
        <v>21400989</v>
      </c>
      <c r="B3946">
        <v>0</v>
      </c>
      <c r="C3946" t="e">
        <v>#N/A</v>
      </c>
    </row>
    <row r="3947" spans="1:3">
      <c r="A3947">
        <v>21200957</v>
      </c>
      <c r="B3947">
        <v>140.19999999999999</v>
      </c>
      <c r="C3947" t="e">
        <v>#N/A</v>
      </c>
    </row>
    <row r="3948" spans="1:3">
      <c r="A3948">
        <v>21301011</v>
      </c>
      <c r="B3948">
        <v>230</v>
      </c>
      <c r="C3948" t="e">
        <v>#N/A</v>
      </c>
    </row>
    <row r="3949" spans="1:3">
      <c r="A3949">
        <v>21100981</v>
      </c>
      <c r="B3949">
        <v>66</v>
      </c>
      <c r="C3949" t="e">
        <v>#N/A</v>
      </c>
    </row>
    <row r="3950" spans="1:3">
      <c r="A3950">
        <v>21400990</v>
      </c>
      <c r="B3950">
        <v>51.8</v>
      </c>
      <c r="C3950" t="e">
        <v>#N/A</v>
      </c>
    </row>
    <row r="3951" spans="1:3">
      <c r="A3951">
        <v>21200958</v>
      </c>
      <c r="B3951">
        <v>0</v>
      </c>
      <c r="C3951" t="e">
        <v>#N/A</v>
      </c>
    </row>
    <row r="3952" spans="1:3">
      <c r="A3952">
        <v>21301012</v>
      </c>
      <c r="B3952">
        <v>291.39999999999998</v>
      </c>
      <c r="C3952" t="e">
        <v>#N/A</v>
      </c>
    </row>
    <row r="3953" spans="1:3">
      <c r="A3953">
        <v>21100982</v>
      </c>
      <c r="B3953">
        <v>140.19999999999999</v>
      </c>
      <c r="C3953" t="e">
        <v>#N/A</v>
      </c>
    </row>
    <row r="3954" spans="1:3">
      <c r="A3954">
        <v>21400991</v>
      </c>
      <c r="B3954">
        <v>229</v>
      </c>
      <c r="C3954" t="e">
        <v>#N/A</v>
      </c>
    </row>
    <row r="3955" spans="1:3">
      <c r="A3955">
        <v>21200959</v>
      </c>
      <c r="B3955">
        <v>214.5</v>
      </c>
      <c r="C3955" t="e">
        <v>#N/A</v>
      </c>
    </row>
    <row r="3956" spans="1:3">
      <c r="A3956">
        <v>21301013</v>
      </c>
      <c r="B3956">
        <v>36.299999999999997</v>
      </c>
      <c r="C3956" t="e">
        <v>#N/A</v>
      </c>
    </row>
    <row r="3957" spans="1:3">
      <c r="A3957">
        <v>21100983</v>
      </c>
      <c r="B3957">
        <v>231</v>
      </c>
      <c r="C3957" t="e">
        <v>#N/A</v>
      </c>
    </row>
    <row r="3958" spans="1:3">
      <c r="A3958">
        <v>21400992</v>
      </c>
      <c r="B3958">
        <v>165.7</v>
      </c>
      <c r="C3958" t="e">
        <v>#N/A</v>
      </c>
    </row>
    <row r="3959" spans="1:3">
      <c r="A3959">
        <v>21200960</v>
      </c>
      <c r="B3959">
        <v>40.9</v>
      </c>
      <c r="C3959" t="e">
        <v>#N/A</v>
      </c>
    </row>
    <row r="3960" spans="1:3">
      <c r="A3960">
        <v>21301014</v>
      </c>
      <c r="B3960">
        <v>290.10000000000002</v>
      </c>
      <c r="C3960" t="e">
        <v>#N/A</v>
      </c>
    </row>
    <row r="3961" spans="1:3">
      <c r="A3961">
        <v>21100984</v>
      </c>
      <c r="B3961">
        <v>231</v>
      </c>
      <c r="C3961" t="e">
        <v>#N/A</v>
      </c>
    </row>
    <row r="3962" spans="1:3">
      <c r="A3962">
        <v>21200961</v>
      </c>
      <c r="B3962">
        <v>0</v>
      </c>
      <c r="C3962" t="e">
        <v>#N/A</v>
      </c>
    </row>
    <row r="3963" spans="1:3">
      <c r="A3963">
        <v>21301015</v>
      </c>
      <c r="B3963">
        <v>51.8</v>
      </c>
      <c r="C3963" t="e">
        <v>#N/A</v>
      </c>
    </row>
    <row r="3964" spans="1:3">
      <c r="A3964">
        <v>21100985</v>
      </c>
      <c r="B3964">
        <v>270.89999999999998</v>
      </c>
      <c r="C3964" t="e">
        <v>#N/A</v>
      </c>
    </row>
    <row r="3965" spans="1:3">
      <c r="A3965">
        <v>21200962</v>
      </c>
      <c r="B3965">
        <v>335.9</v>
      </c>
      <c r="C3965" t="e">
        <v>#N/A</v>
      </c>
    </row>
    <row r="3966" spans="1:3">
      <c r="A3966">
        <v>21301016</v>
      </c>
      <c r="B3966">
        <v>33</v>
      </c>
      <c r="C3966" t="e">
        <v>#N/A</v>
      </c>
    </row>
    <row r="3967" spans="1:3">
      <c r="A3967">
        <v>21100986</v>
      </c>
      <c r="B3967">
        <v>150.19999999999999</v>
      </c>
      <c r="C3967" t="e">
        <v>#N/A</v>
      </c>
    </row>
    <row r="3968" spans="1:3">
      <c r="A3968">
        <v>21200963</v>
      </c>
      <c r="B3968">
        <v>440.2</v>
      </c>
      <c r="C3968" t="e">
        <v>#N/A</v>
      </c>
    </row>
    <row r="3969" spans="1:3">
      <c r="A3969">
        <v>21301017</v>
      </c>
      <c r="B3969">
        <v>0</v>
      </c>
      <c r="C3969" t="e">
        <v>#N/A</v>
      </c>
    </row>
    <row r="3970" spans="1:3">
      <c r="A3970">
        <v>21100987</v>
      </c>
      <c r="B3970">
        <v>234.6</v>
      </c>
      <c r="C3970" t="e">
        <v>#N/A</v>
      </c>
    </row>
    <row r="3971" spans="1:3">
      <c r="A3971">
        <v>21200964</v>
      </c>
      <c r="B3971">
        <v>33</v>
      </c>
      <c r="C3971" t="e">
        <v>#N/A</v>
      </c>
    </row>
    <row r="3972" spans="1:3">
      <c r="A3972">
        <v>21301018</v>
      </c>
      <c r="B3972">
        <v>0</v>
      </c>
      <c r="C3972" t="e">
        <v>#N/A</v>
      </c>
    </row>
    <row r="3973" spans="1:3">
      <c r="A3973">
        <v>21100988</v>
      </c>
      <c r="B3973">
        <v>375.9</v>
      </c>
      <c r="C3973" t="e">
        <v>#N/A</v>
      </c>
    </row>
    <row r="3974" spans="1:3">
      <c r="A3974">
        <v>21200965</v>
      </c>
      <c r="B3974">
        <v>51.2</v>
      </c>
      <c r="C3974" t="e">
        <v>#N/A</v>
      </c>
    </row>
    <row r="3975" spans="1:3">
      <c r="A3975">
        <v>21301019</v>
      </c>
      <c r="B3975">
        <v>264.7</v>
      </c>
      <c r="C3975" t="e">
        <v>#N/A</v>
      </c>
    </row>
    <row r="3976" spans="1:3">
      <c r="A3976">
        <v>21100989</v>
      </c>
      <c r="C3976" t="e">
        <v>#N/A</v>
      </c>
    </row>
    <row r="3977" spans="1:3">
      <c r="A3977">
        <v>21200966</v>
      </c>
      <c r="B3977">
        <v>126.4</v>
      </c>
      <c r="C3977" t="e">
        <v>#N/A</v>
      </c>
    </row>
    <row r="3978" spans="1:3">
      <c r="A3978">
        <v>21100990</v>
      </c>
      <c r="B3978">
        <v>135.30000000000001</v>
      </c>
      <c r="C3978" t="e">
        <v>#N/A</v>
      </c>
    </row>
    <row r="3979" spans="1:3">
      <c r="A3979">
        <v>21301020</v>
      </c>
      <c r="B3979">
        <v>132</v>
      </c>
      <c r="C3979" t="e">
        <v>#N/A</v>
      </c>
    </row>
    <row r="3980" spans="1:3">
      <c r="A3980">
        <v>21200967</v>
      </c>
      <c r="B3980">
        <v>132</v>
      </c>
      <c r="C3980" t="e">
        <v>#N/A</v>
      </c>
    </row>
    <row r="3981" spans="1:3">
      <c r="A3981">
        <v>21100991</v>
      </c>
      <c r="B3981">
        <v>386.8</v>
      </c>
      <c r="C3981" t="e">
        <v>#N/A</v>
      </c>
    </row>
    <row r="3982" spans="1:3">
      <c r="A3982">
        <v>21301021</v>
      </c>
      <c r="B3982">
        <v>210.2</v>
      </c>
      <c r="C3982" t="e">
        <v>#N/A</v>
      </c>
    </row>
    <row r="3983" spans="1:3">
      <c r="A3983">
        <v>21200968</v>
      </c>
      <c r="B3983">
        <v>60.1</v>
      </c>
      <c r="C3983" t="e">
        <v>#N/A</v>
      </c>
    </row>
    <row r="3984" spans="1:3">
      <c r="A3984">
        <v>21400993</v>
      </c>
      <c r="B3984">
        <v>49.2</v>
      </c>
      <c r="C3984" t="e">
        <v>#N/A</v>
      </c>
    </row>
    <row r="3985" spans="1:3">
      <c r="A3985">
        <v>21400994</v>
      </c>
      <c r="C3985" t="e">
        <v>#N/A</v>
      </c>
    </row>
    <row r="3986" spans="1:3">
      <c r="A3986">
        <v>21100992</v>
      </c>
      <c r="B3986">
        <v>216.2</v>
      </c>
      <c r="C3986" t="e">
        <v>#N/A</v>
      </c>
    </row>
    <row r="3987" spans="1:3">
      <c r="A3987">
        <v>21301022</v>
      </c>
      <c r="B3987">
        <v>109.9</v>
      </c>
      <c r="C3987" t="e">
        <v>#N/A</v>
      </c>
    </row>
    <row r="3988" spans="1:3">
      <c r="A3988">
        <v>21200969</v>
      </c>
      <c r="B3988">
        <v>33</v>
      </c>
      <c r="C3988" t="e">
        <v>#N/A</v>
      </c>
    </row>
    <row r="3989" spans="1:3">
      <c r="A3989">
        <v>21400995</v>
      </c>
      <c r="B3989">
        <v>66</v>
      </c>
      <c r="C3989" t="e">
        <v>#N/A</v>
      </c>
    </row>
    <row r="3990" spans="1:3">
      <c r="A3990">
        <v>21301023</v>
      </c>
      <c r="B3990">
        <v>247.5</v>
      </c>
      <c r="C3990" t="e">
        <v>#N/A</v>
      </c>
    </row>
    <row r="3991" spans="1:3">
      <c r="A3991">
        <v>21200970</v>
      </c>
      <c r="B3991">
        <v>135.30000000000001</v>
      </c>
      <c r="C3991" t="e">
        <v>#N/A</v>
      </c>
    </row>
    <row r="3992" spans="1:3">
      <c r="A3992">
        <v>21100993</v>
      </c>
      <c r="B3992">
        <v>67.599999999999994</v>
      </c>
      <c r="C3992" t="e">
        <v>#N/A</v>
      </c>
    </row>
    <row r="3993" spans="1:3">
      <c r="A3993">
        <v>21400996</v>
      </c>
      <c r="B3993">
        <v>0</v>
      </c>
      <c r="C3993" t="e">
        <v>#N/A</v>
      </c>
    </row>
    <row r="3994" spans="1:3">
      <c r="A3994">
        <v>21100994</v>
      </c>
      <c r="B3994">
        <v>252.8</v>
      </c>
      <c r="C3994" t="e">
        <v>#N/A</v>
      </c>
    </row>
    <row r="3995" spans="1:3">
      <c r="A3995">
        <v>21301024</v>
      </c>
      <c r="B3995">
        <v>0</v>
      </c>
      <c r="C3995" t="e">
        <v>#N/A</v>
      </c>
    </row>
    <row r="3996" spans="1:3">
      <c r="A3996">
        <v>21200971</v>
      </c>
      <c r="B3996">
        <v>99</v>
      </c>
      <c r="C3996" t="e">
        <v>#N/A</v>
      </c>
    </row>
    <row r="3997" spans="1:3">
      <c r="A3997">
        <v>21400997</v>
      </c>
      <c r="B3997">
        <v>153.1</v>
      </c>
      <c r="C3997" t="e">
        <v>#N/A</v>
      </c>
    </row>
    <row r="3998" spans="1:3">
      <c r="A3998">
        <v>21301025</v>
      </c>
      <c r="B3998">
        <v>85.8</v>
      </c>
      <c r="C3998" t="e">
        <v>#N/A</v>
      </c>
    </row>
    <row r="3999" spans="1:3">
      <c r="A3999">
        <v>21200972</v>
      </c>
      <c r="B3999">
        <v>86.5</v>
      </c>
      <c r="C3999" t="e">
        <v>#N/A</v>
      </c>
    </row>
    <row r="4000" spans="1:3">
      <c r="A4000">
        <v>21100996</v>
      </c>
      <c r="B4000">
        <v>217.8</v>
      </c>
      <c r="C4000" t="e">
        <v>#N/A</v>
      </c>
    </row>
    <row r="4001" spans="1:3">
      <c r="A4001">
        <v>21100995</v>
      </c>
      <c r="B4001">
        <v>0</v>
      </c>
      <c r="C4001" t="e">
        <v>#N/A</v>
      </c>
    </row>
    <row r="4002" spans="1:3">
      <c r="A4002">
        <v>21400998</v>
      </c>
      <c r="B4002">
        <v>198</v>
      </c>
      <c r="C4002" t="e">
        <v>#N/A</v>
      </c>
    </row>
    <row r="4003" spans="1:3">
      <c r="A4003">
        <v>21200973</v>
      </c>
      <c r="B4003">
        <v>0</v>
      </c>
      <c r="C4003" t="e">
        <v>#N/A</v>
      </c>
    </row>
    <row r="4004" spans="1:3">
      <c r="A4004">
        <v>21301026</v>
      </c>
      <c r="B4004">
        <v>72.599999999999994</v>
      </c>
      <c r="C4004" t="e">
        <v>#N/A</v>
      </c>
    </row>
    <row r="4005" spans="1:3">
      <c r="A4005">
        <v>21100997</v>
      </c>
      <c r="B4005">
        <v>206.2</v>
      </c>
      <c r="C4005" t="e">
        <v>#N/A</v>
      </c>
    </row>
    <row r="4006" spans="1:3">
      <c r="A4006">
        <v>21400999</v>
      </c>
      <c r="B4006">
        <v>148.5</v>
      </c>
      <c r="C4006" t="e">
        <v>#N/A</v>
      </c>
    </row>
    <row r="4007" spans="1:3">
      <c r="A4007">
        <v>21301027</v>
      </c>
      <c r="B4007">
        <v>0</v>
      </c>
      <c r="C4007" t="e">
        <v>#N/A</v>
      </c>
    </row>
    <row r="4008" spans="1:3">
      <c r="A4008">
        <v>21200974</v>
      </c>
      <c r="B4008">
        <v>348.2</v>
      </c>
      <c r="C4008" t="e">
        <v>#N/A</v>
      </c>
    </row>
    <row r="4009" spans="1:3">
      <c r="A4009">
        <v>21100998</v>
      </c>
      <c r="C4009" t="e">
        <v>#N/A</v>
      </c>
    </row>
    <row r="4010" spans="1:3">
      <c r="A4010">
        <v>21401000</v>
      </c>
      <c r="B4010">
        <v>33</v>
      </c>
      <c r="C4010" t="e">
        <v>#N/A</v>
      </c>
    </row>
    <row r="4011" spans="1:3">
      <c r="A4011">
        <v>21301028</v>
      </c>
      <c r="B4011">
        <v>19.8</v>
      </c>
      <c r="C4011" t="e">
        <v>#N/A</v>
      </c>
    </row>
    <row r="4012" spans="1:3">
      <c r="A4012">
        <v>21200975</v>
      </c>
      <c r="B4012">
        <v>0</v>
      </c>
      <c r="C4012" t="e">
        <v>#N/A</v>
      </c>
    </row>
    <row r="4013" spans="1:3">
      <c r="A4013">
        <v>21401001</v>
      </c>
      <c r="B4013">
        <v>173.2</v>
      </c>
      <c r="C4013" t="e">
        <v>#N/A</v>
      </c>
    </row>
    <row r="4014" spans="1:3">
      <c r="A4014">
        <v>21200976</v>
      </c>
      <c r="B4014">
        <v>73.3</v>
      </c>
      <c r="C4014" t="e">
        <v>#N/A</v>
      </c>
    </row>
    <row r="4015" spans="1:3">
      <c r="A4015">
        <v>21301029</v>
      </c>
      <c r="B4015">
        <v>204.3</v>
      </c>
      <c r="C4015" t="e">
        <v>#N/A</v>
      </c>
    </row>
    <row r="4016" spans="1:3">
      <c r="A4016">
        <v>21100999</v>
      </c>
      <c r="B4016">
        <v>73.900000000000006</v>
      </c>
      <c r="C4016" t="e">
        <v>#N/A</v>
      </c>
    </row>
    <row r="4017" spans="1:3">
      <c r="A4017">
        <v>21101000</v>
      </c>
      <c r="B4017">
        <v>303.60000000000002</v>
      </c>
      <c r="C4017" t="e">
        <v>#N/A</v>
      </c>
    </row>
    <row r="4018" spans="1:3">
      <c r="A4018">
        <v>21401002</v>
      </c>
      <c r="B4018">
        <v>0</v>
      </c>
      <c r="C4018" t="e">
        <v>#N/A</v>
      </c>
    </row>
    <row r="4019" spans="1:3">
      <c r="A4019">
        <v>21301030</v>
      </c>
      <c r="B4019">
        <v>66</v>
      </c>
      <c r="C4019" t="e">
        <v>#N/A</v>
      </c>
    </row>
    <row r="4020" spans="1:3">
      <c r="A4020">
        <v>21401003</v>
      </c>
      <c r="B4020">
        <v>191.4</v>
      </c>
      <c r="C4020" t="e">
        <v>#N/A</v>
      </c>
    </row>
    <row r="4021" spans="1:3">
      <c r="A4021">
        <v>21101001</v>
      </c>
      <c r="B4021">
        <v>201.3</v>
      </c>
      <c r="C4021" t="e">
        <v>#N/A</v>
      </c>
    </row>
    <row r="4022" spans="1:3">
      <c r="A4022">
        <v>21301031</v>
      </c>
      <c r="B4022">
        <v>55.4</v>
      </c>
      <c r="C4022" t="e">
        <v>#N/A</v>
      </c>
    </row>
    <row r="4023" spans="1:3">
      <c r="A4023">
        <v>21200977</v>
      </c>
      <c r="B4023">
        <v>159.69999999999999</v>
      </c>
      <c r="C4023" t="e">
        <v>#N/A</v>
      </c>
    </row>
    <row r="4024" spans="1:3">
      <c r="A4024">
        <v>21401004</v>
      </c>
      <c r="B4024">
        <v>82.2</v>
      </c>
      <c r="C4024" t="e">
        <v>#N/A</v>
      </c>
    </row>
    <row r="4025" spans="1:3">
      <c r="A4025">
        <v>21101002</v>
      </c>
      <c r="B4025">
        <v>73.3</v>
      </c>
      <c r="C4025" t="e">
        <v>#N/A</v>
      </c>
    </row>
    <row r="4026" spans="1:3">
      <c r="A4026">
        <v>21301032</v>
      </c>
      <c r="B4026">
        <v>201.6</v>
      </c>
      <c r="C4026" t="e">
        <v>#N/A</v>
      </c>
    </row>
    <row r="4027" spans="1:3">
      <c r="A4027">
        <v>21401005</v>
      </c>
      <c r="B4027">
        <v>231</v>
      </c>
      <c r="C4027" t="e">
        <v>#N/A</v>
      </c>
    </row>
    <row r="4028" spans="1:3">
      <c r="A4028">
        <v>21101003</v>
      </c>
      <c r="B4028">
        <v>66</v>
      </c>
      <c r="C4028" t="e">
        <v>#N/A</v>
      </c>
    </row>
    <row r="4029" spans="1:3">
      <c r="A4029">
        <v>21301033</v>
      </c>
      <c r="B4029">
        <v>60.1</v>
      </c>
      <c r="C4029" t="e">
        <v>#N/A</v>
      </c>
    </row>
    <row r="4030" spans="1:3">
      <c r="A4030">
        <v>21401006</v>
      </c>
      <c r="C4030" t="e">
        <v>#N/A</v>
      </c>
    </row>
    <row r="4031" spans="1:3">
      <c r="A4031">
        <v>21101004</v>
      </c>
      <c r="B4031">
        <v>198</v>
      </c>
      <c r="C4031" t="e">
        <v>#N/A</v>
      </c>
    </row>
    <row r="4032" spans="1:3">
      <c r="A4032">
        <v>21301034</v>
      </c>
      <c r="B4032">
        <v>60.1</v>
      </c>
      <c r="C4032" t="e">
        <v>#N/A</v>
      </c>
    </row>
    <row r="4033" spans="1:3">
      <c r="A4033">
        <v>21200978</v>
      </c>
      <c r="B4033">
        <v>0</v>
      </c>
      <c r="C4033" t="e">
        <v>#N/A</v>
      </c>
    </row>
    <row r="4034" spans="1:3">
      <c r="A4034">
        <v>21401007</v>
      </c>
      <c r="B4034">
        <v>33</v>
      </c>
      <c r="C4034" t="e">
        <v>#N/A</v>
      </c>
    </row>
    <row r="4035" spans="1:3">
      <c r="A4035">
        <v>21101005</v>
      </c>
      <c r="B4035">
        <v>51.8</v>
      </c>
      <c r="C4035" t="e">
        <v>#N/A</v>
      </c>
    </row>
    <row r="4036" spans="1:3">
      <c r="A4036">
        <v>21301035</v>
      </c>
      <c r="B4036">
        <v>340.9</v>
      </c>
      <c r="C4036" t="e">
        <v>#N/A</v>
      </c>
    </row>
    <row r="4037" spans="1:3">
      <c r="A4037">
        <v>21401008</v>
      </c>
      <c r="B4037">
        <v>0</v>
      </c>
      <c r="C4037" t="e">
        <v>#N/A</v>
      </c>
    </row>
    <row r="4038" spans="1:3">
      <c r="A4038">
        <v>21101006</v>
      </c>
      <c r="B4038">
        <v>165</v>
      </c>
      <c r="C4038" t="e">
        <v>#N/A</v>
      </c>
    </row>
    <row r="4039" spans="1:3">
      <c r="A4039">
        <v>21301036</v>
      </c>
      <c r="B4039">
        <v>0</v>
      </c>
      <c r="C4039" t="e">
        <v>#N/A</v>
      </c>
    </row>
    <row r="4040" spans="1:3">
      <c r="A4040">
        <v>21200979</v>
      </c>
      <c r="B4040">
        <v>37</v>
      </c>
      <c r="C4040" t="e">
        <v>#N/A</v>
      </c>
    </row>
    <row r="4041" spans="1:3">
      <c r="A4041">
        <v>21401009</v>
      </c>
      <c r="B4041">
        <v>197</v>
      </c>
      <c r="C4041" t="e">
        <v>#N/A</v>
      </c>
    </row>
    <row r="4042" spans="1:3">
      <c r="A4042">
        <v>21101007</v>
      </c>
      <c r="B4042">
        <v>175.6</v>
      </c>
      <c r="C4042" t="e">
        <v>#N/A</v>
      </c>
    </row>
    <row r="4043" spans="1:3">
      <c r="A4043">
        <v>21301037</v>
      </c>
      <c r="B4043">
        <v>0</v>
      </c>
      <c r="C4043" t="e">
        <v>#N/A</v>
      </c>
    </row>
    <row r="4044" spans="1:3">
      <c r="A4044">
        <v>21200980</v>
      </c>
      <c r="B4044">
        <v>198</v>
      </c>
      <c r="C4044" t="e">
        <v>#N/A</v>
      </c>
    </row>
    <row r="4045" spans="1:3">
      <c r="A4045">
        <v>21401010</v>
      </c>
      <c r="B4045">
        <v>115.5</v>
      </c>
      <c r="C4045" t="e">
        <v>#N/A</v>
      </c>
    </row>
    <row r="4046" spans="1:3">
      <c r="A4046">
        <v>21101008</v>
      </c>
      <c r="C4046" t="e">
        <v>#N/A</v>
      </c>
    </row>
    <row r="4047" spans="1:3">
      <c r="A4047">
        <v>21301038</v>
      </c>
      <c r="B4047">
        <v>180.2</v>
      </c>
      <c r="C4047" t="e">
        <v>#N/A</v>
      </c>
    </row>
    <row r="4048" spans="1:3">
      <c r="A4048">
        <v>21200981</v>
      </c>
      <c r="B4048">
        <v>49.5</v>
      </c>
      <c r="C4048" t="e">
        <v>#N/A</v>
      </c>
    </row>
    <row r="4049" spans="1:3">
      <c r="A4049">
        <v>21401011</v>
      </c>
      <c r="C4049" t="e">
        <v>#N/A</v>
      </c>
    </row>
    <row r="4050" spans="1:3">
      <c r="A4050">
        <v>21101009</v>
      </c>
      <c r="B4050">
        <v>66.7</v>
      </c>
      <c r="C4050" t="e">
        <v>#N/A</v>
      </c>
    </row>
    <row r="4051" spans="1:3">
      <c r="A4051">
        <v>21301039</v>
      </c>
      <c r="B4051">
        <v>240.9</v>
      </c>
      <c r="C4051" t="e">
        <v>#N/A</v>
      </c>
    </row>
    <row r="4052" spans="1:3">
      <c r="A4052">
        <v>21200982</v>
      </c>
      <c r="B4052">
        <v>122.1</v>
      </c>
      <c r="C4052" t="e">
        <v>#N/A</v>
      </c>
    </row>
    <row r="4053" spans="1:3">
      <c r="A4053">
        <v>21101010</v>
      </c>
      <c r="B4053">
        <v>0</v>
      </c>
      <c r="C4053" t="e">
        <v>#N/A</v>
      </c>
    </row>
    <row r="4054" spans="1:3">
      <c r="A4054">
        <v>21401012</v>
      </c>
      <c r="B4054">
        <v>181.5</v>
      </c>
      <c r="C4054" t="e">
        <v>#N/A</v>
      </c>
    </row>
    <row r="4055" spans="1:3">
      <c r="A4055">
        <v>21301040</v>
      </c>
      <c r="C4055" t="e">
        <v>#N/A</v>
      </c>
    </row>
    <row r="4056" spans="1:3">
      <c r="A4056">
        <v>21200983</v>
      </c>
      <c r="B4056">
        <v>66</v>
      </c>
      <c r="C4056" t="e">
        <v>#N/A</v>
      </c>
    </row>
    <row r="4057" spans="1:3">
      <c r="A4057">
        <v>21401013</v>
      </c>
      <c r="C4057" t="e">
        <v>#N/A</v>
      </c>
    </row>
    <row r="4058" spans="1:3">
      <c r="A4058">
        <v>21301041</v>
      </c>
      <c r="B4058">
        <v>0</v>
      </c>
      <c r="C4058" t="e">
        <v>#N/A</v>
      </c>
    </row>
    <row r="4059" spans="1:3">
      <c r="A4059">
        <v>21200984</v>
      </c>
      <c r="B4059">
        <v>125.4</v>
      </c>
      <c r="C4059" t="e">
        <v>#N/A</v>
      </c>
    </row>
    <row r="4060" spans="1:3">
      <c r="A4060">
        <v>21101012</v>
      </c>
      <c r="B4060">
        <v>50.8</v>
      </c>
      <c r="C4060" t="e">
        <v>#N/A</v>
      </c>
    </row>
    <row r="4061" spans="1:3">
      <c r="A4061">
        <v>21101011</v>
      </c>
      <c r="B4061">
        <v>0</v>
      </c>
      <c r="C4061" t="e">
        <v>#N/A</v>
      </c>
    </row>
    <row r="4062" spans="1:3">
      <c r="A4062">
        <v>21401014</v>
      </c>
      <c r="B4062">
        <v>365</v>
      </c>
      <c r="C4062" t="e">
        <v>#N/A</v>
      </c>
    </row>
    <row r="4063" spans="1:3">
      <c r="A4063">
        <v>21301042</v>
      </c>
      <c r="B4063">
        <v>309.5</v>
      </c>
      <c r="C4063" t="e">
        <v>#N/A</v>
      </c>
    </row>
    <row r="4064" spans="1:3">
      <c r="A4064">
        <v>21101013</v>
      </c>
      <c r="B4064">
        <v>249.2</v>
      </c>
      <c r="C4064" t="e">
        <v>#N/A</v>
      </c>
    </row>
    <row r="4065" spans="1:3">
      <c r="A4065">
        <v>21200985</v>
      </c>
      <c r="B4065">
        <v>0</v>
      </c>
      <c r="C4065" t="e">
        <v>#N/A</v>
      </c>
    </row>
    <row r="4066" spans="1:3">
      <c r="A4066">
        <v>21301043</v>
      </c>
      <c r="C4066" t="e">
        <v>#N/A</v>
      </c>
    </row>
    <row r="4067" spans="1:3">
      <c r="A4067">
        <v>21401015</v>
      </c>
      <c r="B4067">
        <v>205.3</v>
      </c>
      <c r="C4067" t="e">
        <v>#N/A</v>
      </c>
    </row>
    <row r="4068" spans="1:3">
      <c r="A4068">
        <v>21200986</v>
      </c>
      <c r="B4068">
        <v>0</v>
      </c>
      <c r="C4068" t="e">
        <v>#N/A</v>
      </c>
    </row>
    <row r="4069" spans="1:3">
      <c r="A4069">
        <v>21101014</v>
      </c>
      <c r="B4069">
        <v>185.1</v>
      </c>
      <c r="C4069" t="e">
        <v>#N/A</v>
      </c>
    </row>
    <row r="4070" spans="1:3">
      <c r="A4070">
        <v>21301044</v>
      </c>
      <c r="B4070">
        <v>0</v>
      </c>
      <c r="C4070" t="e">
        <v>#N/A</v>
      </c>
    </row>
    <row r="4071" spans="1:3">
      <c r="A4071">
        <v>21101015</v>
      </c>
      <c r="B4071">
        <v>0</v>
      </c>
      <c r="C4071" t="e">
        <v>#N/A</v>
      </c>
    </row>
    <row r="4072" spans="1:3">
      <c r="A4072">
        <v>21200987</v>
      </c>
      <c r="B4072">
        <v>87.8</v>
      </c>
      <c r="C4072" t="e">
        <v>#N/A</v>
      </c>
    </row>
    <row r="4073" spans="1:3">
      <c r="A4073">
        <v>21301045</v>
      </c>
      <c r="B4073">
        <v>0</v>
      </c>
      <c r="C4073" t="e">
        <v>#N/A</v>
      </c>
    </row>
    <row r="4074" spans="1:3">
      <c r="A4074">
        <v>21101016</v>
      </c>
      <c r="B4074">
        <v>0</v>
      </c>
      <c r="C4074" t="e">
        <v>#N/A</v>
      </c>
    </row>
    <row r="4075" spans="1:3">
      <c r="A4075">
        <v>21200988</v>
      </c>
      <c r="C4075" t="e">
        <v>#N/A</v>
      </c>
    </row>
    <row r="4076" spans="1:3">
      <c r="A4076">
        <v>21401016</v>
      </c>
      <c r="B4076">
        <v>99</v>
      </c>
      <c r="C4076" t="e">
        <v>#N/A</v>
      </c>
    </row>
    <row r="4077" spans="1:3">
      <c r="A4077">
        <v>21301046</v>
      </c>
      <c r="B4077">
        <v>99</v>
      </c>
      <c r="C4077" t="e">
        <v>#N/A</v>
      </c>
    </row>
    <row r="4078" spans="1:3">
      <c r="A4078">
        <v>21101017</v>
      </c>
      <c r="B4078">
        <v>545.70000000000005</v>
      </c>
      <c r="C4078" t="e">
        <v>#N/A</v>
      </c>
    </row>
    <row r="4079" spans="1:3">
      <c r="A4079">
        <v>21200989</v>
      </c>
      <c r="B4079">
        <v>0</v>
      </c>
      <c r="C4079" t="e">
        <v>#N/A</v>
      </c>
    </row>
    <row r="4080" spans="1:3">
      <c r="A4080">
        <v>21401017</v>
      </c>
      <c r="B4080">
        <v>191.4</v>
      </c>
      <c r="C4080" t="e">
        <v>#N/A</v>
      </c>
    </row>
    <row r="4081" spans="1:3">
      <c r="A4081">
        <v>21301047</v>
      </c>
      <c r="B4081">
        <v>0</v>
      </c>
      <c r="C4081" t="e">
        <v>#N/A</v>
      </c>
    </row>
    <row r="4082" spans="1:3">
      <c r="A4082">
        <v>21200990</v>
      </c>
      <c r="B4082">
        <v>0</v>
      </c>
      <c r="C4082" t="e">
        <v>#N/A</v>
      </c>
    </row>
    <row r="4083" spans="1:3">
      <c r="A4083">
        <v>21101018</v>
      </c>
      <c r="B4083">
        <v>313.5</v>
      </c>
      <c r="C4083" t="e">
        <v>#N/A</v>
      </c>
    </row>
    <row r="4084" spans="1:3">
      <c r="A4084">
        <v>21401018</v>
      </c>
      <c r="B4084">
        <v>51.8</v>
      </c>
      <c r="C4084" t="e">
        <v>#N/A</v>
      </c>
    </row>
    <row r="4085" spans="1:3">
      <c r="A4085">
        <v>21301048</v>
      </c>
      <c r="B4085">
        <v>232.3</v>
      </c>
      <c r="C4085" t="e">
        <v>#N/A</v>
      </c>
    </row>
    <row r="4086" spans="1:3">
      <c r="A4086">
        <v>21101019</v>
      </c>
      <c r="C4086" t="e">
        <v>#N/A</v>
      </c>
    </row>
    <row r="4087" spans="1:3">
      <c r="A4087">
        <v>21200991</v>
      </c>
      <c r="C4087" t="e">
        <v>#N/A</v>
      </c>
    </row>
    <row r="4088" spans="1:3">
      <c r="A4088">
        <v>21401019</v>
      </c>
      <c r="B4088">
        <v>78.900000000000006</v>
      </c>
      <c r="C4088" t="e">
        <v>#N/A</v>
      </c>
    </row>
    <row r="4089" spans="1:3">
      <c r="A4089">
        <v>21101020</v>
      </c>
      <c r="B4089">
        <v>113.2</v>
      </c>
      <c r="C4089" t="e">
        <v>#N/A</v>
      </c>
    </row>
    <row r="4090" spans="1:3">
      <c r="A4090">
        <v>21301049</v>
      </c>
      <c r="B4090">
        <v>235.3</v>
      </c>
      <c r="C4090" t="e">
        <v>#N/A</v>
      </c>
    </row>
    <row r="4091" spans="1:3">
      <c r="A4091">
        <v>21200992</v>
      </c>
      <c r="B4091">
        <v>93.4</v>
      </c>
      <c r="C4091" t="e">
        <v>#N/A</v>
      </c>
    </row>
    <row r="4092" spans="1:3">
      <c r="A4092">
        <v>21401020</v>
      </c>
      <c r="B4092">
        <v>26.4</v>
      </c>
      <c r="C4092" t="e">
        <v>#N/A</v>
      </c>
    </row>
    <row r="4093" spans="1:3">
      <c r="A4093">
        <v>21401021</v>
      </c>
      <c r="C4093" t="e">
        <v>#N/A</v>
      </c>
    </row>
    <row r="4094" spans="1:3">
      <c r="A4094">
        <v>21101021</v>
      </c>
      <c r="B4094">
        <v>0</v>
      </c>
      <c r="C4094" t="e">
        <v>#N/A</v>
      </c>
    </row>
    <row r="4095" spans="1:3">
      <c r="A4095">
        <v>21200993</v>
      </c>
      <c r="B4095">
        <v>181.5</v>
      </c>
      <c r="C4095" t="e">
        <v>#N/A</v>
      </c>
    </row>
    <row r="4096" spans="1:3">
      <c r="A4096">
        <v>21401022</v>
      </c>
      <c r="B4096">
        <v>186.8</v>
      </c>
      <c r="C4096" t="e">
        <v>#N/A</v>
      </c>
    </row>
    <row r="4097" spans="1:3">
      <c r="A4097">
        <v>21200994</v>
      </c>
      <c r="B4097">
        <v>124.4</v>
      </c>
      <c r="C4097" t="e">
        <v>#N/A</v>
      </c>
    </row>
    <row r="4098" spans="1:3">
      <c r="A4098">
        <v>21101022</v>
      </c>
      <c r="B4098">
        <v>164</v>
      </c>
      <c r="C4098" t="e">
        <v>#N/A</v>
      </c>
    </row>
    <row r="4099" spans="1:3">
      <c r="A4099">
        <v>21401023</v>
      </c>
      <c r="B4099">
        <v>218.8</v>
      </c>
      <c r="C4099" t="e">
        <v>#N/A</v>
      </c>
    </row>
    <row r="4100" spans="1:3">
      <c r="A4100">
        <v>21200995</v>
      </c>
      <c r="B4100">
        <v>198</v>
      </c>
      <c r="C4100" t="e">
        <v>#N/A</v>
      </c>
    </row>
    <row r="4101" spans="1:3">
      <c r="A4101">
        <v>21101023</v>
      </c>
      <c r="B4101">
        <v>265</v>
      </c>
      <c r="C4101" t="e">
        <v>#N/A</v>
      </c>
    </row>
    <row r="4102" spans="1:3">
      <c r="A4102">
        <v>21401024</v>
      </c>
      <c r="C4102" t="e">
        <v>#N/A</v>
      </c>
    </row>
    <row r="4103" spans="1:3">
      <c r="A4103">
        <v>21200996</v>
      </c>
      <c r="B4103">
        <v>25.4</v>
      </c>
      <c r="C4103" t="e">
        <v>#N/A</v>
      </c>
    </row>
    <row r="4104" spans="1:3">
      <c r="A4104">
        <v>21101024</v>
      </c>
      <c r="B4104">
        <v>166.6</v>
      </c>
      <c r="C4104" t="e">
        <v>#N/A</v>
      </c>
    </row>
    <row r="4105" spans="1:3">
      <c r="A4105">
        <v>21401025</v>
      </c>
      <c r="B4105">
        <v>231</v>
      </c>
      <c r="C4105" t="e">
        <v>#N/A</v>
      </c>
    </row>
    <row r="4106" spans="1:3">
      <c r="A4106">
        <v>21200997</v>
      </c>
      <c r="B4106">
        <v>183.2</v>
      </c>
      <c r="C4106" t="e">
        <v>#N/A</v>
      </c>
    </row>
    <row r="4107" spans="1:3">
      <c r="A4107">
        <v>21101025</v>
      </c>
      <c r="B4107">
        <v>143.6</v>
      </c>
      <c r="C4107" t="e">
        <v>#N/A</v>
      </c>
    </row>
    <row r="4108" spans="1:3">
      <c r="A4108">
        <v>21301050</v>
      </c>
      <c r="B4108">
        <v>99</v>
      </c>
      <c r="C4108" t="e">
        <v>#N/A</v>
      </c>
    </row>
    <row r="4109" spans="1:3">
      <c r="A4109">
        <v>21401026</v>
      </c>
      <c r="B4109">
        <v>198</v>
      </c>
      <c r="C4109" t="e">
        <v>#N/A</v>
      </c>
    </row>
    <row r="4110" spans="1:3">
      <c r="A4110">
        <v>21200998</v>
      </c>
      <c r="B4110">
        <v>99</v>
      </c>
      <c r="C4110" t="e">
        <v>#N/A</v>
      </c>
    </row>
    <row r="4111" spans="1:3">
      <c r="A4111">
        <v>21301051</v>
      </c>
      <c r="B4111">
        <v>33.700000000000003</v>
      </c>
      <c r="C4111" t="e">
        <v>#N/A</v>
      </c>
    </row>
    <row r="4112" spans="1:3">
      <c r="A4112">
        <v>21101026</v>
      </c>
      <c r="B4112">
        <v>33.700000000000003</v>
      </c>
      <c r="C4112" t="e">
        <v>#N/A</v>
      </c>
    </row>
    <row r="4113" spans="1:3">
      <c r="A4113">
        <v>21401027</v>
      </c>
      <c r="B4113">
        <v>179.2</v>
      </c>
      <c r="C4113" t="e">
        <v>#N/A</v>
      </c>
    </row>
    <row r="4114" spans="1:3">
      <c r="A4114">
        <v>21200999</v>
      </c>
      <c r="B4114">
        <v>259.7</v>
      </c>
      <c r="C4114" t="e">
        <v>#N/A</v>
      </c>
    </row>
    <row r="4115" spans="1:3">
      <c r="A4115">
        <v>21301052</v>
      </c>
      <c r="B4115">
        <v>117.2</v>
      </c>
      <c r="C4115" t="e">
        <v>#N/A</v>
      </c>
    </row>
    <row r="4116" spans="1:3">
      <c r="A4116">
        <v>21101027</v>
      </c>
      <c r="B4116">
        <v>231</v>
      </c>
      <c r="C4116" t="e">
        <v>#N/A</v>
      </c>
    </row>
    <row r="4117" spans="1:3">
      <c r="A4117">
        <v>21201000</v>
      </c>
      <c r="B4117">
        <v>272.2</v>
      </c>
      <c r="C4117" t="e">
        <v>#N/A</v>
      </c>
    </row>
    <row r="4118" spans="1:3">
      <c r="A4118">
        <v>21401028</v>
      </c>
      <c r="B4118">
        <v>181.5</v>
      </c>
      <c r="C4118" t="e">
        <v>#N/A</v>
      </c>
    </row>
    <row r="4119" spans="1:3">
      <c r="A4119">
        <v>21301053</v>
      </c>
      <c r="B4119">
        <v>0</v>
      </c>
      <c r="C4119" t="e">
        <v>#N/A</v>
      </c>
    </row>
    <row r="4120" spans="1:3">
      <c r="A4120">
        <v>21101028</v>
      </c>
      <c r="B4120">
        <v>267.3</v>
      </c>
      <c r="C4120" t="e">
        <v>#N/A</v>
      </c>
    </row>
    <row r="4121" spans="1:3">
      <c r="A4121">
        <v>21401029</v>
      </c>
      <c r="B4121">
        <v>204.6</v>
      </c>
      <c r="C4121" t="e">
        <v>#N/A</v>
      </c>
    </row>
    <row r="4122" spans="1:3">
      <c r="A4122">
        <v>21201001</v>
      </c>
      <c r="B4122">
        <v>0</v>
      </c>
      <c r="C4122" t="e">
        <v>#N/A</v>
      </c>
    </row>
    <row r="4123" spans="1:3">
      <c r="A4123">
        <v>21301054</v>
      </c>
      <c r="B4123">
        <v>190.1</v>
      </c>
      <c r="C4123" t="e">
        <v>#N/A</v>
      </c>
    </row>
    <row r="4124" spans="1:3">
      <c r="A4124">
        <v>21401030</v>
      </c>
      <c r="C4124" t="e">
        <v>#N/A</v>
      </c>
    </row>
    <row r="4125" spans="1:3">
      <c r="A4125">
        <v>21101029</v>
      </c>
      <c r="B4125">
        <v>274.89999999999998</v>
      </c>
      <c r="C4125" t="e">
        <v>#N/A</v>
      </c>
    </row>
    <row r="4126" spans="1:3">
      <c r="A4126">
        <v>21201002</v>
      </c>
      <c r="C4126" t="e">
        <v>#N/A</v>
      </c>
    </row>
    <row r="4127" spans="1:3">
      <c r="A4127">
        <v>21301055</v>
      </c>
      <c r="B4127">
        <v>50.2</v>
      </c>
      <c r="C4127" t="e">
        <v>#N/A</v>
      </c>
    </row>
    <row r="4128" spans="1:3">
      <c r="A4128">
        <v>21401031</v>
      </c>
      <c r="B4128">
        <v>165</v>
      </c>
      <c r="C4128" t="e">
        <v>#N/A</v>
      </c>
    </row>
    <row r="4129" spans="1:3">
      <c r="A4129">
        <v>21101030</v>
      </c>
      <c r="B4129">
        <v>234.6</v>
      </c>
      <c r="C4129" t="e">
        <v>#N/A</v>
      </c>
    </row>
    <row r="4130" spans="1:3">
      <c r="A4130">
        <v>21201003</v>
      </c>
      <c r="B4130">
        <v>0</v>
      </c>
      <c r="C4130" t="e">
        <v>#N/A</v>
      </c>
    </row>
    <row r="4131" spans="1:3">
      <c r="A4131">
        <v>21301056</v>
      </c>
      <c r="B4131">
        <v>330</v>
      </c>
      <c r="C4131" t="e">
        <v>#N/A</v>
      </c>
    </row>
    <row r="4132" spans="1:3">
      <c r="A4132">
        <v>21401032</v>
      </c>
      <c r="B4132">
        <v>183.2</v>
      </c>
      <c r="C4132" t="e">
        <v>#N/A</v>
      </c>
    </row>
    <row r="4133" spans="1:3">
      <c r="A4133">
        <v>21101031</v>
      </c>
      <c r="B4133">
        <v>183.2</v>
      </c>
      <c r="C4133" t="e">
        <v>#N/A</v>
      </c>
    </row>
    <row r="4134" spans="1:3">
      <c r="A4134">
        <v>21301057</v>
      </c>
      <c r="B4134">
        <v>66.7</v>
      </c>
      <c r="C4134" t="e">
        <v>#N/A</v>
      </c>
    </row>
    <row r="4135" spans="1:3">
      <c r="A4135">
        <v>21201004</v>
      </c>
      <c r="B4135">
        <v>224.4</v>
      </c>
      <c r="C4135" t="e">
        <v>#N/A</v>
      </c>
    </row>
    <row r="4136" spans="1:3">
      <c r="A4136">
        <v>21401033</v>
      </c>
      <c r="B4136">
        <v>165</v>
      </c>
      <c r="C4136" t="e">
        <v>#N/A</v>
      </c>
    </row>
    <row r="4137" spans="1:3">
      <c r="A4137">
        <v>21101032</v>
      </c>
      <c r="B4137">
        <v>285.8</v>
      </c>
      <c r="C4137" t="e">
        <v>#N/A</v>
      </c>
    </row>
    <row r="4138" spans="1:3">
      <c r="A4138">
        <v>21201005</v>
      </c>
      <c r="B4138">
        <v>68</v>
      </c>
      <c r="C4138" t="e">
        <v>#N/A</v>
      </c>
    </row>
    <row r="4139" spans="1:3">
      <c r="A4139">
        <v>21301058</v>
      </c>
      <c r="B4139">
        <v>124.4</v>
      </c>
      <c r="C4139" t="e">
        <v>#N/A</v>
      </c>
    </row>
    <row r="4140" spans="1:3">
      <c r="A4140">
        <v>21101033</v>
      </c>
      <c r="B4140">
        <v>199.6</v>
      </c>
      <c r="C4140" t="e">
        <v>#N/A</v>
      </c>
    </row>
    <row r="4141" spans="1:3">
      <c r="A4141">
        <v>21201006</v>
      </c>
      <c r="B4141">
        <v>148.5</v>
      </c>
      <c r="C4141" t="e">
        <v>#N/A</v>
      </c>
    </row>
    <row r="4142" spans="1:3">
      <c r="A4142">
        <v>21301059</v>
      </c>
      <c r="B4142">
        <v>70.3</v>
      </c>
      <c r="C4142" t="e">
        <v>#N/A</v>
      </c>
    </row>
    <row r="4143" spans="1:3">
      <c r="A4143">
        <v>21401034</v>
      </c>
      <c r="B4143">
        <v>33.700000000000003</v>
      </c>
      <c r="C4143" t="e">
        <v>#N/A</v>
      </c>
    </row>
    <row r="4144" spans="1:3">
      <c r="A4144">
        <v>21401035</v>
      </c>
      <c r="B4144">
        <v>198</v>
      </c>
      <c r="C4144" t="e">
        <v>#N/A</v>
      </c>
    </row>
    <row r="4145" spans="1:3">
      <c r="A4145">
        <v>21201007</v>
      </c>
      <c r="B4145">
        <v>0</v>
      </c>
      <c r="C4145" t="e">
        <v>#N/A</v>
      </c>
    </row>
    <row r="4146" spans="1:3">
      <c r="A4146">
        <v>21301060</v>
      </c>
      <c r="B4146">
        <v>0</v>
      </c>
      <c r="C4146" t="e">
        <v>#N/A</v>
      </c>
    </row>
    <row r="4147" spans="1:3">
      <c r="A4147">
        <v>21101034</v>
      </c>
      <c r="B4147">
        <v>231</v>
      </c>
      <c r="C4147" t="e">
        <v>#N/A</v>
      </c>
    </row>
    <row r="4148" spans="1:3">
      <c r="A4148">
        <v>21401036</v>
      </c>
      <c r="B4148">
        <v>240.2</v>
      </c>
      <c r="C4148" t="e">
        <v>#N/A</v>
      </c>
    </row>
    <row r="4149" spans="1:3">
      <c r="A4149">
        <v>21101035</v>
      </c>
      <c r="B4149">
        <v>66</v>
      </c>
      <c r="C4149" t="e">
        <v>#N/A</v>
      </c>
    </row>
    <row r="4150" spans="1:3">
      <c r="A4150">
        <v>21201008</v>
      </c>
      <c r="C4150" t="e">
        <v>#N/A</v>
      </c>
    </row>
    <row r="4151" spans="1:3">
      <c r="A4151">
        <v>21301061</v>
      </c>
      <c r="B4151">
        <v>16.5</v>
      </c>
      <c r="C4151" t="e">
        <v>#N/A</v>
      </c>
    </row>
    <row r="4152" spans="1:3">
      <c r="A4152">
        <v>21101036</v>
      </c>
      <c r="B4152">
        <v>118.5</v>
      </c>
      <c r="C4152" t="e">
        <v>#N/A</v>
      </c>
    </row>
    <row r="4153" spans="1:3">
      <c r="A4153">
        <v>21401037</v>
      </c>
      <c r="B4153">
        <v>75.900000000000006</v>
      </c>
      <c r="C4153" t="e">
        <v>#N/A</v>
      </c>
    </row>
    <row r="4154" spans="1:3">
      <c r="A4154">
        <v>21301062</v>
      </c>
      <c r="B4154">
        <v>111.2</v>
      </c>
      <c r="C4154" t="e">
        <v>#N/A</v>
      </c>
    </row>
    <row r="4155" spans="1:3">
      <c r="A4155">
        <v>21101037</v>
      </c>
      <c r="B4155">
        <v>23.1</v>
      </c>
      <c r="C4155" t="e">
        <v>#N/A</v>
      </c>
    </row>
    <row r="4156" spans="1:3">
      <c r="A4156">
        <v>21401038</v>
      </c>
      <c r="B4156">
        <v>75.599999999999994</v>
      </c>
      <c r="C4156" t="e">
        <v>#N/A</v>
      </c>
    </row>
    <row r="4157" spans="1:3">
      <c r="A4157">
        <v>21201009</v>
      </c>
      <c r="C4157" t="e">
        <v>#N/A</v>
      </c>
    </row>
    <row r="4158" spans="1:3">
      <c r="A4158">
        <v>21301063</v>
      </c>
      <c r="B4158">
        <v>49.5</v>
      </c>
      <c r="C4158" t="e">
        <v>#N/A</v>
      </c>
    </row>
    <row r="4159" spans="1:3">
      <c r="A4159">
        <v>21101038</v>
      </c>
      <c r="B4159">
        <v>216.2</v>
      </c>
      <c r="C4159" t="e">
        <v>#N/A</v>
      </c>
    </row>
    <row r="4160" spans="1:3">
      <c r="A4160">
        <v>21401039</v>
      </c>
      <c r="B4160">
        <v>146.5</v>
      </c>
      <c r="C4160" t="e">
        <v>#N/A</v>
      </c>
    </row>
    <row r="4161" spans="1:3">
      <c r="A4161">
        <v>21201010</v>
      </c>
      <c r="B4161">
        <v>34.6</v>
      </c>
      <c r="C4161" t="e">
        <v>#N/A</v>
      </c>
    </row>
    <row r="4162" spans="1:3">
      <c r="A4162">
        <v>21301064</v>
      </c>
      <c r="B4162">
        <v>0</v>
      </c>
      <c r="C4162" t="e">
        <v>#N/A</v>
      </c>
    </row>
    <row r="4163" spans="1:3">
      <c r="A4163">
        <v>21101039</v>
      </c>
      <c r="B4163">
        <v>132.69999999999999</v>
      </c>
      <c r="C4163" t="e">
        <v>#N/A</v>
      </c>
    </row>
    <row r="4164" spans="1:3">
      <c r="A4164">
        <v>21401040</v>
      </c>
      <c r="B4164">
        <v>112.2</v>
      </c>
      <c r="C4164" t="e">
        <v>#N/A</v>
      </c>
    </row>
    <row r="4165" spans="1:3">
      <c r="A4165">
        <v>21201011</v>
      </c>
      <c r="B4165">
        <v>66</v>
      </c>
      <c r="C4165" t="e">
        <v>#N/A</v>
      </c>
    </row>
    <row r="4166" spans="1:3">
      <c r="A4166">
        <v>21301065</v>
      </c>
      <c r="B4166">
        <v>149.19999999999999</v>
      </c>
      <c r="C4166" t="e">
        <v>#N/A</v>
      </c>
    </row>
    <row r="4167" spans="1:3">
      <c r="A4167">
        <v>21101040</v>
      </c>
      <c r="B4167">
        <v>99</v>
      </c>
      <c r="C4167" t="e">
        <v>#N/A</v>
      </c>
    </row>
    <row r="4168" spans="1:3">
      <c r="A4168">
        <v>21401041</v>
      </c>
      <c r="B4168">
        <v>82.5</v>
      </c>
      <c r="C4168" t="e">
        <v>#N/A</v>
      </c>
    </row>
    <row r="4169" spans="1:3">
      <c r="A4169">
        <v>21201012</v>
      </c>
      <c r="B4169">
        <v>53.5</v>
      </c>
      <c r="C4169" t="e">
        <v>#N/A</v>
      </c>
    </row>
    <row r="4170" spans="1:3">
      <c r="A4170">
        <v>21301066</v>
      </c>
      <c r="B4170">
        <v>92.1</v>
      </c>
      <c r="C4170" t="e">
        <v>#N/A</v>
      </c>
    </row>
    <row r="4171" spans="1:3">
      <c r="A4171">
        <v>21101041</v>
      </c>
      <c r="B4171">
        <v>23.1</v>
      </c>
      <c r="C4171" t="e">
        <v>#N/A</v>
      </c>
    </row>
    <row r="4172" spans="1:3">
      <c r="A4172">
        <v>21401042</v>
      </c>
      <c r="B4172">
        <v>51.2</v>
      </c>
      <c r="C4172" t="e">
        <v>#N/A</v>
      </c>
    </row>
    <row r="4173" spans="1:3">
      <c r="A4173">
        <v>21201013</v>
      </c>
      <c r="B4173">
        <v>117.2</v>
      </c>
      <c r="C4173" t="e">
        <v>#N/A</v>
      </c>
    </row>
    <row r="4174" spans="1:3">
      <c r="A4174">
        <v>21301067</v>
      </c>
      <c r="B4174">
        <v>0</v>
      </c>
      <c r="C4174" t="e">
        <v>#N/A</v>
      </c>
    </row>
    <row r="4175" spans="1:3">
      <c r="A4175">
        <v>21401043</v>
      </c>
      <c r="B4175">
        <v>51.2</v>
      </c>
      <c r="C4175" t="e">
        <v>#N/A</v>
      </c>
    </row>
    <row r="4176" spans="1:3">
      <c r="A4176">
        <v>21101042</v>
      </c>
      <c r="B4176">
        <v>122.1</v>
      </c>
      <c r="C4176" t="e">
        <v>#N/A</v>
      </c>
    </row>
    <row r="4177" spans="1:3">
      <c r="A4177">
        <v>21301068</v>
      </c>
      <c r="B4177">
        <v>165</v>
      </c>
      <c r="C4177" t="e">
        <v>#N/A</v>
      </c>
    </row>
    <row r="4178" spans="1:3">
      <c r="A4178">
        <v>21401044</v>
      </c>
      <c r="B4178">
        <v>59.4</v>
      </c>
      <c r="C4178" t="e">
        <v>#N/A</v>
      </c>
    </row>
    <row r="4179" spans="1:3">
      <c r="A4179">
        <v>21101043</v>
      </c>
      <c r="B4179">
        <v>150.19999999999999</v>
      </c>
      <c r="C4179" t="e">
        <v>#N/A</v>
      </c>
    </row>
    <row r="4180" spans="1:3">
      <c r="A4180">
        <v>21301069</v>
      </c>
      <c r="B4180">
        <v>132</v>
      </c>
      <c r="C4180" t="e">
        <v>#N/A</v>
      </c>
    </row>
    <row r="4181" spans="1:3">
      <c r="A4181">
        <v>21401045</v>
      </c>
      <c r="B4181">
        <v>36.6</v>
      </c>
      <c r="C4181" t="e">
        <v>#N/A</v>
      </c>
    </row>
    <row r="4182" spans="1:3">
      <c r="A4182">
        <v>21201014</v>
      </c>
      <c r="B4182">
        <v>84.2</v>
      </c>
      <c r="C4182" t="e">
        <v>#N/A</v>
      </c>
    </row>
    <row r="4183" spans="1:3">
      <c r="A4183">
        <v>21301070</v>
      </c>
      <c r="B4183">
        <v>41.6</v>
      </c>
      <c r="C4183" t="e">
        <v>#N/A</v>
      </c>
    </row>
    <row r="4184" spans="1:3">
      <c r="A4184">
        <v>21101044</v>
      </c>
      <c r="B4184">
        <v>0</v>
      </c>
      <c r="C4184" t="e">
        <v>#N/A</v>
      </c>
    </row>
    <row r="4185" spans="1:3">
      <c r="A4185">
        <v>21401046</v>
      </c>
      <c r="B4185">
        <v>0</v>
      </c>
      <c r="C4185" t="e">
        <v>#N/A</v>
      </c>
    </row>
    <row r="4186" spans="1:3">
      <c r="A4186">
        <v>21201015</v>
      </c>
      <c r="B4186">
        <v>155.1</v>
      </c>
      <c r="C4186" t="e">
        <v>#N/A</v>
      </c>
    </row>
    <row r="4187" spans="1:3">
      <c r="A4187">
        <v>21301071</v>
      </c>
      <c r="B4187">
        <v>275.89999999999998</v>
      </c>
      <c r="C4187" t="e">
        <v>#N/A</v>
      </c>
    </row>
    <row r="4188" spans="1:3">
      <c r="A4188">
        <v>21101045</v>
      </c>
      <c r="B4188">
        <v>165</v>
      </c>
      <c r="C4188" t="e">
        <v>#N/A</v>
      </c>
    </row>
    <row r="4189" spans="1:3">
      <c r="A4189">
        <v>21401047</v>
      </c>
      <c r="B4189">
        <v>238.9</v>
      </c>
      <c r="C4189" t="e">
        <v>#N/A</v>
      </c>
    </row>
    <row r="4190" spans="1:3">
      <c r="A4190">
        <v>21201016</v>
      </c>
      <c r="B4190">
        <v>52.5</v>
      </c>
      <c r="C4190" t="e">
        <v>#N/A</v>
      </c>
    </row>
    <row r="4191" spans="1:3">
      <c r="A4191">
        <v>21301072</v>
      </c>
      <c r="B4191">
        <v>102.3</v>
      </c>
      <c r="C4191" t="e">
        <v>#N/A</v>
      </c>
    </row>
    <row r="4192" spans="1:3">
      <c r="A4192">
        <v>21101046</v>
      </c>
      <c r="B4192">
        <v>191.4</v>
      </c>
      <c r="C4192" t="e">
        <v>#N/A</v>
      </c>
    </row>
    <row r="4193" spans="1:3">
      <c r="A4193">
        <v>21401048</v>
      </c>
      <c r="C4193" t="e">
        <v>#N/A</v>
      </c>
    </row>
    <row r="4194" spans="1:3">
      <c r="A4194">
        <v>21301073</v>
      </c>
      <c r="B4194">
        <v>0</v>
      </c>
      <c r="C4194" t="e">
        <v>#N/A</v>
      </c>
    </row>
    <row r="4195" spans="1:3">
      <c r="A4195">
        <v>21201017</v>
      </c>
      <c r="C4195" t="e">
        <v>#N/A</v>
      </c>
    </row>
    <row r="4196" spans="1:3">
      <c r="A4196">
        <v>21401049</v>
      </c>
      <c r="B4196">
        <v>99</v>
      </c>
      <c r="C4196" t="e">
        <v>#N/A</v>
      </c>
    </row>
    <row r="4197" spans="1:3">
      <c r="A4197">
        <v>21101047</v>
      </c>
      <c r="B4197">
        <v>181.5</v>
      </c>
      <c r="C4197" t="e">
        <v>#N/A</v>
      </c>
    </row>
    <row r="4198" spans="1:3">
      <c r="A4198">
        <v>21301074</v>
      </c>
      <c r="B4198">
        <v>204.9</v>
      </c>
      <c r="C4198" t="e">
        <v>#N/A</v>
      </c>
    </row>
    <row r="4199" spans="1:3">
      <c r="A4199">
        <v>21201018</v>
      </c>
      <c r="B4199">
        <v>0</v>
      </c>
      <c r="C4199" t="e">
        <v>#N/A</v>
      </c>
    </row>
    <row r="4200" spans="1:3">
      <c r="A4200">
        <v>21401050</v>
      </c>
      <c r="B4200">
        <v>109.9</v>
      </c>
      <c r="C4200" t="e">
        <v>#N/A</v>
      </c>
    </row>
    <row r="4201" spans="1:3">
      <c r="A4201">
        <v>21101048</v>
      </c>
      <c r="B4201">
        <v>239.6</v>
      </c>
      <c r="C4201" t="e">
        <v>#N/A</v>
      </c>
    </row>
    <row r="4202" spans="1:3">
      <c r="A4202">
        <v>21301075</v>
      </c>
      <c r="B4202">
        <v>0</v>
      </c>
      <c r="C4202" t="e">
        <v>#N/A</v>
      </c>
    </row>
    <row r="4203" spans="1:3">
      <c r="A4203">
        <v>21201019</v>
      </c>
      <c r="B4203">
        <v>256.39999999999998</v>
      </c>
      <c r="C4203" t="e">
        <v>#N/A</v>
      </c>
    </row>
    <row r="4204" spans="1:3">
      <c r="A4204">
        <v>21401051</v>
      </c>
      <c r="B4204">
        <v>99</v>
      </c>
      <c r="C4204" t="e">
        <v>#N/A</v>
      </c>
    </row>
    <row r="4205" spans="1:3">
      <c r="A4205">
        <v>21101049</v>
      </c>
      <c r="B4205">
        <v>188.8</v>
      </c>
      <c r="C4205" t="e">
        <v>#N/A</v>
      </c>
    </row>
    <row r="4206" spans="1:3">
      <c r="A4206">
        <v>21301076</v>
      </c>
      <c r="B4206">
        <v>0</v>
      </c>
      <c r="C4206" t="e">
        <v>#N/A</v>
      </c>
    </row>
    <row r="4207" spans="1:3">
      <c r="A4207">
        <v>21201020</v>
      </c>
      <c r="B4207">
        <v>0</v>
      </c>
      <c r="C4207" t="e">
        <v>#N/A</v>
      </c>
    </row>
    <row r="4208" spans="1:3">
      <c r="A4208">
        <v>21401052</v>
      </c>
      <c r="B4208">
        <v>26.4</v>
      </c>
      <c r="C4208" t="e">
        <v>#N/A</v>
      </c>
    </row>
    <row r="4209" spans="1:3">
      <c r="A4209">
        <v>21301077</v>
      </c>
      <c r="B4209">
        <v>33</v>
      </c>
      <c r="C4209" t="e">
        <v>#N/A</v>
      </c>
    </row>
    <row r="4210" spans="1:3">
      <c r="A4210">
        <v>21101050</v>
      </c>
      <c r="B4210">
        <v>231</v>
      </c>
      <c r="C4210" t="e">
        <v>#N/A</v>
      </c>
    </row>
    <row r="4211" spans="1:3">
      <c r="A4211">
        <v>21401053</v>
      </c>
      <c r="B4211">
        <v>51.8</v>
      </c>
      <c r="C4211" t="e">
        <v>#N/A</v>
      </c>
    </row>
    <row r="4212" spans="1:3">
      <c r="A4212">
        <v>21201021</v>
      </c>
      <c r="B4212">
        <v>249.2</v>
      </c>
      <c r="C4212" t="e">
        <v>#N/A</v>
      </c>
    </row>
    <row r="4213" spans="1:3">
      <c r="A4213">
        <v>21301078</v>
      </c>
      <c r="B4213">
        <v>99</v>
      </c>
      <c r="C4213" t="e">
        <v>#N/A</v>
      </c>
    </row>
    <row r="4214" spans="1:3">
      <c r="A4214">
        <v>21101051</v>
      </c>
      <c r="B4214">
        <v>199.6</v>
      </c>
      <c r="C4214" t="e">
        <v>#N/A</v>
      </c>
    </row>
    <row r="4215" spans="1:3">
      <c r="A4215">
        <v>21201022</v>
      </c>
      <c r="B4215">
        <v>0</v>
      </c>
      <c r="C4215" t="e">
        <v>#N/A</v>
      </c>
    </row>
    <row r="4216" spans="1:3">
      <c r="A4216">
        <v>21401054</v>
      </c>
      <c r="B4216">
        <v>26.4</v>
      </c>
      <c r="C4216" t="e">
        <v>#N/A</v>
      </c>
    </row>
    <row r="4217" spans="1:3">
      <c r="A4217">
        <v>21301079</v>
      </c>
      <c r="B4217">
        <v>158.69999999999999</v>
      </c>
      <c r="C4217" t="e">
        <v>#N/A</v>
      </c>
    </row>
    <row r="4218" spans="1:3">
      <c r="A4218">
        <v>21101052</v>
      </c>
      <c r="B4218">
        <v>138.9</v>
      </c>
      <c r="C4218" t="e">
        <v>#N/A</v>
      </c>
    </row>
    <row r="4219" spans="1:3">
      <c r="A4219">
        <v>21401055</v>
      </c>
      <c r="B4219">
        <v>84.8</v>
      </c>
      <c r="C4219" t="e">
        <v>#N/A</v>
      </c>
    </row>
    <row r="4220" spans="1:3">
      <c r="A4220">
        <v>21201023</v>
      </c>
      <c r="B4220">
        <v>0</v>
      </c>
      <c r="C4220" t="e">
        <v>#N/A</v>
      </c>
    </row>
    <row r="4221" spans="1:3">
      <c r="A4221">
        <v>21301080</v>
      </c>
      <c r="B4221">
        <v>75.900000000000006</v>
      </c>
      <c r="C4221" t="e">
        <v>#N/A</v>
      </c>
    </row>
    <row r="4222" spans="1:3">
      <c r="A4222">
        <v>21101053</v>
      </c>
      <c r="B4222">
        <v>84.8</v>
      </c>
      <c r="C4222" t="e">
        <v>#N/A</v>
      </c>
    </row>
    <row r="4223" spans="1:3">
      <c r="A4223">
        <v>21201024</v>
      </c>
      <c r="B4223">
        <v>49.5</v>
      </c>
      <c r="C4223" t="e">
        <v>#N/A</v>
      </c>
    </row>
    <row r="4224" spans="1:3">
      <c r="A4224">
        <v>21401056</v>
      </c>
      <c r="B4224">
        <v>39.6</v>
      </c>
      <c r="C4224" t="e">
        <v>#N/A</v>
      </c>
    </row>
    <row r="4225" spans="1:3">
      <c r="A4225">
        <v>21301081</v>
      </c>
      <c r="B4225">
        <v>62</v>
      </c>
      <c r="C4225" t="e">
        <v>#N/A</v>
      </c>
    </row>
    <row r="4226" spans="1:3">
      <c r="A4226">
        <v>21101054</v>
      </c>
      <c r="B4226">
        <v>109.9</v>
      </c>
      <c r="C4226" t="e">
        <v>#N/A</v>
      </c>
    </row>
    <row r="4227" spans="1:3">
      <c r="A4227">
        <v>21201025</v>
      </c>
      <c r="B4227">
        <v>0</v>
      </c>
      <c r="C4227" t="e">
        <v>#N/A</v>
      </c>
    </row>
    <row r="4228" spans="1:3">
      <c r="A4228">
        <v>21401057</v>
      </c>
      <c r="B4228">
        <v>140.9</v>
      </c>
      <c r="C4228" t="e">
        <v>#N/A</v>
      </c>
    </row>
    <row r="4229" spans="1:3">
      <c r="A4229">
        <v>21301082</v>
      </c>
      <c r="B4229">
        <v>0</v>
      </c>
      <c r="C4229" t="e">
        <v>#N/A</v>
      </c>
    </row>
    <row r="4230" spans="1:3">
      <c r="A4230">
        <v>21101055</v>
      </c>
      <c r="B4230">
        <v>75.900000000000006</v>
      </c>
      <c r="C4230" t="e">
        <v>#N/A</v>
      </c>
    </row>
    <row r="4231" spans="1:3">
      <c r="A4231">
        <v>21401058</v>
      </c>
      <c r="B4231">
        <v>33</v>
      </c>
      <c r="C4231" t="e">
        <v>#N/A</v>
      </c>
    </row>
    <row r="4232" spans="1:3">
      <c r="A4232">
        <v>21201026</v>
      </c>
      <c r="B4232">
        <v>39.6</v>
      </c>
      <c r="C4232" t="e">
        <v>#N/A</v>
      </c>
    </row>
    <row r="4233" spans="1:3">
      <c r="A4233">
        <v>21301083</v>
      </c>
      <c r="B4233">
        <v>0</v>
      </c>
      <c r="C4233" t="e">
        <v>#N/A</v>
      </c>
    </row>
    <row r="4234" spans="1:3">
      <c r="A4234">
        <v>21101056</v>
      </c>
      <c r="B4234">
        <v>15.2</v>
      </c>
      <c r="C4234" t="e">
        <v>#N/A</v>
      </c>
    </row>
    <row r="4235" spans="1:3">
      <c r="A4235">
        <v>21201027</v>
      </c>
      <c r="B4235">
        <v>165</v>
      </c>
      <c r="C4235" t="e">
        <v>#N/A</v>
      </c>
    </row>
    <row r="4236" spans="1:3">
      <c r="A4236">
        <v>21401059</v>
      </c>
      <c r="B4236">
        <v>242.6</v>
      </c>
      <c r="C4236" t="e">
        <v>#N/A</v>
      </c>
    </row>
    <row r="4237" spans="1:3">
      <c r="A4237">
        <v>21301084</v>
      </c>
      <c r="B4237">
        <v>0</v>
      </c>
      <c r="C4237" t="e">
        <v>#N/A</v>
      </c>
    </row>
    <row r="4238" spans="1:3">
      <c r="A4238">
        <v>21101057</v>
      </c>
      <c r="B4238">
        <v>209.6</v>
      </c>
      <c r="C4238" t="e">
        <v>#N/A</v>
      </c>
    </row>
    <row r="4239" spans="1:3">
      <c r="A4239">
        <v>21401060</v>
      </c>
      <c r="B4239">
        <v>71.599999999999994</v>
      </c>
      <c r="C4239" t="e">
        <v>#N/A</v>
      </c>
    </row>
    <row r="4240" spans="1:3">
      <c r="A4240">
        <v>21201028</v>
      </c>
      <c r="B4240">
        <v>0</v>
      </c>
      <c r="C4240" t="e">
        <v>#N/A</v>
      </c>
    </row>
    <row r="4241" spans="1:3">
      <c r="A4241">
        <v>21301085</v>
      </c>
      <c r="C4241" t="e">
        <v>#N/A</v>
      </c>
    </row>
    <row r="4242" spans="1:3">
      <c r="A4242">
        <v>21101058</v>
      </c>
      <c r="B4242">
        <v>201.6</v>
      </c>
      <c r="C4242" t="e">
        <v>#N/A</v>
      </c>
    </row>
    <row r="4243" spans="1:3">
      <c r="A4243">
        <v>21401061</v>
      </c>
      <c r="B4243">
        <v>117.2</v>
      </c>
      <c r="C4243" t="e">
        <v>#N/A</v>
      </c>
    </row>
    <row r="4244" spans="1:3">
      <c r="A4244">
        <v>21201029</v>
      </c>
      <c r="B4244">
        <v>0</v>
      </c>
      <c r="C4244" t="e">
        <v>#N/A</v>
      </c>
    </row>
    <row r="4245" spans="1:3">
      <c r="A4245">
        <v>21101059</v>
      </c>
      <c r="B4245">
        <v>99</v>
      </c>
      <c r="C4245" t="e">
        <v>#N/A</v>
      </c>
    </row>
    <row r="4246" spans="1:3">
      <c r="A4246">
        <v>21301086</v>
      </c>
      <c r="B4246">
        <v>178.2</v>
      </c>
      <c r="C4246" t="e">
        <v>#N/A</v>
      </c>
    </row>
    <row r="4247" spans="1:3">
      <c r="A4247">
        <v>21401062</v>
      </c>
      <c r="B4247">
        <v>132</v>
      </c>
      <c r="C4247" t="e">
        <v>#N/A</v>
      </c>
    </row>
    <row r="4248" spans="1:3">
      <c r="A4248">
        <v>21201030</v>
      </c>
      <c r="B4248">
        <v>117.2</v>
      </c>
      <c r="C4248" t="e">
        <v>#N/A</v>
      </c>
    </row>
    <row r="4249" spans="1:3">
      <c r="A4249">
        <v>21301087</v>
      </c>
      <c r="B4249">
        <v>0</v>
      </c>
      <c r="C4249" t="e">
        <v>#N/A</v>
      </c>
    </row>
    <row r="4250" spans="1:3">
      <c r="A4250">
        <v>21101060</v>
      </c>
      <c r="B4250">
        <v>249.2</v>
      </c>
      <c r="C4250" t="e">
        <v>#N/A</v>
      </c>
    </row>
    <row r="4251" spans="1:3">
      <c r="A4251">
        <v>21401063</v>
      </c>
      <c r="B4251">
        <v>109.9</v>
      </c>
      <c r="C4251" t="e">
        <v>#N/A</v>
      </c>
    </row>
    <row r="4252" spans="1:3">
      <c r="A4252">
        <v>21201031</v>
      </c>
      <c r="C4252" t="e">
        <v>#N/A</v>
      </c>
    </row>
    <row r="4253" spans="1:3">
      <c r="A4253">
        <v>21101061</v>
      </c>
      <c r="B4253">
        <v>165</v>
      </c>
      <c r="C4253" t="e">
        <v>#N/A</v>
      </c>
    </row>
    <row r="4254" spans="1:3">
      <c r="A4254">
        <v>21401064</v>
      </c>
      <c r="B4254">
        <v>170.3</v>
      </c>
      <c r="C4254" t="e">
        <v>#N/A</v>
      </c>
    </row>
    <row r="4255" spans="1:3">
      <c r="A4255">
        <v>21201032</v>
      </c>
      <c r="B4255">
        <v>160</v>
      </c>
      <c r="C4255" t="e">
        <v>#N/A</v>
      </c>
    </row>
    <row r="4256" spans="1:3">
      <c r="A4256">
        <v>21101062</v>
      </c>
      <c r="B4256">
        <v>150.19999999999999</v>
      </c>
      <c r="C4256" t="e">
        <v>#N/A</v>
      </c>
    </row>
    <row r="4257" spans="1:3">
      <c r="A4257">
        <v>21401065</v>
      </c>
      <c r="B4257">
        <v>121.8</v>
      </c>
      <c r="C4257" t="e">
        <v>#N/A</v>
      </c>
    </row>
    <row r="4258" spans="1:3">
      <c r="A4258">
        <v>21201033</v>
      </c>
      <c r="B4258">
        <v>188.1</v>
      </c>
      <c r="C4258" t="e">
        <v>#N/A</v>
      </c>
    </row>
    <row r="4259" spans="1:3">
      <c r="A4259">
        <v>21301088</v>
      </c>
      <c r="B4259">
        <v>23.1</v>
      </c>
      <c r="C4259" t="e">
        <v>#N/A</v>
      </c>
    </row>
    <row r="4260" spans="1:3">
      <c r="A4260">
        <v>21101063</v>
      </c>
      <c r="B4260">
        <v>320.39999999999998</v>
      </c>
      <c r="C4260" t="e">
        <v>#N/A</v>
      </c>
    </row>
    <row r="4261" spans="1:3">
      <c r="A4261">
        <v>21401066</v>
      </c>
      <c r="B4261">
        <v>117.2</v>
      </c>
      <c r="C4261" t="e">
        <v>#N/A</v>
      </c>
    </row>
    <row r="4262" spans="1:3">
      <c r="A4262">
        <v>21201034</v>
      </c>
      <c r="B4262">
        <v>198</v>
      </c>
      <c r="C4262" t="e">
        <v>#N/A</v>
      </c>
    </row>
    <row r="4263" spans="1:3">
      <c r="A4263">
        <v>21301089</v>
      </c>
      <c r="B4263">
        <v>298</v>
      </c>
      <c r="C4263" t="e">
        <v>#N/A</v>
      </c>
    </row>
    <row r="4264" spans="1:3">
      <c r="A4264">
        <v>21101064</v>
      </c>
      <c r="B4264">
        <v>200</v>
      </c>
      <c r="C4264" t="e">
        <v>#N/A</v>
      </c>
    </row>
    <row r="4265" spans="1:3">
      <c r="A4265">
        <v>21401067</v>
      </c>
      <c r="B4265">
        <v>188.1</v>
      </c>
      <c r="C4265" t="e">
        <v>#N/A</v>
      </c>
    </row>
    <row r="4266" spans="1:3">
      <c r="A4266">
        <v>21201035</v>
      </c>
      <c r="B4266">
        <v>0</v>
      </c>
      <c r="C4266" t="e">
        <v>#N/A</v>
      </c>
    </row>
    <row r="4267" spans="1:3">
      <c r="A4267">
        <v>21301090</v>
      </c>
      <c r="B4267">
        <v>33.700000000000003</v>
      </c>
      <c r="C4267" t="e">
        <v>#N/A</v>
      </c>
    </row>
    <row r="4268" spans="1:3">
      <c r="A4268">
        <v>21101065</v>
      </c>
      <c r="B4268">
        <v>399.6</v>
      </c>
      <c r="C4268" t="e">
        <v>#N/A</v>
      </c>
    </row>
    <row r="4269" spans="1:3">
      <c r="A4269">
        <v>21401068</v>
      </c>
      <c r="B4269">
        <v>171.6</v>
      </c>
      <c r="C4269" t="e">
        <v>#N/A</v>
      </c>
    </row>
    <row r="4270" spans="1:3">
      <c r="A4270">
        <v>21201036</v>
      </c>
      <c r="B4270">
        <v>223.4</v>
      </c>
      <c r="C4270" t="e">
        <v>#N/A</v>
      </c>
    </row>
    <row r="4271" spans="1:3">
      <c r="A4271">
        <v>21301091</v>
      </c>
      <c r="B4271">
        <v>299.3</v>
      </c>
      <c r="C4271" t="e">
        <v>#N/A</v>
      </c>
    </row>
    <row r="4272" spans="1:3">
      <c r="A4272">
        <v>21101066</v>
      </c>
      <c r="B4272">
        <v>109.9</v>
      </c>
      <c r="C4272" t="e">
        <v>#N/A</v>
      </c>
    </row>
    <row r="4273" spans="1:3">
      <c r="A4273">
        <v>21401069</v>
      </c>
      <c r="B4273">
        <v>185.1</v>
      </c>
      <c r="C4273" t="e">
        <v>#N/A</v>
      </c>
    </row>
    <row r="4274" spans="1:3">
      <c r="A4274">
        <v>21201037</v>
      </c>
      <c r="B4274">
        <v>183.2</v>
      </c>
      <c r="C4274" t="e">
        <v>#N/A</v>
      </c>
    </row>
    <row r="4275" spans="1:3">
      <c r="A4275">
        <v>21301092</v>
      </c>
      <c r="B4275">
        <v>346.5</v>
      </c>
      <c r="C4275" t="e">
        <v>#N/A</v>
      </c>
    </row>
    <row r="4276" spans="1:3">
      <c r="A4276">
        <v>21101067</v>
      </c>
      <c r="B4276">
        <v>51.8</v>
      </c>
      <c r="C4276" t="e">
        <v>#N/A</v>
      </c>
    </row>
    <row r="4277" spans="1:3">
      <c r="A4277">
        <v>21401070</v>
      </c>
      <c r="B4277">
        <v>0</v>
      </c>
      <c r="C4277" t="e">
        <v>#N/A</v>
      </c>
    </row>
    <row r="4278" spans="1:3">
      <c r="A4278">
        <v>21201038</v>
      </c>
      <c r="B4278">
        <v>198</v>
      </c>
      <c r="C4278" t="e">
        <v>#N/A</v>
      </c>
    </row>
    <row r="4279" spans="1:3">
      <c r="A4279">
        <v>21301093</v>
      </c>
      <c r="B4279">
        <v>74.900000000000006</v>
      </c>
      <c r="C4279" t="e">
        <v>#N/A</v>
      </c>
    </row>
    <row r="4280" spans="1:3">
      <c r="A4280">
        <v>21101068</v>
      </c>
      <c r="B4280">
        <v>264</v>
      </c>
      <c r="C4280" t="e">
        <v>#N/A</v>
      </c>
    </row>
    <row r="4281" spans="1:3">
      <c r="A4281">
        <v>21401071</v>
      </c>
      <c r="B4281">
        <v>51.8</v>
      </c>
      <c r="C4281" t="e">
        <v>#N/A</v>
      </c>
    </row>
    <row r="4282" spans="1:3">
      <c r="A4282">
        <v>21201039</v>
      </c>
      <c r="B4282">
        <v>139.30000000000001</v>
      </c>
      <c r="C4282" t="e">
        <v>#N/A</v>
      </c>
    </row>
    <row r="4283" spans="1:3">
      <c r="A4283">
        <v>21301094</v>
      </c>
      <c r="B4283">
        <v>219.8</v>
      </c>
      <c r="C4283" t="e">
        <v>#N/A</v>
      </c>
    </row>
    <row r="4284" spans="1:3">
      <c r="A4284">
        <v>21101069</v>
      </c>
      <c r="B4284">
        <v>214.5</v>
      </c>
      <c r="C4284" t="e">
        <v>#N/A</v>
      </c>
    </row>
    <row r="4285" spans="1:3">
      <c r="A4285">
        <v>21401072</v>
      </c>
      <c r="B4285">
        <v>216.2</v>
      </c>
      <c r="C4285" t="e">
        <v>#N/A</v>
      </c>
    </row>
    <row r="4286" spans="1:3">
      <c r="A4286">
        <v>21201040</v>
      </c>
      <c r="B4286">
        <v>181.5</v>
      </c>
      <c r="C4286" t="e">
        <v>#N/A</v>
      </c>
    </row>
    <row r="4287" spans="1:3">
      <c r="A4287">
        <v>21101070</v>
      </c>
      <c r="B4287">
        <v>280.5</v>
      </c>
      <c r="C4287" t="e">
        <v>#N/A</v>
      </c>
    </row>
    <row r="4288" spans="1:3">
      <c r="A4288">
        <v>21401073</v>
      </c>
      <c r="B4288">
        <v>143.6</v>
      </c>
      <c r="C4288" t="e">
        <v>#N/A</v>
      </c>
    </row>
    <row r="4289" spans="1:3">
      <c r="A4289">
        <v>21201041</v>
      </c>
      <c r="B4289">
        <v>214.2</v>
      </c>
      <c r="C4289" t="e">
        <v>#N/A</v>
      </c>
    </row>
    <row r="4290" spans="1:3">
      <c r="A4290">
        <v>21301095</v>
      </c>
      <c r="B4290">
        <v>219.1</v>
      </c>
      <c r="C4290" t="e">
        <v>#N/A</v>
      </c>
    </row>
    <row r="4291" spans="1:3">
      <c r="A4291">
        <v>21101071</v>
      </c>
      <c r="B4291">
        <v>69</v>
      </c>
      <c r="C4291" t="e">
        <v>#N/A</v>
      </c>
    </row>
    <row r="4292" spans="1:3">
      <c r="A4292">
        <v>21401074</v>
      </c>
      <c r="C4292" t="e">
        <v>#N/A</v>
      </c>
    </row>
    <row r="4293" spans="1:3">
      <c r="A4293">
        <v>21201042</v>
      </c>
      <c r="B4293">
        <v>16.5</v>
      </c>
      <c r="C4293" t="e">
        <v>#N/A</v>
      </c>
    </row>
    <row r="4294" spans="1:3">
      <c r="A4294">
        <v>21301096</v>
      </c>
      <c r="B4294">
        <v>0</v>
      </c>
      <c r="C4294" t="e">
        <v>#N/A</v>
      </c>
    </row>
    <row r="4295" spans="1:3">
      <c r="A4295">
        <v>21101072</v>
      </c>
      <c r="B4295">
        <v>26.4</v>
      </c>
      <c r="C4295" t="e">
        <v>#N/A</v>
      </c>
    </row>
    <row r="4296" spans="1:3">
      <c r="A4296">
        <v>21301097</v>
      </c>
      <c r="B4296">
        <v>21.1</v>
      </c>
      <c r="C4296" t="e">
        <v>#N/A</v>
      </c>
    </row>
    <row r="4297" spans="1:3">
      <c r="A4297">
        <v>21401075</v>
      </c>
      <c r="B4297">
        <v>0</v>
      </c>
      <c r="C4297" t="e">
        <v>#N/A</v>
      </c>
    </row>
    <row r="4298" spans="1:3">
      <c r="A4298">
        <v>21201043</v>
      </c>
      <c r="B4298">
        <v>278.5</v>
      </c>
      <c r="C4298" t="e">
        <v>#N/A</v>
      </c>
    </row>
    <row r="4299" spans="1:3">
      <c r="A4299">
        <v>21401076</v>
      </c>
      <c r="B4299">
        <v>0</v>
      </c>
      <c r="C4299" t="e">
        <v>#N/A</v>
      </c>
    </row>
    <row r="4300" spans="1:3">
      <c r="A4300">
        <v>21101073</v>
      </c>
      <c r="B4300">
        <v>74.2</v>
      </c>
      <c r="C4300" t="e">
        <v>#N/A</v>
      </c>
    </row>
    <row r="4301" spans="1:3">
      <c r="A4301">
        <v>21301098</v>
      </c>
      <c r="B4301">
        <v>74.2</v>
      </c>
      <c r="C4301" t="e">
        <v>#N/A</v>
      </c>
    </row>
    <row r="4302" spans="1:3">
      <c r="A4302">
        <v>21401077</v>
      </c>
      <c r="B4302">
        <v>150.19999999999999</v>
      </c>
      <c r="C4302" t="e">
        <v>#N/A</v>
      </c>
    </row>
    <row r="4303" spans="1:3">
      <c r="A4303">
        <v>21101074</v>
      </c>
      <c r="B4303">
        <v>56.1</v>
      </c>
      <c r="C4303" t="e">
        <v>#N/A</v>
      </c>
    </row>
    <row r="4304" spans="1:3">
      <c r="A4304">
        <v>21301099</v>
      </c>
      <c r="B4304">
        <v>0</v>
      </c>
      <c r="C4304" t="e">
        <v>#N/A</v>
      </c>
    </row>
    <row r="4305" spans="1:3">
      <c r="A4305">
        <v>21201044</v>
      </c>
      <c r="B4305">
        <v>0</v>
      </c>
      <c r="C4305" t="e">
        <v>#N/A</v>
      </c>
    </row>
    <row r="4306" spans="1:3">
      <c r="A4306">
        <v>21401078</v>
      </c>
      <c r="B4306">
        <v>232.6</v>
      </c>
      <c r="C4306" t="e">
        <v>#N/A</v>
      </c>
    </row>
    <row r="4307" spans="1:3">
      <c r="A4307">
        <v>21301100</v>
      </c>
      <c r="B4307">
        <v>232.6</v>
      </c>
      <c r="C4307" t="e">
        <v>#N/A</v>
      </c>
    </row>
    <row r="4308" spans="1:3">
      <c r="A4308">
        <v>21101075</v>
      </c>
      <c r="B4308">
        <v>21.8</v>
      </c>
      <c r="C4308" t="e">
        <v>#N/A</v>
      </c>
    </row>
    <row r="4309" spans="1:3">
      <c r="A4309">
        <v>21201045</v>
      </c>
      <c r="B4309">
        <v>168.3</v>
      </c>
      <c r="C4309" t="e">
        <v>#N/A</v>
      </c>
    </row>
    <row r="4310" spans="1:3">
      <c r="A4310">
        <v>21401079</v>
      </c>
      <c r="B4310">
        <v>181.5</v>
      </c>
      <c r="C4310" t="e">
        <v>#N/A</v>
      </c>
    </row>
    <row r="4311" spans="1:3">
      <c r="A4311">
        <v>21101076</v>
      </c>
      <c r="B4311">
        <v>0</v>
      </c>
      <c r="C4311" t="e">
        <v>#N/A</v>
      </c>
    </row>
    <row r="4312" spans="1:3">
      <c r="A4312">
        <v>21301101</v>
      </c>
      <c r="B4312">
        <v>132</v>
      </c>
      <c r="C4312" t="e">
        <v>#N/A</v>
      </c>
    </row>
    <row r="4313" spans="1:3">
      <c r="A4313">
        <v>21201046</v>
      </c>
      <c r="B4313">
        <v>0</v>
      </c>
      <c r="C4313" t="e">
        <v>#N/A</v>
      </c>
    </row>
    <row r="4314" spans="1:3">
      <c r="A4314">
        <v>21401080</v>
      </c>
      <c r="B4314">
        <v>189.8</v>
      </c>
      <c r="C4314" t="e">
        <v>#N/A</v>
      </c>
    </row>
    <row r="4315" spans="1:3">
      <c r="A4315">
        <v>21101077</v>
      </c>
      <c r="B4315">
        <v>165</v>
      </c>
      <c r="C4315" t="e">
        <v>#N/A</v>
      </c>
    </row>
    <row r="4316" spans="1:3">
      <c r="A4316">
        <v>21301102</v>
      </c>
      <c r="B4316">
        <v>0</v>
      </c>
      <c r="C4316" t="e">
        <v>#N/A</v>
      </c>
    </row>
    <row r="4317" spans="1:3">
      <c r="A4317">
        <v>21201047</v>
      </c>
      <c r="B4317">
        <v>148.5</v>
      </c>
      <c r="C4317" t="e">
        <v>#N/A</v>
      </c>
    </row>
    <row r="4318" spans="1:3">
      <c r="A4318">
        <v>21401081</v>
      </c>
      <c r="B4318">
        <v>266.60000000000002</v>
      </c>
      <c r="C4318" t="e">
        <v>#N/A</v>
      </c>
    </row>
    <row r="4319" spans="1:3">
      <c r="A4319">
        <v>21301103</v>
      </c>
      <c r="B4319">
        <v>214.5</v>
      </c>
      <c r="C4319" t="e">
        <v>#N/A</v>
      </c>
    </row>
    <row r="4320" spans="1:3">
      <c r="A4320">
        <v>21101078</v>
      </c>
      <c r="B4320">
        <v>0</v>
      </c>
      <c r="C4320" t="e">
        <v>#N/A</v>
      </c>
    </row>
    <row r="4321" spans="1:3">
      <c r="A4321">
        <v>21201048</v>
      </c>
      <c r="C4321" t="e">
        <v>#N/A</v>
      </c>
    </row>
    <row r="4322" spans="1:3">
      <c r="A4322">
        <v>21401082</v>
      </c>
      <c r="B4322">
        <v>128</v>
      </c>
      <c r="C4322" t="e">
        <v>#N/A</v>
      </c>
    </row>
    <row r="4323" spans="1:3">
      <c r="A4323">
        <v>21101079</v>
      </c>
      <c r="B4323">
        <v>232.6</v>
      </c>
      <c r="C4323" t="e">
        <v>#N/A</v>
      </c>
    </row>
    <row r="4324" spans="1:3">
      <c r="A4324">
        <v>21301104</v>
      </c>
      <c r="B4324">
        <v>33.700000000000003</v>
      </c>
      <c r="C4324" t="e">
        <v>#N/A</v>
      </c>
    </row>
    <row r="4325" spans="1:3">
      <c r="A4325">
        <v>21201049</v>
      </c>
      <c r="B4325">
        <v>337.3</v>
      </c>
      <c r="C4325" t="e">
        <v>#N/A</v>
      </c>
    </row>
    <row r="4326" spans="1:3">
      <c r="A4326">
        <v>21401083</v>
      </c>
      <c r="B4326">
        <v>173.2</v>
      </c>
      <c r="C4326" t="e">
        <v>#N/A</v>
      </c>
    </row>
    <row r="4327" spans="1:3">
      <c r="A4327">
        <v>21101080</v>
      </c>
      <c r="B4327">
        <v>214.5</v>
      </c>
      <c r="C4327" t="e">
        <v>#N/A</v>
      </c>
    </row>
    <row r="4328" spans="1:3">
      <c r="A4328">
        <v>21301105</v>
      </c>
      <c r="B4328">
        <v>264</v>
      </c>
      <c r="C4328" t="e">
        <v>#N/A</v>
      </c>
    </row>
    <row r="4329" spans="1:3">
      <c r="A4329">
        <v>21201050</v>
      </c>
      <c r="B4329">
        <v>40.9</v>
      </c>
      <c r="C4329" t="e">
        <v>#N/A</v>
      </c>
    </row>
    <row r="4330" spans="1:3">
      <c r="A4330">
        <v>21401084</v>
      </c>
      <c r="B4330">
        <v>264</v>
      </c>
      <c r="C4330" t="e">
        <v>#N/A</v>
      </c>
    </row>
    <row r="4331" spans="1:3">
      <c r="A4331">
        <v>21101081</v>
      </c>
      <c r="B4331">
        <v>224.4</v>
      </c>
      <c r="C4331" t="e">
        <v>#N/A</v>
      </c>
    </row>
    <row r="4332" spans="1:3">
      <c r="A4332">
        <v>21301106</v>
      </c>
      <c r="B4332">
        <v>51.8</v>
      </c>
      <c r="C4332" t="e">
        <v>#N/A</v>
      </c>
    </row>
    <row r="4333" spans="1:3">
      <c r="A4333">
        <v>21201051</v>
      </c>
      <c r="B4333">
        <v>115.5</v>
      </c>
      <c r="C4333" t="e">
        <v>#N/A</v>
      </c>
    </row>
    <row r="4334" spans="1:3">
      <c r="A4334">
        <v>21401085</v>
      </c>
      <c r="B4334">
        <v>202.3</v>
      </c>
      <c r="C4334" t="e">
        <v>#N/A</v>
      </c>
    </row>
    <row r="4335" spans="1:3">
      <c r="A4335">
        <v>21101082</v>
      </c>
      <c r="B4335">
        <v>215.2</v>
      </c>
      <c r="C4335" t="e">
        <v>#N/A</v>
      </c>
    </row>
    <row r="4336" spans="1:3">
      <c r="A4336">
        <v>21301107</v>
      </c>
      <c r="B4336">
        <v>314.8</v>
      </c>
      <c r="C4336" t="e">
        <v>#N/A</v>
      </c>
    </row>
    <row r="4337" spans="1:3">
      <c r="A4337">
        <v>21401086</v>
      </c>
      <c r="B4337">
        <v>51.8</v>
      </c>
      <c r="C4337" t="e">
        <v>#N/A</v>
      </c>
    </row>
    <row r="4338" spans="1:3">
      <c r="A4338">
        <v>21201052</v>
      </c>
      <c r="B4338">
        <v>249.2</v>
      </c>
      <c r="C4338" t="e">
        <v>#N/A</v>
      </c>
    </row>
    <row r="4339" spans="1:3">
      <c r="A4339">
        <v>21301108</v>
      </c>
      <c r="B4339">
        <v>256.39999999999998</v>
      </c>
      <c r="C4339" t="e">
        <v>#N/A</v>
      </c>
    </row>
    <row r="4340" spans="1:3">
      <c r="A4340">
        <v>21101083</v>
      </c>
      <c r="B4340">
        <v>234.3</v>
      </c>
      <c r="C4340" t="e">
        <v>#N/A</v>
      </c>
    </row>
    <row r="4341" spans="1:3">
      <c r="A4341">
        <v>21401087</v>
      </c>
      <c r="B4341">
        <v>18.5</v>
      </c>
      <c r="C4341" t="e">
        <v>#N/A</v>
      </c>
    </row>
    <row r="4342" spans="1:3">
      <c r="A4342">
        <v>21201053</v>
      </c>
      <c r="B4342">
        <v>0</v>
      </c>
      <c r="C4342" t="e">
        <v>#N/A</v>
      </c>
    </row>
    <row r="4343" spans="1:3">
      <c r="A4343">
        <v>21301109</v>
      </c>
      <c r="B4343">
        <v>206.2</v>
      </c>
      <c r="C4343" t="e">
        <v>#N/A</v>
      </c>
    </row>
    <row r="4344" spans="1:3">
      <c r="A4344">
        <v>21101084</v>
      </c>
      <c r="B4344">
        <v>216.2</v>
      </c>
      <c r="C4344" t="e">
        <v>#N/A</v>
      </c>
    </row>
    <row r="4345" spans="1:3">
      <c r="A4345">
        <v>21201054</v>
      </c>
      <c r="B4345">
        <v>36.6</v>
      </c>
      <c r="C4345" t="e">
        <v>#N/A</v>
      </c>
    </row>
    <row r="4346" spans="1:3">
      <c r="A4346">
        <v>21401088</v>
      </c>
      <c r="B4346">
        <v>0</v>
      </c>
      <c r="C4346" t="e">
        <v>#N/A</v>
      </c>
    </row>
    <row r="4347" spans="1:3">
      <c r="A4347">
        <v>21301110</v>
      </c>
      <c r="B4347">
        <v>249.2</v>
      </c>
      <c r="C4347" t="e">
        <v>#N/A</v>
      </c>
    </row>
    <row r="4348" spans="1:3">
      <c r="A4348">
        <v>21101085</v>
      </c>
      <c r="B4348">
        <v>332.3</v>
      </c>
      <c r="C4348" t="e">
        <v>#N/A</v>
      </c>
    </row>
    <row r="4349" spans="1:3">
      <c r="A4349">
        <v>21201055</v>
      </c>
      <c r="B4349">
        <v>198</v>
      </c>
      <c r="C4349" t="e">
        <v>#N/A</v>
      </c>
    </row>
    <row r="4350" spans="1:3">
      <c r="A4350">
        <v>21401089</v>
      </c>
      <c r="B4350">
        <v>0</v>
      </c>
      <c r="C4350" t="e">
        <v>#N/A</v>
      </c>
    </row>
    <row r="4351" spans="1:3">
      <c r="A4351">
        <v>21301111</v>
      </c>
      <c r="B4351">
        <v>165</v>
      </c>
      <c r="C4351" t="e">
        <v>#N/A</v>
      </c>
    </row>
    <row r="4352" spans="1:3">
      <c r="A4352">
        <v>21101086</v>
      </c>
      <c r="B4352">
        <v>36</v>
      </c>
      <c r="C4352" t="e">
        <v>#N/A</v>
      </c>
    </row>
    <row r="4353" spans="1:3">
      <c r="A4353">
        <v>21401090</v>
      </c>
      <c r="B4353">
        <v>99</v>
      </c>
      <c r="C4353" t="e">
        <v>#N/A</v>
      </c>
    </row>
    <row r="4354" spans="1:3">
      <c r="A4354">
        <v>21201056</v>
      </c>
      <c r="B4354">
        <v>168.3</v>
      </c>
      <c r="C4354" t="e">
        <v>#N/A</v>
      </c>
    </row>
    <row r="4355" spans="1:3">
      <c r="A4355">
        <v>21301112</v>
      </c>
      <c r="C4355" t="e">
        <v>#N/A</v>
      </c>
    </row>
    <row r="4356" spans="1:3">
      <c r="A4356">
        <v>21101087</v>
      </c>
      <c r="B4356">
        <v>165</v>
      </c>
      <c r="C4356" t="e">
        <v>#N/A</v>
      </c>
    </row>
    <row r="4357" spans="1:3">
      <c r="A4357">
        <v>21401091</v>
      </c>
      <c r="B4357">
        <v>300.3</v>
      </c>
      <c r="C4357" t="e">
        <v>#N/A</v>
      </c>
    </row>
    <row r="4358" spans="1:3">
      <c r="A4358">
        <v>21201057</v>
      </c>
      <c r="B4358">
        <v>0</v>
      </c>
      <c r="C4358" t="e">
        <v>#N/A</v>
      </c>
    </row>
    <row r="4359" spans="1:3">
      <c r="A4359">
        <v>21301113</v>
      </c>
      <c r="B4359">
        <v>264</v>
      </c>
      <c r="C4359" t="e">
        <v>#N/A</v>
      </c>
    </row>
    <row r="4360" spans="1:3">
      <c r="A4360">
        <v>21101088</v>
      </c>
      <c r="C4360" t="e">
        <v>#N/A</v>
      </c>
    </row>
    <row r="4361" spans="1:3">
      <c r="A4361">
        <v>21401092</v>
      </c>
      <c r="B4361">
        <v>99</v>
      </c>
      <c r="C4361" t="e">
        <v>#N/A</v>
      </c>
    </row>
    <row r="4362" spans="1:3">
      <c r="A4362">
        <v>21201058</v>
      </c>
      <c r="B4362">
        <v>0</v>
      </c>
      <c r="C4362" t="e">
        <v>#N/A</v>
      </c>
    </row>
    <row r="4363" spans="1:3">
      <c r="A4363">
        <v>21301114</v>
      </c>
      <c r="B4363">
        <v>216.2</v>
      </c>
      <c r="C4363" t="e">
        <v>#N/A</v>
      </c>
    </row>
    <row r="4364" spans="1:3">
      <c r="A4364">
        <v>21101089</v>
      </c>
      <c r="B4364">
        <v>238.3</v>
      </c>
      <c r="C4364" t="e">
        <v>#N/A</v>
      </c>
    </row>
    <row r="4365" spans="1:3">
      <c r="A4365">
        <v>21401093</v>
      </c>
      <c r="B4365">
        <v>115.5</v>
      </c>
      <c r="C4365" t="e">
        <v>#N/A</v>
      </c>
    </row>
    <row r="4366" spans="1:3">
      <c r="A4366">
        <v>21201059</v>
      </c>
      <c r="B4366">
        <v>265.60000000000002</v>
      </c>
      <c r="C4366" t="e">
        <v>#N/A</v>
      </c>
    </row>
    <row r="4367" spans="1:3">
      <c r="A4367">
        <v>21301115</v>
      </c>
      <c r="B4367">
        <v>99</v>
      </c>
      <c r="C4367" t="e">
        <v>#N/A</v>
      </c>
    </row>
    <row r="4368" spans="1:3">
      <c r="A4368">
        <v>21101090</v>
      </c>
      <c r="B4368">
        <v>280.5</v>
      </c>
      <c r="C4368" t="e">
        <v>#N/A</v>
      </c>
    </row>
    <row r="4369" spans="1:3">
      <c r="A4369">
        <v>21201060</v>
      </c>
      <c r="B4369">
        <v>350.1</v>
      </c>
      <c r="C4369" t="e">
        <v>#N/A</v>
      </c>
    </row>
    <row r="4370" spans="1:3">
      <c r="A4370">
        <v>21401094</v>
      </c>
      <c r="B4370">
        <v>0</v>
      </c>
      <c r="C4370" t="e">
        <v>#N/A</v>
      </c>
    </row>
    <row r="4371" spans="1:3">
      <c r="A4371">
        <v>21301116</v>
      </c>
      <c r="B4371">
        <v>66</v>
      </c>
      <c r="C4371" t="e">
        <v>#N/A</v>
      </c>
    </row>
    <row r="4372" spans="1:3">
      <c r="A4372">
        <v>21101091</v>
      </c>
      <c r="B4372">
        <v>49.8</v>
      </c>
      <c r="C4372" t="e">
        <v>#N/A</v>
      </c>
    </row>
    <row r="4373" spans="1:3">
      <c r="A4373">
        <v>21401095</v>
      </c>
      <c r="B4373">
        <v>243.5</v>
      </c>
      <c r="C4373" t="e">
        <v>#N/A</v>
      </c>
    </row>
    <row r="4374" spans="1:3">
      <c r="A4374">
        <v>21201061</v>
      </c>
      <c r="B4374">
        <v>115.5</v>
      </c>
      <c r="C4374" t="e">
        <v>#N/A</v>
      </c>
    </row>
    <row r="4375" spans="1:3">
      <c r="A4375">
        <v>21301117</v>
      </c>
      <c r="B4375">
        <v>73.3</v>
      </c>
      <c r="C4375" t="e">
        <v>#N/A</v>
      </c>
    </row>
    <row r="4376" spans="1:3">
      <c r="A4376">
        <v>21101092</v>
      </c>
      <c r="B4376">
        <v>0</v>
      </c>
      <c r="C4376" t="e">
        <v>#N/A</v>
      </c>
    </row>
    <row r="4377" spans="1:3">
      <c r="A4377">
        <v>21201062</v>
      </c>
      <c r="B4377">
        <v>330</v>
      </c>
      <c r="C4377" t="e">
        <v>#N/A</v>
      </c>
    </row>
    <row r="4378" spans="1:3">
      <c r="A4378">
        <v>21401096</v>
      </c>
      <c r="C4378" t="e">
        <v>#N/A</v>
      </c>
    </row>
    <row r="4379" spans="1:3">
      <c r="A4379">
        <v>21301118</v>
      </c>
      <c r="B4379">
        <v>49.8</v>
      </c>
      <c r="C4379" t="e">
        <v>#N/A</v>
      </c>
    </row>
    <row r="4380" spans="1:3">
      <c r="A4380">
        <v>21101093</v>
      </c>
      <c r="B4380">
        <v>262.39999999999998</v>
      </c>
      <c r="C4380" t="e">
        <v>#N/A</v>
      </c>
    </row>
    <row r="4381" spans="1:3">
      <c r="A4381">
        <v>21201063</v>
      </c>
      <c r="B4381">
        <v>181.5</v>
      </c>
      <c r="C4381" t="e">
        <v>#N/A</v>
      </c>
    </row>
    <row r="4382" spans="1:3">
      <c r="A4382">
        <v>21401097</v>
      </c>
      <c r="B4382">
        <v>66.3</v>
      </c>
      <c r="C4382" t="e">
        <v>#N/A</v>
      </c>
    </row>
    <row r="4383" spans="1:3">
      <c r="A4383">
        <v>21301119</v>
      </c>
      <c r="B4383">
        <v>208.6</v>
      </c>
      <c r="C4383" t="e">
        <v>#N/A</v>
      </c>
    </row>
    <row r="4384" spans="1:3">
      <c r="A4384">
        <v>21401098</v>
      </c>
      <c r="C4384" t="e">
        <v>#N/A</v>
      </c>
    </row>
    <row r="4385" spans="1:3">
      <c r="A4385">
        <v>21101094</v>
      </c>
      <c r="B4385">
        <v>58.4</v>
      </c>
      <c r="C4385" t="e">
        <v>#N/A</v>
      </c>
    </row>
    <row r="4386" spans="1:3">
      <c r="A4386">
        <v>21201064</v>
      </c>
      <c r="B4386">
        <v>151.80000000000001</v>
      </c>
      <c r="C4386" t="e">
        <v>#N/A</v>
      </c>
    </row>
    <row r="4387" spans="1:3">
      <c r="A4387">
        <v>21301120</v>
      </c>
      <c r="B4387">
        <v>66.7</v>
      </c>
      <c r="C4387" t="e">
        <v>#N/A</v>
      </c>
    </row>
    <row r="4388" spans="1:3">
      <c r="A4388">
        <v>21101095</v>
      </c>
      <c r="B4388">
        <v>396</v>
      </c>
      <c r="C4388" t="e">
        <v>#N/A</v>
      </c>
    </row>
    <row r="4389" spans="1:3">
      <c r="A4389">
        <v>21401099</v>
      </c>
      <c r="B4389">
        <v>219.8</v>
      </c>
      <c r="C4389" t="e">
        <v>#N/A</v>
      </c>
    </row>
    <row r="4390" spans="1:3">
      <c r="A4390">
        <v>21201065</v>
      </c>
      <c r="C4390" t="e">
        <v>#N/A</v>
      </c>
    </row>
    <row r="4391" spans="1:3">
      <c r="A4391">
        <v>21301121</v>
      </c>
      <c r="C4391" t="e">
        <v>#N/A</v>
      </c>
    </row>
    <row r="4392" spans="1:3">
      <c r="A4392">
        <v>21101096</v>
      </c>
      <c r="B4392">
        <v>0</v>
      </c>
      <c r="C4392" t="e">
        <v>#N/A</v>
      </c>
    </row>
    <row r="4393" spans="1:3">
      <c r="A4393">
        <v>21401100</v>
      </c>
      <c r="B4393">
        <v>143.6</v>
      </c>
      <c r="C4393" t="e">
        <v>#N/A</v>
      </c>
    </row>
    <row r="4394" spans="1:3">
      <c r="A4394">
        <v>21201066</v>
      </c>
      <c r="B4394">
        <v>99</v>
      </c>
      <c r="C4394" t="e">
        <v>#N/A</v>
      </c>
    </row>
    <row r="4395" spans="1:3">
      <c r="A4395">
        <v>21301122</v>
      </c>
      <c r="B4395">
        <v>0</v>
      </c>
      <c r="C4395" t="e">
        <v>#N/A</v>
      </c>
    </row>
    <row r="4396" spans="1:3">
      <c r="A4396">
        <v>21101097</v>
      </c>
      <c r="B4396">
        <v>165</v>
      </c>
      <c r="C4396" t="e">
        <v>#N/A</v>
      </c>
    </row>
    <row r="4397" spans="1:3">
      <c r="A4397">
        <v>21401101</v>
      </c>
      <c r="C4397" t="e">
        <v>#N/A</v>
      </c>
    </row>
    <row r="4398" spans="1:3">
      <c r="A4398">
        <v>21201067</v>
      </c>
      <c r="B4398">
        <v>51.8</v>
      </c>
      <c r="C4398" t="e">
        <v>#N/A</v>
      </c>
    </row>
    <row r="4399" spans="1:3">
      <c r="A4399">
        <v>21301123</v>
      </c>
      <c r="B4399">
        <v>19.5</v>
      </c>
      <c r="C4399" t="e">
        <v>#N/A</v>
      </c>
    </row>
    <row r="4400" spans="1:3">
      <c r="A4400">
        <v>21101098</v>
      </c>
      <c r="B4400">
        <v>555.4</v>
      </c>
      <c r="C4400" t="e">
        <v>#N/A</v>
      </c>
    </row>
    <row r="4401" spans="1:3">
      <c r="A4401">
        <v>21401102</v>
      </c>
      <c r="B4401">
        <v>66.7</v>
      </c>
      <c r="C4401" t="e">
        <v>#N/A</v>
      </c>
    </row>
    <row r="4402" spans="1:3">
      <c r="A4402">
        <v>21201068</v>
      </c>
      <c r="B4402">
        <v>264</v>
      </c>
      <c r="C4402" t="e">
        <v>#N/A</v>
      </c>
    </row>
    <row r="4403" spans="1:3">
      <c r="A4403">
        <v>21301124</v>
      </c>
      <c r="B4403">
        <v>312.2</v>
      </c>
      <c r="C4403" t="e">
        <v>#N/A</v>
      </c>
    </row>
    <row r="4404" spans="1:3">
      <c r="A4404">
        <v>21101099</v>
      </c>
      <c r="B4404">
        <v>330</v>
      </c>
      <c r="C4404" t="e">
        <v>#N/A</v>
      </c>
    </row>
    <row r="4405" spans="1:3">
      <c r="A4405">
        <v>21401103</v>
      </c>
      <c r="B4405">
        <v>357.4</v>
      </c>
      <c r="C4405" t="e">
        <v>#N/A</v>
      </c>
    </row>
    <row r="4406" spans="1:3">
      <c r="A4406">
        <v>21201069</v>
      </c>
      <c r="B4406">
        <v>290.7</v>
      </c>
      <c r="C4406" t="e">
        <v>#N/A</v>
      </c>
    </row>
    <row r="4407" spans="1:3">
      <c r="A4407">
        <v>21301125</v>
      </c>
      <c r="B4407">
        <v>99.7</v>
      </c>
      <c r="C4407" t="e">
        <v>#N/A</v>
      </c>
    </row>
    <row r="4408" spans="1:3">
      <c r="A4408">
        <v>21101100</v>
      </c>
      <c r="B4408">
        <v>84.8</v>
      </c>
      <c r="C4408" t="e">
        <v>#N/A</v>
      </c>
    </row>
    <row r="4409" spans="1:3">
      <c r="A4409">
        <v>21401104</v>
      </c>
      <c r="B4409">
        <v>239.2</v>
      </c>
      <c r="C4409" t="e">
        <v>#N/A</v>
      </c>
    </row>
    <row r="4410" spans="1:3">
      <c r="A4410">
        <v>21201070</v>
      </c>
      <c r="B4410">
        <v>224.7</v>
      </c>
      <c r="C4410" t="e">
        <v>#N/A</v>
      </c>
    </row>
    <row r="4411" spans="1:3">
      <c r="A4411">
        <v>21301126</v>
      </c>
      <c r="B4411">
        <v>238.3</v>
      </c>
      <c r="C4411" t="e">
        <v>#N/A</v>
      </c>
    </row>
    <row r="4412" spans="1:3">
      <c r="A4412">
        <v>21101101</v>
      </c>
      <c r="B4412">
        <v>364.6</v>
      </c>
      <c r="C4412" t="e">
        <v>#N/A</v>
      </c>
    </row>
    <row r="4413" spans="1:3">
      <c r="A4413">
        <v>21401105</v>
      </c>
      <c r="C4413" t="e">
        <v>#N/A</v>
      </c>
    </row>
    <row r="4414" spans="1:3">
      <c r="A4414">
        <v>21201071</v>
      </c>
      <c r="B4414">
        <v>84.8</v>
      </c>
      <c r="C4414" t="e">
        <v>#N/A</v>
      </c>
    </row>
    <row r="4415" spans="1:3">
      <c r="A4415">
        <v>21301127</v>
      </c>
      <c r="B4415">
        <v>304.89999999999998</v>
      </c>
      <c r="C4415" t="e">
        <v>#N/A</v>
      </c>
    </row>
    <row r="4416" spans="1:3">
      <c r="A4416">
        <v>21401106</v>
      </c>
      <c r="B4416">
        <v>249.2</v>
      </c>
      <c r="C4416" t="e">
        <v>#N/A</v>
      </c>
    </row>
    <row r="4417" spans="1:3">
      <c r="A4417">
        <v>21101102</v>
      </c>
      <c r="B4417">
        <v>0</v>
      </c>
      <c r="C4417" t="e">
        <v>#N/A</v>
      </c>
    </row>
    <row r="4418" spans="1:3">
      <c r="A4418">
        <v>21201072</v>
      </c>
      <c r="B4418">
        <v>0</v>
      </c>
      <c r="C4418" t="e">
        <v>#N/A</v>
      </c>
    </row>
    <row r="4419" spans="1:3">
      <c r="A4419">
        <v>21301128</v>
      </c>
      <c r="B4419">
        <v>40.299999999999997</v>
      </c>
      <c r="C4419" t="e">
        <v>#N/A</v>
      </c>
    </row>
    <row r="4420" spans="1:3">
      <c r="A4420">
        <v>21101103</v>
      </c>
      <c r="B4420">
        <v>247.5</v>
      </c>
      <c r="C4420" t="e">
        <v>#N/A</v>
      </c>
    </row>
    <row r="4421" spans="1:3">
      <c r="A4421">
        <v>21401107</v>
      </c>
      <c r="B4421">
        <v>264</v>
      </c>
      <c r="C4421" t="e">
        <v>#N/A</v>
      </c>
    </row>
    <row r="4422" spans="1:3">
      <c r="A4422">
        <v>21201073</v>
      </c>
      <c r="B4422">
        <v>207.9</v>
      </c>
      <c r="C4422" t="e">
        <v>#N/A</v>
      </c>
    </row>
    <row r="4423" spans="1:3">
      <c r="A4423">
        <v>21301129</v>
      </c>
      <c r="B4423">
        <v>117.2</v>
      </c>
      <c r="C4423" t="e">
        <v>#N/A</v>
      </c>
    </row>
    <row r="4424" spans="1:3">
      <c r="A4424">
        <v>21101104</v>
      </c>
      <c r="B4424">
        <v>231</v>
      </c>
      <c r="C4424" t="e">
        <v>#N/A</v>
      </c>
    </row>
    <row r="4425" spans="1:3">
      <c r="A4425">
        <v>21401108</v>
      </c>
      <c r="B4425">
        <v>313.5</v>
      </c>
      <c r="C4425" t="e">
        <v>#N/A</v>
      </c>
    </row>
    <row r="4426" spans="1:3">
      <c r="A4426">
        <v>21201074</v>
      </c>
      <c r="B4426">
        <v>51.8</v>
      </c>
      <c r="C4426" t="e">
        <v>#N/A</v>
      </c>
    </row>
    <row r="4427" spans="1:3">
      <c r="A4427">
        <v>21301130</v>
      </c>
      <c r="B4427">
        <v>216.2</v>
      </c>
      <c r="C4427" t="e">
        <v>#N/A</v>
      </c>
    </row>
    <row r="4428" spans="1:3">
      <c r="A4428">
        <v>21101105</v>
      </c>
      <c r="B4428">
        <v>198</v>
      </c>
      <c r="C4428" t="e">
        <v>#N/A</v>
      </c>
    </row>
    <row r="4429" spans="1:3">
      <c r="A4429">
        <v>21701131</v>
      </c>
      <c r="C4429" t="e">
        <v>#N/A</v>
      </c>
    </row>
    <row r="4430" spans="1:3">
      <c r="A4430">
        <v>21401109</v>
      </c>
      <c r="B4430">
        <v>173.2</v>
      </c>
      <c r="C4430" t="e">
        <v>#N/A</v>
      </c>
    </row>
    <row r="4431" spans="1:3">
      <c r="A4431">
        <v>21201075</v>
      </c>
      <c r="B4431">
        <v>183.2</v>
      </c>
      <c r="C4431" t="e">
        <v>#N/A</v>
      </c>
    </row>
    <row r="4432" spans="1:3">
      <c r="A4432">
        <v>21101106</v>
      </c>
      <c r="B4432">
        <v>106.3</v>
      </c>
      <c r="C4432" t="e">
        <v>#N/A</v>
      </c>
    </row>
    <row r="4433" spans="1:3">
      <c r="A4433">
        <v>21401110</v>
      </c>
      <c r="C4433" t="e">
        <v>#N/A</v>
      </c>
    </row>
    <row r="4434" spans="1:3">
      <c r="A4434">
        <v>21201076</v>
      </c>
      <c r="C4434" t="e">
        <v>#N/A</v>
      </c>
    </row>
    <row r="4435" spans="1:3">
      <c r="A4435">
        <v>21101107</v>
      </c>
      <c r="B4435">
        <v>96</v>
      </c>
      <c r="C4435" t="e">
        <v>#N/A</v>
      </c>
    </row>
    <row r="4436" spans="1:3">
      <c r="A4436">
        <v>21101108</v>
      </c>
      <c r="B4436">
        <v>380.8</v>
      </c>
      <c r="C4436" t="e">
        <v>#N/A</v>
      </c>
    </row>
    <row r="4437" spans="1:3">
      <c r="A4437">
        <v>21201077</v>
      </c>
      <c r="C4437" t="e">
        <v>#N/A</v>
      </c>
    </row>
    <row r="4438" spans="1:3">
      <c r="A4438">
        <v>21401111</v>
      </c>
      <c r="B4438">
        <v>116.8</v>
      </c>
      <c r="C4438" t="e">
        <v>#N/A</v>
      </c>
    </row>
    <row r="4439" spans="1:3">
      <c r="A4439">
        <v>21101109</v>
      </c>
      <c r="B4439">
        <v>0</v>
      </c>
      <c r="C4439" t="e">
        <v>#N/A</v>
      </c>
    </row>
    <row r="4440" spans="1:3">
      <c r="A4440">
        <v>21201078</v>
      </c>
      <c r="B4440">
        <v>0</v>
      </c>
      <c r="C4440" t="e">
        <v>#N/A</v>
      </c>
    </row>
    <row r="4441" spans="1:3">
      <c r="A4441">
        <v>21401112</v>
      </c>
      <c r="B4441">
        <v>110.9</v>
      </c>
      <c r="C4441" t="e">
        <v>#N/A</v>
      </c>
    </row>
    <row r="4442" spans="1:3">
      <c r="A4442">
        <v>21101110</v>
      </c>
      <c r="B4442">
        <v>0</v>
      </c>
      <c r="C4442" t="e">
        <v>#N/A</v>
      </c>
    </row>
    <row r="4443" spans="1:3">
      <c r="A4443">
        <v>21201079</v>
      </c>
      <c r="B4443">
        <v>0</v>
      </c>
      <c r="C4443" t="e">
        <v>#N/A</v>
      </c>
    </row>
    <row r="4444" spans="1:3">
      <c r="A4444">
        <v>21401113</v>
      </c>
      <c r="B4444">
        <v>170.3</v>
      </c>
      <c r="C4444" t="e">
        <v>#N/A</v>
      </c>
    </row>
    <row r="4445" spans="1:3">
      <c r="A4445">
        <v>21101111</v>
      </c>
      <c r="C4445" t="e">
        <v>#N/A</v>
      </c>
    </row>
    <row r="4446" spans="1:3">
      <c r="A4446">
        <v>21401114</v>
      </c>
      <c r="B4446">
        <v>117.2</v>
      </c>
      <c r="C4446" t="e">
        <v>#N/A</v>
      </c>
    </row>
    <row r="4447" spans="1:3">
      <c r="A4447">
        <v>21201080</v>
      </c>
      <c r="C4447" t="e">
        <v>#N/A</v>
      </c>
    </row>
    <row r="4448" spans="1:3">
      <c r="A4448">
        <v>21401115</v>
      </c>
      <c r="B4448">
        <v>228.7</v>
      </c>
      <c r="C4448" t="e">
        <v>#N/A</v>
      </c>
    </row>
    <row r="4449" spans="1:3">
      <c r="A4449">
        <v>21101112</v>
      </c>
      <c r="B4449">
        <v>99.7</v>
      </c>
      <c r="C4449" t="e">
        <v>#N/A</v>
      </c>
    </row>
    <row r="4450" spans="1:3">
      <c r="A4450">
        <v>21201081</v>
      </c>
      <c r="C4450" t="e">
        <v>#N/A</v>
      </c>
    </row>
    <row r="4451" spans="1:3">
      <c r="A4451">
        <v>21401116</v>
      </c>
      <c r="B4451">
        <v>118.8</v>
      </c>
      <c r="C4451" t="e">
        <v>#N/A</v>
      </c>
    </row>
    <row r="4452" spans="1:3">
      <c r="A4452">
        <v>21101113</v>
      </c>
      <c r="B4452">
        <v>40.9</v>
      </c>
      <c r="C4452" t="e">
        <v>#N/A</v>
      </c>
    </row>
    <row r="4453" spans="1:3">
      <c r="A4453">
        <v>21201082</v>
      </c>
      <c r="C4453" t="e">
        <v>#N/A</v>
      </c>
    </row>
    <row r="4454" spans="1:3">
      <c r="A4454">
        <v>21101114</v>
      </c>
      <c r="B4454">
        <v>40.9</v>
      </c>
      <c r="C4454" t="e">
        <v>#N/A</v>
      </c>
    </row>
    <row r="4455" spans="1:3">
      <c r="A4455">
        <v>21401117</v>
      </c>
      <c r="B4455">
        <v>150.19999999999999</v>
      </c>
      <c r="C4455" t="e">
        <v>#N/A</v>
      </c>
    </row>
    <row r="4456" spans="1:3">
      <c r="A4456">
        <v>21201083</v>
      </c>
      <c r="B4456">
        <v>429</v>
      </c>
      <c r="C4456" t="e">
        <v>#N/A</v>
      </c>
    </row>
    <row r="4457" spans="1:3">
      <c r="A4457">
        <v>21401118</v>
      </c>
      <c r="B4457">
        <v>156.4</v>
      </c>
      <c r="C4457" t="e">
        <v>#N/A</v>
      </c>
    </row>
    <row r="4458" spans="1:3">
      <c r="A4458">
        <v>21101115</v>
      </c>
      <c r="B4458">
        <v>0</v>
      </c>
      <c r="C4458" t="e">
        <v>#N/A</v>
      </c>
    </row>
    <row r="4459" spans="1:3">
      <c r="A4459">
        <v>21401119</v>
      </c>
      <c r="B4459">
        <v>297</v>
      </c>
      <c r="C4459" t="e">
        <v>#N/A</v>
      </c>
    </row>
    <row r="4460" spans="1:3">
      <c r="A4460">
        <v>21201084</v>
      </c>
      <c r="B4460">
        <v>369.3</v>
      </c>
      <c r="C4460" t="e">
        <v>#N/A</v>
      </c>
    </row>
    <row r="4461" spans="1:3">
      <c r="A4461">
        <v>21101116</v>
      </c>
      <c r="B4461">
        <v>0</v>
      </c>
      <c r="C4461" t="e">
        <v>#N/A</v>
      </c>
    </row>
    <row r="4462" spans="1:3">
      <c r="A4462">
        <v>21401120</v>
      </c>
      <c r="B4462">
        <v>198.7</v>
      </c>
      <c r="C4462" t="e">
        <v>#N/A</v>
      </c>
    </row>
    <row r="4463" spans="1:3">
      <c r="A4463">
        <v>21201085</v>
      </c>
      <c r="B4463">
        <v>424.4</v>
      </c>
      <c r="C4463" t="e">
        <v>#N/A</v>
      </c>
    </row>
    <row r="4464" spans="1:3">
      <c r="A4464">
        <v>21101117</v>
      </c>
      <c r="B4464">
        <v>132</v>
      </c>
      <c r="C4464" t="e">
        <v>#N/A</v>
      </c>
    </row>
    <row r="4465" spans="1:3">
      <c r="A4465">
        <v>21401121</v>
      </c>
      <c r="B4465">
        <v>204.6</v>
      </c>
      <c r="C4465" t="e">
        <v>#N/A</v>
      </c>
    </row>
    <row r="4466" spans="1:3">
      <c r="A4466">
        <v>21101118</v>
      </c>
      <c r="B4466">
        <v>0</v>
      </c>
      <c r="C4466" t="e">
        <v>#N/A</v>
      </c>
    </row>
    <row r="4467" spans="1:3">
      <c r="A4467">
        <v>21401122</v>
      </c>
      <c r="B4467">
        <v>230.3</v>
      </c>
      <c r="C4467" t="e">
        <v>#N/A</v>
      </c>
    </row>
    <row r="4468" spans="1:3">
      <c r="A4468">
        <v>21101119</v>
      </c>
      <c r="B4468">
        <v>214.5</v>
      </c>
      <c r="C4468" t="e">
        <v>#N/A</v>
      </c>
    </row>
    <row r="4469" spans="1:3">
      <c r="A4469">
        <v>21401123</v>
      </c>
      <c r="B4469">
        <v>132</v>
      </c>
      <c r="C4469" t="e">
        <v>#N/A</v>
      </c>
    </row>
    <row r="4470" spans="1:3">
      <c r="A4470">
        <v>21201086</v>
      </c>
      <c r="B4470">
        <v>254.1</v>
      </c>
      <c r="C4470" t="e">
        <v>#N/A</v>
      </c>
    </row>
    <row r="4471" spans="1:3">
      <c r="A4471">
        <v>21101120</v>
      </c>
      <c r="B4471">
        <v>321.10000000000002</v>
      </c>
      <c r="C4471" t="e">
        <v>#N/A</v>
      </c>
    </row>
    <row r="4472" spans="1:3">
      <c r="A4472">
        <v>21401124</v>
      </c>
      <c r="B4472">
        <v>117.2</v>
      </c>
      <c r="C4472" t="e">
        <v>#N/A</v>
      </c>
    </row>
    <row r="4473" spans="1:3">
      <c r="A4473">
        <v>21201087</v>
      </c>
      <c r="B4473">
        <v>462</v>
      </c>
      <c r="C4473" t="e">
        <v>#N/A</v>
      </c>
    </row>
    <row r="4474" spans="1:3">
      <c r="A4474">
        <v>21101121</v>
      </c>
      <c r="C4474" t="e">
        <v>#N/A</v>
      </c>
    </row>
    <row r="4475" spans="1:3">
      <c r="A4475">
        <v>21201088</v>
      </c>
      <c r="B4475">
        <v>265</v>
      </c>
      <c r="C4475" t="e">
        <v>#N/A</v>
      </c>
    </row>
    <row r="4476" spans="1:3">
      <c r="A4476">
        <v>21401125</v>
      </c>
      <c r="B4476">
        <v>214.5</v>
      </c>
      <c r="C4476" t="e">
        <v>#N/A</v>
      </c>
    </row>
    <row r="4477" spans="1:3">
      <c r="A4477">
        <v>21101122</v>
      </c>
      <c r="C4477" t="e">
        <v>#N/A</v>
      </c>
    </row>
    <row r="4478" spans="1:3">
      <c r="A4478">
        <v>21201089</v>
      </c>
      <c r="B4478">
        <v>0</v>
      </c>
      <c r="C4478" t="e">
        <v>#N/A</v>
      </c>
    </row>
    <row r="4479" spans="1:3">
      <c r="A4479">
        <v>21401126</v>
      </c>
      <c r="B4479">
        <v>205.3</v>
      </c>
      <c r="C4479" t="e">
        <v>#N/A</v>
      </c>
    </row>
    <row r="4480" spans="1:3">
      <c r="A4480">
        <v>21101123</v>
      </c>
      <c r="C4480" t="e">
        <v>#N/A</v>
      </c>
    </row>
    <row r="4481" spans="1:3">
      <c r="A4481">
        <v>21401127</v>
      </c>
      <c r="B4481">
        <v>243.2</v>
      </c>
      <c r="C4481" t="e">
        <v>#N/A</v>
      </c>
    </row>
    <row r="4482" spans="1:3">
      <c r="A4482">
        <v>21201090</v>
      </c>
      <c r="B4482">
        <v>139.6</v>
      </c>
      <c r="C4482" t="e">
        <v>#N/A</v>
      </c>
    </row>
    <row r="4483" spans="1:3">
      <c r="A4483">
        <v>21401128</v>
      </c>
      <c r="B4483">
        <v>117.2</v>
      </c>
      <c r="C4483" t="e">
        <v>#N/A</v>
      </c>
    </row>
    <row r="4484" spans="1:3">
      <c r="A4484">
        <v>21101124</v>
      </c>
      <c r="B4484">
        <v>99</v>
      </c>
      <c r="C4484" t="e">
        <v>#N/A</v>
      </c>
    </row>
    <row r="4485" spans="1:3">
      <c r="A4485">
        <v>21201091</v>
      </c>
      <c r="C4485" t="e">
        <v>#N/A</v>
      </c>
    </row>
    <row r="4486" spans="1:3">
      <c r="A4486">
        <v>21101125</v>
      </c>
      <c r="B4486">
        <v>210.5</v>
      </c>
      <c r="C4486" t="e">
        <v>#N/A</v>
      </c>
    </row>
    <row r="4487" spans="1:3">
      <c r="A4487">
        <v>21401129</v>
      </c>
      <c r="B4487">
        <v>282.2</v>
      </c>
      <c r="C4487" t="e">
        <v>#N/A</v>
      </c>
    </row>
    <row r="4488" spans="1:3">
      <c r="A4488">
        <v>21201092</v>
      </c>
      <c r="B4488">
        <v>183.2</v>
      </c>
      <c r="C4488" t="e">
        <v>#N/A</v>
      </c>
    </row>
    <row r="4489" spans="1:3">
      <c r="A4489">
        <v>21401130</v>
      </c>
      <c r="B4489">
        <v>135.30000000000001</v>
      </c>
      <c r="C4489" t="e">
        <v>#N/A</v>
      </c>
    </row>
    <row r="4490" spans="1:3">
      <c r="A4490">
        <v>21201093</v>
      </c>
      <c r="C4490" t="e">
        <v>#N/A</v>
      </c>
    </row>
    <row r="4491" spans="1:3">
      <c r="A4491">
        <v>21101126</v>
      </c>
      <c r="B4491">
        <v>168.3</v>
      </c>
      <c r="C4491" t="e">
        <v>#N/A</v>
      </c>
    </row>
    <row r="4492" spans="1:3">
      <c r="A4492">
        <v>21101127</v>
      </c>
      <c r="B4492">
        <v>530.29999999999995</v>
      </c>
      <c r="C4492" t="e">
        <v>#N/A</v>
      </c>
    </row>
    <row r="4493" spans="1:3">
      <c r="A4493">
        <v>21201094</v>
      </c>
      <c r="B4493">
        <v>68.3</v>
      </c>
      <c r="C4493" t="e">
        <v>#N/A</v>
      </c>
    </row>
    <row r="4494" spans="1:3">
      <c r="A4494">
        <v>21401131</v>
      </c>
      <c r="B4494">
        <v>150.19999999999999</v>
      </c>
      <c r="C4494" t="e">
        <v>#N/A</v>
      </c>
    </row>
    <row r="4495" spans="1:3">
      <c r="A4495">
        <v>21301131</v>
      </c>
      <c r="B4495">
        <v>232.6</v>
      </c>
      <c r="C4495" t="e">
        <v>#N/A</v>
      </c>
    </row>
    <row r="4496" spans="1:3">
      <c r="A4496">
        <v>21101128</v>
      </c>
      <c r="B4496">
        <v>264</v>
      </c>
      <c r="C4496" t="e">
        <v>#N/A</v>
      </c>
    </row>
    <row r="4497" spans="1:3">
      <c r="A4497">
        <v>21201095</v>
      </c>
      <c r="B4497">
        <v>50.2</v>
      </c>
      <c r="C4497" t="e">
        <v>#N/A</v>
      </c>
    </row>
    <row r="4498" spans="1:3">
      <c r="A4498">
        <v>21401132</v>
      </c>
      <c r="B4498">
        <v>176.6</v>
      </c>
      <c r="C4498" t="e">
        <v>#N/A</v>
      </c>
    </row>
    <row r="4499" spans="1:3">
      <c r="A4499">
        <v>21301132</v>
      </c>
      <c r="B4499">
        <v>0</v>
      </c>
      <c r="C4499" t="e">
        <v>#N/A</v>
      </c>
    </row>
    <row r="4500" spans="1:3">
      <c r="A4500">
        <v>21101129</v>
      </c>
      <c r="B4500">
        <v>73.900000000000006</v>
      </c>
      <c r="C4500" t="e">
        <v>#N/A</v>
      </c>
    </row>
    <row r="4501" spans="1:3">
      <c r="A4501">
        <v>21401133</v>
      </c>
      <c r="C4501" t="e">
        <v>#N/A</v>
      </c>
    </row>
    <row r="4502" spans="1:3">
      <c r="A4502">
        <v>21201096</v>
      </c>
      <c r="C4502" t="e">
        <v>#N/A</v>
      </c>
    </row>
    <row r="4503" spans="1:3">
      <c r="A4503">
        <v>21301133</v>
      </c>
      <c r="B4503">
        <v>185.5</v>
      </c>
      <c r="C4503" t="e">
        <v>#N/A</v>
      </c>
    </row>
    <row r="4504" spans="1:3">
      <c r="A4504">
        <v>21101130</v>
      </c>
      <c r="B4504">
        <v>280.5</v>
      </c>
      <c r="C4504" t="e">
        <v>#N/A</v>
      </c>
    </row>
    <row r="4505" spans="1:3">
      <c r="A4505">
        <v>21401134</v>
      </c>
      <c r="B4505">
        <v>235</v>
      </c>
      <c r="C4505" t="e">
        <v>#N/A</v>
      </c>
    </row>
    <row r="4506" spans="1:3">
      <c r="A4506">
        <v>21201097</v>
      </c>
      <c r="B4506">
        <v>73.900000000000006</v>
      </c>
      <c r="C4506" t="e">
        <v>#N/A</v>
      </c>
    </row>
    <row r="4507" spans="1:3">
      <c r="A4507">
        <v>21301134</v>
      </c>
      <c r="B4507">
        <v>0</v>
      </c>
      <c r="C4507" t="e">
        <v>#N/A</v>
      </c>
    </row>
    <row r="4508" spans="1:3">
      <c r="A4508">
        <v>21101131</v>
      </c>
      <c r="B4508">
        <v>231</v>
      </c>
      <c r="C4508" t="e">
        <v>#N/A</v>
      </c>
    </row>
    <row r="4509" spans="1:3">
      <c r="A4509">
        <v>21401135</v>
      </c>
      <c r="B4509">
        <v>49.5</v>
      </c>
      <c r="C4509" t="e">
        <v>#N/A</v>
      </c>
    </row>
    <row r="4510" spans="1:3">
      <c r="A4510">
        <v>21201098</v>
      </c>
      <c r="B4510">
        <v>0</v>
      </c>
      <c r="C4510" t="e">
        <v>#N/A</v>
      </c>
    </row>
    <row r="4511" spans="1:3">
      <c r="A4511">
        <v>21301135</v>
      </c>
      <c r="B4511">
        <v>155.80000000000001</v>
      </c>
      <c r="C4511" t="e">
        <v>#N/A</v>
      </c>
    </row>
    <row r="4512" spans="1:3">
      <c r="A4512">
        <v>21401136</v>
      </c>
      <c r="B4512">
        <v>198</v>
      </c>
      <c r="C4512" t="e">
        <v>#N/A</v>
      </c>
    </row>
    <row r="4513" spans="1:3">
      <c r="A4513">
        <v>21101132</v>
      </c>
      <c r="B4513">
        <v>360.7</v>
      </c>
      <c r="C4513" t="e">
        <v>#N/A</v>
      </c>
    </row>
    <row r="4514" spans="1:3">
      <c r="A4514">
        <v>21201099</v>
      </c>
      <c r="B4514">
        <v>0</v>
      </c>
      <c r="C4514" t="e">
        <v>#N/A</v>
      </c>
    </row>
    <row r="4515" spans="1:3">
      <c r="A4515">
        <v>21301136</v>
      </c>
      <c r="B4515">
        <v>84.8</v>
      </c>
      <c r="C4515" t="e">
        <v>#N/A</v>
      </c>
    </row>
    <row r="4516" spans="1:3">
      <c r="A4516">
        <v>21101133</v>
      </c>
      <c r="B4516">
        <v>247.5</v>
      </c>
      <c r="C4516" t="e">
        <v>#N/A</v>
      </c>
    </row>
    <row r="4517" spans="1:3">
      <c r="A4517">
        <v>21401137</v>
      </c>
      <c r="B4517">
        <v>234.6</v>
      </c>
      <c r="C4517" t="e">
        <v>#N/A</v>
      </c>
    </row>
    <row r="4518" spans="1:3">
      <c r="A4518">
        <v>21201100</v>
      </c>
      <c r="B4518">
        <v>67.3</v>
      </c>
      <c r="C4518" t="e">
        <v>#N/A</v>
      </c>
    </row>
    <row r="4519" spans="1:3">
      <c r="A4519">
        <v>21301137</v>
      </c>
      <c r="B4519">
        <v>84.2</v>
      </c>
      <c r="C4519" t="e">
        <v>#N/A</v>
      </c>
    </row>
    <row r="4520" spans="1:3">
      <c r="A4520">
        <v>21101134</v>
      </c>
      <c r="B4520">
        <v>262.39999999999998</v>
      </c>
      <c r="C4520" t="e">
        <v>#N/A</v>
      </c>
    </row>
    <row r="4521" spans="1:3">
      <c r="A4521">
        <v>21401138</v>
      </c>
      <c r="B4521">
        <v>237.9</v>
      </c>
      <c r="C4521" t="e">
        <v>#N/A</v>
      </c>
    </row>
    <row r="4522" spans="1:3">
      <c r="A4522">
        <v>21201101</v>
      </c>
      <c r="B4522">
        <v>435.9</v>
      </c>
      <c r="C4522" t="e">
        <v>#N/A</v>
      </c>
    </row>
    <row r="4523" spans="1:3">
      <c r="A4523">
        <v>21301138</v>
      </c>
      <c r="B4523">
        <v>99.7</v>
      </c>
      <c r="C4523" t="e">
        <v>#N/A</v>
      </c>
    </row>
    <row r="4524" spans="1:3">
      <c r="A4524">
        <v>21101135</v>
      </c>
      <c r="B4524">
        <v>99.7</v>
      </c>
      <c r="C4524" t="e">
        <v>#N/A</v>
      </c>
    </row>
    <row r="4525" spans="1:3">
      <c r="A4525">
        <v>21401139</v>
      </c>
      <c r="C4525" t="e">
        <v>#N/A</v>
      </c>
    </row>
    <row r="4526" spans="1:3">
      <c r="A4526">
        <v>21201102</v>
      </c>
      <c r="B4526">
        <v>216.2</v>
      </c>
      <c r="C4526" t="e">
        <v>#N/A</v>
      </c>
    </row>
    <row r="4527" spans="1:3">
      <c r="A4527">
        <v>21301139</v>
      </c>
      <c r="B4527">
        <v>275.89999999999998</v>
      </c>
      <c r="C4527" t="e">
        <v>#N/A</v>
      </c>
    </row>
    <row r="4528" spans="1:3">
      <c r="A4528">
        <v>21101136</v>
      </c>
      <c r="B4528">
        <v>274.2</v>
      </c>
      <c r="C4528" t="e">
        <v>#N/A</v>
      </c>
    </row>
    <row r="4529" spans="1:3">
      <c r="A4529">
        <v>21401140</v>
      </c>
      <c r="B4529">
        <v>245.5</v>
      </c>
      <c r="C4529" t="e">
        <v>#N/A</v>
      </c>
    </row>
    <row r="4530" spans="1:3">
      <c r="A4530">
        <v>21201103</v>
      </c>
      <c r="B4530">
        <v>331.6</v>
      </c>
      <c r="C4530" t="e">
        <v>#N/A</v>
      </c>
    </row>
    <row r="4531" spans="1:3">
      <c r="A4531">
        <v>21301140</v>
      </c>
      <c r="B4531">
        <v>280.5</v>
      </c>
      <c r="C4531" t="e">
        <v>#N/A</v>
      </c>
    </row>
    <row r="4532" spans="1:3">
      <c r="A4532">
        <v>21101137</v>
      </c>
      <c r="B4532">
        <v>142.9</v>
      </c>
      <c r="C4532" t="e">
        <v>#N/A</v>
      </c>
    </row>
    <row r="4533" spans="1:3">
      <c r="A4533">
        <v>21201104</v>
      </c>
      <c r="B4533">
        <v>67</v>
      </c>
      <c r="C4533" t="e">
        <v>#N/A</v>
      </c>
    </row>
    <row r="4534" spans="1:3">
      <c r="A4534">
        <v>21401141</v>
      </c>
      <c r="C4534" t="e">
        <v>#N/A</v>
      </c>
    </row>
    <row r="4535" spans="1:3">
      <c r="A4535">
        <v>21301141</v>
      </c>
      <c r="B4535">
        <v>165</v>
      </c>
      <c r="C4535" t="e">
        <v>#N/A</v>
      </c>
    </row>
    <row r="4536" spans="1:3">
      <c r="A4536">
        <v>21401142</v>
      </c>
      <c r="B4536">
        <v>175.9</v>
      </c>
      <c r="C4536" t="e">
        <v>#N/A</v>
      </c>
    </row>
    <row r="4537" spans="1:3">
      <c r="A4537">
        <v>21101138</v>
      </c>
      <c r="B4537">
        <v>150.19999999999999</v>
      </c>
      <c r="C4537" t="e">
        <v>#N/A</v>
      </c>
    </row>
    <row r="4538" spans="1:3">
      <c r="A4538">
        <v>21201105</v>
      </c>
      <c r="B4538">
        <v>52.5</v>
      </c>
      <c r="C4538" t="e">
        <v>#N/A</v>
      </c>
    </row>
    <row r="4539" spans="1:3">
      <c r="A4539">
        <v>21301142</v>
      </c>
      <c r="B4539">
        <v>211.5</v>
      </c>
      <c r="C4539" t="e">
        <v>#N/A</v>
      </c>
    </row>
    <row r="4540" spans="1:3">
      <c r="A4540">
        <v>21101139</v>
      </c>
      <c r="B4540">
        <v>176.6</v>
      </c>
      <c r="C4540" t="e">
        <v>#N/A</v>
      </c>
    </row>
    <row r="4541" spans="1:3">
      <c r="A4541">
        <v>21401143</v>
      </c>
      <c r="B4541">
        <v>198</v>
      </c>
      <c r="C4541" t="e">
        <v>#N/A</v>
      </c>
    </row>
    <row r="4542" spans="1:3">
      <c r="A4542">
        <v>21201106</v>
      </c>
      <c r="B4542">
        <v>84.8</v>
      </c>
      <c r="C4542" t="e">
        <v>#N/A</v>
      </c>
    </row>
    <row r="4543" spans="1:3">
      <c r="A4543">
        <v>21301143</v>
      </c>
      <c r="B4543">
        <v>175.2</v>
      </c>
      <c r="C4543" t="e">
        <v>#N/A</v>
      </c>
    </row>
    <row r="4544" spans="1:3">
      <c r="A4544">
        <v>21101140</v>
      </c>
      <c r="B4544">
        <v>100.3</v>
      </c>
      <c r="C4544" t="e">
        <v>#N/A</v>
      </c>
    </row>
    <row r="4545" spans="1:3">
      <c r="A4545">
        <v>21201107</v>
      </c>
      <c r="C4545" t="e">
        <v>#N/A</v>
      </c>
    </row>
    <row r="4546" spans="1:3">
      <c r="A4546">
        <v>21401144</v>
      </c>
      <c r="B4546">
        <v>210.5</v>
      </c>
      <c r="C4546" t="e">
        <v>#N/A</v>
      </c>
    </row>
    <row r="4547" spans="1:3">
      <c r="A4547">
        <v>21301144</v>
      </c>
      <c r="B4547">
        <v>232.3</v>
      </c>
      <c r="C4547" t="e">
        <v>#N/A</v>
      </c>
    </row>
    <row r="4548" spans="1:3">
      <c r="A4548">
        <v>21101141</v>
      </c>
      <c r="B4548">
        <v>224.4</v>
      </c>
      <c r="C4548" t="e">
        <v>#N/A</v>
      </c>
    </row>
    <row r="4549" spans="1:3">
      <c r="A4549">
        <v>21201108</v>
      </c>
      <c r="B4549">
        <v>65.7</v>
      </c>
      <c r="C4549" t="e">
        <v>#N/A</v>
      </c>
    </row>
    <row r="4550" spans="1:3">
      <c r="A4550">
        <v>21401145</v>
      </c>
      <c r="B4550">
        <v>33</v>
      </c>
      <c r="C4550" t="e">
        <v>#N/A</v>
      </c>
    </row>
    <row r="4551" spans="1:3">
      <c r="A4551">
        <v>21301145</v>
      </c>
      <c r="B4551">
        <v>344.2</v>
      </c>
      <c r="C4551" t="e">
        <v>#N/A</v>
      </c>
    </row>
    <row r="4552" spans="1:3">
      <c r="A4552">
        <v>21101142</v>
      </c>
      <c r="B4552">
        <v>293.7</v>
      </c>
      <c r="C4552" t="e">
        <v>#N/A</v>
      </c>
    </row>
    <row r="4553" spans="1:3">
      <c r="A4553">
        <v>21201109</v>
      </c>
      <c r="B4553">
        <v>71.900000000000006</v>
      </c>
      <c r="C4553" t="e">
        <v>#N/A</v>
      </c>
    </row>
    <row r="4554" spans="1:3">
      <c r="A4554">
        <v>21401146</v>
      </c>
      <c r="B4554">
        <v>197.7</v>
      </c>
      <c r="C4554" t="e">
        <v>#N/A</v>
      </c>
    </row>
    <row r="4555" spans="1:3">
      <c r="A4555">
        <v>21301146</v>
      </c>
      <c r="B4555">
        <v>161.69999999999999</v>
      </c>
      <c r="C4555" t="e">
        <v>#N/A</v>
      </c>
    </row>
    <row r="4556" spans="1:3">
      <c r="A4556">
        <v>21101143</v>
      </c>
      <c r="B4556">
        <v>284.10000000000002</v>
      </c>
      <c r="C4556" t="e">
        <v>#N/A</v>
      </c>
    </row>
    <row r="4557" spans="1:3">
      <c r="A4557">
        <v>21201110</v>
      </c>
      <c r="B4557">
        <v>216.2</v>
      </c>
      <c r="C4557" t="e">
        <v>#N/A</v>
      </c>
    </row>
    <row r="4558" spans="1:3">
      <c r="A4558">
        <v>21401147</v>
      </c>
      <c r="B4558">
        <v>176.6</v>
      </c>
      <c r="C4558" t="e">
        <v>#N/A</v>
      </c>
    </row>
    <row r="4559" spans="1:3">
      <c r="A4559">
        <v>21301147</v>
      </c>
      <c r="B4559">
        <v>227</v>
      </c>
      <c r="C4559" t="e">
        <v>#N/A</v>
      </c>
    </row>
    <row r="4560" spans="1:3">
      <c r="A4560">
        <v>21101144</v>
      </c>
      <c r="B4560">
        <v>333.3</v>
      </c>
      <c r="C4560" t="e">
        <v>#N/A</v>
      </c>
    </row>
    <row r="4561" spans="1:3">
      <c r="A4561">
        <v>21401148</v>
      </c>
      <c r="B4561">
        <v>208.6</v>
      </c>
      <c r="C4561" t="e">
        <v>#N/A</v>
      </c>
    </row>
    <row r="4562" spans="1:3">
      <c r="A4562">
        <v>21201111</v>
      </c>
      <c r="B4562">
        <v>161</v>
      </c>
      <c r="C4562" t="e">
        <v>#N/A</v>
      </c>
    </row>
    <row r="4563" spans="1:3">
      <c r="A4563">
        <v>21301148</v>
      </c>
      <c r="B4563">
        <v>0</v>
      </c>
      <c r="C4563" t="e">
        <v>#N/A</v>
      </c>
    </row>
    <row r="4564" spans="1:3">
      <c r="A4564">
        <v>21101145</v>
      </c>
      <c r="B4564">
        <v>335.3</v>
      </c>
      <c r="C4564" t="e">
        <v>#N/A</v>
      </c>
    </row>
    <row r="4565" spans="1:3">
      <c r="A4565">
        <v>21201112</v>
      </c>
      <c r="C4565" t="e">
        <v>#N/A</v>
      </c>
    </row>
    <row r="4566" spans="1:3">
      <c r="A4566">
        <v>21401149</v>
      </c>
      <c r="B4566">
        <v>183.2</v>
      </c>
      <c r="C4566" t="e">
        <v>#N/A</v>
      </c>
    </row>
    <row r="4567" spans="1:3">
      <c r="A4567">
        <v>21301149</v>
      </c>
      <c r="B4567">
        <v>221.1</v>
      </c>
      <c r="C4567" t="e">
        <v>#N/A</v>
      </c>
    </row>
    <row r="4568" spans="1:3">
      <c r="A4568">
        <v>21101146</v>
      </c>
      <c r="B4568">
        <v>50.2</v>
      </c>
      <c r="C4568" t="e">
        <v>#N/A</v>
      </c>
    </row>
    <row r="4569" spans="1:3">
      <c r="A4569">
        <v>21201113</v>
      </c>
      <c r="C4569" t="e">
        <v>#N/A</v>
      </c>
    </row>
    <row r="4570" spans="1:3">
      <c r="A4570">
        <v>21401150</v>
      </c>
      <c r="B4570">
        <v>148.5</v>
      </c>
      <c r="C4570" t="e">
        <v>#N/A</v>
      </c>
    </row>
    <row r="4571" spans="1:3">
      <c r="A4571">
        <v>21301150</v>
      </c>
      <c r="B4571">
        <v>50.2</v>
      </c>
      <c r="C4571" t="e">
        <v>#N/A</v>
      </c>
    </row>
    <row r="4572" spans="1:3">
      <c r="A4572">
        <v>21201114</v>
      </c>
      <c r="B4572">
        <v>168.3</v>
      </c>
      <c r="C4572" t="e">
        <v>#N/A</v>
      </c>
    </row>
    <row r="4573" spans="1:3">
      <c r="A4573">
        <v>21101147</v>
      </c>
      <c r="B4573">
        <v>188.1</v>
      </c>
      <c r="C4573" t="e">
        <v>#N/A</v>
      </c>
    </row>
    <row r="4574" spans="1:3">
      <c r="A4574">
        <v>21401151</v>
      </c>
      <c r="B4574">
        <v>0</v>
      </c>
      <c r="C4574" t="e">
        <v>#N/A</v>
      </c>
    </row>
    <row r="4575" spans="1:3">
      <c r="A4575">
        <v>21301151</v>
      </c>
      <c r="B4575">
        <v>26.4</v>
      </c>
      <c r="C4575" t="e">
        <v>#N/A</v>
      </c>
    </row>
    <row r="4576" spans="1:3">
      <c r="A4576">
        <v>21201115</v>
      </c>
      <c r="B4576">
        <v>0</v>
      </c>
      <c r="C4576" t="e">
        <v>#N/A</v>
      </c>
    </row>
    <row r="4577" spans="1:3">
      <c r="A4577">
        <v>21401152</v>
      </c>
      <c r="B4577">
        <v>147.19999999999999</v>
      </c>
      <c r="C4577" t="e">
        <v>#N/A</v>
      </c>
    </row>
    <row r="4578" spans="1:3">
      <c r="A4578">
        <v>21101148</v>
      </c>
      <c r="B4578">
        <v>174.9</v>
      </c>
      <c r="C4578" t="e">
        <v>#N/A</v>
      </c>
    </row>
    <row r="4579" spans="1:3">
      <c r="A4579">
        <v>21301152</v>
      </c>
      <c r="B4579">
        <v>66</v>
      </c>
      <c r="C4579" t="e">
        <v>#N/A</v>
      </c>
    </row>
    <row r="4580" spans="1:3">
      <c r="A4580">
        <v>21201116</v>
      </c>
      <c r="B4580">
        <v>183.2</v>
      </c>
      <c r="C4580" t="e">
        <v>#N/A</v>
      </c>
    </row>
    <row r="4581" spans="1:3">
      <c r="A4581">
        <v>21401153</v>
      </c>
      <c r="B4581">
        <v>37.299999999999997</v>
      </c>
      <c r="C4581" t="e">
        <v>#N/A</v>
      </c>
    </row>
    <row r="4582" spans="1:3">
      <c r="A4582">
        <v>21101149</v>
      </c>
      <c r="B4582">
        <v>142.9</v>
      </c>
      <c r="C4582" t="e">
        <v>#N/A</v>
      </c>
    </row>
    <row r="4583" spans="1:3">
      <c r="A4583">
        <v>21301153</v>
      </c>
      <c r="B4583">
        <v>285.8</v>
      </c>
      <c r="C4583" t="e">
        <v>#N/A</v>
      </c>
    </row>
    <row r="4584" spans="1:3">
      <c r="A4584">
        <v>21201117</v>
      </c>
      <c r="B4584">
        <v>0</v>
      </c>
      <c r="C4584" t="e">
        <v>#N/A</v>
      </c>
    </row>
    <row r="4585" spans="1:3">
      <c r="A4585">
        <v>21401154</v>
      </c>
      <c r="B4585">
        <v>66.7</v>
      </c>
      <c r="C4585" t="e">
        <v>#N/A</v>
      </c>
    </row>
    <row r="4586" spans="1:3">
      <c r="A4586">
        <v>21301154</v>
      </c>
      <c r="B4586">
        <v>0</v>
      </c>
      <c r="C4586" t="e">
        <v>#N/A</v>
      </c>
    </row>
    <row r="4587" spans="1:3">
      <c r="A4587">
        <v>21101150</v>
      </c>
      <c r="B4587">
        <v>139.9</v>
      </c>
      <c r="C4587" t="e">
        <v>#N/A</v>
      </c>
    </row>
    <row r="4588" spans="1:3">
      <c r="A4588">
        <v>21201118</v>
      </c>
      <c r="B4588">
        <v>0</v>
      </c>
      <c r="C4588" t="e">
        <v>#N/A</v>
      </c>
    </row>
    <row r="4589" spans="1:3">
      <c r="A4589">
        <v>21401155</v>
      </c>
      <c r="B4589">
        <v>124.4</v>
      </c>
      <c r="C4589" t="e">
        <v>#N/A</v>
      </c>
    </row>
    <row r="4590" spans="1:3">
      <c r="A4590">
        <v>21301155</v>
      </c>
      <c r="B4590">
        <v>0</v>
      </c>
      <c r="C4590" t="e">
        <v>#N/A</v>
      </c>
    </row>
    <row r="4591" spans="1:3">
      <c r="A4591">
        <v>21101151</v>
      </c>
      <c r="B4591">
        <v>181.5</v>
      </c>
      <c r="C4591" t="e">
        <v>#N/A</v>
      </c>
    </row>
    <row r="4592" spans="1:3">
      <c r="A4592">
        <v>21201119</v>
      </c>
      <c r="B4592">
        <v>284.10000000000002</v>
      </c>
      <c r="C4592" t="e">
        <v>#N/A</v>
      </c>
    </row>
    <row r="4593" spans="1:3">
      <c r="A4593">
        <v>21401156</v>
      </c>
      <c r="B4593">
        <v>171.9</v>
      </c>
      <c r="C4593" t="e">
        <v>#N/A</v>
      </c>
    </row>
    <row r="4594" spans="1:3">
      <c r="A4594">
        <v>21301156</v>
      </c>
      <c r="B4594">
        <v>132</v>
      </c>
      <c r="C4594" t="e">
        <v>#N/A</v>
      </c>
    </row>
    <row r="4595" spans="1:3">
      <c r="A4595">
        <v>21101152</v>
      </c>
      <c r="B4595">
        <v>0</v>
      </c>
      <c r="C4595" t="e">
        <v>#N/A</v>
      </c>
    </row>
    <row r="4596" spans="1:3">
      <c r="A4596">
        <v>21201120</v>
      </c>
      <c r="B4596">
        <v>117.2</v>
      </c>
      <c r="C4596" t="e">
        <v>#N/A</v>
      </c>
    </row>
    <row r="4597" spans="1:3">
      <c r="A4597">
        <v>21401157</v>
      </c>
      <c r="B4597">
        <v>150.19999999999999</v>
      </c>
      <c r="C4597" t="e">
        <v>#N/A</v>
      </c>
    </row>
    <row r="4598" spans="1:3">
      <c r="A4598">
        <v>21301157</v>
      </c>
      <c r="B4598">
        <v>0</v>
      </c>
      <c r="C4598" t="e">
        <v>#N/A</v>
      </c>
    </row>
    <row r="4599" spans="1:3">
      <c r="A4599">
        <v>21101153</v>
      </c>
      <c r="B4599">
        <v>77.599999999999994</v>
      </c>
      <c r="C4599" t="e">
        <v>#N/A</v>
      </c>
    </row>
    <row r="4600" spans="1:3">
      <c r="A4600">
        <v>21201121</v>
      </c>
      <c r="B4600">
        <v>0</v>
      </c>
      <c r="C4600" t="e">
        <v>#N/A</v>
      </c>
    </row>
    <row r="4601" spans="1:3">
      <c r="A4601">
        <v>21401158</v>
      </c>
      <c r="B4601">
        <v>139.30000000000001</v>
      </c>
      <c r="C4601" t="e">
        <v>#N/A</v>
      </c>
    </row>
    <row r="4602" spans="1:3">
      <c r="A4602">
        <v>21301158</v>
      </c>
      <c r="B4602">
        <v>0</v>
      </c>
      <c r="C4602" t="e">
        <v>#N/A</v>
      </c>
    </row>
    <row r="4603" spans="1:3">
      <c r="A4603">
        <v>21101154</v>
      </c>
      <c r="B4603">
        <v>0</v>
      </c>
      <c r="C4603" t="e">
        <v>#N/A</v>
      </c>
    </row>
    <row r="4604" spans="1:3">
      <c r="A4604">
        <v>21201122</v>
      </c>
      <c r="B4604">
        <v>236</v>
      </c>
      <c r="C4604" t="e">
        <v>#N/A</v>
      </c>
    </row>
    <row r="4605" spans="1:3">
      <c r="A4605">
        <v>21401159</v>
      </c>
      <c r="B4605">
        <v>201.3</v>
      </c>
      <c r="C4605" t="e">
        <v>#N/A</v>
      </c>
    </row>
    <row r="4606" spans="1:3">
      <c r="A4606">
        <v>21301159</v>
      </c>
      <c r="B4606">
        <v>280.8</v>
      </c>
      <c r="C4606" t="e">
        <v>#N/A</v>
      </c>
    </row>
    <row r="4607" spans="1:3">
      <c r="A4607">
        <v>21101155</v>
      </c>
      <c r="B4607">
        <v>325</v>
      </c>
      <c r="C4607" t="e">
        <v>#N/A</v>
      </c>
    </row>
    <row r="4608" spans="1:3">
      <c r="A4608">
        <v>21401160</v>
      </c>
      <c r="B4608">
        <v>84.8</v>
      </c>
      <c r="C4608" t="e">
        <v>#N/A</v>
      </c>
    </row>
    <row r="4609" spans="1:3">
      <c r="A4609">
        <v>21201123</v>
      </c>
      <c r="B4609">
        <v>104</v>
      </c>
      <c r="C4609" t="e">
        <v>#N/A</v>
      </c>
    </row>
    <row r="4610" spans="1:3">
      <c r="A4610">
        <v>21101156</v>
      </c>
      <c r="B4610">
        <v>102.6</v>
      </c>
      <c r="C4610" t="e">
        <v>#N/A</v>
      </c>
    </row>
    <row r="4611" spans="1:3">
      <c r="A4611">
        <v>21301160</v>
      </c>
      <c r="B4611">
        <v>66</v>
      </c>
      <c r="C4611" t="e">
        <v>#N/A</v>
      </c>
    </row>
    <row r="4612" spans="1:3">
      <c r="A4612">
        <v>21201124</v>
      </c>
      <c r="B4612">
        <v>52.8</v>
      </c>
      <c r="C4612" t="e">
        <v>#N/A</v>
      </c>
    </row>
    <row r="4613" spans="1:3">
      <c r="A4613">
        <v>21101157</v>
      </c>
      <c r="B4613">
        <v>183.2</v>
      </c>
      <c r="C4613" t="e">
        <v>#N/A</v>
      </c>
    </row>
    <row r="4614" spans="1:3">
      <c r="A4614">
        <v>21301161</v>
      </c>
      <c r="B4614">
        <v>66</v>
      </c>
      <c r="C4614" t="e">
        <v>#N/A</v>
      </c>
    </row>
    <row r="4615" spans="1:3">
      <c r="A4615">
        <v>21201125</v>
      </c>
      <c r="B4615">
        <v>128.69999999999999</v>
      </c>
      <c r="C4615" t="e">
        <v>#N/A</v>
      </c>
    </row>
    <row r="4616" spans="1:3">
      <c r="A4616">
        <v>21401161</v>
      </c>
      <c r="C4616" t="e">
        <v>#N/A</v>
      </c>
    </row>
    <row r="4617" spans="1:3">
      <c r="A4617">
        <v>21101158</v>
      </c>
      <c r="B4617">
        <v>198</v>
      </c>
      <c r="C4617" t="e">
        <v>#N/A</v>
      </c>
    </row>
    <row r="4618" spans="1:3">
      <c r="A4618">
        <v>21301162</v>
      </c>
      <c r="B4618">
        <v>174.9</v>
      </c>
      <c r="C4618" t="e">
        <v>#N/A</v>
      </c>
    </row>
    <row r="4619" spans="1:3">
      <c r="A4619">
        <v>21201126</v>
      </c>
      <c r="B4619">
        <v>132</v>
      </c>
      <c r="C4619" t="e">
        <v>#N/A</v>
      </c>
    </row>
    <row r="4620" spans="1:3">
      <c r="A4620">
        <v>21401162</v>
      </c>
      <c r="B4620">
        <v>85.5</v>
      </c>
      <c r="C4620" t="e">
        <v>#N/A</v>
      </c>
    </row>
    <row r="4621" spans="1:3">
      <c r="A4621">
        <v>21101159</v>
      </c>
      <c r="B4621">
        <v>132</v>
      </c>
      <c r="C4621" t="e">
        <v>#N/A</v>
      </c>
    </row>
    <row r="4622" spans="1:3">
      <c r="A4622">
        <v>21301163</v>
      </c>
      <c r="B4622">
        <v>99</v>
      </c>
      <c r="C4622" t="e">
        <v>#N/A</v>
      </c>
    </row>
    <row r="4623" spans="1:3">
      <c r="A4623">
        <v>21201127</v>
      </c>
      <c r="B4623">
        <v>198</v>
      </c>
      <c r="C4623" t="e">
        <v>#N/A</v>
      </c>
    </row>
    <row r="4624" spans="1:3">
      <c r="A4624">
        <v>21401163</v>
      </c>
      <c r="B4624">
        <v>134.6</v>
      </c>
      <c r="C4624" t="e">
        <v>#N/A</v>
      </c>
    </row>
    <row r="4625" spans="1:3">
      <c r="A4625">
        <v>21101160</v>
      </c>
      <c r="B4625">
        <v>223.4</v>
      </c>
      <c r="C4625" t="e">
        <v>#N/A</v>
      </c>
    </row>
    <row r="4626" spans="1:3">
      <c r="A4626">
        <v>21301164</v>
      </c>
      <c r="B4626">
        <v>0</v>
      </c>
      <c r="C4626" t="e">
        <v>#N/A</v>
      </c>
    </row>
    <row r="4627" spans="1:3">
      <c r="A4627">
        <v>21201128</v>
      </c>
      <c r="B4627">
        <v>0</v>
      </c>
      <c r="C4627" t="e">
        <v>#N/A</v>
      </c>
    </row>
    <row r="4628" spans="1:3">
      <c r="A4628">
        <v>21401164</v>
      </c>
      <c r="B4628">
        <v>132</v>
      </c>
      <c r="C4628" t="e">
        <v>#N/A</v>
      </c>
    </row>
    <row r="4629" spans="1:3">
      <c r="A4629">
        <v>21101161</v>
      </c>
      <c r="B4629">
        <v>150.19999999999999</v>
      </c>
      <c r="C4629" t="e">
        <v>#N/A</v>
      </c>
    </row>
    <row r="4630" spans="1:3">
      <c r="A4630">
        <v>21301165</v>
      </c>
      <c r="B4630">
        <v>175.9</v>
      </c>
      <c r="C4630" t="e">
        <v>#N/A</v>
      </c>
    </row>
    <row r="4631" spans="1:3">
      <c r="A4631">
        <v>21201129</v>
      </c>
      <c r="B4631">
        <v>183.2</v>
      </c>
      <c r="C4631" t="e">
        <v>#N/A</v>
      </c>
    </row>
    <row r="4632" spans="1:3">
      <c r="A4632">
        <v>21401165</v>
      </c>
      <c r="B4632">
        <v>0</v>
      </c>
      <c r="C4632" t="e">
        <v>#N/A</v>
      </c>
    </row>
    <row r="4633" spans="1:3">
      <c r="A4633">
        <v>21101162</v>
      </c>
      <c r="B4633">
        <v>66</v>
      </c>
      <c r="C4633" t="e">
        <v>#N/A</v>
      </c>
    </row>
    <row r="4634" spans="1:3">
      <c r="A4634">
        <v>21301166</v>
      </c>
      <c r="B4634">
        <v>183.2</v>
      </c>
      <c r="C4634" t="e">
        <v>#N/A</v>
      </c>
    </row>
    <row r="4635" spans="1:3">
      <c r="A4635">
        <v>21201130</v>
      </c>
      <c r="B4635">
        <v>109.9</v>
      </c>
      <c r="C4635" t="e">
        <v>#N/A</v>
      </c>
    </row>
    <row r="4636" spans="1:3">
      <c r="A4636">
        <v>21401166</v>
      </c>
      <c r="B4636">
        <v>23.1</v>
      </c>
      <c r="C4636" t="e">
        <v>#N/A</v>
      </c>
    </row>
    <row r="4637" spans="1:3">
      <c r="A4637">
        <v>21301167</v>
      </c>
      <c r="B4637">
        <v>149.80000000000001</v>
      </c>
      <c r="C4637" t="e">
        <v>#N/A</v>
      </c>
    </row>
    <row r="4638" spans="1:3">
      <c r="A4638">
        <v>21101163</v>
      </c>
      <c r="B4638">
        <v>66</v>
      </c>
      <c r="C4638" t="e">
        <v>#N/A</v>
      </c>
    </row>
    <row r="4639" spans="1:3">
      <c r="A4639">
        <v>21201131</v>
      </c>
      <c r="C4639" t="e">
        <v>#N/A</v>
      </c>
    </row>
    <row r="4640" spans="1:3">
      <c r="A4640">
        <v>21401167</v>
      </c>
      <c r="B4640">
        <v>134.6</v>
      </c>
      <c r="C4640" t="e">
        <v>#N/A</v>
      </c>
    </row>
    <row r="4641" spans="1:3">
      <c r="A4641">
        <v>21101164</v>
      </c>
      <c r="B4641">
        <v>211.5</v>
      </c>
      <c r="C4641" t="e">
        <v>#N/A</v>
      </c>
    </row>
    <row r="4642" spans="1:3">
      <c r="A4642">
        <v>21301168</v>
      </c>
      <c r="B4642">
        <v>302</v>
      </c>
      <c r="C4642" t="e">
        <v>#N/A</v>
      </c>
    </row>
    <row r="4643" spans="1:3">
      <c r="A4643">
        <v>21201132</v>
      </c>
      <c r="B4643">
        <v>228.4</v>
      </c>
      <c r="C4643" t="e">
        <v>#N/A</v>
      </c>
    </row>
    <row r="4644" spans="1:3">
      <c r="A4644">
        <v>21401168</v>
      </c>
      <c r="B4644">
        <v>165</v>
      </c>
      <c r="C4644" t="e">
        <v>#N/A</v>
      </c>
    </row>
    <row r="4645" spans="1:3">
      <c r="A4645">
        <v>21301169</v>
      </c>
      <c r="B4645">
        <v>197</v>
      </c>
      <c r="C4645" t="e">
        <v>#N/A</v>
      </c>
    </row>
    <row r="4646" spans="1:3">
      <c r="A4646">
        <v>21101165</v>
      </c>
      <c r="B4646">
        <v>51.2</v>
      </c>
      <c r="C4646" t="e">
        <v>#N/A</v>
      </c>
    </row>
    <row r="4647" spans="1:3">
      <c r="A4647">
        <v>21201133</v>
      </c>
      <c r="B4647">
        <v>99</v>
      </c>
      <c r="C4647" t="e">
        <v>#N/A</v>
      </c>
    </row>
    <row r="4648" spans="1:3">
      <c r="A4648">
        <v>21401169</v>
      </c>
      <c r="C4648" t="e">
        <v>#N/A</v>
      </c>
    </row>
    <row r="4649" spans="1:3">
      <c r="A4649">
        <v>21101166</v>
      </c>
      <c r="B4649">
        <v>66.7</v>
      </c>
      <c r="C4649" t="e">
        <v>#N/A</v>
      </c>
    </row>
    <row r="4650" spans="1:3">
      <c r="A4650">
        <v>21301170</v>
      </c>
      <c r="B4650">
        <v>92.7</v>
      </c>
      <c r="C4650" t="e">
        <v>#N/A</v>
      </c>
    </row>
    <row r="4651" spans="1:3">
      <c r="A4651">
        <v>21201134</v>
      </c>
      <c r="B4651">
        <v>152.5</v>
      </c>
      <c r="C4651" t="e">
        <v>#N/A</v>
      </c>
    </row>
    <row r="4652" spans="1:3">
      <c r="A4652">
        <v>21401170</v>
      </c>
      <c r="B4652">
        <v>82.5</v>
      </c>
      <c r="C4652" t="e">
        <v>#N/A</v>
      </c>
    </row>
    <row r="4653" spans="1:3">
      <c r="A4653">
        <v>21301171</v>
      </c>
      <c r="B4653">
        <v>155.4</v>
      </c>
      <c r="C4653" t="e">
        <v>#N/A</v>
      </c>
    </row>
    <row r="4654" spans="1:3">
      <c r="A4654">
        <v>21101167</v>
      </c>
      <c r="B4654">
        <v>139.30000000000001</v>
      </c>
      <c r="C4654" t="e">
        <v>#N/A</v>
      </c>
    </row>
    <row r="4655" spans="1:3">
      <c r="A4655">
        <v>21201135</v>
      </c>
      <c r="B4655">
        <v>69.3</v>
      </c>
      <c r="C4655" t="e">
        <v>#N/A</v>
      </c>
    </row>
    <row r="4656" spans="1:3">
      <c r="A4656">
        <v>21401171</v>
      </c>
      <c r="B4656">
        <v>0</v>
      </c>
      <c r="C4656" t="e">
        <v>#N/A</v>
      </c>
    </row>
    <row r="4657" spans="1:3">
      <c r="A4657">
        <v>21301172</v>
      </c>
      <c r="B4657">
        <v>0</v>
      </c>
      <c r="C4657" t="e">
        <v>#N/A</v>
      </c>
    </row>
    <row r="4658" spans="1:3">
      <c r="A4658">
        <v>21101168</v>
      </c>
      <c r="B4658">
        <v>161.69999999999999</v>
      </c>
      <c r="C4658" t="e">
        <v>#N/A</v>
      </c>
    </row>
    <row r="4659" spans="1:3">
      <c r="A4659">
        <v>21201136</v>
      </c>
      <c r="B4659">
        <v>610.20000000000005</v>
      </c>
      <c r="C4659" t="e">
        <v>#N/A</v>
      </c>
    </row>
    <row r="4660" spans="1:3">
      <c r="A4660">
        <v>21401172</v>
      </c>
      <c r="B4660">
        <v>150.19999999999999</v>
      </c>
      <c r="C4660" t="e">
        <v>#N/A</v>
      </c>
    </row>
    <row r="4661" spans="1:3">
      <c r="A4661">
        <v>21301173</v>
      </c>
      <c r="B4661">
        <v>141.9</v>
      </c>
      <c r="C4661" t="e">
        <v>#N/A</v>
      </c>
    </row>
    <row r="4662" spans="1:3">
      <c r="A4662">
        <v>21401173</v>
      </c>
      <c r="B4662">
        <v>115.5</v>
      </c>
      <c r="C4662" t="e">
        <v>#N/A</v>
      </c>
    </row>
    <row r="4663" spans="1:3">
      <c r="A4663">
        <v>21101169</v>
      </c>
      <c r="B4663">
        <v>425.7</v>
      </c>
      <c r="C4663" t="e">
        <v>#N/A</v>
      </c>
    </row>
    <row r="4664" spans="1:3">
      <c r="A4664">
        <v>21301174</v>
      </c>
      <c r="B4664">
        <v>49.5</v>
      </c>
      <c r="C4664" t="e">
        <v>#N/A</v>
      </c>
    </row>
    <row r="4665" spans="1:3">
      <c r="A4665">
        <v>21401174</v>
      </c>
      <c r="B4665">
        <v>157.4</v>
      </c>
      <c r="C4665" t="e">
        <v>#N/A</v>
      </c>
    </row>
    <row r="4666" spans="1:3">
      <c r="A4666">
        <v>21101170</v>
      </c>
      <c r="B4666">
        <v>0</v>
      </c>
      <c r="C4666" t="e">
        <v>#N/A</v>
      </c>
    </row>
    <row r="4667" spans="1:3">
      <c r="A4667">
        <v>21301175</v>
      </c>
      <c r="B4667">
        <v>33</v>
      </c>
      <c r="C4667" t="e">
        <v>#N/A</v>
      </c>
    </row>
    <row r="4668" spans="1:3">
      <c r="A4668">
        <v>21401175</v>
      </c>
      <c r="C4668" t="e">
        <v>#N/A</v>
      </c>
    </row>
    <row r="4669" spans="1:3">
      <c r="A4669">
        <v>21301176</v>
      </c>
      <c r="C4669" t="e">
        <v>#N/A</v>
      </c>
    </row>
    <row r="4670" spans="1:3">
      <c r="A4670">
        <v>21101171</v>
      </c>
      <c r="B4670">
        <v>321.8</v>
      </c>
      <c r="C4670" t="e">
        <v>#N/A</v>
      </c>
    </row>
    <row r="4671" spans="1:3">
      <c r="A4671">
        <v>21401176</v>
      </c>
      <c r="B4671">
        <v>151.80000000000001</v>
      </c>
      <c r="C4671" t="e">
        <v>#N/A</v>
      </c>
    </row>
    <row r="4672" spans="1:3">
      <c r="A4672">
        <v>21301177</v>
      </c>
      <c r="B4672">
        <v>447.2</v>
      </c>
      <c r="C4672" t="e">
        <v>#N/A</v>
      </c>
    </row>
    <row r="4673" spans="1:3">
      <c r="A4673">
        <v>21401177</v>
      </c>
      <c r="B4673">
        <v>221.1</v>
      </c>
      <c r="C4673" t="e">
        <v>#N/A</v>
      </c>
    </row>
    <row r="4674" spans="1:3">
      <c r="A4674">
        <v>21101172</v>
      </c>
      <c r="B4674">
        <v>310.2</v>
      </c>
      <c r="C4674" t="e">
        <v>#N/A</v>
      </c>
    </row>
    <row r="4675" spans="1:3">
      <c r="A4675">
        <v>21301178</v>
      </c>
      <c r="B4675">
        <v>219.8</v>
      </c>
      <c r="C4675" t="e">
        <v>#N/A</v>
      </c>
    </row>
    <row r="4676" spans="1:3">
      <c r="A4676">
        <v>21401178</v>
      </c>
      <c r="B4676">
        <v>233.3</v>
      </c>
      <c r="C4676" t="e">
        <v>#N/A</v>
      </c>
    </row>
    <row r="4677" spans="1:3">
      <c r="A4677">
        <v>21101173</v>
      </c>
      <c r="B4677">
        <v>284.10000000000002</v>
      </c>
      <c r="C4677" t="e">
        <v>#N/A</v>
      </c>
    </row>
    <row r="4678" spans="1:3">
      <c r="A4678">
        <v>21301179</v>
      </c>
      <c r="B4678">
        <v>219.8</v>
      </c>
      <c r="C4678" t="e">
        <v>#N/A</v>
      </c>
    </row>
    <row r="4679" spans="1:3">
      <c r="A4679">
        <v>21401179</v>
      </c>
      <c r="B4679">
        <v>231</v>
      </c>
      <c r="C4679" t="e">
        <v>#N/A</v>
      </c>
    </row>
    <row r="4680" spans="1:3">
      <c r="A4680">
        <v>21101174</v>
      </c>
      <c r="B4680">
        <v>184.5</v>
      </c>
      <c r="C4680" t="e">
        <v>#N/A</v>
      </c>
    </row>
    <row r="4681" spans="1:3">
      <c r="A4681">
        <v>21301180</v>
      </c>
      <c r="B4681">
        <v>296</v>
      </c>
      <c r="C4681" t="e">
        <v>#N/A</v>
      </c>
    </row>
    <row r="4682" spans="1:3">
      <c r="A4682">
        <v>21401180</v>
      </c>
      <c r="B4682">
        <v>348.2</v>
      </c>
      <c r="C4682" t="e">
        <v>#N/A</v>
      </c>
    </row>
    <row r="4683" spans="1:3">
      <c r="A4683">
        <v>21301181</v>
      </c>
      <c r="B4683">
        <v>18.2</v>
      </c>
      <c r="C4683" t="e">
        <v>#N/A</v>
      </c>
    </row>
    <row r="4684" spans="1:3">
      <c r="A4684">
        <v>21101175</v>
      </c>
      <c r="B4684">
        <v>180.5</v>
      </c>
      <c r="C4684" t="e">
        <v>#N/A</v>
      </c>
    </row>
    <row r="4685" spans="1:3">
      <c r="A4685">
        <v>21401181</v>
      </c>
      <c r="B4685">
        <v>18.2</v>
      </c>
      <c r="C4685" t="e">
        <v>#N/A</v>
      </c>
    </row>
    <row r="4686" spans="1:3">
      <c r="A4686">
        <v>21301182</v>
      </c>
      <c r="B4686">
        <v>322.10000000000002</v>
      </c>
      <c r="C4686" t="e">
        <v>#N/A</v>
      </c>
    </row>
    <row r="4687" spans="1:3">
      <c r="A4687">
        <v>21101176</v>
      </c>
      <c r="B4687">
        <v>0</v>
      </c>
      <c r="C4687" t="e">
        <v>#N/A</v>
      </c>
    </row>
    <row r="4688" spans="1:3">
      <c r="A4688">
        <v>21201137</v>
      </c>
      <c r="B4688">
        <v>227</v>
      </c>
      <c r="C4688" t="e">
        <v>#N/A</v>
      </c>
    </row>
    <row r="4689" spans="1:3">
      <c r="A4689">
        <v>21401182</v>
      </c>
      <c r="B4689">
        <v>109.9</v>
      </c>
      <c r="C4689" t="e">
        <v>#N/A</v>
      </c>
    </row>
    <row r="4690" spans="1:3">
      <c r="A4690">
        <v>21301183</v>
      </c>
      <c r="B4690">
        <v>0</v>
      </c>
      <c r="C4690" t="e">
        <v>#N/A</v>
      </c>
    </row>
    <row r="4691" spans="1:3">
      <c r="A4691">
        <v>21201138</v>
      </c>
      <c r="B4691">
        <v>0</v>
      </c>
      <c r="C4691" t="e">
        <v>#N/A</v>
      </c>
    </row>
    <row r="4692" spans="1:3">
      <c r="A4692">
        <v>21401183</v>
      </c>
      <c r="B4692">
        <v>51.8</v>
      </c>
      <c r="C4692" t="e">
        <v>#N/A</v>
      </c>
    </row>
    <row r="4693" spans="1:3">
      <c r="A4693">
        <v>21101177</v>
      </c>
      <c r="B4693">
        <v>153.4</v>
      </c>
      <c r="C4693" t="e">
        <v>#N/A</v>
      </c>
    </row>
    <row r="4694" spans="1:3">
      <c r="A4694">
        <v>21301184</v>
      </c>
      <c r="B4694">
        <v>0</v>
      </c>
      <c r="C4694" t="e">
        <v>#N/A</v>
      </c>
    </row>
    <row r="4695" spans="1:3">
      <c r="A4695">
        <v>21201139</v>
      </c>
      <c r="B4695">
        <v>56.1</v>
      </c>
      <c r="C4695" t="e">
        <v>#N/A</v>
      </c>
    </row>
    <row r="4696" spans="1:3">
      <c r="A4696">
        <v>21401184</v>
      </c>
      <c r="B4696">
        <v>804.2</v>
      </c>
      <c r="C4696" t="e">
        <v>#N/A</v>
      </c>
    </row>
    <row r="4697" spans="1:3">
      <c r="A4697">
        <v>21101178</v>
      </c>
      <c r="B4697">
        <v>83.2</v>
      </c>
      <c r="C4697" t="e">
        <v>#N/A</v>
      </c>
    </row>
    <row r="4698" spans="1:3">
      <c r="A4698">
        <v>21301185</v>
      </c>
      <c r="B4698">
        <v>84.8</v>
      </c>
      <c r="C4698" t="e">
        <v>#N/A</v>
      </c>
    </row>
    <row r="4699" spans="1:3">
      <c r="A4699">
        <v>21201140</v>
      </c>
      <c r="B4699">
        <v>0</v>
      </c>
      <c r="C4699" t="e">
        <v>#N/A</v>
      </c>
    </row>
    <row r="4700" spans="1:3">
      <c r="A4700">
        <v>21501179</v>
      </c>
      <c r="C4700" t="e">
        <v>#N/A</v>
      </c>
    </row>
    <row r="4701" spans="1:3">
      <c r="A4701">
        <v>21101179</v>
      </c>
      <c r="C4701" t="e">
        <v>#N/A</v>
      </c>
    </row>
    <row r="4702" spans="1:3">
      <c r="A4702">
        <v>21201141</v>
      </c>
      <c r="B4702">
        <v>266</v>
      </c>
      <c r="C4702" t="e">
        <v>#N/A</v>
      </c>
    </row>
    <row r="4703" spans="1:3">
      <c r="A4703">
        <v>21301186</v>
      </c>
      <c r="B4703">
        <v>0</v>
      </c>
      <c r="C4703" t="e">
        <v>#N/A</v>
      </c>
    </row>
    <row r="4704" spans="1:3">
      <c r="A4704">
        <v>21401185</v>
      </c>
      <c r="B4704">
        <v>293</v>
      </c>
      <c r="C4704" t="e">
        <v>#N/A</v>
      </c>
    </row>
    <row r="4705" spans="1:3">
      <c r="A4705">
        <v>21201142</v>
      </c>
      <c r="B4705">
        <v>92.4</v>
      </c>
      <c r="C4705" t="e">
        <v>#N/A</v>
      </c>
    </row>
    <row r="4706" spans="1:3">
      <c r="A4706">
        <v>21401186</v>
      </c>
      <c r="B4706">
        <v>266.39999999999998</v>
      </c>
      <c r="C4706" t="e">
        <v>#N/A</v>
      </c>
    </row>
    <row r="4707" spans="1:3">
      <c r="A4707">
        <v>21101180</v>
      </c>
      <c r="C4707" t="e">
        <v>#N/A</v>
      </c>
    </row>
    <row r="4708" spans="1:3">
      <c r="A4708">
        <v>21301187</v>
      </c>
      <c r="B4708">
        <v>91.4</v>
      </c>
      <c r="C4708" t="e">
        <v>#N/A</v>
      </c>
    </row>
    <row r="4709" spans="1:3">
      <c r="A4709">
        <v>21101181</v>
      </c>
      <c r="B4709">
        <v>33</v>
      </c>
      <c r="C4709" t="e">
        <v>#N/A</v>
      </c>
    </row>
    <row r="4710" spans="1:3">
      <c r="A4710">
        <v>21201143</v>
      </c>
      <c r="B4710">
        <v>132</v>
      </c>
      <c r="C4710" t="e">
        <v>#N/A</v>
      </c>
    </row>
    <row r="4711" spans="1:3">
      <c r="A4711">
        <v>21301188</v>
      </c>
      <c r="B4711">
        <v>0</v>
      </c>
      <c r="C4711" t="e">
        <v>#N/A</v>
      </c>
    </row>
    <row r="4712" spans="1:3">
      <c r="A4712">
        <v>21401187</v>
      </c>
      <c r="B4712">
        <v>268</v>
      </c>
      <c r="C4712" t="e">
        <v>#N/A</v>
      </c>
    </row>
    <row r="4713" spans="1:3">
      <c r="A4713">
        <v>21401188</v>
      </c>
      <c r="B4713">
        <v>183.2</v>
      </c>
      <c r="C4713" t="e">
        <v>#N/A</v>
      </c>
    </row>
    <row r="4714" spans="1:3">
      <c r="A4714">
        <v>21301189</v>
      </c>
      <c r="B4714">
        <v>109.9</v>
      </c>
      <c r="C4714" t="e">
        <v>#N/A</v>
      </c>
    </row>
    <row r="4715" spans="1:3">
      <c r="A4715">
        <v>21201144</v>
      </c>
      <c r="B4715">
        <v>99</v>
      </c>
      <c r="C4715" t="e">
        <v>#N/A</v>
      </c>
    </row>
    <row r="4716" spans="1:3">
      <c r="A4716">
        <v>21101182</v>
      </c>
      <c r="B4716">
        <v>68.3</v>
      </c>
      <c r="C4716" t="e">
        <v>#N/A</v>
      </c>
    </row>
    <row r="4717" spans="1:3">
      <c r="A4717">
        <v>21101183</v>
      </c>
      <c r="B4717">
        <v>165</v>
      </c>
      <c r="C4717" t="e">
        <v>#N/A</v>
      </c>
    </row>
    <row r="4718" spans="1:3">
      <c r="A4718">
        <v>21301190</v>
      </c>
      <c r="B4718">
        <v>171.3</v>
      </c>
      <c r="C4718" t="e">
        <v>#N/A</v>
      </c>
    </row>
    <row r="4719" spans="1:3">
      <c r="A4719">
        <v>21201145</v>
      </c>
      <c r="B4719">
        <v>165</v>
      </c>
      <c r="C4719" t="e">
        <v>#N/A</v>
      </c>
    </row>
    <row r="4720" spans="1:3">
      <c r="A4720">
        <v>21401189</v>
      </c>
      <c r="B4720">
        <v>0</v>
      </c>
      <c r="C4720" t="e">
        <v>#N/A</v>
      </c>
    </row>
    <row r="4721" spans="1:3">
      <c r="A4721">
        <v>21401190</v>
      </c>
      <c r="B4721">
        <v>183.2</v>
      </c>
      <c r="C4721" t="e">
        <v>#N/A</v>
      </c>
    </row>
    <row r="4722" spans="1:3">
      <c r="A4722">
        <v>21101184</v>
      </c>
      <c r="B4722">
        <v>148.5</v>
      </c>
      <c r="C4722" t="e">
        <v>#N/A</v>
      </c>
    </row>
    <row r="4723" spans="1:3">
      <c r="A4723">
        <v>21301191</v>
      </c>
      <c r="B4723">
        <v>66.3</v>
      </c>
      <c r="C4723" t="e">
        <v>#N/A</v>
      </c>
    </row>
    <row r="4724" spans="1:3">
      <c r="A4724">
        <v>21201146</v>
      </c>
      <c r="B4724">
        <v>0</v>
      </c>
      <c r="C4724" t="e">
        <v>#N/A</v>
      </c>
    </row>
    <row r="4725" spans="1:3">
      <c r="A4725">
        <v>21401191</v>
      </c>
      <c r="B4725">
        <v>0</v>
      </c>
      <c r="C4725" t="e">
        <v>#N/A</v>
      </c>
    </row>
    <row r="4726" spans="1:3">
      <c r="A4726">
        <v>21101185</v>
      </c>
      <c r="B4726">
        <v>378.5</v>
      </c>
      <c r="C4726" t="e">
        <v>#N/A</v>
      </c>
    </row>
    <row r="4727" spans="1:3">
      <c r="A4727">
        <v>21301192</v>
      </c>
      <c r="B4727">
        <v>495.7</v>
      </c>
      <c r="C4727" t="e">
        <v>#N/A</v>
      </c>
    </row>
    <row r="4728" spans="1:3">
      <c r="A4728">
        <v>21201147</v>
      </c>
      <c r="B4728">
        <v>23.1</v>
      </c>
      <c r="C4728" t="e">
        <v>#N/A</v>
      </c>
    </row>
    <row r="4729" spans="1:3">
      <c r="A4729">
        <v>21401192</v>
      </c>
      <c r="B4729">
        <v>96.7</v>
      </c>
      <c r="C4729" t="e">
        <v>#N/A</v>
      </c>
    </row>
    <row r="4730" spans="1:3">
      <c r="A4730">
        <v>21301193</v>
      </c>
      <c r="B4730">
        <v>0</v>
      </c>
      <c r="C4730" t="e">
        <v>#N/A</v>
      </c>
    </row>
    <row r="4731" spans="1:3">
      <c r="A4731">
        <v>21101186</v>
      </c>
      <c r="B4731">
        <v>99.7</v>
      </c>
      <c r="C4731" t="e">
        <v>#N/A</v>
      </c>
    </row>
    <row r="4732" spans="1:3">
      <c r="A4732">
        <v>21201148</v>
      </c>
      <c r="B4732">
        <v>99</v>
      </c>
      <c r="C4732" t="e">
        <v>#N/A</v>
      </c>
    </row>
    <row r="4733" spans="1:3">
      <c r="A4733">
        <v>21401193</v>
      </c>
      <c r="B4733">
        <v>109.9</v>
      </c>
      <c r="C4733" t="e">
        <v>#N/A</v>
      </c>
    </row>
    <row r="4734" spans="1:3">
      <c r="A4734">
        <v>21301194</v>
      </c>
      <c r="B4734">
        <v>84.2</v>
      </c>
      <c r="C4734" t="e">
        <v>#N/A</v>
      </c>
    </row>
    <row r="4735" spans="1:3">
      <c r="A4735">
        <v>21101187</v>
      </c>
      <c r="B4735">
        <v>315.2</v>
      </c>
      <c r="C4735" t="e">
        <v>#N/A</v>
      </c>
    </row>
    <row r="4736" spans="1:3">
      <c r="A4736">
        <v>21201149</v>
      </c>
      <c r="B4736">
        <v>155.1</v>
      </c>
      <c r="C4736" t="e">
        <v>#N/A</v>
      </c>
    </row>
    <row r="4737" spans="1:3">
      <c r="A4737">
        <v>21401194</v>
      </c>
      <c r="B4737">
        <v>109.9</v>
      </c>
      <c r="C4737" t="e">
        <v>#N/A</v>
      </c>
    </row>
    <row r="4738" spans="1:3">
      <c r="A4738">
        <v>21301195</v>
      </c>
      <c r="C4738" t="e">
        <v>#N/A</v>
      </c>
    </row>
    <row r="4739" spans="1:3">
      <c r="A4739">
        <v>21101188</v>
      </c>
      <c r="B4739">
        <v>33.700000000000003</v>
      </c>
      <c r="C4739" t="e">
        <v>#N/A</v>
      </c>
    </row>
    <row r="4740" spans="1:3">
      <c r="A4740">
        <v>21401195</v>
      </c>
      <c r="B4740">
        <v>66.7</v>
      </c>
      <c r="C4740" t="e">
        <v>#N/A</v>
      </c>
    </row>
    <row r="4741" spans="1:3">
      <c r="A4741">
        <v>21201150</v>
      </c>
      <c r="B4741">
        <v>198</v>
      </c>
      <c r="C4741" t="e">
        <v>#N/A</v>
      </c>
    </row>
    <row r="4742" spans="1:3">
      <c r="A4742">
        <v>21301196</v>
      </c>
      <c r="B4742">
        <v>350.1</v>
      </c>
      <c r="C4742" t="e">
        <v>#N/A</v>
      </c>
    </row>
    <row r="4743" spans="1:3">
      <c r="A4743">
        <v>21101189</v>
      </c>
      <c r="B4743">
        <v>109.9</v>
      </c>
      <c r="C4743" t="e">
        <v>#N/A</v>
      </c>
    </row>
    <row r="4744" spans="1:3">
      <c r="A4744">
        <v>21401196</v>
      </c>
      <c r="B4744">
        <v>132</v>
      </c>
      <c r="C4744" t="e">
        <v>#N/A</v>
      </c>
    </row>
    <row r="4745" spans="1:3">
      <c r="A4745">
        <v>21301197</v>
      </c>
      <c r="B4745">
        <v>306.89999999999998</v>
      </c>
      <c r="C4745" t="e">
        <v>#N/A</v>
      </c>
    </row>
    <row r="4746" spans="1:3">
      <c r="A4746">
        <v>21201151</v>
      </c>
      <c r="B4746">
        <v>256.39999999999998</v>
      </c>
      <c r="C4746" t="e">
        <v>#N/A</v>
      </c>
    </row>
    <row r="4747" spans="1:3">
      <c r="A4747">
        <v>21401197</v>
      </c>
      <c r="B4747">
        <v>73.900000000000006</v>
      </c>
      <c r="C4747" t="e">
        <v>#N/A</v>
      </c>
    </row>
    <row r="4748" spans="1:3">
      <c r="A4748">
        <v>21101190</v>
      </c>
      <c r="B4748">
        <v>173.9</v>
      </c>
      <c r="C4748" t="e">
        <v>#N/A</v>
      </c>
    </row>
    <row r="4749" spans="1:3">
      <c r="A4749">
        <v>21301198</v>
      </c>
      <c r="B4749">
        <v>299.60000000000002</v>
      </c>
      <c r="C4749" t="e">
        <v>#N/A</v>
      </c>
    </row>
    <row r="4750" spans="1:3">
      <c r="A4750">
        <v>21201152</v>
      </c>
      <c r="B4750">
        <v>330</v>
      </c>
      <c r="C4750" t="e">
        <v>#N/A</v>
      </c>
    </row>
    <row r="4751" spans="1:3">
      <c r="A4751">
        <v>21401198</v>
      </c>
      <c r="B4751">
        <v>106.6</v>
      </c>
      <c r="C4751" t="e">
        <v>#N/A</v>
      </c>
    </row>
    <row r="4752" spans="1:3">
      <c r="A4752">
        <v>21101191</v>
      </c>
      <c r="B4752">
        <v>172.6</v>
      </c>
      <c r="C4752" t="e">
        <v>#N/A</v>
      </c>
    </row>
    <row r="4753" spans="1:3">
      <c r="A4753">
        <v>21301199</v>
      </c>
      <c r="B4753">
        <v>73.900000000000006</v>
      </c>
      <c r="C4753" t="e">
        <v>#N/A</v>
      </c>
    </row>
    <row r="4754" spans="1:3">
      <c r="A4754">
        <v>21201153</v>
      </c>
      <c r="B4754">
        <v>18.2</v>
      </c>
      <c r="C4754" t="e">
        <v>#N/A</v>
      </c>
    </row>
    <row r="4755" spans="1:3">
      <c r="A4755">
        <v>21401199</v>
      </c>
      <c r="B4755">
        <v>155.1</v>
      </c>
      <c r="C4755" t="e">
        <v>#N/A</v>
      </c>
    </row>
    <row r="4756" spans="1:3">
      <c r="A4756">
        <v>21301200</v>
      </c>
      <c r="B4756">
        <v>176.9</v>
      </c>
      <c r="C4756" t="e">
        <v>#N/A</v>
      </c>
    </row>
    <row r="4757" spans="1:3">
      <c r="A4757">
        <v>21101192</v>
      </c>
      <c r="B4757">
        <v>58.1</v>
      </c>
      <c r="C4757" t="e">
        <v>#N/A</v>
      </c>
    </row>
    <row r="4758" spans="1:3">
      <c r="A4758">
        <v>21201154</v>
      </c>
      <c r="C4758" t="e">
        <v>#N/A</v>
      </c>
    </row>
    <row r="4759" spans="1:3">
      <c r="A4759">
        <v>21401200</v>
      </c>
      <c r="B4759">
        <v>52.5</v>
      </c>
      <c r="C4759" t="e">
        <v>#N/A</v>
      </c>
    </row>
    <row r="4760" spans="1:3">
      <c r="A4760">
        <v>21301201</v>
      </c>
      <c r="C4760" t="e">
        <v>#N/A</v>
      </c>
    </row>
    <row r="4761" spans="1:3">
      <c r="A4761">
        <v>21201155</v>
      </c>
      <c r="C4761" t="e">
        <v>#N/A</v>
      </c>
    </row>
    <row r="4762" spans="1:3">
      <c r="A4762">
        <v>21401201</v>
      </c>
      <c r="B4762">
        <v>293</v>
      </c>
      <c r="C4762" t="e">
        <v>#N/A</v>
      </c>
    </row>
    <row r="4763" spans="1:3">
      <c r="A4763">
        <v>21101193</v>
      </c>
      <c r="B4763">
        <v>43.2</v>
      </c>
      <c r="C4763" t="e">
        <v>#N/A</v>
      </c>
    </row>
    <row r="4764" spans="1:3">
      <c r="A4764">
        <v>21301202</v>
      </c>
      <c r="B4764">
        <v>0</v>
      </c>
      <c r="C4764" t="e">
        <v>#N/A</v>
      </c>
    </row>
    <row r="4765" spans="1:3">
      <c r="A4765">
        <v>21101194</v>
      </c>
      <c r="B4765">
        <v>183.2</v>
      </c>
      <c r="C4765" t="e">
        <v>#N/A</v>
      </c>
    </row>
    <row r="4766" spans="1:3">
      <c r="A4766">
        <v>21201156</v>
      </c>
      <c r="B4766">
        <v>0</v>
      </c>
      <c r="C4766" t="e">
        <v>#N/A</v>
      </c>
    </row>
    <row r="4767" spans="1:3">
      <c r="A4767">
        <v>21401202</v>
      </c>
      <c r="C4767" t="e">
        <v>#N/A</v>
      </c>
    </row>
    <row r="4768" spans="1:3">
      <c r="A4768">
        <v>21301203</v>
      </c>
      <c r="B4768">
        <v>175.9</v>
      </c>
      <c r="C4768" t="e">
        <v>#N/A</v>
      </c>
    </row>
    <row r="4769" spans="1:3">
      <c r="A4769">
        <v>21101195</v>
      </c>
      <c r="B4769">
        <v>132</v>
      </c>
      <c r="C4769" t="e">
        <v>#N/A</v>
      </c>
    </row>
    <row r="4770" spans="1:3">
      <c r="A4770">
        <v>21401203</v>
      </c>
      <c r="B4770">
        <v>135.6</v>
      </c>
      <c r="C4770" t="e">
        <v>#N/A</v>
      </c>
    </row>
    <row r="4771" spans="1:3">
      <c r="A4771">
        <v>21201157</v>
      </c>
      <c r="B4771">
        <v>214.5</v>
      </c>
      <c r="C4771" t="e">
        <v>#N/A</v>
      </c>
    </row>
    <row r="4772" spans="1:3">
      <c r="A4772">
        <v>21301204</v>
      </c>
      <c r="B4772">
        <v>74.2</v>
      </c>
      <c r="C4772" t="e">
        <v>#N/A</v>
      </c>
    </row>
    <row r="4773" spans="1:3">
      <c r="A4773">
        <v>21201158</v>
      </c>
      <c r="B4773">
        <v>144.5</v>
      </c>
      <c r="C4773" t="e">
        <v>#N/A</v>
      </c>
    </row>
    <row r="4774" spans="1:3">
      <c r="A4774">
        <v>21101196</v>
      </c>
      <c r="B4774">
        <v>199.6</v>
      </c>
      <c r="C4774" t="e">
        <v>#N/A</v>
      </c>
    </row>
    <row r="4775" spans="1:3">
      <c r="A4775">
        <v>21301205</v>
      </c>
      <c r="B4775">
        <v>73.599999999999994</v>
      </c>
      <c r="C4775" t="e">
        <v>#N/A</v>
      </c>
    </row>
    <row r="4776" spans="1:3">
      <c r="A4776">
        <v>21201159</v>
      </c>
      <c r="B4776">
        <v>148.5</v>
      </c>
      <c r="C4776" t="e">
        <v>#N/A</v>
      </c>
    </row>
    <row r="4777" spans="1:3">
      <c r="A4777">
        <v>21401204</v>
      </c>
      <c r="B4777">
        <v>132</v>
      </c>
      <c r="C4777" t="e">
        <v>#N/A</v>
      </c>
    </row>
    <row r="4778" spans="1:3">
      <c r="A4778">
        <v>21101197</v>
      </c>
      <c r="B4778">
        <v>66</v>
      </c>
      <c r="C4778" t="e">
        <v>#N/A</v>
      </c>
    </row>
    <row r="4779" spans="1:3">
      <c r="A4779">
        <v>21401205</v>
      </c>
      <c r="B4779">
        <v>287.10000000000002</v>
      </c>
      <c r="C4779" t="e">
        <v>#N/A</v>
      </c>
    </row>
    <row r="4780" spans="1:3">
      <c r="A4780">
        <v>21201160</v>
      </c>
      <c r="B4780">
        <v>108.9</v>
      </c>
      <c r="C4780" t="e">
        <v>#N/A</v>
      </c>
    </row>
    <row r="4781" spans="1:3">
      <c r="A4781">
        <v>21301206</v>
      </c>
      <c r="B4781">
        <v>150.19999999999999</v>
      </c>
      <c r="C4781" t="e">
        <v>#N/A</v>
      </c>
    </row>
    <row r="4782" spans="1:3">
      <c r="A4782">
        <v>21401206</v>
      </c>
      <c r="B4782">
        <v>168.6</v>
      </c>
      <c r="C4782" t="e">
        <v>#N/A</v>
      </c>
    </row>
    <row r="4783" spans="1:3">
      <c r="A4783">
        <v>21101198</v>
      </c>
      <c r="B4783">
        <v>132</v>
      </c>
      <c r="C4783" t="e">
        <v>#N/A</v>
      </c>
    </row>
    <row r="4784" spans="1:3">
      <c r="A4784">
        <v>21201161</v>
      </c>
      <c r="B4784">
        <v>0</v>
      </c>
      <c r="C4784" t="e">
        <v>#N/A</v>
      </c>
    </row>
    <row r="4785" spans="1:3">
      <c r="A4785">
        <v>21301207</v>
      </c>
      <c r="B4785">
        <v>108.9</v>
      </c>
      <c r="C4785" t="e">
        <v>#N/A</v>
      </c>
    </row>
    <row r="4786" spans="1:3">
      <c r="A4786">
        <v>21401207</v>
      </c>
      <c r="B4786">
        <v>157.4</v>
      </c>
      <c r="C4786" t="e">
        <v>#N/A</v>
      </c>
    </row>
    <row r="4787" spans="1:3">
      <c r="A4787">
        <v>21101199</v>
      </c>
      <c r="C4787" t="e">
        <v>#N/A</v>
      </c>
    </row>
    <row r="4788" spans="1:3">
      <c r="A4788">
        <v>21201162</v>
      </c>
      <c r="B4788">
        <v>90.8</v>
      </c>
      <c r="C4788" t="e">
        <v>#N/A</v>
      </c>
    </row>
    <row r="4789" spans="1:3">
      <c r="A4789">
        <v>21301208</v>
      </c>
      <c r="B4789">
        <v>240.2</v>
      </c>
      <c r="C4789" t="e">
        <v>#N/A</v>
      </c>
    </row>
    <row r="4790" spans="1:3">
      <c r="A4790">
        <v>21401208</v>
      </c>
      <c r="B4790">
        <v>142.9</v>
      </c>
      <c r="C4790" t="e">
        <v>#N/A</v>
      </c>
    </row>
    <row r="4791" spans="1:3">
      <c r="A4791">
        <v>21101200</v>
      </c>
      <c r="B4791">
        <v>50.5</v>
      </c>
      <c r="C4791" t="e">
        <v>#N/A</v>
      </c>
    </row>
    <row r="4792" spans="1:3">
      <c r="A4792">
        <v>21201163</v>
      </c>
      <c r="B4792">
        <v>66</v>
      </c>
      <c r="C4792" t="e">
        <v>#N/A</v>
      </c>
    </row>
    <row r="4793" spans="1:3">
      <c r="A4793">
        <v>21301209</v>
      </c>
      <c r="B4793">
        <v>125.4</v>
      </c>
      <c r="C4793" t="e">
        <v>#N/A</v>
      </c>
    </row>
    <row r="4794" spans="1:3">
      <c r="A4794">
        <v>21401209</v>
      </c>
      <c r="B4794">
        <v>117.2</v>
      </c>
      <c r="C4794" t="e">
        <v>#N/A</v>
      </c>
    </row>
    <row r="4795" spans="1:3">
      <c r="A4795">
        <v>21301210</v>
      </c>
      <c r="B4795">
        <v>131.69999999999999</v>
      </c>
      <c r="C4795" t="e">
        <v>#N/A</v>
      </c>
    </row>
    <row r="4796" spans="1:3">
      <c r="A4796">
        <v>21201164</v>
      </c>
      <c r="B4796">
        <v>84.2</v>
      </c>
      <c r="C4796" t="e">
        <v>#N/A</v>
      </c>
    </row>
    <row r="4797" spans="1:3">
      <c r="A4797">
        <v>21101201</v>
      </c>
      <c r="B4797">
        <v>214.5</v>
      </c>
      <c r="C4797" t="e">
        <v>#N/A</v>
      </c>
    </row>
    <row r="4798" spans="1:3">
      <c r="A4798">
        <v>21401210</v>
      </c>
      <c r="B4798">
        <v>141.9</v>
      </c>
      <c r="C4798" t="e">
        <v>#N/A</v>
      </c>
    </row>
    <row r="4799" spans="1:3">
      <c r="A4799">
        <v>21301211</v>
      </c>
      <c r="B4799">
        <v>168</v>
      </c>
      <c r="C4799" t="e">
        <v>#N/A</v>
      </c>
    </row>
    <row r="4800" spans="1:3">
      <c r="A4800">
        <v>21201165</v>
      </c>
      <c r="B4800">
        <v>201.3</v>
      </c>
      <c r="C4800" t="e">
        <v>#N/A</v>
      </c>
    </row>
    <row r="4801" spans="1:3">
      <c r="A4801">
        <v>21101202</v>
      </c>
      <c r="B4801">
        <v>104</v>
      </c>
      <c r="C4801" t="e">
        <v>#N/A</v>
      </c>
    </row>
    <row r="4802" spans="1:3">
      <c r="A4802">
        <v>21301212</v>
      </c>
      <c r="B4802">
        <v>84.8</v>
      </c>
      <c r="C4802" t="e">
        <v>#N/A</v>
      </c>
    </row>
    <row r="4803" spans="1:3">
      <c r="A4803">
        <v>21201166</v>
      </c>
      <c r="B4803">
        <v>155.1</v>
      </c>
      <c r="C4803" t="e">
        <v>#N/A</v>
      </c>
    </row>
    <row r="4804" spans="1:3">
      <c r="A4804">
        <v>21401211</v>
      </c>
      <c r="C4804" t="e">
        <v>#N/A</v>
      </c>
    </row>
    <row r="4805" spans="1:3">
      <c r="A4805">
        <v>21401212</v>
      </c>
      <c r="B4805">
        <v>240.2</v>
      </c>
      <c r="C4805" t="e">
        <v>#N/A</v>
      </c>
    </row>
    <row r="4806" spans="1:3">
      <c r="A4806">
        <v>21201167</v>
      </c>
      <c r="B4806">
        <v>224.4</v>
      </c>
      <c r="C4806" t="e">
        <v>#N/A</v>
      </c>
    </row>
    <row r="4807" spans="1:3">
      <c r="A4807">
        <v>21301213</v>
      </c>
      <c r="B4807">
        <v>123.4</v>
      </c>
      <c r="C4807" t="e">
        <v>#N/A</v>
      </c>
    </row>
    <row r="4808" spans="1:3">
      <c r="A4808">
        <v>21401213</v>
      </c>
      <c r="B4808">
        <v>264</v>
      </c>
      <c r="C4808" t="e">
        <v>#N/A</v>
      </c>
    </row>
    <row r="4809" spans="1:3">
      <c r="A4809">
        <v>21201168</v>
      </c>
      <c r="B4809">
        <v>227.7</v>
      </c>
      <c r="C4809" t="e">
        <v>#N/A</v>
      </c>
    </row>
    <row r="4810" spans="1:3">
      <c r="A4810">
        <v>21301214</v>
      </c>
      <c r="B4810">
        <v>133.30000000000001</v>
      </c>
      <c r="C4810" t="e">
        <v>#N/A</v>
      </c>
    </row>
    <row r="4811" spans="1:3">
      <c r="A4811">
        <v>21301215</v>
      </c>
      <c r="B4811">
        <v>40.299999999999997</v>
      </c>
      <c r="C4811" t="e">
        <v>#N/A</v>
      </c>
    </row>
    <row r="4812" spans="1:3">
      <c r="A4812">
        <v>21101203</v>
      </c>
      <c r="B4812">
        <v>140.19999999999999</v>
      </c>
      <c r="C4812" t="e">
        <v>#N/A</v>
      </c>
    </row>
    <row r="4813" spans="1:3">
      <c r="A4813">
        <v>21401214</v>
      </c>
      <c r="B4813">
        <v>219.8</v>
      </c>
      <c r="C4813" t="e">
        <v>#N/A</v>
      </c>
    </row>
    <row r="4814" spans="1:3">
      <c r="A4814">
        <v>21201169</v>
      </c>
      <c r="B4814">
        <v>49.5</v>
      </c>
      <c r="C4814" t="e">
        <v>#N/A</v>
      </c>
    </row>
    <row r="4815" spans="1:3">
      <c r="A4815">
        <v>21301216</v>
      </c>
      <c r="B4815">
        <v>0</v>
      </c>
      <c r="C4815" t="e">
        <v>#N/A</v>
      </c>
    </row>
    <row r="4816" spans="1:3">
      <c r="A4816">
        <v>21101204</v>
      </c>
      <c r="B4816">
        <v>148.5</v>
      </c>
      <c r="C4816" t="e">
        <v>#N/A</v>
      </c>
    </row>
    <row r="4817" spans="1:3">
      <c r="A4817">
        <v>21201170</v>
      </c>
      <c r="B4817">
        <v>232.6</v>
      </c>
      <c r="C4817" t="e">
        <v>#N/A</v>
      </c>
    </row>
    <row r="4818" spans="1:3">
      <c r="A4818">
        <v>21401215</v>
      </c>
      <c r="B4818">
        <v>150.19999999999999</v>
      </c>
      <c r="C4818" t="e">
        <v>#N/A</v>
      </c>
    </row>
    <row r="4819" spans="1:3">
      <c r="A4819">
        <v>21301217</v>
      </c>
      <c r="B4819">
        <v>33</v>
      </c>
      <c r="C4819" t="e">
        <v>#N/A</v>
      </c>
    </row>
    <row r="4820" spans="1:3">
      <c r="A4820">
        <v>21101205</v>
      </c>
      <c r="B4820">
        <v>216.2</v>
      </c>
      <c r="C4820" t="e">
        <v>#N/A</v>
      </c>
    </row>
    <row r="4821" spans="1:3">
      <c r="A4821">
        <v>21401216</v>
      </c>
      <c r="B4821">
        <v>0</v>
      </c>
      <c r="C4821" t="e">
        <v>#N/A</v>
      </c>
    </row>
    <row r="4822" spans="1:3">
      <c r="A4822">
        <v>21201171</v>
      </c>
      <c r="B4822">
        <v>249.2</v>
      </c>
      <c r="C4822" t="e">
        <v>#N/A</v>
      </c>
    </row>
    <row r="4823" spans="1:3">
      <c r="A4823">
        <v>21301218</v>
      </c>
      <c r="B4823">
        <v>117.2</v>
      </c>
      <c r="C4823" t="e">
        <v>#N/A</v>
      </c>
    </row>
    <row r="4824" spans="1:3">
      <c r="A4824">
        <v>21101206</v>
      </c>
      <c r="B4824">
        <v>363</v>
      </c>
      <c r="C4824" t="e">
        <v>#N/A</v>
      </c>
    </row>
    <row r="4825" spans="1:3">
      <c r="A4825">
        <v>21201172</v>
      </c>
      <c r="B4825">
        <v>26.1</v>
      </c>
      <c r="C4825" t="e">
        <v>#N/A</v>
      </c>
    </row>
    <row r="4826" spans="1:3">
      <c r="A4826">
        <v>21401217</v>
      </c>
      <c r="B4826">
        <v>183.2</v>
      </c>
      <c r="C4826" t="e">
        <v>#N/A</v>
      </c>
    </row>
    <row r="4827" spans="1:3">
      <c r="A4827">
        <v>21101207</v>
      </c>
      <c r="B4827">
        <v>165</v>
      </c>
      <c r="C4827" t="e">
        <v>#N/A</v>
      </c>
    </row>
    <row r="4828" spans="1:3">
      <c r="A4828">
        <v>21301219</v>
      </c>
      <c r="B4828">
        <v>153.80000000000001</v>
      </c>
      <c r="C4828" t="e">
        <v>#N/A</v>
      </c>
    </row>
    <row r="4829" spans="1:3">
      <c r="A4829">
        <v>21401218</v>
      </c>
      <c r="B4829">
        <v>51.2</v>
      </c>
      <c r="C4829" t="e">
        <v>#N/A</v>
      </c>
    </row>
    <row r="4830" spans="1:3">
      <c r="A4830">
        <v>21201173</v>
      </c>
      <c r="B4830">
        <v>165</v>
      </c>
      <c r="C4830" t="e">
        <v>#N/A</v>
      </c>
    </row>
    <row r="4831" spans="1:3">
      <c r="A4831">
        <v>21101208</v>
      </c>
      <c r="B4831">
        <v>132</v>
      </c>
      <c r="C4831" t="e">
        <v>#N/A</v>
      </c>
    </row>
    <row r="4832" spans="1:3">
      <c r="A4832">
        <v>21301220</v>
      </c>
      <c r="B4832">
        <v>49.5</v>
      </c>
      <c r="C4832" t="e">
        <v>#N/A</v>
      </c>
    </row>
    <row r="4833" spans="1:3">
      <c r="A4833">
        <v>21201174</v>
      </c>
      <c r="C4833" t="e">
        <v>#N/A</v>
      </c>
    </row>
    <row r="4834" spans="1:3">
      <c r="A4834">
        <v>21401219</v>
      </c>
      <c r="B4834">
        <v>0</v>
      </c>
      <c r="C4834" t="e">
        <v>#N/A</v>
      </c>
    </row>
    <row r="4835" spans="1:3">
      <c r="A4835">
        <v>21301221</v>
      </c>
      <c r="C4835" t="e">
        <v>#N/A</v>
      </c>
    </row>
    <row r="4836" spans="1:3">
      <c r="A4836">
        <v>21101209</v>
      </c>
      <c r="B4836">
        <v>0</v>
      </c>
      <c r="C4836" t="e">
        <v>#N/A</v>
      </c>
    </row>
    <row r="4837" spans="1:3">
      <c r="A4837">
        <v>21201175</v>
      </c>
      <c r="B4837">
        <v>51.2</v>
      </c>
      <c r="C4837" t="e">
        <v>#N/A</v>
      </c>
    </row>
    <row r="4838" spans="1:3">
      <c r="A4838">
        <v>21401220</v>
      </c>
      <c r="C4838" t="e">
        <v>#N/A</v>
      </c>
    </row>
    <row r="4839" spans="1:3">
      <c r="A4839">
        <v>21301222</v>
      </c>
      <c r="B4839">
        <v>132</v>
      </c>
      <c r="C4839" t="e">
        <v>#N/A</v>
      </c>
    </row>
    <row r="4840" spans="1:3">
      <c r="A4840">
        <v>21101210</v>
      </c>
      <c r="B4840">
        <v>26.4</v>
      </c>
      <c r="C4840" t="e">
        <v>#N/A</v>
      </c>
    </row>
    <row r="4841" spans="1:3">
      <c r="A4841">
        <v>21401221</v>
      </c>
      <c r="B4841">
        <v>184.1</v>
      </c>
      <c r="C4841" t="e">
        <v>#N/A</v>
      </c>
    </row>
    <row r="4842" spans="1:3">
      <c r="A4842">
        <v>21201176</v>
      </c>
      <c r="B4842">
        <v>170.3</v>
      </c>
      <c r="C4842" t="e">
        <v>#N/A</v>
      </c>
    </row>
    <row r="4843" spans="1:3">
      <c r="A4843">
        <v>21301223</v>
      </c>
      <c r="B4843">
        <v>118.8</v>
      </c>
      <c r="C4843" t="e">
        <v>#N/A</v>
      </c>
    </row>
    <row r="4844" spans="1:3">
      <c r="A4844">
        <v>21401222</v>
      </c>
      <c r="B4844">
        <v>139.30000000000001</v>
      </c>
      <c r="C4844" t="e">
        <v>#N/A</v>
      </c>
    </row>
    <row r="4845" spans="1:3">
      <c r="A4845">
        <v>21201177</v>
      </c>
      <c r="B4845">
        <v>158.4</v>
      </c>
      <c r="C4845" t="e">
        <v>#N/A</v>
      </c>
    </row>
    <row r="4846" spans="1:3">
      <c r="A4846">
        <v>21301224</v>
      </c>
      <c r="B4846">
        <v>0</v>
      </c>
      <c r="C4846" t="e">
        <v>#N/A</v>
      </c>
    </row>
    <row r="4847" spans="1:3">
      <c r="A4847">
        <v>21101211</v>
      </c>
      <c r="B4847">
        <v>39.9</v>
      </c>
      <c r="C4847" t="e">
        <v>#N/A</v>
      </c>
    </row>
    <row r="4848" spans="1:3">
      <c r="A4848">
        <v>21101212</v>
      </c>
      <c r="B4848">
        <v>82.5</v>
      </c>
      <c r="C4848" t="e">
        <v>#N/A</v>
      </c>
    </row>
    <row r="4849" spans="1:3">
      <c r="A4849">
        <v>21401223</v>
      </c>
      <c r="B4849">
        <v>124.4</v>
      </c>
      <c r="C4849" t="e">
        <v>#N/A</v>
      </c>
    </row>
    <row r="4850" spans="1:3">
      <c r="A4850">
        <v>21201178</v>
      </c>
      <c r="B4850">
        <v>135.30000000000001</v>
      </c>
      <c r="C4850" t="e">
        <v>#N/A</v>
      </c>
    </row>
    <row r="4851" spans="1:3">
      <c r="A4851">
        <v>21301225</v>
      </c>
      <c r="B4851">
        <v>177.5</v>
      </c>
      <c r="C4851" t="e">
        <v>#N/A</v>
      </c>
    </row>
    <row r="4852" spans="1:3">
      <c r="A4852">
        <v>21101213</v>
      </c>
      <c r="B4852">
        <v>66</v>
      </c>
      <c r="C4852" t="e">
        <v>#N/A</v>
      </c>
    </row>
    <row r="4853" spans="1:3">
      <c r="A4853">
        <v>21401224</v>
      </c>
      <c r="B4853">
        <v>0</v>
      </c>
      <c r="C4853" t="e">
        <v>#N/A</v>
      </c>
    </row>
    <row r="4854" spans="1:3">
      <c r="A4854">
        <v>21201179</v>
      </c>
      <c r="C4854" t="e">
        <v>#N/A</v>
      </c>
    </row>
    <row r="4855" spans="1:3">
      <c r="A4855">
        <v>21301226</v>
      </c>
      <c r="B4855">
        <v>234.6</v>
      </c>
      <c r="C4855" t="e">
        <v>#N/A</v>
      </c>
    </row>
    <row r="4856" spans="1:3">
      <c r="A4856">
        <v>21401225</v>
      </c>
      <c r="B4856">
        <v>234.3</v>
      </c>
      <c r="C4856" t="e">
        <v>#N/A</v>
      </c>
    </row>
    <row r="4857" spans="1:3">
      <c r="A4857">
        <v>21101214</v>
      </c>
      <c r="B4857">
        <v>51.8</v>
      </c>
      <c r="C4857" t="e">
        <v>#N/A</v>
      </c>
    </row>
    <row r="4858" spans="1:3">
      <c r="A4858">
        <v>21201180</v>
      </c>
      <c r="B4858">
        <v>109.9</v>
      </c>
      <c r="C4858" t="e">
        <v>#N/A</v>
      </c>
    </row>
    <row r="4859" spans="1:3">
      <c r="A4859">
        <v>21301227</v>
      </c>
      <c r="B4859">
        <v>329</v>
      </c>
      <c r="C4859" t="e">
        <v>#N/A</v>
      </c>
    </row>
    <row r="4860" spans="1:3">
      <c r="A4860">
        <v>21101215</v>
      </c>
      <c r="B4860">
        <v>134.30000000000001</v>
      </c>
      <c r="C4860" t="e">
        <v>#N/A</v>
      </c>
    </row>
    <row r="4861" spans="1:3">
      <c r="A4861">
        <v>21401226</v>
      </c>
      <c r="B4861">
        <v>219.8</v>
      </c>
      <c r="C4861" t="e">
        <v>#N/A</v>
      </c>
    </row>
    <row r="4862" spans="1:3">
      <c r="A4862">
        <v>21201181</v>
      </c>
      <c r="C4862" t="e">
        <v>#N/A</v>
      </c>
    </row>
    <row r="4863" spans="1:3">
      <c r="A4863">
        <v>21301228</v>
      </c>
      <c r="B4863">
        <v>92.1</v>
      </c>
      <c r="C4863" t="e">
        <v>#N/A</v>
      </c>
    </row>
    <row r="4864" spans="1:3">
      <c r="A4864">
        <v>21401227</v>
      </c>
      <c r="B4864">
        <v>188.1</v>
      </c>
      <c r="C4864" t="e">
        <v>#N/A</v>
      </c>
    </row>
    <row r="4865" spans="1:3">
      <c r="A4865">
        <v>21101216</v>
      </c>
      <c r="B4865">
        <v>49.5</v>
      </c>
      <c r="C4865" t="e">
        <v>#N/A</v>
      </c>
    </row>
    <row r="4866" spans="1:3">
      <c r="A4866">
        <v>21201182</v>
      </c>
      <c r="B4866">
        <v>0</v>
      </c>
      <c r="C4866" t="e">
        <v>#N/A</v>
      </c>
    </row>
    <row r="4867" spans="1:3">
      <c r="A4867">
        <v>21301229</v>
      </c>
      <c r="B4867">
        <v>195</v>
      </c>
      <c r="C4867" t="e">
        <v>#N/A</v>
      </c>
    </row>
    <row r="4868" spans="1:3">
      <c r="A4868">
        <v>21101217</v>
      </c>
      <c r="B4868">
        <v>132</v>
      </c>
      <c r="C4868" t="e">
        <v>#N/A</v>
      </c>
    </row>
    <row r="4869" spans="1:3">
      <c r="A4869">
        <v>21401228</v>
      </c>
      <c r="B4869">
        <v>273.89999999999998</v>
      </c>
      <c r="C4869" t="e">
        <v>#N/A</v>
      </c>
    </row>
    <row r="4870" spans="1:3">
      <c r="A4870">
        <v>21201183</v>
      </c>
      <c r="B4870">
        <v>169</v>
      </c>
      <c r="C4870" t="e">
        <v>#N/A</v>
      </c>
    </row>
    <row r="4871" spans="1:3">
      <c r="A4871">
        <v>21301230</v>
      </c>
      <c r="B4871">
        <v>49.8</v>
      </c>
      <c r="C4871" t="e">
        <v>#N/A</v>
      </c>
    </row>
    <row r="4872" spans="1:3">
      <c r="A4872">
        <v>21401229</v>
      </c>
      <c r="B4872">
        <v>0</v>
      </c>
      <c r="C4872" t="e">
        <v>#N/A</v>
      </c>
    </row>
    <row r="4873" spans="1:3">
      <c r="A4873">
        <v>21101218</v>
      </c>
      <c r="B4873">
        <v>181.5</v>
      </c>
      <c r="C4873" t="e">
        <v>#N/A</v>
      </c>
    </row>
    <row r="4874" spans="1:3">
      <c r="A4874">
        <v>21301231</v>
      </c>
      <c r="B4874">
        <v>200.3</v>
      </c>
      <c r="C4874" t="e">
        <v>#N/A</v>
      </c>
    </row>
    <row r="4875" spans="1:3">
      <c r="A4875">
        <v>21201184</v>
      </c>
      <c r="B4875">
        <v>66</v>
      </c>
      <c r="C4875" t="e">
        <v>#N/A</v>
      </c>
    </row>
    <row r="4876" spans="1:3">
      <c r="A4876">
        <v>21101219</v>
      </c>
      <c r="B4876">
        <v>0</v>
      </c>
      <c r="C4876" t="e">
        <v>#N/A</v>
      </c>
    </row>
    <row r="4877" spans="1:3">
      <c r="A4877">
        <v>21401230</v>
      </c>
      <c r="B4877">
        <v>148.5</v>
      </c>
      <c r="C4877" t="e">
        <v>#N/A</v>
      </c>
    </row>
    <row r="4878" spans="1:3">
      <c r="A4878">
        <v>21301232</v>
      </c>
      <c r="B4878">
        <v>212.5</v>
      </c>
      <c r="C4878" t="e">
        <v>#N/A</v>
      </c>
    </row>
    <row r="4879" spans="1:3">
      <c r="A4879">
        <v>21201185</v>
      </c>
      <c r="B4879">
        <v>198</v>
      </c>
      <c r="C4879" t="e">
        <v>#N/A</v>
      </c>
    </row>
    <row r="4880" spans="1:3">
      <c r="A4880">
        <v>21101220</v>
      </c>
      <c r="B4880">
        <v>198</v>
      </c>
      <c r="C4880" t="e">
        <v>#N/A</v>
      </c>
    </row>
    <row r="4881" spans="1:3">
      <c r="A4881">
        <v>21401231</v>
      </c>
      <c r="B4881">
        <v>146.19999999999999</v>
      </c>
      <c r="C4881" t="e">
        <v>#N/A</v>
      </c>
    </row>
    <row r="4882" spans="1:3">
      <c r="A4882">
        <v>21201186</v>
      </c>
      <c r="C4882" t="e">
        <v>#N/A</v>
      </c>
    </row>
    <row r="4883" spans="1:3">
      <c r="A4883">
        <v>21301233</v>
      </c>
      <c r="B4883">
        <v>51.2</v>
      </c>
      <c r="C4883" t="e">
        <v>#N/A</v>
      </c>
    </row>
    <row r="4884" spans="1:3">
      <c r="A4884">
        <v>21101221</v>
      </c>
      <c r="B4884">
        <v>0</v>
      </c>
      <c r="C4884" t="e">
        <v>#N/A</v>
      </c>
    </row>
    <row r="4885" spans="1:3">
      <c r="A4885">
        <v>21401232</v>
      </c>
      <c r="C4885" t="e">
        <v>#N/A</v>
      </c>
    </row>
    <row r="4886" spans="1:3">
      <c r="A4886">
        <v>21201187</v>
      </c>
      <c r="B4886">
        <v>99</v>
      </c>
      <c r="C4886" t="e">
        <v>#N/A</v>
      </c>
    </row>
    <row r="4887" spans="1:3">
      <c r="A4887">
        <v>21301234</v>
      </c>
      <c r="B4887">
        <v>99</v>
      </c>
      <c r="C4887" t="e">
        <v>#N/A</v>
      </c>
    </row>
    <row r="4888" spans="1:3">
      <c r="A4888">
        <v>21101222</v>
      </c>
      <c r="B4888">
        <v>0</v>
      </c>
      <c r="C4888" t="e">
        <v>#N/A</v>
      </c>
    </row>
    <row r="4889" spans="1:3">
      <c r="A4889">
        <v>21401233</v>
      </c>
      <c r="B4889">
        <v>0</v>
      </c>
      <c r="C4889" t="e">
        <v>#N/A</v>
      </c>
    </row>
    <row r="4890" spans="1:3">
      <c r="A4890">
        <v>21201188</v>
      </c>
      <c r="C4890" t="e">
        <v>#N/A</v>
      </c>
    </row>
    <row r="4891" spans="1:3">
      <c r="A4891">
        <v>21301235</v>
      </c>
      <c r="B4891">
        <v>315.2</v>
      </c>
      <c r="C4891" t="e">
        <v>#N/A</v>
      </c>
    </row>
    <row r="4892" spans="1:3">
      <c r="A4892">
        <v>21401234</v>
      </c>
      <c r="B4892">
        <v>117.2</v>
      </c>
      <c r="C4892" t="e">
        <v>#N/A</v>
      </c>
    </row>
    <row r="4893" spans="1:3">
      <c r="A4893">
        <v>21101223</v>
      </c>
      <c r="B4893">
        <v>33.700000000000003</v>
      </c>
      <c r="C4893" t="e">
        <v>#N/A</v>
      </c>
    </row>
    <row r="4894" spans="1:3">
      <c r="A4894">
        <v>21201189</v>
      </c>
      <c r="B4894">
        <v>198</v>
      </c>
      <c r="C4894" t="e">
        <v>#N/A</v>
      </c>
    </row>
    <row r="4895" spans="1:3">
      <c r="A4895">
        <v>21301236</v>
      </c>
      <c r="B4895">
        <v>40.299999999999997</v>
      </c>
      <c r="C4895" t="e">
        <v>#N/A</v>
      </c>
    </row>
    <row r="4896" spans="1:3">
      <c r="A4896">
        <v>21401235</v>
      </c>
      <c r="B4896">
        <v>33.700000000000003</v>
      </c>
      <c r="C4896" t="e">
        <v>#N/A</v>
      </c>
    </row>
    <row r="4897" spans="1:3">
      <c r="A4897">
        <v>21101224</v>
      </c>
      <c r="B4897">
        <v>106.3</v>
      </c>
      <c r="C4897" t="e">
        <v>#N/A</v>
      </c>
    </row>
    <row r="4898" spans="1:3">
      <c r="A4898">
        <v>21201190</v>
      </c>
      <c r="B4898">
        <v>115.5</v>
      </c>
      <c r="C4898" t="e">
        <v>#N/A</v>
      </c>
    </row>
    <row r="4899" spans="1:3">
      <c r="A4899">
        <v>21301237</v>
      </c>
      <c r="B4899">
        <v>91.4</v>
      </c>
      <c r="C4899" t="e">
        <v>#N/A</v>
      </c>
    </row>
    <row r="4900" spans="1:3">
      <c r="A4900">
        <v>21401236</v>
      </c>
      <c r="C4900" t="e">
        <v>#N/A</v>
      </c>
    </row>
    <row r="4901" spans="1:3">
      <c r="A4901">
        <v>21101225</v>
      </c>
      <c r="B4901">
        <v>0</v>
      </c>
      <c r="C4901" t="e">
        <v>#N/A</v>
      </c>
    </row>
    <row r="4902" spans="1:3">
      <c r="A4902">
        <v>21201191</v>
      </c>
      <c r="B4902">
        <v>117.2</v>
      </c>
      <c r="C4902" t="e">
        <v>#N/A</v>
      </c>
    </row>
    <row r="4903" spans="1:3">
      <c r="A4903">
        <v>21301238</v>
      </c>
      <c r="B4903">
        <v>147.5</v>
      </c>
      <c r="C4903" t="e">
        <v>#N/A</v>
      </c>
    </row>
    <row r="4904" spans="1:3">
      <c r="A4904">
        <v>21101226</v>
      </c>
      <c r="B4904">
        <v>186.8</v>
      </c>
      <c r="C4904" t="e">
        <v>#N/A</v>
      </c>
    </row>
    <row r="4905" spans="1:3">
      <c r="A4905">
        <v>21401237</v>
      </c>
      <c r="B4905">
        <v>0</v>
      </c>
      <c r="C4905" t="e">
        <v>#N/A</v>
      </c>
    </row>
    <row r="4906" spans="1:3">
      <c r="A4906">
        <v>21301239</v>
      </c>
      <c r="B4906">
        <v>132</v>
      </c>
      <c r="C4906" t="e">
        <v>#N/A</v>
      </c>
    </row>
    <row r="4907" spans="1:3">
      <c r="A4907">
        <v>21201192</v>
      </c>
      <c r="B4907">
        <v>67.599999999999994</v>
      </c>
      <c r="C4907" t="e">
        <v>#N/A</v>
      </c>
    </row>
    <row r="4908" spans="1:3">
      <c r="A4908">
        <v>21401238</v>
      </c>
      <c r="B4908">
        <v>139.30000000000001</v>
      </c>
      <c r="C4908" t="e">
        <v>#N/A</v>
      </c>
    </row>
    <row r="4909" spans="1:3">
      <c r="A4909">
        <v>21101227</v>
      </c>
      <c r="B4909">
        <v>124.4</v>
      </c>
      <c r="C4909" t="e">
        <v>#N/A</v>
      </c>
    </row>
    <row r="4910" spans="1:3">
      <c r="A4910">
        <v>21301240</v>
      </c>
      <c r="B4910">
        <v>108.2</v>
      </c>
      <c r="C4910" t="e">
        <v>#N/A</v>
      </c>
    </row>
    <row r="4911" spans="1:3">
      <c r="A4911">
        <v>21201193</v>
      </c>
      <c r="B4911">
        <v>106.3</v>
      </c>
      <c r="C4911" t="e">
        <v>#N/A</v>
      </c>
    </row>
    <row r="4912" spans="1:3">
      <c r="A4912">
        <v>21401239</v>
      </c>
      <c r="C4912" t="e">
        <v>#N/A</v>
      </c>
    </row>
    <row r="4913" spans="1:3">
      <c r="A4913">
        <v>21101228</v>
      </c>
      <c r="B4913">
        <v>165</v>
      </c>
      <c r="C4913" t="e">
        <v>#N/A</v>
      </c>
    </row>
    <row r="4914" spans="1:3">
      <c r="A4914">
        <v>21301241</v>
      </c>
      <c r="C4914" t="e">
        <v>#N/A</v>
      </c>
    </row>
    <row r="4915" spans="1:3">
      <c r="A4915">
        <v>21201194</v>
      </c>
      <c r="B4915">
        <v>206.2</v>
      </c>
      <c r="C4915" t="e">
        <v>#N/A</v>
      </c>
    </row>
    <row r="4916" spans="1:3">
      <c r="A4916">
        <v>21401240</v>
      </c>
      <c r="B4916">
        <v>83.8</v>
      </c>
      <c r="C4916" t="e">
        <v>#N/A</v>
      </c>
    </row>
    <row r="4917" spans="1:3">
      <c r="A4917">
        <v>21301242</v>
      </c>
      <c r="B4917">
        <v>26.4</v>
      </c>
      <c r="C4917" t="e">
        <v>#N/A</v>
      </c>
    </row>
    <row r="4918" spans="1:3">
      <c r="A4918">
        <v>21201195</v>
      </c>
      <c r="B4918">
        <v>170.3</v>
      </c>
      <c r="C4918" t="e">
        <v>#N/A</v>
      </c>
    </row>
    <row r="4919" spans="1:3">
      <c r="A4919">
        <v>21401241</v>
      </c>
      <c r="B4919">
        <v>69.599999999999994</v>
      </c>
      <c r="C4919" t="e">
        <v>#N/A</v>
      </c>
    </row>
    <row r="4920" spans="1:3">
      <c r="A4920">
        <v>21101229</v>
      </c>
      <c r="B4920">
        <v>181.8</v>
      </c>
      <c r="C4920" t="e">
        <v>#N/A</v>
      </c>
    </row>
    <row r="4921" spans="1:3">
      <c r="A4921">
        <v>21301243</v>
      </c>
      <c r="B4921">
        <v>66</v>
      </c>
      <c r="C4921" t="e">
        <v>#N/A</v>
      </c>
    </row>
    <row r="4922" spans="1:3">
      <c r="A4922">
        <v>21101230</v>
      </c>
      <c r="B4922">
        <v>198</v>
      </c>
      <c r="C4922" t="e">
        <v>#N/A</v>
      </c>
    </row>
    <row r="4923" spans="1:3">
      <c r="A4923">
        <v>21201196</v>
      </c>
      <c r="B4923">
        <v>148.5</v>
      </c>
      <c r="C4923" t="e">
        <v>#N/A</v>
      </c>
    </row>
    <row r="4924" spans="1:3">
      <c r="A4924">
        <v>21401242</v>
      </c>
      <c r="B4924">
        <v>121.1</v>
      </c>
      <c r="C4924" t="e">
        <v>#N/A</v>
      </c>
    </row>
    <row r="4925" spans="1:3">
      <c r="A4925">
        <v>21301244</v>
      </c>
      <c r="B4925">
        <v>125.7</v>
      </c>
      <c r="C4925" t="e">
        <v>#N/A</v>
      </c>
    </row>
    <row r="4926" spans="1:3">
      <c r="A4926">
        <v>21101231</v>
      </c>
      <c r="B4926">
        <v>148.5</v>
      </c>
      <c r="C4926" t="e">
        <v>#N/A</v>
      </c>
    </row>
    <row r="4927" spans="1:3">
      <c r="A4927">
        <v>21401243</v>
      </c>
      <c r="B4927">
        <v>156.80000000000001</v>
      </c>
      <c r="C4927" t="e">
        <v>#N/A</v>
      </c>
    </row>
    <row r="4928" spans="1:3">
      <c r="A4928">
        <v>21201197</v>
      </c>
      <c r="B4928">
        <v>214.5</v>
      </c>
      <c r="C4928" t="e">
        <v>#N/A</v>
      </c>
    </row>
    <row r="4929" spans="1:3">
      <c r="A4929">
        <v>21301245</v>
      </c>
      <c r="B4929">
        <v>109.2</v>
      </c>
      <c r="C4929" t="e">
        <v>#N/A</v>
      </c>
    </row>
    <row r="4930" spans="1:3">
      <c r="A4930">
        <v>21101232</v>
      </c>
      <c r="B4930">
        <v>0</v>
      </c>
      <c r="C4930" t="e">
        <v>#N/A</v>
      </c>
    </row>
    <row r="4931" spans="1:3">
      <c r="A4931">
        <v>21401244</v>
      </c>
      <c r="B4931">
        <v>99</v>
      </c>
      <c r="C4931" t="e">
        <v>#N/A</v>
      </c>
    </row>
    <row r="4932" spans="1:3">
      <c r="A4932">
        <v>21201198</v>
      </c>
      <c r="B4932">
        <v>189.1</v>
      </c>
      <c r="C4932" t="e">
        <v>#N/A</v>
      </c>
    </row>
    <row r="4933" spans="1:3">
      <c r="A4933">
        <v>21301246</v>
      </c>
      <c r="B4933">
        <v>151.5</v>
      </c>
      <c r="C4933" t="e">
        <v>#N/A</v>
      </c>
    </row>
    <row r="4934" spans="1:3">
      <c r="A4934">
        <v>21101233</v>
      </c>
      <c r="B4934">
        <v>199.6</v>
      </c>
      <c r="C4934" t="e">
        <v>#N/A</v>
      </c>
    </row>
    <row r="4935" spans="1:3">
      <c r="A4935">
        <v>21401245</v>
      </c>
      <c r="B4935">
        <v>231</v>
      </c>
      <c r="C4935" t="e">
        <v>#N/A</v>
      </c>
    </row>
    <row r="4936" spans="1:3">
      <c r="A4936">
        <v>21201199</v>
      </c>
      <c r="B4936">
        <v>156.80000000000001</v>
      </c>
      <c r="C4936" t="e">
        <v>#N/A</v>
      </c>
    </row>
    <row r="4937" spans="1:3">
      <c r="A4937">
        <v>21301247</v>
      </c>
      <c r="B4937">
        <v>161</v>
      </c>
      <c r="C4937" t="e">
        <v>#N/A</v>
      </c>
    </row>
    <row r="4938" spans="1:3">
      <c r="A4938">
        <v>21101234</v>
      </c>
      <c r="C4938" t="e">
        <v>#N/A</v>
      </c>
    </row>
    <row r="4939" spans="1:3">
      <c r="A4939">
        <v>21401246</v>
      </c>
      <c r="C4939" t="e">
        <v>#N/A</v>
      </c>
    </row>
    <row r="4940" spans="1:3">
      <c r="A4940">
        <v>21201200</v>
      </c>
      <c r="B4940">
        <v>84.8</v>
      </c>
      <c r="C4940" t="e">
        <v>#N/A</v>
      </c>
    </row>
    <row r="4941" spans="1:3">
      <c r="A4941">
        <v>21301248</v>
      </c>
      <c r="B4941">
        <v>223.4</v>
      </c>
      <c r="C4941" t="e">
        <v>#N/A</v>
      </c>
    </row>
    <row r="4942" spans="1:3">
      <c r="A4942">
        <v>21101235</v>
      </c>
      <c r="B4942">
        <v>132.69999999999999</v>
      </c>
      <c r="C4942" t="e">
        <v>#N/A</v>
      </c>
    </row>
    <row r="4943" spans="1:3">
      <c r="A4943">
        <v>21401247</v>
      </c>
      <c r="B4943">
        <v>100.6</v>
      </c>
      <c r="C4943" t="e">
        <v>#N/A</v>
      </c>
    </row>
    <row r="4944" spans="1:3">
      <c r="A4944">
        <v>21201201</v>
      </c>
      <c r="B4944">
        <v>37.299999999999997</v>
      </c>
      <c r="C4944" t="e">
        <v>#N/A</v>
      </c>
    </row>
    <row r="4945" spans="1:3">
      <c r="A4945">
        <v>21301249</v>
      </c>
      <c r="B4945">
        <v>51.8</v>
      </c>
      <c r="C4945" t="e">
        <v>#N/A</v>
      </c>
    </row>
    <row r="4946" spans="1:3">
      <c r="A4946">
        <v>21101236</v>
      </c>
      <c r="B4946">
        <v>264</v>
      </c>
      <c r="C4946" t="e">
        <v>#N/A</v>
      </c>
    </row>
    <row r="4947" spans="1:3">
      <c r="A4947">
        <v>21401248</v>
      </c>
      <c r="B4947">
        <v>68</v>
      </c>
      <c r="C4947" t="e">
        <v>#N/A</v>
      </c>
    </row>
    <row r="4948" spans="1:3">
      <c r="A4948">
        <v>21201202</v>
      </c>
      <c r="B4948">
        <v>33</v>
      </c>
      <c r="C4948" t="e">
        <v>#N/A</v>
      </c>
    </row>
    <row r="4949" spans="1:3">
      <c r="A4949">
        <v>21301250</v>
      </c>
      <c r="B4949">
        <v>172.3</v>
      </c>
      <c r="C4949" t="e">
        <v>#N/A</v>
      </c>
    </row>
    <row r="4950" spans="1:3">
      <c r="A4950">
        <v>21101237</v>
      </c>
      <c r="B4950">
        <v>33.700000000000003</v>
      </c>
      <c r="C4950" t="e">
        <v>#N/A</v>
      </c>
    </row>
    <row r="4951" spans="1:3">
      <c r="A4951">
        <v>21401249</v>
      </c>
      <c r="B4951">
        <v>139.30000000000001</v>
      </c>
      <c r="C4951" t="e">
        <v>#N/A</v>
      </c>
    </row>
    <row r="4952" spans="1:3">
      <c r="A4952">
        <v>21201203</v>
      </c>
      <c r="B4952">
        <v>115.5</v>
      </c>
      <c r="C4952" t="e">
        <v>#N/A</v>
      </c>
    </row>
    <row r="4953" spans="1:3">
      <c r="A4953">
        <v>21101238</v>
      </c>
      <c r="B4953">
        <v>33.299999999999997</v>
      </c>
      <c r="C4953" t="e">
        <v>#N/A</v>
      </c>
    </row>
    <row r="4954" spans="1:3">
      <c r="A4954">
        <v>21301251</v>
      </c>
      <c r="B4954">
        <v>99</v>
      </c>
      <c r="C4954" t="e">
        <v>#N/A</v>
      </c>
    </row>
    <row r="4955" spans="1:3">
      <c r="A4955">
        <v>21201204</v>
      </c>
      <c r="B4955">
        <v>66</v>
      </c>
      <c r="C4955" t="e">
        <v>#N/A</v>
      </c>
    </row>
    <row r="4956" spans="1:3">
      <c r="A4956">
        <v>21101239</v>
      </c>
      <c r="B4956">
        <v>99</v>
      </c>
      <c r="C4956" t="e">
        <v>#N/A</v>
      </c>
    </row>
    <row r="4957" spans="1:3">
      <c r="A4957">
        <v>21401250</v>
      </c>
      <c r="B4957">
        <v>27.4</v>
      </c>
      <c r="C4957" t="e">
        <v>#N/A</v>
      </c>
    </row>
    <row r="4958" spans="1:3">
      <c r="A4958">
        <v>21301252</v>
      </c>
      <c r="B4958">
        <v>231</v>
      </c>
      <c r="C4958" t="e">
        <v>#N/A</v>
      </c>
    </row>
    <row r="4959" spans="1:3">
      <c r="A4959">
        <v>21201205</v>
      </c>
      <c r="B4959">
        <v>132</v>
      </c>
      <c r="C4959" t="e">
        <v>#N/A</v>
      </c>
    </row>
    <row r="4960" spans="1:3">
      <c r="A4960">
        <v>21401251</v>
      </c>
      <c r="B4960">
        <v>132</v>
      </c>
      <c r="C4960" t="e">
        <v>#N/A</v>
      </c>
    </row>
    <row r="4961" spans="1:3">
      <c r="A4961">
        <v>21101240</v>
      </c>
      <c r="B4961">
        <v>29.4</v>
      </c>
      <c r="C4961" t="e">
        <v>#N/A</v>
      </c>
    </row>
    <row r="4962" spans="1:3">
      <c r="A4962">
        <v>21301253</v>
      </c>
      <c r="B4962">
        <v>41.2</v>
      </c>
      <c r="C4962" t="e">
        <v>#N/A</v>
      </c>
    </row>
    <row r="4963" spans="1:3">
      <c r="A4963">
        <v>21201206</v>
      </c>
      <c r="B4963">
        <v>132</v>
      </c>
      <c r="C4963" t="e">
        <v>#N/A</v>
      </c>
    </row>
    <row r="4964" spans="1:3">
      <c r="A4964">
        <v>21401252</v>
      </c>
      <c r="B4964">
        <v>150.19999999999999</v>
      </c>
      <c r="C4964" t="e">
        <v>#N/A</v>
      </c>
    </row>
    <row r="4965" spans="1:3">
      <c r="A4965">
        <v>21301254</v>
      </c>
      <c r="B4965">
        <v>32.700000000000003</v>
      </c>
      <c r="C4965" t="e">
        <v>#N/A</v>
      </c>
    </row>
    <row r="4966" spans="1:3">
      <c r="A4966">
        <v>21101241</v>
      </c>
      <c r="B4966">
        <v>115.5</v>
      </c>
      <c r="C4966" t="e">
        <v>#N/A</v>
      </c>
    </row>
    <row r="4967" spans="1:3">
      <c r="A4967">
        <v>21201207</v>
      </c>
      <c r="B4967">
        <v>132</v>
      </c>
      <c r="C4967" t="e">
        <v>#N/A</v>
      </c>
    </row>
    <row r="4968" spans="1:3">
      <c r="A4968">
        <v>21401253</v>
      </c>
      <c r="B4968">
        <v>132</v>
      </c>
      <c r="C4968" t="e">
        <v>#N/A</v>
      </c>
    </row>
    <row r="4969" spans="1:3">
      <c r="A4969">
        <v>21301255</v>
      </c>
      <c r="B4969">
        <v>99</v>
      </c>
      <c r="C4969" t="e">
        <v>#N/A</v>
      </c>
    </row>
    <row r="4970" spans="1:3">
      <c r="A4970">
        <v>21101242</v>
      </c>
      <c r="B4970">
        <v>33.299999999999997</v>
      </c>
      <c r="C4970" t="e">
        <v>#N/A</v>
      </c>
    </row>
    <row r="4971" spans="1:3">
      <c r="A4971">
        <v>21201208</v>
      </c>
      <c r="B4971">
        <v>117.2</v>
      </c>
      <c r="C4971" t="e">
        <v>#N/A</v>
      </c>
    </row>
    <row r="4972" spans="1:3">
      <c r="A4972">
        <v>21301256</v>
      </c>
      <c r="B4972">
        <v>399.3</v>
      </c>
      <c r="C4972" t="e">
        <v>#N/A</v>
      </c>
    </row>
    <row r="4973" spans="1:3">
      <c r="A4973">
        <v>21101243</v>
      </c>
      <c r="B4973">
        <v>165</v>
      </c>
      <c r="C4973" t="e">
        <v>#N/A</v>
      </c>
    </row>
    <row r="4974" spans="1:3">
      <c r="A4974">
        <v>21401254</v>
      </c>
      <c r="B4974">
        <v>65.7</v>
      </c>
      <c r="C4974" t="e">
        <v>#N/A</v>
      </c>
    </row>
    <row r="4975" spans="1:3">
      <c r="A4975">
        <v>21201209</v>
      </c>
      <c r="B4975">
        <v>150.19999999999999</v>
      </c>
      <c r="C4975" t="e">
        <v>#N/A</v>
      </c>
    </row>
    <row r="4976" spans="1:3">
      <c r="A4976">
        <v>21401255</v>
      </c>
      <c r="B4976">
        <v>146.5</v>
      </c>
      <c r="C4976" t="e">
        <v>#N/A</v>
      </c>
    </row>
    <row r="4977" spans="1:3">
      <c r="A4977">
        <v>21301257</v>
      </c>
      <c r="B4977">
        <v>204.6</v>
      </c>
      <c r="C4977" t="e">
        <v>#N/A</v>
      </c>
    </row>
    <row r="4978" spans="1:3">
      <c r="A4978">
        <v>21101244</v>
      </c>
      <c r="C4978" t="e">
        <v>#N/A</v>
      </c>
    </row>
    <row r="4979" spans="1:3">
      <c r="A4979">
        <v>21201210</v>
      </c>
      <c r="B4979">
        <v>256.39999999999998</v>
      </c>
      <c r="C4979" t="e">
        <v>#N/A</v>
      </c>
    </row>
    <row r="4980" spans="1:3">
      <c r="A4980">
        <v>21301258</v>
      </c>
      <c r="B4980">
        <v>261.39999999999998</v>
      </c>
      <c r="C4980" t="e">
        <v>#N/A</v>
      </c>
    </row>
    <row r="4981" spans="1:3">
      <c r="A4981">
        <v>21401256</v>
      </c>
      <c r="B4981">
        <v>39.6</v>
      </c>
      <c r="C4981" t="e">
        <v>#N/A</v>
      </c>
    </row>
    <row r="4982" spans="1:3">
      <c r="A4982">
        <v>21401257</v>
      </c>
      <c r="B4982">
        <v>198</v>
      </c>
      <c r="C4982" t="e">
        <v>#N/A</v>
      </c>
    </row>
    <row r="4983" spans="1:3">
      <c r="A4983">
        <v>21201211</v>
      </c>
      <c r="B4983">
        <v>165</v>
      </c>
      <c r="C4983" t="e">
        <v>#N/A</v>
      </c>
    </row>
    <row r="4984" spans="1:3">
      <c r="A4984">
        <v>21301259</v>
      </c>
      <c r="C4984" t="e">
        <v>#N/A</v>
      </c>
    </row>
    <row r="4985" spans="1:3">
      <c r="A4985">
        <v>21101245</v>
      </c>
      <c r="B4985">
        <v>83.2</v>
      </c>
      <c r="C4985" t="e">
        <v>#N/A</v>
      </c>
    </row>
    <row r="4986" spans="1:3">
      <c r="A4986">
        <v>21101246</v>
      </c>
      <c r="B4986">
        <v>132</v>
      </c>
      <c r="C4986" t="e">
        <v>#N/A</v>
      </c>
    </row>
    <row r="4987" spans="1:3">
      <c r="A4987">
        <v>21401258</v>
      </c>
      <c r="B4987">
        <v>51.5</v>
      </c>
      <c r="C4987" t="e">
        <v>#N/A</v>
      </c>
    </row>
    <row r="4988" spans="1:3">
      <c r="A4988">
        <v>21201212</v>
      </c>
      <c r="B4988">
        <v>99</v>
      </c>
      <c r="C4988" t="e">
        <v>#N/A</v>
      </c>
    </row>
    <row r="4989" spans="1:3">
      <c r="A4989">
        <v>21301260</v>
      </c>
      <c r="B4989">
        <v>132</v>
      </c>
      <c r="C4989" t="e">
        <v>#N/A</v>
      </c>
    </row>
    <row r="4990" spans="1:3">
      <c r="A4990">
        <v>21401259</v>
      </c>
      <c r="B4990">
        <v>183.2</v>
      </c>
      <c r="C4990" t="e">
        <v>#N/A</v>
      </c>
    </row>
    <row r="4991" spans="1:3">
      <c r="A4991">
        <v>21101247</v>
      </c>
      <c r="B4991">
        <v>239.9</v>
      </c>
      <c r="C4991" t="e">
        <v>#N/A</v>
      </c>
    </row>
    <row r="4992" spans="1:3">
      <c r="A4992">
        <v>21301261</v>
      </c>
      <c r="B4992">
        <v>216.2</v>
      </c>
      <c r="C4992" t="e">
        <v>#N/A</v>
      </c>
    </row>
    <row r="4993" spans="1:3">
      <c r="A4993">
        <v>21201213</v>
      </c>
      <c r="B4993">
        <v>0</v>
      </c>
      <c r="C4993" t="e">
        <v>#N/A</v>
      </c>
    </row>
    <row r="4994" spans="1:3">
      <c r="A4994">
        <v>21401260</v>
      </c>
      <c r="B4994">
        <v>57.1</v>
      </c>
      <c r="C4994" t="e">
        <v>#N/A</v>
      </c>
    </row>
    <row r="4995" spans="1:3">
      <c r="A4995">
        <v>21201214</v>
      </c>
      <c r="B4995">
        <v>23.1</v>
      </c>
      <c r="C4995" t="e">
        <v>#N/A</v>
      </c>
    </row>
    <row r="4996" spans="1:3">
      <c r="A4996">
        <v>21301262</v>
      </c>
      <c r="B4996">
        <v>132</v>
      </c>
      <c r="C4996" t="e">
        <v>#N/A</v>
      </c>
    </row>
    <row r="4997" spans="1:3">
      <c r="A4997">
        <v>21101248</v>
      </c>
      <c r="B4997">
        <v>66.7</v>
      </c>
      <c r="C4997" t="e">
        <v>#N/A</v>
      </c>
    </row>
    <row r="4998" spans="1:3">
      <c r="A4998">
        <v>21101249</v>
      </c>
      <c r="B4998">
        <v>40.9</v>
      </c>
      <c r="C4998" t="e">
        <v>#N/A</v>
      </c>
    </row>
    <row r="4999" spans="1:3">
      <c r="A4999">
        <v>21301263</v>
      </c>
      <c r="B4999">
        <v>0</v>
      </c>
      <c r="C4999" t="e">
        <v>#N/A</v>
      </c>
    </row>
    <row r="5000" spans="1:3">
      <c r="A5000">
        <v>21401261</v>
      </c>
      <c r="B5000">
        <v>165.7</v>
      </c>
      <c r="C5000" t="e">
        <v>#N/A</v>
      </c>
    </row>
    <row r="5001" spans="1:3">
      <c r="A5001">
        <v>21201215</v>
      </c>
      <c r="B5001">
        <v>132</v>
      </c>
      <c r="C5001" t="e">
        <v>#N/A</v>
      </c>
    </row>
    <row r="5002" spans="1:3">
      <c r="A5002">
        <v>21101250</v>
      </c>
      <c r="B5002">
        <v>0</v>
      </c>
      <c r="C5002" t="e">
        <v>#N/A</v>
      </c>
    </row>
    <row r="5003" spans="1:3">
      <c r="A5003">
        <v>21301264</v>
      </c>
      <c r="B5003">
        <v>106.3</v>
      </c>
      <c r="C5003" t="e">
        <v>#N/A</v>
      </c>
    </row>
    <row r="5004" spans="1:3">
      <c r="A5004">
        <v>21201216</v>
      </c>
      <c r="B5004">
        <v>21.8</v>
      </c>
      <c r="C5004" t="e">
        <v>#N/A</v>
      </c>
    </row>
    <row r="5005" spans="1:3">
      <c r="A5005">
        <v>21101251</v>
      </c>
      <c r="B5005">
        <v>81.5</v>
      </c>
      <c r="C5005" t="e">
        <v>#N/A</v>
      </c>
    </row>
    <row r="5006" spans="1:3">
      <c r="A5006">
        <v>21301265</v>
      </c>
      <c r="B5006">
        <v>25.4</v>
      </c>
      <c r="C5006" t="e">
        <v>#N/A</v>
      </c>
    </row>
    <row r="5007" spans="1:3">
      <c r="A5007">
        <v>21201217</v>
      </c>
      <c r="B5007">
        <v>147.80000000000001</v>
      </c>
      <c r="C5007" t="e">
        <v>#N/A</v>
      </c>
    </row>
    <row r="5008" spans="1:3">
      <c r="A5008">
        <v>21101252</v>
      </c>
      <c r="B5008">
        <v>0</v>
      </c>
      <c r="C5008" t="e">
        <v>#N/A</v>
      </c>
    </row>
    <row r="5009" spans="1:3">
      <c r="A5009">
        <v>21401262</v>
      </c>
      <c r="B5009">
        <v>0</v>
      </c>
      <c r="C5009" t="e">
        <v>#N/A</v>
      </c>
    </row>
    <row r="5010" spans="1:3">
      <c r="A5010">
        <v>21201218</v>
      </c>
      <c r="B5010">
        <v>165</v>
      </c>
      <c r="C5010" t="e">
        <v>#N/A</v>
      </c>
    </row>
    <row r="5011" spans="1:3">
      <c r="A5011">
        <v>21301266</v>
      </c>
      <c r="B5011">
        <v>103.6</v>
      </c>
      <c r="C5011" t="e">
        <v>#N/A</v>
      </c>
    </row>
    <row r="5012" spans="1:3">
      <c r="A5012">
        <v>21101253</v>
      </c>
      <c r="B5012">
        <v>66.7</v>
      </c>
      <c r="C5012" t="e">
        <v>#N/A</v>
      </c>
    </row>
    <row r="5013" spans="1:3">
      <c r="A5013">
        <v>21401263</v>
      </c>
      <c r="B5013">
        <v>73.3</v>
      </c>
      <c r="C5013" t="e">
        <v>#N/A</v>
      </c>
    </row>
    <row r="5014" spans="1:3">
      <c r="A5014">
        <v>21201219</v>
      </c>
      <c r="B5014">
        <v>132</v>
      </c>
      <c r="C5014" t="e">
        <v>#N/A</v>
      </c>
    </row>
    <row r="5015" spans="1:3">
      <c r="A5015">
        <v>21301267</v>
      </c>
      <c r="B5015">
        <v>84.2</v>
      </c>
      <c r="C5015" t="e">
        <v>#N/A</v>
      </c>
    </row>
    <row r="5016" spans="1:3">
      <c r="A5016">
        <v>21101254</v>
      </c>
      <c r="B5016">
        <v>0</v>
      </c>
      <c r="C5016" t="e">
        <v>#N/A</v>
      </c>
    </row>
    <row r="5017" spans="1:3">
      <c r="A5017">
        <v>21201220</v>
      </c>
      <c r="B5017">
        <v>150.19999999999999</v>
      </c>
      <c r="C5017" t="e">
        <v>#N/A</v>
      </c>
    </row>
    <row r="5018" spans="1:3">
      <c r="A5018">
        <v>21301268</v>
      </c>
      <c r="B5018">
        <v>209.6</v>
      </c>
      <c r="C5018" t="e">
        <v>#N/A</v>
      </c>
    </row>
    <row r="5019" spans="1:3">
      <c r="A5019">
        <v>21401264</v>
      </c>
      <c r="B5019">
        <v>0</v>
      </c>
      <c r="C5019" t="e">
        <v>#N/A</v>
      </c>
    </row>
    <row r="5020" spans="1:3">
      <c r="A5020">
        <v>21101255</v>
      </c>
      <c r="B5020">
        <v>0</v>
      </c>
      <c r="C5020" t="e">
        <v>#N/A</v>
      </c>
    </row>
    <row r="5021" spans="1:3">
      <c r="A5021">
        <v>21401265</v>
      </c>
      <c r="B5021">
        <v>144.5</v>
      </c>
      <c r="C5021" t="e">
        <v>#N/A</v>
      </c>
    </row>
    <row r="5022" spans="1:3">
      <c r="A5022">
        <v>21201221</v>
      </c>
      <c r="B5022">
        <v>33</v>
      </c>
      <c r="C5022" t="e">
        <v>#N/A</v>
      </c>
    </row>
    <row r="5023" spans="1:3">
      <c r="A5023">
        <v>21301269</v>
      </c>
      <c r="B5023">
        <v>167</v>
      </c>
      <c r="C5023" t="e">
        <v>#N/A</v>
      </c>
    </row>
    <row r="5024" spans="1:3">
      <c r="A5024">
        <v>21401266</v>
      </c>
      <c r="B5024">
        <v>281.8</v>
      </c>
      <c r="C5024" t="e">
        <v>#N/A</v>
      </c>
    </row>
    <row r="5025" spans="1:3">
      <c r="A5025">
        <v>21101256</v>
      </c>
      <c r="B5025">
        <v>66</v>
      </c>
      <c r="C5025" t="e">
        <v>#N/A</v>
      </c>
    </row>
    <row r="5026" spans="1:3">
      <c r="A5026">
        <v>21201222</v>
      </c>
      <c r="B5026">
        <v>0</v>
      </c>
      <c r="C5026" t="e">
        <v>#N/A</v>
      </c>
    </row>
    <row r="5027" spans="1:3">
      <c r="A5027">
        <v>21301270</v>
      </c>
      <c r="B5027">
        <v>254.1</v>
      </c>
      <c r="C5027" t="e">
        <v>#N/A</v>
      </c>
    </row>
    <row r="5028" spans="1:3">
      <c r="A5028">
        <v>21101257</v>
      </c>
      <c r="B5028">
        <v>238.3</v>
      </c>
      <c r="C5028" t="e">
        <v>#N/A</v>
      </c>
    </row>
    <row r="5029" spans="1:3">
      <c r="A5029">
        <v>21401267</v>
      </c>
      <c r="B5029">
        <v>0</v>
      </c>
      <c r="C5029" t="e">
        <v>#N/A</v>
      </c>
    </row>
    <row r="5030" spans="1:3">
      <c r="A5030">
        <v>21201223</v>
      </c>
      <c r="B5030">
        <v>40.299999999999997</v>
      </c>
      <c r="C5030" t="e">
        <v>#N/A</v>
      </c>
    </row>
    <row r="5031" spans="1:3">
      <c r="A5031">
        <v>21301271</v>
      </c>
      <c r="B5031">
        <v>175.6</v>
      </c>
      <c r="C5031" t="e">
        <v>#N/A</v>
      </c>
    </row>
    <row r="5032" spans="1:3">
      <c r="A5032">
        <v>21401268</v>
      </c>
      <c r="B5032">
        <v>0</v>
      </c>
      <c r="C5032" t="e">
        <v>#N/A</v>
      </c>
    </row>
    <row r="5033" spans="1:3">
      <c r="A5033">
        <v>21101258</v>
      </c>
      <c r="B5033">
        <v>133.6</v>
      </c>
      <c r="C5033" t="e">
        <v>#N/A</v>
      </c>
    </row>
    <row r="5034" spans="1:3">
      <c r="A5034">
        <v>21201224</v>
      </c>
      <c r="B5034">
        <v>152.1</v>
      </c>
      <c r="C5034" t="e">
        <v>#N/A</v>
      </c>
    </row>
    <row r="5035" spans="1:3">
      <c r="A5035">
        <v>21301272</v>
      </c>
      <c r="B5035">
        <v>241.9</v>
      </c>
      <c r="C5035" t="e">
        <v>#N/A</v>
      </c>
    </row>
    <row r="5036" spans="1:3">
      <c r="A5036">
        <v>21401269</v>
      </c>
      <c r="B5036">
        <v>66</v>
      </c>
      <c r="C5036" t="e">
        <v>#N/A</v>
      </c>
    </row>
    <row r="5037" spans="1:3">
      <c r="A5037">
        <v>21101259</v>
      </c>
      <c r="B5037">
        <v>165</v>
      </c>
      <c r="C5037" t="e">
        <v>#N/A</v>
      </c>
    </row>
    <row r="5038" spans="1:3">
      <c r="A5038">
        <v>21201225</v>
      </c>
      <c r="B5038">
        <v>0</v>
      </c>
      <c r="C5038" t="e">
        <v>#N/A</v>
      </c>
    </row>
    <row r="5039" spans="1:3">
      <c r="A5039">
        <v>21301273</v>
      </c>
      <c r="B5039">
        <v>66</v>
      </c>
      <c r="C5039" t="e">
        <v>#N/A</v>
      </c>
    </row>
    <row r="5040" spans="1:3">
      <c r="A5040">
        <v>21401270</v>
      </c>
      <c r="B5040">
        <v>66</v>
      </c>
      <c r="C5040" t="e">
        <v>#N/A</v>
      </c>
    </row>
    <row r="5041" spans="1:3">
      <c r="A5041">
        <v>21101260</v>
      </c>
      <c r="B5041">
        <v>148.5</v>
      </c>
      <c r="C5041" t="e">
        <v>#N/A</v>
      </c>
    </row>
    <row r="5042" spans="1:3">
      <c r="A5042">
        <v>21201226</v>
      </c>
      <c r="B5042">
        <v>51.8</v>
      </c>
      <c r="C5042" t="e">
        <v>#N/A</v>
      </c>
    </row>
    <row r="5043" spans="1:3">
      <c r="A5043">
        <v>21301274</v>
      </c>
      <c r="B5043">
        <v>33</v>
      </c>
      <c r="C5043" t="e">
        <v>#N/A</v>
      </c>
    </row>
    <row r="5044" spans="1:3">
      <c r="A5044">
        <v>21401271</v>
      </c>
      <c r="B5044">
        <v>227</v>
      </c>
      <c r="C5044" t="e">
        <v>#N/A</v>
      </c>
    </row>
    <row r="5045" spans="1:3">
      <c r="A5045">
        <v>21101261</v>
      </c>
      <c r="B5045">
        <v>117.2</v>
      </c>
      <c r="C5045" t="e">
        <v>#N/A</v>
      </c>
    </row>
    <row r="5046" spans="1:3">
      <c r="A5046">
        <v>21301275</v>
      </c>
      <c r="B5046">
        <v>150.5</v>
      </c>
      <c r="C5046" t="e">
        <v>#N/A</v>
      </c>
    </row>
    <row r="5047" spans="1:3">
      <c r="A5047">
        <v>21201227</v>
      </c>
      <c r="C5047" t="e">
        <v>#N/A</v>
      </c>
    </row>
    <row r="5048" spans="1:3">
      <c r="A5048">
        <v>21401272</v>
      </c>
      <c r="B5048">
        <v>233.3</v>
      </c>
      <c r="C5048" t="e">
        <v>#N/A</v>
      </c>
    </row>
    <row r="5049" spans="1:3">
      <c r="A5049">
        <v>21301276</v>
      </c>
      <c r="B5049">
        <v>73.900000000000006</v>
      </c>
      <c r="C5049" t="e">
        <v>#N/A</v>
      </c>
    </row>
    <row r="5050" spans="1:3">
      <c r="A5050">
        <v>21101262</v>
      </c>
      <c r="B5050">
        <v>37.299999999999997</v>
      </c>
      <c r="C5050" t="e">
        <v>#N/A</v>
      </c>
    </row>
    <row r="5051" spans="1:3">
      <c r="A5051">
        <v>21201228</v>
      </c>
      <c r="B5051">
        <v>119.1</v>
      </c>
      <c r="C5051" t="e">
        <v>#N/A</v>
      </c>
    </row>
    <row r="5052" spans="1:3">
      <c r="A5052">
        <v>21401273</v>
      </c>
      <c r="B5052">
        <v>117.2</v>
      </c>
      <c r="C5052" t="e">
        <v>#N/A</v>
      </c>
    </row>
    <row r="5053" spans="1:3">
      <c r="A5053">
        <v>21101263</v>
      </c>
      <c r="B5053">
        <v>157.4</v>
      </c>
      <c r="C5053" t="e">
        <v>#N/A</v>
      </c>
    </row>
    <row r="5054" spans="1:3">
      <c r="A5054">
        <v>21301277</v>
      </c>
      <c r="B5054">
        <v>84.2</v>
      </c>
      <c r="C5054" t="e">
        <v>#N/A</v>
      </c>
    </row>
    <row r="5055" spans="1:3">
      <c r="A5055">
        <v>21201229</v>
      </c>
      <c r="B5055">
        <v>18.2</v>
      </c>
      <c r="C5055" t="e">
        <v>#N/A</v>
      </c>
    </row>
    <row r="5056" spans="1:3">
      <c r="A5056">
        <v>21401274</v>
      </c>
      <c r="B5056">
        <v>0</v>
      </c>
      <c r="C5056" t="e">
        <v>#N/A</v>
      </c>
    </row>
    <row r="5057" spans="1:3">
      <c r="A5057">
        <v>21101264</v>
      </c>
      <c r="B5057">
        <v>33</v>
      </c>
      <c r="C5057" t="e">
        <v>#N/A</v>
      </c>
    </row>
    <row r="5058" spans="1:3">
      <c r="A5058">
        <v>21301278</v>
      </c>
      <c r="B5058">
        <v>37.299999999999997</v>
      </c>
      <c r="C5058" t="e">
        <v>#N/A</v>
      </c>
    </row>
    <row r="5059" spans="1:3">
      <c r="A5059">
        <v>21201230</v>
      </c>
      <c r="B5059">
        <v>84.2</v>
      </c>
      <c r="C5059" t="e">
        <v>#N/A</v>
      </c>
    </row>
    <row r="5060" spans="1:3">
      <c r="A5060">
        <v>21401275</v>
      </c>
      <c r="B5060">
        <v>183.2</v>
      </c>
      <c r="C5060" t="e">
        <v>#N/A</v>
      </c>
    </row>
    <row r="5061" spans="1:3">
      <c r="A5061">
        <v>21101265</v>
      </c>
      <c r="B5061">
        <v>0</v>
      </c>
      <c r="C5061" t="e">
        <v>#N/A</v>
      </c>
    </row>
    <row r="5062" spans="1:3">
      <c r="A5062">
        <v>21301279</v>
      </c>
      <c r="B5062">
        <v>85.1</v>
      </c>
      <c r="C5062" t="e">
        <v>#N/A</v>
      </c>
    </row>
    <row r="5063" spans="1:3">
      <c r="A5063">
        <v>21201231</v>
      </c>
      <c r="B5063">
        <v>165.3</v>
      </c>
      <c r="C5063" t="e">
        <v>#N/A</v>
      </c>
    </row>
    <row r="5064" spans="1:3">
      <c r="A5064">
        <v>21401276</v>
      </c>
      <c r="B5064">
        <v>189.8</v>
      </c>
      <c r="C5064" t="e">
        <v>#N/A</v>
      </c>
    </row>
    <row r="5065" spans="1:3">
      <c r="A5065">
        <v>21101266</v>
      </c>
      <c r="B5065">
        <v>62.7</v>
      </c>
      <c r="C5065" t="e">
        <v>#N/A</v>
      </c>
    </row>
    <row r="5066" spans="1:3">
      <c r="A5066">
        <v>21301280</v>
      </c>
      <c r="B5066">
        <v>21.8</v>
      </c>
      <c r="C5066" t="e">
        <v>#N/A</v>
      </c>
    </row>
    <row r="5067" spans="1:3">
      <c r="A5067">
        <v>21201232</v>
      </c>
      <c r="B5067">
        <v>119.1</v>
      </c>
      <c r="C5067" t="e">
        <v>#N/A</v>
      </c>
    </row>
    <row r="5068" spans="1:3">
      <c r="A5068">
        <v>21401277</v>
      </c>
      <c r="C5068" t="e">
        <v>#N/A</v>
      </c>
    </row>
    <row r="5069" spans="1:3">
      <c r="A5069">
        <v>21101267</v>
      </c>
      <c r="B5069">
        <v>190.4</v>
      </c>
      <c r="C5069" t="e">
        <v>#N/A</v>
      </c>
    </row>
    <row r="5070" spans="1:3">
      <c r="A5070">
        <v>21301281</v>
      </c>
      <c r="B5070">
        <v>0</v>
      </c>
      <c r="C5070" t="e">
        <v>#N/A</v>
      </c>
    </row>
    <row r="5071" spans="1:3">
      <c r="A5071">
        <v>21201233</v>
      </c>
      <c r="B5071">
        <v>198</v>
      </c>
      <c r="C5071" t="e">
        <v>#N/A</v>
      </c>
    </row>
    <row r="5072" spans="1:3">
      <c r="A5072">
        <v>21401278</v>
      </c>
      <c r="B5072">
        <v>410.5</v>
      </c>
      <c r="C5072" t="e">
        <v>#N/A</v>
      </c>
    </row>
    <row r="5073" spans="1:3">
      <c r="A5073">
        <v>21301282</v>
      </c>
      <c r="B5073">
        <v>0</v>
      </c>
      <c r="C5073" t="e">
        <v>#N/A</v>
      </c>
    </row>
    <row r="5074" spans="1:3">
      <c r="A5074">
        <v>21101268</v>
      </c>
      <c r="B5074">
        <v>0</v>
      </c>
      <c r="C5074" t="e">
        <v>#N/A</v>
      </c>
    </row>
    <row r="5075" spans="1:3">
      <c r="A5075">
        <v>21201234</v>
      </c>
      <c r="B5075">
        <v>0</v>
      </c>
      <c r="C5075" t="e">
        <v>#N/A</v>
      </c>
    </row>
    <row r="5076" spans="1:3">
      <c r="A5076">
        <v>21401279</v>
      </c>
      <c r="B5076">
        <v>0</v>
      </c>
      <c r="C5076" t="e">
        <v>#N/A</v>
      </c>
    </row>
    <row r="5077" spans="1:3">
      <c r="A5077">
        <v>21301283</v>
      </c>
      <c r="B5077">
        <v>0</v>
      </c>
      <c r="C5077" t="e">
        <v>#N/A</v>
      </c>
    </row>
    <row r="5078" spans="1:3">
      <c r="A5078">
        <v>21101269</v>
      </c>
      <c r="B5078">
        <v>168.6</v>
      </c>
      <c r="C5078" t="e">
        <v>#N/A</v>
      </c>
    </row>
    <row r="5079" spans="1:3">
      <c r="A5079">
        <v>21201235</v>
      </c>
      <c r="B5079">
        <v>98.7</v>
      </c>
      <c r="C5079" t="e">
        <v>#N/A</v>
      </c>
    </row>
    <row r="5080" spans="1:3">
      <c r="A5080">
        <v>21401280</v>
      </c>
      <c r="B5080">
        <v>117.2</v>
      </c>
      <c r="C5080" t="e">
        <v>#N/A</v>
      </c>
    </row>
    <row r="5081" spans="1:3">
      <c r="A5081">
        <v>21301284</v>
      </c>
      <c r="B5081">
        <v>0</v>
      </c>
      <c r="C5081" t="e">
        <v>#N/A</v>
      </c>
    </row>
    <row r="5082" spans="1:3">
      <c r="A5082">
        <v>21101270</v>
      </c>
      <c r="C5082" t="e">
        <v>#N/A</v>
      </c>
    </row>
    <row r="5083" spans="1:3">
      <c r="A5083">
        <v>21401281</v>
      </c>
      <c r="C5083" t="e">
        <v>#N/A</v>
      </c>
    </row>
    <row r="5084" spans="1:3">
      <c r="A5084">
        <v>21201236</v>
      </c>
      <c r="B5084">
        <v>0</v>
      </c>
      <c r="C5084" t="e">
        <v>#N/A</v>
      </c>
    </row>
    <row r="5085" spans="1:3">
      <c r="A5085">
        <v>21301285</v>
      </c>
      <c r="B5085">
        <v>51.2</v>
      </c>
      <c r="C5085" t="e">
        <v>#N/A</v>
      </c>
    </row>
    <row r="5086" spans="1:3">
      <c r="A5086">
        <v>21101271</v>
      </c>
      <c r="B5086">
        <v>131.69999999999999</v>
      </c>
      <c r="C5086" t="e">
        <v>#N/A</v>
      </c>
    </row>
    <row r="5087" spans="1:3">
      <c r="A5087">
        <v>21201237</v>
      </c>
      <c r="B5087">
        <v>115.5</v>
      </c>
      <c r="C5087" t="e">
        <v>#N/A</v>
      </c>
    </row>
    <row r="5088" spans="1:3">
      <c r="A5088">
        <v>21401282</v>
      </c>
      <c r="B5088">
        <v>0</v>
      </c>
      <c r="C5088" t="e">
        <v>#N/A</v>
      </c>
    </row>
    <row r="5089" spans="1:3">
      <c r="A5089">
        <v>21301286</v>
      </c>
      <c r="B5089">
        <v>33</v>
      </c>
      <c r="C5089" t="e">
        <v>#N/A</v>
      </c>
    </row>
    <row r="5090" spans="1:3">
      <c r="A5090">
        <v>21101272</v>
      </c>
      <c r="B5090">
        <v>0</v>
      </c>
      <c r="C5090" t="e">
        <v>#N/A</v>
      </c>
    </row>
    <row r="5091" spans="1:3">
      <c r="A5091">
        <v>21401283</v>
      </c>
      <c r="B5091">
        <v>25.4</v>
      </c>
      <c r="C5091" t="e">
        <v>#N/A</v>
      </c>
    </row>
    <row r="5092" spans="1:3">
      <c r="A5092">
        <v>21201238</v>
      </c>
      <c r="B5092">
        <v>198</v>
      </c>
      <c r="C5092" t="e">
        <v>#N/A</v>
      </c>
    </row>
    <row r="5093" spans="1:3">
      <c r="A5093">
        <v>21301287</v>
      </c>
      <c r="B5093">
        <v>168.6</v>
      </c>
      <c r="C5093" t="e">
        <v>#N/A</v>
      </c>
    </row>
    <row r="5094" spans="1:3">
      <c r="A5094">
        <v>21101273</v>
      </c>
      <c r="B5094">
        <v>115.5</v>
      </c>
      <c r="C5094" t="e">
        <v>#N/A</v>
      </c>
    </row>
    <row r="5095" spans="1:3">
      <c r="A5095">
        <v>21401284</v>
      </c>
      <c r="C5095" t="e">
        <v>#N/A</v>
      </c>
    </row>
    <row r="5096" spans="1:3">
      <c r="A5096">
        <v>21201239</v>
      </c>
      <c r="B5096">
        <v>0</v>
      </c>
      <c r="C5096" t="e">
        <v>#N/A</v>
      </c>
    </row>
    <row r="5097" spans="1:3">
      <c r="A5097">
        <v>21301288</v>
      </c>
      <c r="B5097">
        <v>220.1</v>
      </c>
      <c r="C5097" t="e">
        <v>#N/A</v>
      </c>
    </row>
    <row r="5098" spans="1:3">
      <c r="A5098">
        <v>21401285</v>
      </c>
      <c r="B5098">
        <v>171.9</v>
      </c>
      <c r="C5098" t="e">
        <v>#N/A</v>
      </c>
    </row>
    <row r="5099" spans="1:3">
      <c r="A5099">
        <v>21101274</v>
      </c>
      <c r="B5099">
        <v>141.9</v>
      </c>
      <c r="C5099" t="e">
        <v>#N/A</v>
      </c>
    </row>
    <row r="5100" spans="1:3">
      <c r="A5100">
        <v>21201240</v>
      </c>
      <c r="B5100">
        <v>99</v>
      </c>
      <c r="C5100" t="e">
        <v>#N/A</v>
      </c>
    </row>
    <row r="5101" spans="1:3">
      <c r="A5101">
        <v>21301289</v>
      </c>
      <c r="B5101">
        <v>23.8</v>
      </c>
      <c r="C5101" t="e">
        <v>#N/A</v>
      </c>
    </row>
    <row r="5102" spans="1:3">
      <c r="A5102">
        <v>21401286</v>
      </c>
      <c r="B5102">
        <v>84.2</v>
      </c>
      <c r="C5102" t="e">
        <v>#N/A</v>
      </c>
    </row>
    <row r="5103" spans="1:3">
      <c r="A5103">
        <v>21101275</v>
      </c>
      <c r="B5103">
        <v>132</v>
      </c>
      <c r="C5103" t="e">
        <v>#N/A</v>
      </c>
    </row>
    <row r="5104" spans="1:3">
      <c r="A5104">
        <v>21301290</v>
      </c>
      <c r="C5104" t="e">
        <v>#N/A</v>
      </c>
    </row>
    <row r="5105" spans="1:3">
      <c r="A5105">
        <v>21201241</v>
      </c>
      <c r="B5105">
        <v>0</v>
      </c>
      <c r="C5105" t="e">
        <v>#N/A</v>
      </c>
    </row>
    <row r="5106" spans="1:3">
      <c r="A5106">
        <v>21401287</v>
      </c>
      <c r="B5106">
        <v>139.9</v>
      </c>
      <c r="C5106" t="e">
        <v>#N/A</v>
      </c>
    </row>
    <row r="5107" spans="1:3">
      <c r="A5107">
        <v>21101276</v>
      </c>
      <c r="B5107">
        <v>82.5</v>
      </c>
      <c r="C5107" t="e">
        <v>#N/A</v>
      </c>
    </row>
    <row r="5108" spans="1:3">
      <c r="A5108">
        <v>21201242</v>
      </c>
      <c r="B5108">
        <v>0</v>
      </c>
      <c r="C5108" t="e">
        <v>#N/A</v>
      </c>
    </row>
    <row r="5109" spans="1:3">
      <c r="A5109">
        <v>21301291</v>
      </c>
      <c r="B5109">
        <v>132</v>
      </c>
      <c r="C5109" t="e">
        <v>#N/A</v>
      </c>
    </row>
    <row r="5110" spans="1:3">
      <c r="A5110">
        <v>21401288</v>
      </c>
      <c r="B5110">
        <v>51.2</v>
      </c>
      <c r="C5110" t="e">
        <v>#N/A</v>
      </c>
    </row>
    <row r="5111" spans="1:3">
      <c r="A5111">
        <v>21301292</v>
      </c>
      <c r="C5111" t="e">
        <v>#N/A</v>
      </c>
    </row>
    <row r="5112" spans="1:3">
      <c r="A5112">
        <v>21101277</v>
      </c>
      <c r="B5112">
        <v>19.8</v>
      </c>
      <c r="C5112" t="e">
        <v>#N/A</v>
      </c>
    </row>
    <row r="5113" spans="1:3">
      <c r="A5113">
        <v>21201243</v>
      </c>
      <c r="B5113">
        <v>40.9</v>
      </c>
      <c r="C5113" t="e">
        <v>#N/A</v>
      </c>
    </row>
    <row r="5114" spans="1:3">
      <c r="A5114">
        <v>21101278</v>
      </c>
      <c r="B5114">
        <v>148.5</v>
      </c>
      <c r="C5114" t="e">
        <v>#N/A</v>
      </c>
    </row>
    <row r="5115" spans="1:3">
      <c r="A5115">
        <v>21301293</v>
      </c>
      <c r="B5115">
        <v>213.5</v>
      </c>
      <c r="C5115" t="e">
        <v>#N/A</v>
      </c>
    </row>
    <row r="5116" spans="1:3">
      <c r="A5116">
        <v>21401289</v>
      </c>
      <c r="B5116">
        <v>51.8</v>
      </c>
      <c r="C5116" t="e">
        <v>#N/A</v>
      </c>
    </row>
    <row r="5117" spans="1:3">
      <c r="A5117">
        <v>21201244</v>
      </c>
      <c r="B5117">
        <v>0</v>
      </c>
      <c r="C5117" t="e">
        <v>#N/A</v>
      </c>
    </row>
    <row r="5118" spans="1:3">
      <c r="A5118">
        <v>21401290</v>
      </c>
      <c r="B5118">
        <v>173.2</v>
      </c>
      <c r="C5118" t="e">
        <v>#N/A</v>
      </c>
    </row>
    <row r="5119" spans="1:3">
      <c r="A5119">
        <v>21101279</v>
      </c>
      <c r="B5119">
        <v>234.6</v>
      </c>
      <c r="C5119" t="e">
        <v>#N/A</v>
      </c>
    </row>
    <row r="5120" spans="1:3">
      <c r="A5120">
        <v>21301294</v>
      </c>
      <c r="B5120">
        <v>202</v>
      </c>
      <c r="C5120" t="e">
        <v>#N/A</v>
      </c>
    </row>
    <row r="5121" spans="1:3">
      <c r="A5121">
        <v>21201245</v>
      </c>
      <c r="B5121">
        <v>18.2</v>
      </c>
      <c r="C5121" t="e">
        <v>#N/A</v>
      </c>
    </row>
    <row r="5122" spans="1:3">
      <c r="A5122">
        <v>21401291</v>
      </c>
      <c r="B5122">
        <v>188.1</v>
      </c>
      <c r="C5122" t="e">
        <v>#N/A</v>
      </c>
    </row>
    <row r="5123" spans="1:3">
      <c r="A5123">
        <v>21301295</v>
      </c>
      <c r="B5123">
        <v>0</v>
      </c>
      <c r="C5123" t="e">
        <v>#N/A</v>
      </c>
    </row>
    <row r="5124" spans="1:3">
      <c r="A5124">
        <v>21101280</v>
      </c>
      <c r="B5124">
        <v>0</v>
      </c>
      <c r="C5124" t="e">
        <v>#N/A</v>
      </c>
    </row>
    <row r="5125" spans="1:3">
      <c r="A5125">
        <v>21201246</v>
      </c>
      <c r="B5125">
        <v>165</v>
      </c>
      <c r="C5125" t="e">
        <v>#N/A</v>
      </c>
    </row>
    <row r="5126" spans="1:3">
      <c r="A5126">
        <v>21401292</v>
      </c>
      <c r="B5126">
        <v>93.7</v>
      </c>
      <c r="C5126" t="e">
        <v>#N/A</v>
      </c>
    </row>
    <row r="5127" spans="1:3">
      <c r="A5127">
        <v>21101281</v>
      </c>
      <c r="B5127">
        <v>249.2</v>
      </c>
      <c r="C5127" t="e">
        <v>#N/A</v>
      </c>
    </row>
    <row r="5128" spans="1:3">
      <c r="A5128">
        <v>21301296</v>
      </c>
      <c r="B5128">
        <v>138.9</v>
      </c>
      <c r="C5128" t="e">
        <v>#N/A</v>
      </c>
    </row>
    <row r="5129" spans="1:3">
      <c r="A5129">
        <v>21201247</v>
      </c>
      <c r="B5129">
        <v>137.30000000000001</v>
      </c>
      <c r="C5129" t="e">
        <v>#N/A</v>
      </c>
    </row>
    <row r="5130" spans="1:3">
      <c r="A5130">
        <v>21401293</v>
      </c>
      <c r="B5130">
        <v>133.6</v>
      </c>
      <c r="C5130" t="e">
        <v>#N/A</v>
      </c>
    </row>
    <row r="5131" spans="1:3">
      <c r="A5131">
        <v>21301297</v>
      </c>
      <c r="B5131">
        <v>33.700000000000003</v>
      </c>
      <c r="C5131" t="e">
        <v>#N/A</v>
      </c>
    </row>
    <row r="5132" spans="1:3">
      <c r="A5132">
        <v>21101282</v>
      </c>
      <c r="B5132">
        <v>198</v>
      </c>
      <c r="C5132" t="e">
        <v>#N/A</v>
      </c>
    </row>
    <row r="5133" spans="1:3">
      <c r="A5133">
        <v>21401294</v>
      </c>
      <c r="B5133">
        <v>283.5</v>
      </c>
      <c r="C5133" t="e">
        <v>#N/A</v>
      </c>
    </row>
    <row r="5134" spans="1:3">
      <c r="A5134">
        <v>21201248</v>
      </c>
      <c r="B5134">
        <v>284.10000000000002</v>
      </c>
      <c r="C5134" t="e">
        <v>#N/A</v>
      </c>
    </row>
    <row r="5135" spans="1:3">
      <c r="A5135">
        <v>21301298</v>
      </c>
      <c r="B5135">
        <v>49.5</v>
      </c>
      <c r="C5135" t="e">
        <v>#N/A</v>
      </c>
    </row>
    <row r="5136" spans="1:3">
      <c r="A5136">
        <v>21201249</v>
      </c>
      <c r="B5136">
        <v>73.3</v>
      </c>
      <c r="C5136" t="e">
        <v>#N/A</v>
      </c>
    </row>
    <row r="5137" spans="1:3">
      <c r="A5137">
        <v>21101283</v>
      </c>
      <c r="B5137">
        <v>219.8</v>
      </c>
      <c r="C5137" t="e">
        <v>#N/A</v>
      </c>
    </row>
    <row r="5138" spans="1:3">
      <c r="A5138">
        <v>21301299</v>
      </c>
      <c r="B5138">
        <v>33</v>
      </c>
      <c r="C5138" t="e">
        <v>#N/A</v>
      </c>
    </row>
    <row r="5139" spans="1:3">
      <c r="A5139">
        <v>21401295</v>
      </c>
      <c r="B5139">
        <v>0</v>
      </c>
      <c r="C5139" t="e">
        <v>#N/A</v>
      </c>
    </row>
    <row r="5140" spans="1:3">
      <c r="A5140">
        <v>21401296</v>
      </c>
      <c r="C5140" t="e">
        <v>#N/A</v>
      </c>
    </row>
    <row r="5141" spans="1:3">
      <c r="A5141">
        <v>21201250</v>
      </c>
      <c r="C5141" t="e">
        <v>#N/A</v>
      </c>
    </row>
    <row r="5142" spans="1:3">
      <c r="A5142">
        <v>21301300</v>
      </c>
      <c r="B5142">
        <v>0</v>
      </c>
      <c r="C5142" t="e">
        <v>#N/A</v>
      </c>
    </row>
    <row r="5143" spans="1:3">
      <c r="A5143">
        <v>21101284</v>
      </c>
      <c r="B5143">
        <v>49.5</v>
      </c>
      <c r="C5143" t="e">
        <v>#N/A</v>
      </c>
    </row>
    <row r="5144" spans="1:3">
      <c r="A5144">
        <v>21201251</v>
      </c>
      <c r="C5144" t="e">
        <v>#N/A</v>
      </c>
    </row>
    <row r="5145" spans="1:3">
      <c r="A5145">
        <v>21401297</v>
      </c>
      <c r="B5145">
        <v>131.69999999999999</v>
      </c>
      <c r="C5145" t="e">
        <v>#N/A</v>
      </c>
    </row>
    <row r="5146" spans="1:3">
      <c r="A5146">
        <v>21301301</v>
      </c>
      <c r="B5146">
        <v>29</v>
      </c>
      <c r="C5146" t="e">
        <v>#N/A</v>
      </c>
    </row>
    <row r="5147" spans="1:3">
      <c r="A5147">
        <v>21201252</v>
      </c>
      <c r="B5147">
        <v>66.7</v>
      </c>
      <c r="C5147" t="e">
        <v>#N/A</v>
      </c>
    </row>
    <row r="5148" spans="1:3">
      <c r="A5148">
        <v>21101285</v>
      </c>
      <c r="B5148">
        <v>231</v>
      </c>
      <c r="C5148" t="e">
        <v>#N/A</v>
      </c>
    </row>
    <row r="5149" spans="1:3">
      <c r="A5149">
        <v>21401298</v>
      </c>
      <c r="B5149">
        <v>298.60000000000002</v>
      </c>
      <c r="C5149" t="e">
        <v>#N/A</v>
      </c>
    </row>
    <row r="5150" spans="1:3">
      <c r="A5150">
        <v>21301302</v>
      </c>
      <c r="B5150">
        <v>257.7</v>
      </c>
      <c r="C5150" t="e">
        <v>#N/A</v>
      </c>
    </row>
    <row r="5151" spans="1:3">
      <c r="A5151">
        <v>21201253</v>
      </c>
      <c r="B5151">
        <v>132</v>
      </c>
      <c r="C5151" t="e">
        <v>#N/A</v>
      </c>
    </row>
    <row r="5152" spans="1:3">
      <c r="A5152">
        <v>21101286</v>
      </c>
      <c r="B5152">
        <v>197</v>
      </c>
      <c r="C5152" t="e">
        <v>#N/A</v>
      </c>
    </row>
    <row r="5153" spans="1:3">
      <c r="A5153">
        <v>21401299</v>
      </c>
      <c r="B5153">
        <v>0</v>
      </c>
      <c r="C5153" t="e">
        <v>#N/A</v>
      </c>
    </row>
    <row r="5154" spans="1:3">
      <c r="A5154">
        <v>21201254</v>
      </c>
      <c r="B5154">
        <v>39.6</v>
      </c>
      <c r="C5154" t="e">
        <v>#N/A</v>
      </c>
    </row>
    <row r="5155" spans="1:3">
      <c r="A5155">
        <v>21301303</v>
      </c>
      <c r="B5155">
        <v>374.6</v>
      </c>
      <c r="C5155" t="e">
        <v>#N/A</v>
      </c>
    </row>
    <row r="5156" spans="1:3">
      <c r="A5156">
        <v>21101287</v>
      </c>
      <c r="B5156">
        <v>0</v>
      </c>
      <c r="C5156" t="e">
        <v>#N/A</v>
      </c>
    </row>
    <row r="5157" spans="1:3">
      <c r="A5157">
        <v>21401300</v>
      </c>
      <c r="B5157">
        <v>436.9</v>
      </c>
      <c r="C5157" t="e">
        <v>#N/A</v>
      </c>
    </row>
    <row r="5158" spans="1:3">
      <c r="A5158">
        <v>21201255</v>
      </c>
      <c r="B5158">
        <v>66</v>
      </c>
      <c r="C5158" t="e">
        <v>#N/A</v>
      </c>
    </row>
    <row r="5159" spans="1:3">
      <c r="A5159">
        <v>21301304</v>
      </c>
      <c r="B5159">
        <v>458</v>
      </c>
      <c r="C5159" t="e">
        <v>#N/A</v>
      </c>
    </row>
    <row r="5160" spans="1:3">
      <c r="A5160">
        <v>21101288</v>
      </c>
      <c r="B5160">
        <v>123.1</v>
      </c>
      <c r="C5160" t="e">
        <v>#N/A</v>
      </c>
    </row>
    <row r="5161" spans="1:3">
      <c r="A5161">
        <v>21401301</v>
      </c>
      <c r="B5161">
        <v>948.1</v>
      </c>
      <c r="C5161" t="e">
        <v>#N/A</v>
      </c>
    </row>
    <row r="5162" spans="1:3">
      <c r="A5162">
        <v>21201256</v>
      </c>
      <c r="C5162" t="e">
        <v>#N/A</v>
      </c>
    </row>
    <row r="5163" spans="1:3">
      <c r="A5163">
        <v>21301305</v>
      </c>
      <c r="C5163" t="e">
        <v>#N/A</v>
      </c>
    </row>
    <row r="5164" spans="1:3">
      <c r="A5164">
        <v>21101289</v>
      </c>
      <c r="B5164">
        <v>66</v>
      </c>
      <c r="C5164" t="e">
        <v>#N/A</v>
      </c>
    </row>
    <row r="5165" spans="1:3">
      <c r="A5165">
        <v>21401302</v>
      </c>
      <c r="B5165">
        <v>0</v>
      </c>
      <c r="C5165" t="e">
        <v>#N/A</v>
      </c>
    </row>
    <row r="5166" spans="1:3">
      <c r="A5166">
        <v>21201257</v>
      </c>
      <c r="B5166">
        <v>100.6</v>
      </c>
      <c r="C5166" t="e">
        <v>#N/A</v>
      </c>
    </row>
    <row r="5167" spans="1:3">
      <c r="A5167">
        <v>21301306</v>
      </c>
      <c r="C5167" t="e">
        <v>#N/A</v>
      </c>
    </row>
    <row r="5168" spans="1:3">
      <c r="A5168">
        <v>21201258</v>
      </c>
      <c r="C5168" t="e">
        <v>#N/A</v>
      </c>
    </row>
    <row r="5169" spans="1:3">
      <c r="A5169">
        <v>21401303</v>
      </c>
      <c r="B5169">
        <v>165</v>
      </c>
      <c r="C5169" t="e">
        <v>#N/A</v>
      </c>
    </row>
    <row r="5170" spans="1:3">
      <c r="A5170">
        <v>21101290</v>
      </c>
      <c r="B5170">
        <v>0</v>
      </c>
      <c r="C5170" t="e">
        <v>#N/A</v>
      </c>
    </row>
    <row r="5171" spans="1:3">
      <c r="A5171">
        <v>21301307</v>
      </c>
      <c r="B5171">
        <v>293</v>
      </c>
      <c r="C5171" t="e">
        <v>#N/A</v>
      </c>
    </row>
    <row r="5172" spans="1:3">
      <c r="A5172">
        <v>21201259</v>
      </c>
      <c r="B5172">
        <v>272.89999999999998</v>
      </c>
      <c r="C5172" t="e">
        <v>#N/A</v>
      </c>
    </row>
    <row r="5173" spans="1:3">
      <c r="A5173">
        <v>21101291</v>
      </c>
      <c r="B5173">
        <v>66</v>
      </c>
      <c r="C5173" t="e">
        <v>#N/A</v>
      </c>
    </row>
    <row r="5174" spans="1:3">
      <c r="A5174">
        <v>21301308</v>
      </c>
      <c r="B5174">
        <v>66</v>
      </c>
      <c r="C5174" t="e">
        <v>#N/A</v>
      </c>
    </row>
    <row r="5175" spans="1:3">
      <c r="A5175">
        <v>21401304</v>
      </c>
      <c r="B5175">
        <v>0</v>
      </c>
      <c r="C5175" t="e">
        <v>#N/A</v>
      </c>
    </row>
    <row r="5176" spans="1:3">
      <c r="A5176">
        <v>21201260</v>
      </c>
      <c r="B5176">
        <v>326</v>
      </c>
      <c r="C5176" t="e">
        <v>#N/A</v>
      </c>
    </row>
    <row r="5177" spans="1:3">
      <c r="A5177">
        <v>21401305</v>
      </c>
      <c r="B5177">
        <v>197.7</v>
      </c>
      <c r="C5177" t="e">
        <v>#N/A</v>
      </c>
    </row>
    <row r="5178" spans="1:3">
      <c r="A5178">
        <v>21101292</v>
      </c>
      <c r="B5178">
        <v>41.2</v>
      </c>
      <c r="C5178" t="e">
        <v>#N/A</v>
      </c>
    </row>
    <row r="5179" spans="1:3">
      <c r="A5179">
        <v>21301309</v>
      </c>
      <c r="B5179">
        <v>122.5</v>
      </c>
      <c r="C5179" t="e">
        <v>#N/A</v>
      </c>
    </row>
    <row r="5180" spans="1:3">
      <c r="A5180">
        <v>21201261</v>
      </c>
      <c r="B5180">
        <v>0</v>
      </c>
      <c r="C5180" t="e">
        <v>#N/A</v>
      </c>
    </row>
    <row r="5181" spans="1:3">
      <c r="A5181">
        <v>21301310</v>
      </c>
      <c r="B5181">
        <v>0</v>
      </c>
      <c r="C5181" t="e">
        <v>#N/A</v>
      </c>
    </row>
    <row r="5182" spans="1:3">
      <c r="A5182">
        <v>21101293</v>
      </c>
      <c r="B5182">
        <v>117.2</v>
      </c>
      <c r="C5182" t="e">
        <v>#N/A</v>
      </c>
    </row>
    <row r="5183" spans="1:3">
      <c r="A5183">
        <v>21401306</v>
      </c>
      <c r="B5183">
        <v>33</v>
      </c>
      <c r="C5183" t="e">
        <v>#N/A</v>
      </c>
    </row>
    <row r="5184" spans="1:3">
      <c r="A5184">
        <v>21201262</v>
      </c>
      <c r="B5184">
        <v>86.1</v>
      </c>
      <c r="C5184" t="e">
        <v>#N/A</v>
      </c>
    </row>
    <row r="5185" spans="1:3">
      <c r="A5185">
        <v>21401307</v>
      </c>
      <c r="B5185">
        <v>179.5</v>
      </c>
      <c r="C5185" t="e">
        <v>#N/A</v>
      </c>
    </row>
    <row r="5186" spans="1:3">
      <c r="A5186">
        <v>21101294</v>
      </c>
      <c r="B5186">
        <v>158.4</v>
      </c>
      <c r="C5186" t="e">
        <v>#N/A</v>
      </c>
    </row>
    <row r="5187" spans="1:3">
      <c r="A5187">
        <v>21301311</v>
      </c>
      <c r="B5187">
        <v>166.6</v>
      </c>
      <c r="C5187" t="e">
        <v>#N/A</v>
      </c>
    </row>
    <row r="5188" spans="1:3">
      <c r="A5188">
        <v>21201263</v>
      </c>
      <c r="B5188">
        <v>0</v>
      </c>
      <c r="C5188" t="e">
        <v>#N/A</v>
      </c>
    </row>
    <row r="5189" spans="1:3">
      <c r="A5189">
        <v>21401308</v>
      </c>
      <c r="B5189">
        <v>37.299999999999997</v>
      </c>
      <c r="C5189" t="e">
        <v>#N/A</v>
      </c>
    </row>
    <row r="5190" spans="1:3">
      <c r="A5190">
        <v>21301312</v>
      </c>
      <c r="B5190">
        <v>0</v>
      </c>
      <c r="C5190" t="e">
        <v>#N/A</v>
      </c>
    </row>
    <row r="5191" spans="1:3">
      <c r="A5191">
        <v>21101295</v>
      </c>
      <c r="B5191">
        <v>186.4</v>
      </c>
      <c r="C5191" t="e">
        <v>#N/A</v>
      </c>
    </row>
    <row r="5192" spans="1:3">
      <c r="A5192">
        <v>21201264</v>
      </c>
      <c r="B5192">
        <v>99</v>
      </c>
      <c r="C5192" t="e">
        <v>#N/A</v>
      </c>
    </row>
    <row r="5193" spans="1:3">
      <c r="A5193">
        <v>21401309</v>
      </c>
      <c r="B5193">
        <v>132</v>
      </c>
      <c r="C5193" t="e">
        <v>#N/A</v>
      </c>
    </row>
    <row r="5194" spans="1:3">
      <c r="A5194">
        <v>21301313</v>
      </c>
      <c r="B5194">
        <v>198.3</v>
      </c>
      <c r="C5194" t="e">
        <v>#N/A</v>
      </c>
    </row>
    <row r="5195" spans="1:3">
      <c r="A5195">
        <v>21101296</v>
      </c>
      <c r="B5195">
        <v>0</v>
      </c>
      <c r="C5195" t="e">
        <v>#N/A</v>
      </c>
    </row>
    <row r="5196" spans="1:3">
      <c r="A5196">
        <v>21201265</v>
      </c>
      <c r="C5196" t="e">
        <v>#N/A</v>
      </c>
    </row>
    <row r="5197" spans="1:3">
      <c r="A5197">
        <v>21401310</v>
      </c>
      <c r="B5197">
        <v>109.9</v>
      </c>
      <c r="C5197" t="e">
        <v>#N/A</v>
      </c>
    </row>
    <row r="5198" spans="1:3">
      <c r="A5198">
        <v>21101297</v>
      </c>
      <c r="B5198">
        <v>251.1</v>
      </c>
      <c r="C5198" t="e">
        <v>#N/A</v>
      </c>
    </row>
    <row r="5199" spans="1:3">
      <c r="A5199">
        <v>21201266</v>
      </c>
      <c r="B5199">
        <v>157.4</v>
      </c>
      <c r="C5199" t="e">
        <v>#N/A</v>
      </c>
    </row>
    <row r="5200" spans="1:3">
      <c r="A5200">
        <v>21401311</v>
      </c>
      <c r="B5200">
        <v>56.1</v>
      </c>
      <c r="C5200" t="e">
        <v>#N/A</v>
      </c>
    </row>
    <row r="5201" spans="1:3">
      <c r="A5201">
        <v>21201267</v>
      </c>
      <c r="B5201">
        <v>165</v>
      </c>
      <c r="C5201" t="e">
        <v>#N/A</v>
      </c>
    </row>
    <row r="5202" spans="1:3">
      <c r="A5202">
        <v>21101298</v>
      </c>
      <c r="B5202">
        <v>290.39999999999998</v>
      </c>
      <c r="C5202" t="e">
        <v>#N/A</v>
      </c>
    </row>
    <row r="5203" spans="1:3">
      <c r="A5203">
        <v>21201268</v>
      </c>
      <c r="C5203" t="e">
        <v>#N/A</v>
      </c>
    </row>
    <row r="5204" spans="1:3">
      <c r="A5204">
        <v>21401312</v>
      </c>
      <c r="B5204">
        <v>103.6</v>
      </c>
      <c r="C5204" t="e">
        <v>#N/A</v>
      </c>
    </row>
    <row r="5205" spans="1:3">
      <c r="A5205">
        <v>21301314</v>
      </c>
      <c r="B5205">
        <v>191.1</v>
      </c>
      <c r="C5205" t="e">
        <v>#N/A</v>
      </c>
    </row>
    <row r="5206" spans="1:3">
      <c r="A5206">
        <v>21101299</v>
      </c>
      <c r="B5206">
        <v>0</v>
      </c>
      <c r="C5206" t="e">
        <v>#N/A</v>
      </c>
    </row>
    <row r="5207" spans="1:3">
      <c r="A5207">
        <v>21301315</v>
      </c>
      <c r="B5207">
        <v>178.5</v>
      </c>
      <c r="C5207" t="e">
        <v>#N/A</v>
      </c>
    </row>
    <row r="5208" spans="1:3">
      <c r="A5208">
        <v>21201269</v>
      </c>
      <c r="B5208">
        <v>66</v>
      </c>
      <c r="C5208" t="e">
        <v>#N/A</v>
      </c>
    </row>
    <row r="5209" spans="1:3">
      <c r="A5209">
        <v>21401313</v>
      </c>
      <c r="B5209">
        <v>0</v>
      </c>
      <c r="C5209" t="e">
        <v>#N/A</v>
      </c>
    </row>
    <row r="5210" spans="1:3">
      <c r="A5210">
        <v>21101300</v>
      </c>
      <c r="B5210">
        <v>150.19999999999999</v>
      </c>
      <c r="C5210" t="e">
        <v>#N/A</v>
      </c>
    </row>
    <row r="5211" spans="1:3">
      <c r="A5211">
        <v>21301316</v>
      </c>
      <c r="B5211">
        <v>165</v>
      </c>
      <c r="C5211" t="e">
        <v>#N/A</v>
      </c>
    </row>
    <row r="5212" spans="1:3">
      <c r="A5212">
        <v>21201270</v>
      </c>
      <c r="B5212">
        <v>150.5</v>
      </c>
      <c r="C5212" t="e">
        <v>#N/A</v>
      </c>
    </row>
    <row r="5213" spans="1:3">
      <c r="A5213">
        <v>21401314</v>
      </c>
      <c r="B5213">
        <v>280.5</v>
      </c>
      <c r="C5213" t="e">
        <v>#N/A</v>
      </c>
    </row>
    <row r="5214" spans="1:3">
      <c r="A5214">
        <v>21101301</v>
      </c>
      <c r="B5214">
        <v>153.80000000000001</v>
      </c>
      <c r="C5214" t="e">
        <v>#N/A</v>
      </c>
    </row>
    <row r="5215" spans="1:3">
      <c r="A5215">
        <v>21301317</v>
      </c>
      <c r="B5215">
        <v>260.7</v>
      </c>
      <c r="C5215" t="e">
        <v>#N/A</v>
      </c>
    </row>
    <row r="5216" spans="1:3">
      <c r="A5216">
        <v>21201271</v>
      </c>
      <c r="B5216">
        <v>133</v>
      </c>
      <c r="C5216" t="e">
        <v>#N/A</v>
      </c>
    </row>
    <row r="5217" spans="1:3">
      <c r="A5217">
        <v>21401315</v>
      </c>
      <c r="B5217">
        <v>108.9</v>
      </c>
      <c r="C5217" t="e">
        <v>#N/A</v>
      </c>
    </row>
    <row r="5218" spans="1:3">
      <c r="A5218">
        <v>21201272</v>
      </c>
      <c r="B5218">
        <v>139.9</v>
      </c>
      <c r="C5218" t="e">
        <v>#N/A</v>
      </c>
    </row>
    <row r="5219" spans="1:3">
      <c r="A5219">
        <v>21101302</v>
      </c>
      <c r="B5219">
        <v>0</v>
      </c>
      <c r="C5219" t="e">
        <v>#N/A</v>
      </c>
    </row>
    <row r="5220" spans="1:3">
      <c r="A5220">
        <v>21301318</v>
      </c>
      <c r="B5220">
        <v>100.3</v>
      </c>
      <c r="C5220" t="e">
        <v>#N/A</v>
      </c>
    </row>
    <row r="5221" spans="1:3">
      <c r="A5221">
        <v>21101303</v>
      </c>
      <c r="B5221">
        <v>89.1</v>
      </c>
      <c r="C5221" t="e">
        <v>#N/A</v>
      </c>
    </row>
    <row r="5222" spans="1:3">
      <c r="A5222">
        <v>21401316</v>
      </c>
      <c r="B5222">
        <v>0</v>
      </c>
      <c r="C5222" t="e">
        <v>#N/A</v>
      </c>
    </row>
    <row r="5223" spans="1:3">
      <c r="A5223">
        <v>21301319</v>
      </c>
      <c r="B5223">
        <v>35.6</v>
      </c>
      <c r="C5223" t="e">
        <v>#N/A</v>
      </c>
    </row>
    <row r="5224" spans="1:3">
      <c r="A5224">
        <v>21201273</v>
      </c>
      <c r="C5224" t="e">
        <v>#N/A</v>
      </c>
    </row>
    <row r="5225" spans="1:3">
      <c r="A5225">
        <v>21101304</v>
      </c>
      <c r="B5225">
        <v>0</v>
      </c>
      <c r="C5225" t="e">
        <v>#N/A</v>
      </c>
    </row>
    <row r="5226" spans="1:3">
      <c r="A5226">
        <v>21301320</v>
      </c>
      <c r="B5226">
        <v>0</v>
      </c>
      <c r="C5226" t="e">
        <v>#N/A</v>
      </c>
    </row>
    <row r="5227" spans="1:3">
      <c r="A5227">
        <v>21201274</v>
      </c>
      <c r="B5227">
        <v>232.6</v>
      </c>
      <c r="C5227" t="e">
        <v>#N/A</v>
      </c>
    </row>
    <row r="5228" spans="1:3">
      <c r="A5228">
        <v>21401317</v>
      </c>
      <c r="B5228">
        <v>0</v>
      </c>
      <c r="C5228" t="e">
        <v>#N/A</v>
      </c>
    </row>
    <row r="5229" spans="1:3">
      <c r="A5229">
        <v>21101305</v>
      </c>
      <c r="B5229">
        <v>0</v>
      </c>
      <c r="C5229" t="e">
        <v>#N/A</v>
      </c>
    </row>
    <row r="5230" spans="1:3">
      <c r="A5230">
        <v>21401318</v>
      </c>
      <c r="B5230">
        <v>0</v>
      </c>
      <c r="C5230" t="e">
        <v>#N/A</v>
      </c>
    </row>
    <row r="5231" spans="1:3">
      <c r="A5231">
        <v>21201275</v>
      </c>
      <c r="B5231">
        <v>84.2</v>
      </c>
      <c r="C5231" t="e">
        <v>#N/A</v>
      </c>
    </row>
    <row r="5232" spans="1:3">
      <c r="A5232">
        <v>21301321</v>
      </c>
      <c r="B5232">
        <v>175.9</v>
      </c>
      <c r="C5232" t="e">
        <v>#N/A</v>
      </c>
    </row>
    <row r="5233" spans="1:3">
      <c r="A5233">
        <v>21401319</v>
      </c>
      <c r="B5233">
        <v>99</v>
      </c>
      <c r="C5233" t="e">
        <v>#N/A</v>
      </c>
    </row>
    <row r="5234" spans="1:3">
      <c r="A5234">
        <v>21101306</v>
      </c>
      <c r="C5234" t="e">
        <v>#N/A</v>
      </c>
    </row>
    <row r="5235" spans="1:3">
      <c r="A5235">
        <v>21201276</v>
      </c>
      <c r="B5235">
        <v>49.5</v>
      </c>
      <c r="C5235" t="e">
        <v>#N/A</v>
      </c>
    </row>
    <row r="5236" spans="1:3">
      <c r="A5236">
        <v>21301322</v>
      </c>
      <c r="B5236">
        <v>0</v>
      </c>
      <c r="C5236" t="e">
        <v>#N/A</v>
      </c>
    </row>
    <row r="5237" spans="1:3">
      <c r="A5237">
        <v>21401320</v>
      </c>
      <c r="B5237">
        <v>39.6</v>
      </c>
      <c r="C5237" t="e">
        <v>#N/A</v>
      </c>
    </row>
    <row r="5238" spans="1:3">
      <c r="A5238">
        <v>21101307</v>
      </c>
      <c r="B5238">
        <v>0</v>
      </c>
      <c r="C5238" t="e">
        <v>#N/A</v>
      </c>
    </row>
    <row r="5239" spans="1:3">
      <c r="A5239">
        <v>21301323</v>
      </c>
      <c r="B5239">
        <v>66</v>
      </c>
      <c r="C5239" t="e">
        <v>#N/A</v>
      </c>
    </row>
    <row r="5240" spans="1:3">
      <c r="A5240">
        <v>21201277</v>
      </c>
      <c r="B5240">
        <v>148.5</v>
      </c>
      <c r="C5240" t="e">
        <v>#N/A</v>
      </c>
    </row>
    <row r="5241" spans="1:3">
      <c r="A5241">
        <v>21401321</v>
      </c>
      <c r="B5241">
        <v>99</v>
      </c>
      <c r="C5241" t="e">
        <v>#N/A</v>
      </c>
    </row>
    <row r="5242" spans="1:3">
      <c r="A5242">
        <v>21101308</v>
      </c>
      <c r="B5242">
        <v>0</v>
      </c>
      <c r="C5242" t="e">
        <v>#N/A</v>
      </c>
    </row>
    <row r="5243" spans="1:3">
      <c r="A5243">
        <v>21201278</v>
      </c>
      <c r="B5243">
        <v>0</v>
      </c>
      <c r="C5243" t="e">
        <v>#N/A</v>
      </c>
    </row>
    <row r="5244" spans="1:3">
      <c r="A5244">
        <v>21301324</v>
      </c>
      <c r="B5244">
        <v>107.2</v>
      </c>
      <c r="C5244" t="e">
        <v>#N/A</v>
      </c>
    </row>
    <row r="5245" spans="1:3">
      <c r="A5245">
        <v>21401322</v>
      </c>
      <c r="B5245">
        <v>236.9</v>
      </c>
      <c r="C5245" t="e">
        <v>#N/A</v>
      </c>
    </row>
    <row r="5246" spans="1:3">
      <c r="A5246">
        <v>21101309</v>
      </c>
      <c r="B5246">
        <v>49.5</v>
      </c>
      <c r="C5246" t="e">
        <v>#N/A</v>
      </c>
    </row>
    <row r="5247" spans="1:3">
      <c r="A5247">
        <v>21201279</v>
      </c>
      <c r="B5247">
        <v>104</v>
      </c>
      <c r="C5247" t="e">
        <v>#N/A</v>
      </c>
    </row>
    <row r="5248" spans="1:3">
      <c r="A5248">
        <v>21301325</v>
      </c>
      <c r="B5248">
        <v>0</v>
      </c>
      <c r="C5248" t="e">
        <v>#N/A</v>
      </c>
    </row>
    <row r="5249" spans="1:3">
      <c r="A5249">
        <v>21401323</v>
      </c>
      <c r="B5249">
        <v>126.4</v>
      </c>
      <c r="C5249" t="e">
        <v>#N/A</v>
      </c>
    </row>
    <row r="5250" spans="1:3">
      <c r="A5250">
        <v>21101310</v>
      </c>
      <c r="B5250">
        <v>241.9</v>
      </c>
      <c r="C5250" t="e">
        <v>#N/A</v>
      </c>
    </row>
    <row r="5251" spans="1:3">
      <c r="A5251">
        <v>21201280</v>
      </c>
      <c r="B5251">
        <v>264</v>
      </c>
      <c r="C5251" t="e">
        <v>#N/A</v>
      </c>
    </row>
    <row r="5252" spans="1:3">
      <c r="A5252">
        <v>21301326</v>
      </c>
      <c r="B5252">
        <v>117.8</v>
      </c>
      <c r="C5252" t="e">
        <v>#N/A</v>
      </c>
    </row>
    <row r="5253" spans="1:3">
      <c r="A5253">
        <v>21401324</v>
      </c>
      <c r="B5253">
        <v>198</v>
      </c>
      <c r="C5253" t="e">
        <v>#N/A</v>
      </c>
    </row>
    <row r="5254" spans="1:3">
      <c r="A5254">
        <v>21101311</v>
      </c>
      <c r="B5254">
        <v>0</v>
      </c>
      <c r="C5254" t="e">
        <v>#N/A</v>
      </c>
    </row>
    <row r="5255" spans="1:3">
      <c r="A5255">
        <v>21301327</v>
      </c>
      <c r="B5255">
        <v>142.9</v>
      </c>
      <c r="C5255" t="e">
        <v>#N/A</v>
      </c>
    </row>
    <row r="5256" spans="1:3">
      <c r="A5256">
        <v>21201281</v>
      </c>
      <c r="B5256">
        <v>115.5</v>
      </c>
      <c r="C5256" t="e">
        <v>#N/A</v>
      </c>
    </row>
    <row r="5257" spans="1:3">
      <c r="A5257">
        <v>21401325</v>
      </c>
      <c r="B5257">
        <v>0</v>
      </c>
      <c r="C5257" t="e">
        <v>#N/A</v>
      </c>
    </row>
    <row r="5258" spans="1:3">
      <c r="A5258">
        <v>21101312</v>
      </c>
      <c r="B5258">
        <v>198</v>
      </c>
      <c r="C5258" t="e">
        <v>#N/A</v>
      </c>
    </row>
    <row r="5259" spans="1:3">
      <c r="A5259">
        <v>21301328</v>
      </c>
      <c r="B5259">
        <v>73.3</v>
      </c>
      <c r="C5259" t="e">
        <v>#N/A</v>
      </c>
    </row>
    <row r="5260" spans="1:3">
      <c r="A5260">
        <v>21201282</v>
      </c>
      <c r="B5260">
        <v>207.9</v>
      </c>
      <c r="C5260" t="e">
        <v>#N/A</v>
      </c>
    </row>
    <row r="5261" spans="1:3">
      <c r="A5261">
        <v>21401326</v>
      </c>
      <c r="B5261">
        <v>150.19999999999999</v>
      </c>
      <c r="C5261" t="e">
        <v>#N/A</v>
      </c>
    </row>
    <row r="5262" spans="1:3">
      <c r="A5262">
        <v>21301329</v>
      </c>
      <c r="B5262">
        <v>148.5</v>
      </c>
      <c r="C5262" t="e">
        <v>#N/A</v>
      </c>
    </row>
    <row r="5263" spans="1:3">
      <c r="A5263">
        <v>21101313</v>
      </c>
      <c r="B5263">
        <v>0</v>
      </c>
      <c r="C5263" t="e">
        <v>#N/A</v>
      </c>
    </row>
    <row r="5264" spans="1:3">
      <c r="A5264">
        <v>21201283</v>
      </c>
      <c r="B5264">
        <v>214.5</v>
      </c>
      <c r="C5264" t="e">
        <v>#N/A</v>
      </c>
    </row>
    <row r="5265" spans="1:3">
      <c r="A5265">
        <v>21401327</v>
      </c>
      <c r="B5265">
        <v>26.4</v>
      </c>
      <c r="C5265" t="e">
        <v>#N/A</v>
      </c>
    </row>
    <row r="5266" spans="1:3">
      <c r="A5266">
        <v>21101314</v>
      </c>
      <c r="B5266">
        <v>0</v>
      </c>
      <c r="C5266" t="e">
        <v>#N/A</v>
      </c>
    </row>
    <row r="5267" spans="1:3">
      <c r="A5267">
        <v>21301330</v>
      </c>
      <c r="B5267">
        <v>115.2</v>
      </c>
      <c r="C5267" t="e">
        <v>#N/A</v>
      </c>
    </row>
    <row r="5268" spans="1:3">
      <c r="A5268">
        <v>21201284</v>
      </c>
      <c r="B5268">
        <v>118.8</v>
      </c>
      <c r="C5268" t="e">
        <v>#N/A</v>
      </c>
    </row>
    <row r="5269" spans="1:3">
      <c r="A5269">
        <v>21401328</v>
      </c>
      <c r="B5269">
        <v>250.8</v>
      </c>
      <c r="C5269" t="e">
        <v>#N/A</v>
      </c>
    </row>
    <row r="5270" spans="1:3">
      <c r="A5270">
        <v>21301331</v>
      </c>
      <c r="B5270">
        <v>82.5</v>
      </c>
      <c r="C5270" t="e">
        <v>#N/A</v>
      </c>
    </row>
    <row r="5271" spans="1:3">
      <c r="A5271">
        <v>21201285</v>
      </c>
      <c r="B5271">
        <v>150.19999999999999</v>
      </c>
      <c r="C5271" t="e">
        <v>#N/A</v>
      </c>
    </row>
    <row r="5272" spans="1:3">
      <c r="A5272">
        <v>21401329</v>
      </c>
      <c r="B5272">
        <v>82.5</v>
      </c>
      <c r="C5272" t="e">
        <v>#N/A</v>
      </c>
    </row>
    <row r="5273" spans="1:3">
      <c r="A5273">
        <v>21301332</v>
      </c>
      <c r="C5273" t="e">
        <v>#N/A</v>
      </c>
    </row>
    <row r="5274" spans="1:3">
      <c r="A5274">
        <v>21201286</v>
      </c>
      <c r="B5274">
        <v>19.8</v>
      </c>
      <c r="C5274" t="e">
        <v>#N/A</v>
      </c>
    </row>
    <row r="5275" spans="1:3">
      <c r="A5275">
        <v>21401330</v>
      </c>
      <c r="B5275">
        <v>39.9</v>
      </c>
      <c r="C5275" t="e">
        <v>#N/A</v>
      </c>
    </row>
    <row r="5276" spans="1:3">
      <c r="A5276">
        <v>21201287</v>
      </c>
      <c r="B5276">
        <v>0</v>
      </c>
      <c r="C5276" t="e">
        <v>#N/A</v>
      </c>
    </row>
    <row r="5277" spans="1:3">
      <c r="A5277">
        <v>21301333</v>
      </c>
      <c r="B5277">
        <v>231</v>
      </c>
      <c r="C5277" t="e">
        <v>#N/A</v>
      </c>
    </row>
    <row r="5278" spans="1:3">
      <c r="A5278">
        <v>21401331</v>
      </c>
      <c r="B5278">
        <v>340.9</v>
      </c>
      <c r="C5278" t="e">
        <v>#N/A</v>
      </c>
    </row>
    <row r="5279" spans="1:3">
      <c r="A5279">
        <v>21201288</v>
      </c>
      <c r="B5279">
        <v>184.8</v>
      </c>
      <c r="C5279" t="e">
        <v>#N/A</v>
      </c>
    </row>
    <row r="5280" spans="1:3">
      <c r="A5280">
        <v>21301334</v>
      </c>
      <c r="C5280" t="e">
        <v>#N/A</v>
      </c>
    </row>
    <row r="5281" spans="1:3">
      <c r="A5281">
        <v>21101315</v>
      </c>
      <c r="B5281">
        <v>0</v>
      </c>
      <c r="C5281" t="e">
        <v>#N/A</v>
      </c>
    </row>
    <row r="5282" spans="1:3">
      <c r="A5282">
        <v>21201289</v>
      </c>
      <c r="B5282">
        <v>193</v>
      </c>
      <c r="C5282" t="e">
        <v>#N/A</v>
      </c>
    </row>
    <row r="5283" spans="1:3">
      <c r="A5283">
        <v>21401332</v>
      </c>
      <c r="B5283">
        <v>132</v>
      </c>
      <c r="C5283" t="e">
        <v>#N/A</v>
      </c>
    </row>
    <row r="5284" spans="1:3">
      <c r="A5284">
        <v>21301335</v>
      </c>
      <c r="B5284">
        <v>0</v>
      </c>
      <c r="C5284" t="e">
        <v>#N/A</v>
      </c>
    </row>
    <row r="5285" spans="1:3">
      <c r="A5285">
        <v>21101316</v>
      </c>
      <c r="B5285">
        <v>132</v>
      </c>
      <c r="C5285" t="e">
        <v>#N/A</v>
      </c>
    </row>
    <row r="5286" spans="1:3">
      <c r="A5286">
        <v>21201290</v>
      </c>
      <c r="B5286">
        <v>205.3</v>
      </c>
      <c r="C5286" t="e">
        <v>#N/A</v>
      </c>
    </row>
    <row r="5287" spans="1:3">
      <c r="A5287">
        <v>21401333</v>
      </c>
      <c r="B5287">
        <v>0</v>
      </c>
      <c r="C5287" t="e">
        <v>#N/A</v>
      </c>
    </row>
    <row r="5288" spans="1:3">
      <c r="A5288">
        <v>21301336</v>
      </c>
      <c r="B5288">
        <v>55.4</v>
      </c>
      <c r="C5288" t="e">
        <v>#N/A</v>
      </c>
    </row>
    <row r="5289" spans="1:3">
      <c r="A5289">
        <v>21101317</v>
      </c>
      <c r="B5289">
        <v>0</v>
      </c>
      <c r="C5289" t="e">
        <v>#N/A</v>
      </c>
    </row>
    <row r="5290" spans="1:3">
      <c r="A5290">
        <v>21201291</v>
      </c>
      <c r="B5290">
        <v>115.5</v>
      </c>
      <c r="C5290" t="e">
        <v>#N/A</v>
      </c>
    </row>
    <row r="5291" spans="1:3">
      <c r="A5291">
        <v>21401334</v>
      </c>
      <c r="B5291">
        <v>148.5</v>
      </c>
      <c r="C5291" t="e">
        <v>#N/A</v>
      </c>
    </row>
    <row r="5292" spans="1:3">
      <c r="A5292">
        <v>21301337</v>
      </c>
      <c r="B5292">
        <v>0</v>
      </c>
      <c r="C5292" t="e">
        <v>#N/A</v>
      </c>
    </row>
    <row r="5293" spans="1:3">
      <c r="A5293">
        <v>21101318</v>
      </c>
      <c r="B5293">
        <v>102.6</v>
      </c>
      <c r="C5293" t="e">
        <v>#N/A</v>
      </c>
    </row>
    <row r="5294" spans="1:3">
      <c r="A5294">
        <v>21401335</v>
      </c>
      <c r="B5294">
        <v>82.5</v>
      </c>
      <c r="C5294" t="e">
        <v>#N/A</v>
      </c>
    </row>
    <row r="5295" spans="1:3">
      <c r="A5295">
        <v>21201292</v>
      </c>
      <c r="B5295">
        <v>191.4</v>
      </c>
      <c r="C5295" t="e">
        <v>#N/A</v>
      </c>
    </row>
    <row r="5296" spans="1:3">
      <c r="A5296">
        <v>21301338</v>
      </c>
      <c r="B5296">
        <v>49.5</v>
      </c>
      <c r="C5296" t="e">
        <v>#N/A</v>
      </c>
    </row>
    <row r="5297" spans="1:3">
      <c r="A5297">
        <v>21101319</v>
      </c>
      <c r="B5297">
        <v>82.5</v>
      </c>
      <c r="C5297" t="e">
        <v>#N/A</v>
      </c>
    </row>
    <row r="5298" spans="1:3">
      <c r="A5298">
        <v>21401336</v>
      </c>
      <c r="B5298">
        <v>0</v>
      </c>
      <c r="C5298" t="e">
        <v>#N/A</v>
      </c>
    </row>
    <row r="5299" spans="1:3">
      <c r="A5299">
        <v>21201293</v>
      </c>
      <c r="B5299">
        <v>0</v>
      </c>
      <c r="C5299" t="e">
        <v>#N/A</v>
      </c>
    </row>
    <row r="5300" spans="1:3">
      <c r="A5300">
        <v>21301339</v>
      </c>
      <c r="B5300">
        <v>73.3</v>
      </c>
      <c r="C5300" t="e">
        <v>#N/A</v>
      </c>
    </row>
    <row r="5301" spans="1:3">
      <c r="A5301">
        <v>21101320</v>
      </c>
      <c r="B5301">
        <v>155.1</v>
      </c>
      <c r="C5301" t="e">
        <v>#N/A</v>
      </c>
    </row>
    <row r="5302" spans="1:3">
      <c r="A5302">
        <v>21401337</v>
      </c>
      <c r="B5302">
        <v>216.2</v>
      </c>
      <c r="C5302" t="e">
        <v>#N/A</v>
      </c>
    </row>
    <row r="5303" spans="1:3">
      <c r="A5303">
        <v>21201294</v>
      </c>
      <c r="B5303">
        <v>132</v>
      </c>
      <c r="C5303" t="e">
        <v>#N/A</v>
      </c>
    </row>
    <row r="5304" spans="1:3">
      <c r="A5304">
        <v>21301340</v>
      </c>
      <c r="B5304">
        <v>115.5</v>
      </c>
      <c r="C5304" t="e">
        <v>#N/A</v>
      </c>
    </row>
    <row r="5305" spans="1:3">
      <c r="A5305">
        <v>21101321</v>
      </c>
      <c r="B5305">
        <v>0</v>
      </c>
      <c r="C5305" t="e">
        <v>#N/A</v>
      </c>
    </row>
    <row r="5306" spans="1:3">
      <c r="A5306">
        <v>21401338</v>
      </c>
      <c r="B5306">
        <v>363</v>
      </c>
      <c r="C5306" t="e">
        <v>#N/A</v>
      </c>
    </row>
    <row r="5307" spans="1:3">
      <c r="A5307">
        <v>21201295</v>
      </c>
      <c r="C5307" t="e">
        <v>#N/A</v>
      </c>
    </row>
    <row r="5308" spans="1:3">
      <c r="A5308">
        <v>21301341</v>
      </c>
      <c r="B5308">
        <v>245.2</v>
      </c>
      <c r="C5308" t="e">
        <v>#N/A</v>
      </c>
    </row>
    <row r="5309" spans="1:3">
      <c r="A5309">
        <v>21201296</v>
      </c>
      <c r="C5309" t="e">
        <v>#N/A</v>
      </c>
    </row>
    <row r="5310" spans="1:3">
      <c r="A5310">
        <v>21401339</v>
      </c>
      <c r="B5310">
        <v>16.5</v>
      </c>
      <c r="C5310" t="e">
        <v>#N/A</v>
      </c>
    </row>
    <row r="5311" spans="1:3">
      <c r="A5311">
        <v>21101322</v>
      </c>
      <c r="B5311">
        <v>0</v>
      </c>
      <c r="C5311" t="e">
        <v>#N/A</v>
      </c>
    </row>
    <row r="5312" spans="1:3">
      <c r="A5312">
        <v>21301342</v>
      </c>
      <c r="B5312">
        <v>0</v>
      </c>
      <c r="C5312" t="e">
        <v>#N/A</v>
      </c>
    </row>
    <row r="5313" spans="1:3">
      <c r="A5313">
        <v>21201297</v>
      </c>
      <c r="B5313">
        <v>117.2</v>
      </c>
      <c r="C5313" t="e">
        <v>#N/A</v>
      </c>
    </row>
    <row r="5314" spans="1:3">
      <c r="A5314">
        <v>21401340</v>
      </c>
      <c r="B5314">
        <v>16.5</v>
      </c>
      <c r="C5314" t="e">
        <v>#N/A</v>
      </c>
    </row>
    <row r="5315" spans="1:3">
      <c r="A5315">
        <v>21301343</v>
      </c>
      <c r="B5315">
        <v>49.5</v>
      </c>
      <c r="C5315" t="e">
        <v>#N/A</v>
      </c>
    </row>
    <row r="5316" spans="1:3">
      <c r="A5316">
        <v>21101323</v>
      </c>
      <c r="B5316">
        <v>0</v>
      </c>
      <c r="C5316" t="e">
        <v>#N/A</v>
      </c>
    </row>
    <row r="5317" spans="1:3">
      <c r="A5317">
        <v>21101324</v>
      </c>
      <c r="B5317">
        <v>82.5</v>
      </c>
      <c r="C5317" t="e">
        <v>#N/A</v>
      </c>
    </row>
    <row r="5318" spans="1:3">
      <c r="A5318">
        <v>21201298</v>
      </c>
      <c r="B5318">
        <v>110.2</v>
      </c>
      <c r="C5318" t="e">
        <v>#N/A</v>
      </c>
    </row>
    <row r="5319" spans="1:3">
      <c r="A5319">
        <v>21301344</v>
      </c>
      <c r="B5319">
        <v>71.599999999999994</v>
      </c>
      <c r="C5319" t="e">
        <v>#N/A</v>
      </c>
    </row>
    <row r="5320" spans="1:3">
      <c r="A5320">
        <v>21101325</v>
      </c>
      <c r="B5320">
        <v>224.4</v>
      </c>
      <c r="C5320" t="e">
        <v>#N/A</v>
      </c>
    </row>
    <row r="5321" spans="1:3">
      <c r="A5321">
        <v>21401341</v>
      </c>
      <c r="B5321">
        <v>289.39999999999998</v>
      </c>
      <c r="C5321" t="e">
        <v>#N/A</v>
      </c>
    </row>
    <row r="5322" spans="1:3">
      <c r="A5322">
        <v>21201299</v>
      </c>
      <c r="B5322">
        <v>224.4</v>
      </c>
      <c r="C5322" t="e">
        <v>#N/A</v>
      </c>
    </row>
    <row r="5323" spans="1:3">
      <c r="A5323">
        <v>21301345</v>
      </c>
      <c r="C5323" t="e">
        <v>#N/A</v>
      </c>
    </row>
    <row r="5324" spans="1:3">
      <c r="A5324">
        <v>21101326</v>
      </c>
      <c r="B5324">
        <v>218.1</v>
      </c>
      <c r="C5324" t="e">
        <v>#N/A</v>
      </c>
    </row>
    <row r="5325" spans="1:3">
      <c r="A5325">
        <v>21201300</v>
      </c>
      <c r="B5325">
        <v>165</v>
      </c>
      <c r="C5325" t="e">
        <v>#N/A</v>
      </c>
    </row>
    <row r="5326" spans="1:3">
      <c r="A5326">
        <v>21301346</v>
      </c>
      <c r="B5326">
        <v>178.2</v>
      </c>
      <c r="C5326" t="e">
        <v>#N/A</v>
      </c>
    </row>
    <row r="5327" spans="1:3">
      <c r="A5327">
        <v>21101327</v>
      </c>
      <c r="B5327">
        <v>190.4</v>
      </c>
      <c r="C5327" t="e">
        <v>#N/A</v>
      </c>
    </row>
    <row r="5328" spans="1:3">
      <c r="A5328">
        <v>21401342</v>
      </c>
      <c r="C5328" t="e">
        <v>#N/A</v>
      </c>
    </row>
    <row r="5329" spans="1:3">
      <c r="A5329">
        <v>21201301</v>
      </c>
      <c r="B5329">
        <v>66</v>
      </c>
      <c r="C5329" t="e">
        <v>#N/A</v>
      </c>
    </row>
    <row r="5330" spans="1:3">
      <c r="A5330">
        <v>21301347</v>
      </c>
      <c r="B5330">
        <v>94.4</v>
      </c>
      <c r="C5330" t="e">
        <v>#N/A</v>
      </c>
    </row>
    <row r="5331" spans="1:3">
      <c r="A5331">
        <v>21401343</v>
      </c>
      <c r="B5331">
        <v>351.8</v>
      </c>
      <c r="C5331" t="e">
        <v>#N/A</v>
      </c>
    </row>
    <row r="5332" spans="1:3">
      <c r="A5332">
        <v>21101328</v>
      </c>
      <c r="B5332">
        <v>92.4</v>
      </c>
      <c r="C5332" t="e">
        <v>#N/A</v>
      </c>
    </row>
    <row r="5333" spans="1:3">
      <c r="A5333">
        <v>21301348</v>
      </c>
      <c r="B5333">
        <v>27.1</v>
      </c>
      <c r="C5333" t="e">
        <v>#N/A</v>
      </c>
    </row>
    <row r="5334" spans="1:3">
      <c r="A5334">
        <v>21201302</v>
      </c>
      <c r="B5334">
        <v>115.5</v>
      </c>
      <c r="C5334" t="e">
        <v>#N/A</v>
      </c>
    </row>
    <row r="5335" spans="1:3">
      <c r="A5335">
        <v>21101329</v>
      </c>
      <c r="C5335" t="e">
        <v>#N/A</v>
      </c>
    </row>
    <row r="5336" spans="1:3">
      <c r="A5336">
        <v>21201303</v>
      </c>
      <c r="B5336">
        <v>165</v>
      </c>
      <c r="C5336" t="e">
        <v>#N/A</v>
      </c>
    </row>
    <row r="5337" spans="1:3">
      <c r="A5337">
        <v>21301349</v>
      </c>
      <c r="B5337">
        <v>166.3</v>
      </c>
      <c r="C5337" t="e">
        <v>#N/A</v>
      </c>
    </row>
    <row r="5338" spans="1:3">
      <c r="A5338">
        <v>21401344</v>
      </c>
      <c r="B5338">
        <v>201.3</v>
      </c>
      <c r="C5338" t="e">
        <v>#N/A</v>
      </c>
    </row>
    <row r="5339" spans="1:3">
      <c r="A5339">
        <v>21101330</v>
      </c>
      <c r="B5339">
        <v>249.2</v>
      </c>
      <c r="C5339" t="e">
        <v>#N/A</v>
      </c>
    </row>
    <row r="5340" spans="1:3">
      <c r="A5340">
        <v>21201304</v>
      </c>
      <c r="B5340">
        <v>16.5</v>
      </c>
      <c r="C5340" t="e">
        <v>#N/A</v>
      </c>
    </row>
    <row r="5341" spans="1:3">
      <c r="A5341">
        <v>21301350</v>
      </c>
      <c r="B5341">
        <v>305.60000000000002</v>
      </c>
      <c r="C5341" t="e">
        <v>#N/A</v>
      </c>
    </row>
    <row r="5342" spans="1:3">
      <c r="A5342">
        <v>21401345</v>
      </c>
      <c r="B5342">
        <v>280.5</v>
      </c>
      <c r="C5342" t="e">
        <v>#N/A</v>
      </c>
    </row>
    <row r="5343" spans="1:3">
      <c r="A5343">
        <v>21101331</v>
      </c>
      <c r="C5343" t="e">
        <v>#N/A</v>
      </c>
    </row>
    <row r="5344" spans="1:3">
      <c r="A5344">
        <v>21301351</v>
      </c>
      <c r="B5344">
        <v>0</v>
      </c>
      <c r="C5344" t="e">
        <v>#N/A</v>
      </c>
    </row>
    <row r="5345" spans="1:3">
      <c r="A5345">
        <v>21201305</v>
      </c>
      <c r="B5345">
        <v>264</v>
      </c>
      <c r="C5345" t="e">
        <v>#N/A</v>
      </c>
    </row>
    <row r="5346" spans="1:3">
      <c r="A5346">
        <v>21401346</v>
      </c>
      <c r="B5346">
        <v>157.4</v>
      </c>
      <c r="C5346" t="e">
        <v>#N/A</v>
      </c>
    </row>
    <row r="5347" spans="1:3">
      <c r="A5347">
        <v>21101332</v>
      </c>
      <c r="B5347">
        <v>0</v>
      </c>
      <c r="C5347" t="e">
        <v>#N/A</v>
      </c>
    </row>
    <row r="5348" spans="1:3">
      <c r="A5348">
        <v>21201306</v>
      </c>
      <c r="B5348">
        <v>214.5</v>
      </c>
      <c r="C5348" t="e">
        <v>#N/A</v>
      </c>
    </row>
    <row r="5349" spans="1:3">
      <c r="A5349">
        <v>21301352</v>
      </c>
      <c r="B5349">
        <v>117.2</v>
      </c>
      <c r="C5349" t="e">
        <v>#N/A</v>
      </c>
    </row>
    <row r="5350" spans="1:3">
      <c r="A5350">
        <v>21401347</v>
      </c>
      <c r="B5350">
        <v>165</v>
      </c>
      <c r="C5350" t="e">
        <v>#N/A</v>
      </c>
    </row>
    <row r="5351" spans="1:3">
      <c r="A5351">
        <v>21101333</v>
      </c>
      <c r="B5351">
        <v>0</v>
      </c>
      <c r="C5351" t="e">
        <v>#N/A</v>
      </c>
    </row>
    <row r="5352" spans="1:3">
      <c r="A5352">
        <v>21201307</v>
      </c>
      <c r="B5352">
        <v>198</v>
      </c>
      <c r="C5352" t="e">
        <v>#N/A</v>
      </c>
    </row>
    <row r="5353" spans="1:3">
      <c r="A5353">
        <v>21301353</v>
      </c>
      <c r="B5353">
        <v>10.6</v>
      </c>
      <c r="C5353" t="e">
        <v>#N/A</v>
      </c>
    </row>
    <row r="5354" spans="1:3">
      <c r="A5354">
        <v>21101334</v>
      </c>
      <c r="B5354">
        <v>37.299999999999997</v>
      </c>
      <c r="C5354" t="e">
        <v>#N/A</v>
      </c>
    </row>
    <row r="5355" spans="1:3">
      <c r="A5355">
        <v>21401348</v>
      </c>
      <c r="B5355">
        <v>99</v>
      </c>
      <c r="C5355" t="e">
        <v>#N/A</v>
      </c>
    </row>
    <row r="5356" spans="1:3">
      <c r="A5356">
        <v>21201308</v>
      </c>
      <c r="B5356">
        <v>185.5</v>
      </c>
      <c r="C5356" t="e">
        <v>#N/A</v>
      </c>
    </row>
    <row r="5357" spans="1:3">
      <c r="A5357">
        <v>21301354</v>
      </c>
      <c r="B5357">
        <v>117.2</v>
      </c>
      <c r="C5357" t="e">
        <v>#N/A</v>
      </c>
    </row>
    <row r="5358" spans="1:3">
      <c r="A5358">
        <v>21101335</v>
      </c>
      <c r="B5358">
        <v>0</v>
      </c>
      <c r="C5358" t="e">
        <v>#N/A</v>
      </c>
    </row>
    <row r="5359" spans="1:3">
      <c r="A5359">
        <v>21401349</v>
      </c>
      <c r="B5359">
        <v>91.4</v>
      </c>
      <c r="C5359" t="e">
        <v>#N/A</v>
      </c>
    </row>
    <row r="5360" spans="1:3">
      <c r="A5360">
        <v>21301355</v>
      </c>
      <c r="B5360">
        <v>0</v>
      </c>
      <c r="C5360" t="e">
        <v>#N/A</v>
      </c>
    </row>
    <row r="5361" spans="1:3">
      <c r="A5361">
        <v>21201309</v>
      </c>
      <c r="B5361">
        <v>99</v>
      </c>
      <c r="C5361" t="e">
        <v>#N/A</v>
      </c>
    </row>
    <row r="5362" spans="1:3">
      <c r="A5362">
        <v>21101336</v>
      </c>
      <c r="B5362">
        <v>99</v>
      </c>
      <c r="C5362" t="e">
        <v>#N/A</v>
      </c>
    </row>
    <row r="5363" spans="1:3">
      <c r="A5363">
        <v>21401350</v>
      </c>
      <c r="B5363">
        <v>107.2</v>
      </c>
      <c r="C5363" t="e">
        <v>#N/A</v>
      </c>
    </row>
    <row r="5364" spans="1:3">
      <c r="A5364">
        <v>21201310</v>
      </c>
      <c r="B5364">
        <v>132</v>
      </c>
      <c r="C5364" t="e">
        <v>#N/A</v>
      </c>
    </row>
    <row r="5365" spans="1:3">
      <c r="A5365">
        <v>21301356</v>
      </c>
      <c r="B5365">
        <v>0</v>
      </c>
      <c r="C5365" t="e">
        <v>#N/A</v>
      </c>
    </row>
    <row r="5366" spans="1:3">
      <c r="A5366">
        <v>21101337</v>
      </c>
      <c r="B5366">
        <v>0</v>
      </c>
      <c r="C5366" t="e">
        <v>#N/A</v>
      </c>
    </row>
    <row r="5367" spans="1:3">
      <c r="A5367">
        <v>21401351</v>
      </c>
      <c r="B5367">
        <v>115.5</v>
      </c>
      <c r="C5367" t="e">
        <v>#N/A</v>
      </c>
    </row>
    <row r="5368" spans="1:3">
      <c r="A5368">
        <v>21201311</v>
      </c>
      <c r="C5368" t="e">
        <v>#N/A</v>
      </c>
    </row>
    <row r="5369" spans="1:3">
      <c r="A5369">
        <v>21301357</v>
      </c>
      <c r="B5369">
        <v>137</v>
      </c>
      <c r="C5369" t="e">
        <v>#N/A</v>
      </c>
    </row>
    <row r="5370" spans="1:3">
      <c r="A5370">
        <v>21401352</v>
      </c>
      <c r="B5370">
        <v>198</v>
      </c>
      <c r="C5370" t="e">
        <v>#N/A</v>
      </c>
    </row>
    <row r="5371" spans="1:3">
      <c r="A5371">
        <v>21201312</v>
      </c>
      <c r="B5371">
        <v>99</v>
      </c>
      <c r="C5371" t="e">
        <v>#N/A</v>
      </c>
    </row>
    <row r="5372" spans="1:3">
      <c r="A5372">
        <v>21301358</v>
      </c>
      <c r="C5372" t="e">
        <v>#N/A</v>
      </c>
    </row>
    <row r="5373" spans="1:3">
      <c r="A5373">
        <v>21101338</v>
      </c>
      <c r="B5373">
        <v>0</v>
      </c>
      <c r="C5373" t="e">
        <v>#N/A</v>
      </c>
    </row>
    <row r="5374" spans="1:3">
      <c r="A5374">
        <v>21101339</v>
      </c>
      <c r="B5374">
        <v>198</v>
      </c>
      <c r="C5374" t="e">
        <v>#N/A</v>
      </c>
    </row>
    <row r="5375" spans="1:3">
      <c r="A5375">
        <v>21201313</v>
      </c>
      <c r="B5375">
        <v>99</v>
      </c>
      <c r="C5375" t="e">
        <v>#N/A</v>
      </c>
    </row>
    <row r="5376" spans="1:3">
      <c r="A5376">
        <v>21301359</v>
      </c>
      <c r="B5376">
        <v>56.1</v>
      </c>
      <c r="C5376" t="e">
        <v>#N/A</v>
      </c>
    </row>
    <row r="5377" spans="1:3">
      <c r="A5377">
        <v>21401353</v>
      </c>
      <c r="B5377">
        <v>0</v>
      </c>
      <c r="C5377" t="e">
        <v>#N/A</v>
      </c>
    </row>
    <row r="5378" spans="1:3">
      <c r="A5378">
        <v>21101340</v>
      </c>
      <c r="B5378">
        <v>71</v>
      </c>
      <c r="C5378" t="e">
        <v>#N/A</v>
      </c>
    </row>
    <row r="5379" spans="1:3">
      <c r="A5379">
        <v>21401354</v>
      </c>
      <c r="C5379" t="e">
        <v>#N/A</v>
      </c>
    </row>
    <row r="5380" spans="1:3">
      <c r="A5380">
        <v>21201314</v>
      </c>
      <c r="B5380">
        <v>148.5</v>
      </c>
      <c r="C5380" t="e">
        <v>#N/A</v>
      </c>
    </row>
    <row r="5381" spans="1:3">
      <c r="A5381">
        <v>21301360</v>
      </c>
      <c r="B5381">
        <v>146.5</v>
      </c>
      <c r="C5381" t="e">
        <v>#N/A</v>
      </c>
    </row>
    <row r="5382" spans="1:3">
      <c r="A5382">
        <v>21401355</v>
      </c>
      <c r="B5382">
        <v>190.4</v>
      </c>
      <c r="C5382" t="e">
        <v>#N/A</v>
      </c>
    </row>
    <row r="5383" spans="1:3">
      <c r="A5383">
        <v>21101341</v>
      </c>
      <c r="B5383">
        <v>181.5</v>
      </c>
      <c r="C5383" t="e">
        <v>#N/A</v>
      </c>
    </row>
    <row r="5384" spans="1:3">
      <c r="A5384">
        <v>21201315</v>
      </c>
      <c r="B5384">
        <v>222.1</v>
      </c>
      <c r="C5384" t="e">
        <v>#N/A</v>
      </c>
    </row>
    <row r="5385" spans="1:3">
      <c r="A5385">
        <v>21301361</v>
      </c>
      <c r="C5385" t="e">
        <v>#N/A</v>
      </c>
    </row>
    <row r="5386" spans="1:3">
      <c r="A5386">
        <v>21101342</v>
      </c>
      <c r="B5386">
        <v>162.4</v>
      </c>
      <c r="C5386" t="e">
        <v>#N/A</v>
      </c>
    </row>
    <row r="5387" spans="1:3">
      <c r="A5387">
        <v>21201316</v>
      </c>
      <c r="B5387">
        <v>17.2</v>
      </c>
      <c r="C5387" t="e">
        <v>#N/A</v>
      </c>
    </row>
    <row r="5388" spans="1:3">
      <c r="A5388">
        <v>21301362</v>
      </c>
      <c r="B5388">
        <v>117.2</v>
      </c>
      <c r="C5388" t="e">
        <v>#N/A</v>
      </c>
    </row>
    <row r="5389" spans="1:3">
      <c r="A5389">
        <v>21401356</v>
      </c>
      <c r="B5389">
        <v>0</v>
      </c>
      <c r="C5389" t="e">
        <v>#N/A</v>
      </c>
    </row>
    <row r="5390" spans="1:3">
      <c r="A5390">
        <v>21101343</v>
      </c>
      <c r="B5390">
        <v>174.9</v>
      </c>
      <c r="C5390" t="e">
        <v>#N/A</v>
      </c>
    </row>
    <row r="5391" spans="1:3">
      <c r="A5391">
        <v>21401357</v>
      </c>
      <c r="B5391">
        <v>285.8</v>
      </c>
      <c r="C5391" t="e">
        <v>#N/A</v>
      </c>
    </row>
    <row r="5392" spans="1:3">
      <c r="A5392">
        <v>21301363</v>
      </c>
      <c r="B5392">
        <v>172.6</v>
      </c>
      <c r="C5392" t="e">
        <v>#N/A</v>
      </c>
    </row>
    <row r="5393" spans="1:3">
      <c r="A5393">
        <v>21201317</v>
      </c>
      <c r="B5393">
        <v>231</v>
      </c>
      <c r="C5393" t="e">
        <v>#N/A</v>
      </c>
    </row>
    <row r="5394" spans="1:3">
      <c r="A5394">
        <v>21401358</v>
      </c>
      <c r="B5394">
        <v>217.8</v>
      </c>
      <c r="C5394" t="e">
        <v>#N/A</v>
      </c>
    </row>
    <row r="5395" spans="1:3">
      <c r="A5395">
        <v>21101344</v>
      </c>
      <c r="B5395">
        <v>99</v>
      </c>
      <c r="C5395" t="e">
        <v>#N/A</v>
      </c>
    </row>
    <row r="5396" spans="1:3">
      <c r="A5396">
        <v>21301364</v>
      </c>
      <c r="B5396">
        <v>152.80000000000001</v>
      </c>
      <c r="C5396" t="e">
        <v>#N/A</v>
      </c>
    </row>
    <row r="5397" spans="1:3">
      <c r="A5397">
        <v>21201318</v>
      </c>
      <c r="B5397">
        <v>188.1</v>
      </c>
      <c r="C5397" t="e">
        <v>#N/A</v>
      </c>
    </row>
    <row r="5398" spans="1:3">
      <c r="A5398">
        <v>21401359</v>
      </c>
      <c r="B5398">
        <v>152.1</v>
      </c>
      <c r="C5398" t="e">
        <v>#N/A</v>
      </c>
    </row>
    <row r="5399" spans="1:3">
      <c r="A5399">
        <v>21101345</v>
      </c>
      <c r="B5399">
        <v>171.6</v>
      </c>
      <c r="C5399" t="e">
        <v>#N/A</v>
      </c>
    </row>
    <row r="5400" spans="1:3">
      <c r="A5400">
        <v>21301365</v>
      </c>
      <c r="B5400">
        <v>20.5</v>
      </c>
      <c r="C5400" t="e">
        <v>#N/A</v>
      </c>
    </row>
    <row r="5401" spans="1:3">
      <c r="A5401">
        <v>21201319</v>
      </c>
      <c r="B5401">
        <v>69.3</v>
      </c>
      <c r="C5401" t="e">
        <v>#N/A</v>
      </c>
    </row>
    <row r="5402" spans="1:3">
      <c r="A5402">
        <v>21101346</v>
      </c>
      <c r="B5402">
        <v>66</v>
      </c>
      <c r="C5402" t="e">
        <v>#N/A</v>
      </c>
    </row>
    <row r="5403" spans="1:3">
      <c r="A5403">
        <v>21401360</v>
      </c>
      <c r="B5403">
        <v>342.5</v>
      </c>
      <c r="C5403" t="e">
        <v>#N/A</v>
      </c>
    </row>
    <row r="5404" spans="1:3">
      <c r="A5404">
        <v>21301366</v>
      </c>
      <c r="B5404">
        <v>18.2</v>
      </c>
      <c r="C5404" t="e">
        <v>#N/A</v>
      </c>
    </row>
    <row r="5405" spans="1:3">
      <c r="A5405">
        <v>21201320</v>
      </c>
      <c r="B5405">
        <v>364.3</v>
      </c>
      <c r="C5405" t="e">
        <v>#N/A</v>
      </c>
    </row>
    <row r="5406" spans="1:3">
      <c r="A5406">
        <v>21101347</v>
      </c>
      <c r="B5406">
        <v>181.5</v>
      </c>
      <c r="C5406" t="e">
        <v>#N/A</v>
      </c>
    </row>
    <row r="5407" spans="1:3">
      <c r="A5407">
        <v>21401361</v>
      </c>
      <c r="B5407">
        <v>223.1</v>
      </c>
      <c r="C5407" t="e">
        <v>#N/A</v>
      </c>
    </row>
    <row r="5408" spans="1:3">
      <c r="A5408">
        <v>21301367</v>
      </c>
      <c r="B5408">
        <v>36.6</v>
      </c>
      <c r="C5408" t="e">
        <v>#N/A</v>
      </c>
    </row>
    <row r="5409" spans="1:3">
      <c r="A5409">
        <v>21401362</v>
      </c>
      <c r="B5409">
        <v>171.3</v>
      </c>
      <c r="C5409" t="e">
        <v>#N/A</v>
      </c>
    </row>
    <row r="5410" spans="1:3">
      <c r="A5410">
        <v>21101348</v>
      </c>
      <c r="B5410">
        <v>12.9</v>
      </c>
      <c r="C5410" t="e">
        <v>#N/A</v>
      </c>
    </row>
    <row r="5411" spans="1:3">
      <c r="A5411">
        <v>21301368</v>
      </c>
      <c r="B5411">
        <v>194</v>
      </c>
      <c r="C5411" t="e">
        <v>#N/A</v>
      </c>
    </row>
    <row r="5412" spans="1:3">
      <c r="A5412">
        <v>21401363</v>
      </c>
      <c r="B5412">
        <v>0</v>
      </c>
      <c r="C5412" t="e">
        <v>#N/A</v>
      </c>
    </row>
    <row r="5413" spans="1:3">
      <c r="A5413">
        <v>21101349</v>
      </c>
      <c r="B5413">
        <v>0</v>
      </c>
      <c r="C5413" t="e">
        <v>#N/A</v>
      </c>
    </row>
    <row r="5414" spans="1:3">
      <c r="A5414">
        <v>21301369</v>
      </c>
      <c r="C5414" t="e">
        <v>#N/A</v>
      </c>
    </row>
    <row r="5415" spans="1:3">
      <c r="A5415">
        <v>21201321</v>
      </c>
      <c r="B5415">
        <v>49.5</v>
      </c>
      <c r="C5415" t="e">
        <v>#N/A</v>
      </c>
    </row>
    <row r="5416" spans="1:3">
      <c r="A5416">
        <v>21401364</v>
      </c>
      <c r="B5416">
        <v>183.2</v>
      </c>
      <c r="C5416" t="e">
        <v>#N/A</v>
      </c>
    </row>
    <row r="5417" spans="1:3">
      <c r="A5417">
        <v>21101350</v>
      </c>
      <c r="B5417">
        <v>39.6</v>
      </c>
      <c r="C5417" t="e">
        <v>#N/A</v>
      </c>
    </row>
    <row r="5418" spans="1:3">
      <c r="A5418">
        <v>21301370</v>
      </c>
      <c r="B5418">
        <v>26.7</v>
      </c>
      <c r="C5418" t="e">
        <v>#N/A</v>
      </c>
    </row>
    <row r="5419" spans="1:3">
      <c r="A5419">
        <v>21201322</v>
      </c>
      <c r="C5419" t="e">
        <v>#N/A</v>
      </c>
    </row>
    <row r="5420" spans="1:3">
      <c r="A5420">
        <v>21401365</v>
      </c>
      <c r="B5420">
        <v>183.2</v>
      </c>
      <c r="C5420" t="e">
        <v>#N/A</v>
      </c>
    </row>
    <row r="5421" spans="1:3">
      <c r="A5421">
        <v>21101351</v>
      </c>
      <c r="B5421">
        <v>0</v>
      </c>
      <c r="C5421" t="e">
        <v>#N/A</v>
      </c>
    </row>
    <row r="5422" spans="1:3">
      <c r="A5422">
        <v>21301371</v>
      </c>
      <c r="B5422">
        <v>49.5</v>
      </c>
      <c r="C5422" t="e">
        <v>#N/A</v>
      </c>
    </row>
    <row r="5423" spans="1:3">
      <c r="A5423">
        <v>21201323</v>
      </c>
      <c r="B5423">
        <v>0</v>
      </c>
      <c r="C5423" t="e">
        <v>#N/A</v>
      </c>
    </row>
    <row r="5424" spans="1:3">
      <c r="A5424">
        <v>21101352</v>
      </c>
      <c r="B5424">
        <v>0</v>
      </c>
      <c r="C5424" t="e">
        <v>#N/A</v>
      </c>
    </row>
    <row r="5425" spans="1:3">
      <c r="A5425">
        <v>21401366</v>
      </c>
      <c r="B5425">
        <v>201.3</v>
      </c>
      <c r="C5425" t="e">
        <v>#N/A</v>
      </c>
    </row>
    <row r="5426" spans="1:3">
      <c r="A5426">
        <v>21301372</v>
      </c>
      <c r="B5426">
        <v>0</v>
      </c>
      <c r="C5426" t="e">
        <v>#N/A</v>
      </c>
    </row>
    <row r="5427" spans="1:3">
      <c r="A5427">
        <v>21201324</v>
      </c>
      <c r="B5427">
        <v>51.2</v>
      </c>
      <c r="C5427" t="e">
        <v>#N/A</v>
      </c>
    </row>
    <row r="5428" spans="1:3">
      <c r="A5428">
        <v>21401367</v>
      </c>
      <c r="B5428">
        <v>166.6</v>
      </c>
      <c r="C5428" t="e">
        <v>#N/A</v>
      </c>
    </row>
    <row r="5429" spans="1:3">
      <c r="A5429">
        <v>21101353</v>
      </c>
      <c r="B5429">
        <v>159.4</v>
      </c>
      <c r="C5429" t="e">
        <v>#N/A</v>
      </c>
    </row>
    <row r="5430" spans="1:3">
      <c r="A5430">
        <v>21301373</v>
      </c>
      <c r="B5430">
        <v>17.8</v>
      </c>
      <c r="C5430" t="e">
        <v>#N/A</v>
      </c>
    </row>
    <row r="5431" spans="1:3">
      <c r="A5431">
        <v>21201325</v>
      </c>
      <c r="C5431" t="e">
        <v>#N/A</v>
      </c>
    </row>
    <row r="5432" spans="1:3">
      <c r="A5432">
        <v>21301374</v>
      </c>
      <c r="B5432">
        <v>99</v>
      </c>
      <c r="C5432" t="e">
        <v>#N/A</v>
      </c>
    </row>
    <row r="5433" spans="1:3">
      <c r="A5433">
        <v>21201326</v>
      </c>
      <c r="B5433">
        <v>0</v>
      </c>
      <c r="C5433" t="e">
        <v>#N/A</v>
      </c>
    </row>
    <row r="5434" spans="1:3">
      <c r="A5434">
        <v>21101354</v>
      </c>
      <c r="B5434">
        <v>49.5</v>
      </c>
      <c r="C5434" t="e">
        <v>#N/A</v>
      </c>
    </row>
    <row r="5435" spans="1:3">
      <c r="A5435">
        <v>21401368</v>
      </c>
      <c r="B5435">
        <v>0</v>
      </c>
      <c r="C5435" t="e">
        <v>#N/A</v>
      </c>
    </row>
    <row r="5436" spans="1:3">
      <c r="A5436">
        <v>21401369</v>
      </c>
      <c r="B5436">
        <v>109.9</v>
      </c>
      <c r="C5436" t="e">
        <v>#N/A</v>
      </c>
    </row>
    <row r="5437" spans="1:3">
      <c r="A5437">
        <v>21101355</v>
      </c>
      <c r="B5437">
        <v>216.2</v>
      </c>
      <c r="C5437" t="e">
        <v>#N/A</v>
      </c>
    </row>
    <row r="5438" spans="1:3">
      <c r="A5438">
        <v>21201327</v>
      </c>
      <c r="B5438">
        <v>0</v>
      </c>
      <c r="C5438" t="e">
        <v>#N/A</v>
      </c>
    </row>
    <row r="5439" spans="1:3">
      <c r="A5439">
        <v>21301375</v>
      </c>
      <c r="B5439">
        <v>102.3</v>
      </c>
      <c r="C5439" t="e">
        <v>#N/A</v>
      </c>
    </row>
    <row r="5440" spans="1:3">
      <c r="A5440">
        <v>21401370</v>
      </c>
      <c r="B5440">
        <v>297</v>
      </c>
      <c r="C5440" t="e">
        <v>#N/A</v>
      </c>
    </row>
    <row r="5441" spans="1:3">
      <c r="A5441">
        <v>21101356</v>
      </c>
      <c r="B5441">
        <v>125.4</v>
      </c>
      <c r="C5441" t="e">
        <v>#N/A</v>
      </c>
    </row>
    <row r="5442" spans="1:3">
      <c r="A5442">
        <v>21201328</v>
      </c>
      <c r="B5442">
        <v>0</v>
      </c>
      <c r="C5442" t="e">
        <v>#N/A</v>
      </c>
    </row>
    <row r="5443" spans="1:3">
      <c r="A5443">
        <v>21301376</v>
      </c>
      <c r="C5443" t="e">
        <v>#N/A</v>
      </c>
    </row>
    <row r="5444" spans="1:3">
      <c r="A5444">
        <v>21401371</v>
      </c>
      <c r="B5444">
        <v>0</v>
      </c>
      <c r="C5444" t="e">
        <v>#N/A</v>
      </c>
    </row>
    <row r="5445" spans="1:3">
      <c r="A5445">
        <v>21201329</v>
      </c>
      <c r="B5445">
        <v>70.3</v>
      </c>
      <c r="C5445" t="e">
        <v>#N/A</v>
      </c>
    </row>
    <row r="5446" spans="1:3">
      <c r="A5446">
        <v>21301377</v>
      </c>
      <c r="B5446">
        <v>141.6</v>
      </c>
      <c r="C5446" t="e">
        <v>#N/A</v>
      </c>
    </row>
    <row r="5447" spans="1:3">
      <c r="A5447">
        <v>21101357</v>
      </c>
      <c r="B5447">
        <v>0</v>
      </c>
      <c r="C5447" t="e">
        <v>#N/A</v>
      </c>
    </row>
    <row r="5448" spans="1:3">
      <c r="A5448">
        <v>21101358</v>
      </c>
      <c r="B5448">
        <v>0</v>
      </c>
      <c r="C5448" t="e">
        <v>#N/A</v>
      </c>
    </row>
    <row r="5449" spans="1:3">
      <c r="A5449">
        <v>21401372</v>
      </c>
      <c r="B5449">
        <v>206.9</v>
      </c>
      <c r="C5449" t="e">
        <v>#N/A</v>
      </c>
    </row>
    <row r="5450" spans="1:3">
      <c r="A5450">
        <v>21201330</v>
      </c>
      <c r="B5450">
        <v>75.900000000000006</v>
      </c>
      <c r="C5450" t="e">
        <v>#N/A</v>
      </c>
    </row>
    <row r="5451" spans="1:3">
      <c r="A5451">
        <v>21301378</v>
      </c>
      <c r="B5451">
        <v>111.5</v>
      </c>
      <c r="C5451" t="e">
        <v>#N/A</v>
      </c>
    </row>
    <row r="5452" spans="1:3">
      <c r="A5452">
        <v>21401373</v>
      </c>
      <c r="C5452" t="e">
        <v>#N/A</v>
      </c>
    </row>
    <row r="5453" spans="1:3">
      <c r="A5453">
        <v>21101359</v>
      </c>
      <c r="B5453">
        <v>133</v>
      </c>
      <c r="C5453" t="e">
        <v>#N/A</v>
      </c>
    </row>
    <row r="5454" spans="1:3">
      <c r="A5454">
        <v>21201331</v>
      </c>
      <c r="B5454">
        <v>133.30000000000001</v>
      </c>
      <c r="C5454" t="e">
        <v>#N/A</v>
      </c>
    </row>
    <row r="5455" spans="1:3">
      <c r="A5455">
        <v>21301379</v>
      </c>
      <c r="B5455">
        <v>0</v>
      </c>
      <c r="C5455" t="e">
        <v>#N/A</v>
      </c>
    </row>
    <row r="5456" spans="1:3">
      <c r="A5456">
        <v>21401374</v>
      </c>
      <c r="B5456">
        <v>49.5</v>
      </c>
      <c r="C5456" t="e">
        <v>#N/A</v>
      </c>
    </row>
    <row r="5457" spans="1:3">
      <c r="A5457">
        <v>21301380</v>
      </c>
      <c r="B5457">
        <v>198</v>
      </c>
      <c r="C5457" t="e">
        <v>#N/A</v>
      </c>
    </row>
    <row r="5458" spans="1:3">
      <c r="A5458">
        <v>21201332</v>
      </c>
      <c r="B5458">
        <v>0</v>
      </c>
      <c r="C5458" t="e">
        <v>#N/A</v>
      </c>
    </row>
    <row r="5459" spans="1:3">
      <c r="A5459">
        <v>21101360</v>
      </c>
      <c r="B5459">
        <v>26.4</v>
      </c>
      <c r="C5459" t="e">
        <v>#N/A</v>
      </c>
    </row>
    <row r="5460" spans="1:3">
      <c r="A5460">
        <v>21401375</v>
      </c>
      <c r="B5460">
        <v>39.6</v>
      </c>
      <c r="C5460" t="e">
        <v>#N/A</v>
      </c>
    </row>
    <row r="5461" spans="1:3">
      <c r="A5461">
        <v>21101361</v>
      </c>
      <c r="B5461">
        <v>158.4</v>
      </c>
      <c r="C5461" t="e">
        <v>#N/A</v>
      </c>
    </row>
    <row r="5462" spans="1:3">
      <c r="A5462">
        <v>21301381</v>
      </c>
      <c r="B5462">
        <v>50.8</v>
      </c>
      <c r="C5462" t="e">
        <v>#N/A</v>
      </c>
    </row>
    <row r="5463" spans="1:3">
      <c r="A5463">
        <v>21201333</v>
      </c>
      <c r="B5463">
        <v>297</v>
      </c>
      <c r="C5463" t="e">
        <v>#N/A</v>
      </c>
    </row>
    <row r="5464" spans="1:3">
      <c r="A5464">
        <v>21101362</v>
      </c>
      <c r="B5464">
        <v>66</v>
      </c>
      <c r="C5464" t="e">
        <v>#N/A</v>
      </c>
    </row>
    <row r="5465" spans="1:3">
      <c r="A5465">
        <v>21401376</v>
      </c>
      <c r="B5465">
        <v>33.299999999999997</v>
      </c>
      <c r="C5465" t="e">
        <v>#N/A</v>
      </c>
    </row>
    <row r="5466" spans="1:3">
      <c r="A5466">
        <v>21301382</v>
      </c>
      <c r="B5466">
        <v>0</v>
      </c>
      <c r="C5466" t="e">
        <v>#N/A</v>
      </c>
    </row>
    <row r="5467" spans="1:3">
      <c r="A5467">
        <v>21201334</v>
      </c>
      <c r="B5467">
        <v>214.5</v>
      </c>
      <c r="C5467" t="e">
        <v>#N/A</v>
      </c>
    </row>
    <row r="5468" spans="1:3">
      <c r="A5468">
        <v>21401377</v>
      </c>
      <c r="B5468">
        <v>115.5</v>
      </c>
      <c r="C5468" t="e">
        <v>#N/A</v>
      </c>
    </row>
    <row r="5469" spans="1:3">
      <c r="A5469">
        <v>21101363</v>
      </c>
      <c r="B5469">
        <v>0</v>
      </c>
      <c r="C5469" t="e">
        <v>#N/A</v>
      </c>
    </row>
    <row r="5470" spans="1:3">
      <c r="A5470">
        <v>21301383</v>
      </c>
      <c r="B5470">
        <v>33</v>
      </c>
      <c r="C5470" t="e">
        <v>#N/A</v>
      </c>
    </row>
    <row r="5471" spans="1:3">
      <c r="A5471">
        <v>21201335</v>
      </c>
      <c r="B5471">
        <v>216.2</v>
      </c>
      <c r="C5471" t="e">
        <v>#N/A</v>
      </c>
    </row>
    <row r="5472" spans="1:3">
      <c r="A5472">
        <v>21401378</v>
      </c>
      <c r="B5472">
        <v>0</v>
      </c>
      <c r="C5472" t="e">
        <v>#N/A</v>
      </c>
    </row>
    <row r="5473" spans="1:3">
      <c r="A5473">
        <v>21101364</v>
      </c>
      <c r="B5473">
        <v>92.4</v>
      </c>
      <c r="C5473" t="e">
        <v>#N/A</v>
      </c>
    </row>
    <row r="5474" spans="1:3">
      <c r="A5474">
        <v>21301384</v>
      </c>
      <c r="B5474">
        <v>0</v>
      </c>
      <c r="C5474" t="e">
        <v>#N/A</v>
      </c>
    </row>
    <row r="5475" spans="1:3">
      <c r="A5475">
        <v>21201336</v>
      </c>
      <c r="B5475">
        <v>250.8</v>
      </c>
      <c r="C5475" t="e">
        <v>#N/A</v>
      </c>
    </row>
    <row r="5476" spans="1:3">
      <c r="A5476">
        <v>21401379</v>
      </c>
      <c r="B5476">
        <v>33</v>
      </c>
      <c r="C5476" t="e">
        <v>#N/A</v>
      </c>
    </row>
    <row r="5477" spans="1:3">
      <c r="A5477">
        <v>21101365</v>
      </c>
      <c r="B5477">
        <v>0</v>
      </c>
      <c r="C5477" t="e">
        <v>#N/A</v>
      </c>
    </row>
    <row r="5478" spans="1:3">
      <c r="A5478">
        <v>21301385</v>
      </c>
      <c r="B5478">
        <v>62.7</v>
      </c>
      <c r="C5478" t="e">
        <v>#N/A</v>
      </c>
    </row>
    <row r="5479" spans="1:3">
      <c r="A5479">
        <v>21201337</v>
      </c>
      <c r="C5479" t="e">
        <v>#N/A</v>
      </c>
    </row>
    <row r="5480" spans="1:3">
      <c r="A5480">
        <v>21401380</v>
      </c>
      <c r="B5480">
        <v>161</v>
      </c>
      <c r="C5480" t="e">
        <v>#N/A</v>
      </c>
    </row>
    <row r="5481" spans="1:3">
      <c r="A5481">
        <v>21101366</v>
      </c>
      <c r="B5481">
        <v>0</v>
      </c>
      <c r="C5481" t="e">
        <v>#N/A</v>
      </c>
    </row>
    <row r="5482" spans="1:3">
      <c r="A5482">
        <v>21301386</v>
      </c>
      <c r="B5482">
        <v>18.2</v>
      </c>
      <c r="C5482" t="e">
        <v>#N/A</v>
      </c>
    </row>
    <row r="5483" spans="1:3">
      <c r="A5483">
        <v>21201338</v>
      </c>
      <c r="B5483">
        <v>244.9</v>
      </c>
      <c r="C5483" t="e">
        <v>#N/A</v>
      </c>
    </row>
    <row r="5484" spans="1:3">
      <c r="A5484">
        <v>21401381</v>
      </c>
      <c r="B5484">
        <v>198</v>
      </c>
      <c r="C5484" t="e">
        <v>#N/A</v>
      </c>
    </row>
    <row r="5485" spans="1:3">
      <c r="A5485">
        <v>21101367</v>
      </c>
      <c r="B5485">
        <v>0</v>
      </c>
      <c r="C5485" t="e">
        <v>#N/A</v>
      </c>
    </row>
    <row r="5486" spans="1:3">
      <c r="A5486">
        <v>21301387</v>
      </c>
      <c r="B5486">
        <v>18.2</v>
      </c>
      <c r="C5486" t="e">
        <v>#N/A</v>
      </c>
    </row>
    <row r="5487" spans="1:3">
      <c r="A5487">
        <v>21201339</v>
      </c>
      <c r="B5487">
        <v>16.5</v>
      </c>
      <c r="C5487" t="e">
        <v>#N/A</v>
      </c>
    </row>
    <row r="5488" spans="1:3">
      <c r="A5488">
        <v>21401382</v>
      </c>
      <c r="B5488">
        <v>0</v>
      </c>
      <c r="C5488" t="e">
        <v>#N/A</v>
      </c>
    </row>
    <row r="5489" spans="1:3">
      <c r="A5489">
        <v>21101368</v>
      </c>
      <c r="B5489">
        <v>191.4</v>
      </c>
      <c r="C5489" t="e">
        <v>#N/A</v>
      </c>
    </row>
    <row r="5490" spans="1:3">
      <c r="A5490">
        <v>21301388</v>
      </c>
      <c r="B5490">
        <v>73.3</v>
      </c>
      <c r="C5490" t="e">
        <v>#N/A</v>
      </c>
    </row>
    <row r="5491" spans="1:3">
      <c r="A5491">
        <v>21201340</v>
      </c>
      <c r="B5491">
        <v>49.5</v>
      </c>
      <c r="C5491" t="e">
        <v>#N/A</v>
      </c>
    </row>
    <row r="5492" spans="1:3">
      <c r="A5492">
        <v>21401383</v>
      </c>
      <c r="B5492">
        <v>132</v>
      </c>
      <c r="C5492" t="e">
        <v>#N/A</v>
      </c>
    </row>
    <row r="5493" spans="1:3">
      <c r="A5493">
        <v>21101369</v>
      </c>
      <c r="B5493">
        <v>0</v>
      </c>
      <c r="C5493" t="e">
        <v>#N/A</v>
      </c>
    </row>
    <row r="5494" spans="1:3">
      <c r="A5494">
        <v>21301389</v>
      </c>
      <c r="B5494">
        <v>33</v>
      </c>
      <c r="C5494" t="e">
        <v>#N/A</v>
      </c>
    </row>
    <row r="5495" spans="1:3">
      <c r="A5495">
        <v>21201341</v>
      </c>
      <c r="B5495">
        <v>0</v>
      </c>
      <c r="C5495" t="e">
        <v>#N/A</v>
      </c>
    </row>
    <row r="5496" spans="1:3">
      <c r="A5496">
        <v>21401384</v>
      </c>
      <c r="B5496">
        <v>472.9</v>
      </c>
      <c r="C5496" t="e">
        <v>#N/A</v>
      </c>
    </row>
    <row r="5497" spans="1:3">
      <c r="A5497">
        <v>21101370</v>
      </c>
      <c r="B5497">
        <v>0</v>
      </c>
      <c r="C5497" t="e">
        <v>#N/A</v>
      </c>
    </row>
    <row r="5498" spans="1:3">
      <c r="A5498">
        <v>21301390</v>
      </c>
      <c r="B5498">
        <v>66</v>
      </c>
      <c r="C5498" t="e">
        <v>#N/A</v>
      </c>
    </row>
    <row r="5499" spans="1:3">
      <c r="A5499">
        <v>21201342</v>
      </c>
      <c r="B5499">
        <v>37.299999999999997</v>
      </c>
      <c r="C5499" t="e">
        <v>#N/A</v>
      </c>
    </row>
    <row r="5500" spans="1:3">
      <c r="A5500">
        <v>21401385</v>
      </c>
      <c r="B5500">
        <v>584.1</v>
      </c>
      <c r="C5500" t="e">
        <v>#N/A</v>
      </c>
    </row>
    <row r="5501" spans="1:3">
      <c r="A5501">
        <v>21301391</v>
      </c>
      <c r="B5501">
        <v>285.8</v>
      </c>
      <c r="C5501" t="e">
        <v>#N/A</v>
      </c>
    </row>
    <row r="5502" spans="1:3">
      <c r="A5502">
        <v>21101371</v>
      </c>
      <c r="B5502">
        <v>105.6</v>
      </c>
      <c r="C5502" t="e">
        <v>#N/A</v>
      </c>
    </row>
    <row r="5503" spans="1:3">
      <c r="A5503">
        <v>21201343</v>
      </c>
      <c r="C5503" t="e">
        <v>#N/A</v>
      </c>
    </row>
    <row r="5504" spans="1:3">
      <c r="A5504">
        <v>21401386</v>
      </c>
      <c r="B5504">
        <v>553.4</v>
      </c>
      <c r="C5504" t="e">
        <v>#N/A</v>
      </c>
    </row>
    <row r="5505" spans="1:3">
      <c r="A5505">
        <v>21301392</v>
      </c>
      <c r="B5505">
        <v>33.299999999999997</v>
      </c>
      <c r="C5505" t="e">
        <v>#N/A</v>
      </c>
    </row>
    <row r="5506" spans="1:3">
      <c r="A5506">
        <v>21201344</v>
      </c>
      <c r="B5506">
        <v>0</v>
      </c>
      <c r="C5506" t="e">
        <v>#N/A</v>
      </c>
    </row>
    <row r="5507" spans="1:3">
      <c r="A5507">
        <v>21101372</v>
      </c>
      <c r="B5507">
        <v>222.8</v>
      </c>
      <c r="C5507" t="e">
        <v>#N/A</v>
      </c>
    </row>
    <row r="5508" spans="1:3">
      <c r="A5508">
        <v>21401387</v>
      </c>
      <c r="B5508">
        <v>305.89999999999998</v>
      </c>
      <c r="C5508" t="e">
        <v>#N/A</v>
      </c>
    </row>
    <row r="5509" spans="1:3">
      <c r="A5509">
        <v>21301393</v>
      </c>
      <c r="B5509">
        <v>260</v>
      </c>
      <c r="C5509" t="e">
        <v>#N/A</v>
      </c>
    </row>
    <row r="5510" spans="1:3">
      <c r="A5510">
        <v>21101373</v>
      </c>
      <c r="B5510">
        <v>159.69999999999999</v>
      </c>
      <c r="C5510" t="e">
        <v>#N/A</v>
      </c>
    </row>
    <row r="5511" spans="1:3">
      <c r="A5511">
        <v>21201345</v>
      </c>
      <c r="B5511">
        <v>0</v>
      </c>
      <c r="C5511" t="e">
        <v>#N/A</v>
      </c>
    </row>
    <row r="5512" spans="1:3">
      <c r="A5512">
        <v>21301394</v>
      </c>
      <c r="B5512">
        <v>302.3</v>
      </c>
      <c r="C5512" t="e">
        <v>#N/A</v>
      </c>
    </row>
    <row r="5513" spans="1:3">
      <c r="A5513">
        <v>21101374</v>
      </c>
      <c r="B5513">
        <v>0</v>
      </c>
      <c r="C5513" t="e">
        <v>#N/A</v>
      </c>
    </row>
    <row r="5514" spans="1:3">
      <c r="A5514">
        <v>21401388</v>
      </c>
      <c r="B5514">
        <v>366.3</v>
      </c>
      <c r="C5514" t="e">
        <v>#N/A</v>
      </c>
    </row>
    <row r="5515" spans="1:3">
      <c r="A5515">
        <v>21201346</v>
      </c>
      <c r="B5515">
        <v>109.9</v>
      </c>
      <c r="C5515" t="e">
        <v>#N/A</v>
      </c>
    </row>
    <row r="5516" spans="1:3">
      <c r="A5516">
        <v>21401389</v>
      </c>
      <c r="B5516">
        <v>16.5</v>
      </c>
      <c r="C5516" t="e">
        <v>#N/A</v>
      </c>
    </row>
    <row r="5517" spans="1:3">
      <c r="A5517">
        <v>21301395</v>
      </c>
      <c r="B5517">
        <v>33</v>
      </c>
      <c r="C5517" t="e">
        <v>#N/A</v>
      </c>
    </row>
    <row r="5518" spans="1:3">
      <c r="A5518">
        <v>21101375</v>
      </c>
      <c r="B5518">
        <v>84.2</v>
      </c>
      <c r="C5518" t="e">
        <v>#N/A</v>
      </c>
    </row>
    <row r="5519" spans="1:3">
      <c r="A5519">
        <v>21201347</v>
      </c>
      <c r="B5519">
        <v>33</v>
      </c>
      <c r="C5519" t="e">
        <v>#N/A</v>
      </c>
    </row>
    <row r="5520" spans="1:3">
      <c r="A5520">
        <v>21401390</v>
      </c>
      <c r="B5520">
        <v>0</v>
      </c>
      <c r="C5520" t="e">
        <v>#N/A</v>
      </c>
    </row>
    <row r="5521" spans="1:3">
      <c r="A5521">
        <v>21301396</v>
      </c>
      <c r="B5521">
        <v>33.700000000000003</v>
      </c>
      <c r="C5521" t="e">
        <v>#N/A</v>
      </c>
    </row>
    <row r="5522" spans="1:3">
      <c r="A5522">
        <v>21101376</v>
      </c>
      <c r="B5522">
        <v>99</v>
      </c>
      <c r="C5522" t="e">
        <v>#N/A</v>
      </c>
    </row>
    <row r="5523" spans="1:3">
      <c r="A5523">
        <v>21401391</v>
      </c>
      <c r="B5523">
        <v>16.5</v>
      </c>
      <c r="C5523" t="e">
        <v>#N/A</v>
      </c>
    </row>
    <row r="5524" spans="1:3">
      <c r="A5524">
        <v>21201348</v>
      </c>
      <c r="B5524">
        <v>23.8</v>
      </c>
      <c r="C5524" t="e">
        <v>#N/A</v>
      </c>
    </row>
    <row r="5525" spans="1:3">
      <c r="A5525">
        <v>21301397</v>
      </c>
      <c r="B5525">
        <v>208.9</v>
      </c>
      <c r="C5525" t="e">
        <v>#N/A</v>
      </c>
    </row>
    <row r="5526" spans="1:3">
      <c r="A5526">
        <v>21101377</v>
      </c>
      <c r="B5526">
        <v>66</v>
      </c>
      <c r="C5526" t="e">
        <v>#N/A</v>
      </c>
    </row>
    <row r="5527" spans="1:3">
      <c r="A5527">
        <v>21201349</v>
      </c>
      <c r="C5527" t="e">
        <v>#N/A</v>
      </c>
    </row>
    <row r="5528" spans="1:3">
      <c r="A5528">
        <v>21301398</v>
      </c>
      <c r="B5528">
        <v>26.4</v>
      </c>
      <c r="C5528" t="e">
        <v>#N/A</v>
      </c>
    </row>
    <row r="5529" spans="1:3">
      <c r="A5529">
        <v>21401392</v>
      </c>
      <c r="B5529">
        <v>0</v>
      </c>
      <c r="C5529" t="e">
        <v>#N/A</v>
      </c>
    </row>
    <row r="5530" spans="1:3">
      <c r="A5530">
        <v>21101378</v>
      </c>
      <c r="B5530">
        <v>0</v>
      </c>
      <c r="C5530" t="e">
        <v>#N/A</v>
      </c>
    </row>
    <row r="5531" spans="1:3">
      <c r="A5531">
        <v>21401393</v>
      </c>
      <c r="B5531">
        <v>135.30000000000001</v>
      </c>
      <c r="C5531" t="e">
        <v>#N/A</v>
      </c>
    </row>
    <row r="5532" spans="1:3">
      <c r="A5532">
        <v>21201350</v>
      </c>
      <c r="B5532">
        <v>132</v>
      </c>
      <c r="C5532" t="e">
        <v>#N/A</v>
      </c>
    </row>
    <row r="5533" spans="1:3">
      <c r="A5533">
        <v>21301399</v>
      </c>
      <c r="C5533" t="e">
        <v>#N/A</v>
      </c>
    </row>
    <row r="5534" spans="1:3">
      <c r="A5534">
        <v>21101379</v>
      </c>
      <c r="C5534" t="e">
        <v>#N/A</v>
      </c>
    </row>
    <row r="5535" spans="1:3">
      <c r="A5535">
        <v>21401394</v>
      </c>
      <c r="B5535">
        <v>186.8</v>
      </c>
      <c r="C5535" t="e">
        <v>#N/A</v>
      </c>
    </row>
    <row r="5536" spans="1:3">
      <c r="A5536">
        <v>21201351</v>
      </c>
      <c r="B5536">
        <v>51.2</v>
      </c>
      <c r="C5536" t="e">
        <v>#N/A</v>
      </c>
    </row>
    <row r="5537" spans="1:3">
      <c r="A5537">
        <v>21301400</v>
      </c>
      <c r="B5537">
        <v>46.5</v>
      </c>
      <c r="C5537" t="e">
        <v>#N/A</v>
      </c>
    </row>
    <row r="5538" spans="1:3">
      <c r="A5538">
        <v>21101380</v>
      </c>
      <c r="B5538">
        <v>33</v>
      </c>
      <c r="C5538" t="e">
        <v>#N/A</v>
      </c>
    </row>
    <row r="5539" spans="1:3">
      <c r="A5539">
        <v>21201352</v>
      </c>
      <c r="B5539">
        <v>98.7</v>
      </c>
      <c r="C5539" t="e">
        <v>#N/A</v>
      </c>
    </row>
    <row r="5540" spans="1:3">
      <c r="A5540">
        <v>21401395</v>
      </c>
      <c r="B5540">
        <v>74.900000000000006</v>
      </c>
      <c r="C5540" t="e">
        <v>#N/A</v>
      </c>
    </row>
    <row r="5541" spans="1:3">
      <c r="A5541">
        <v>21301401</v>
      </c>
      <c r="B5541">
        <v>110.6</v>
      </c>
      <c r="C5541" t="e">
        <v>#N/A</v>
      </c>
    </row>
    <row r="5542" spans="1:3">
      <c r="A5542">
        <v>21101381</v>
      </c>
      <c r="B5542">
        <v>0</v>
      </c>
      <c r="C5542" t="e">
        <v>#N/A</v>
      </c>
    </row>
    <row r="5543" spans="1:3">
      <c r="A5543">
        <v>21401396</v>
      </c>
      <c r="B5543">
        <v>0</v>
      </c>
      <c r="C5543" t="e">
        <v>#N/A</v>
      </c>
    </row>
    <row r="5544" spans="1:3">
      <c r="A5544">
        <v>21201353</v>
      </c>
      <c r="B5544">
        <v>0</v>
      </c>
      <c r="C5544" t="e">
        <v>#N/A</v>
      </c>
    </row>
    <row r="5545" spans="1:3">
      <c r="A5545">
        <v>21101382</v>
      </c>
      <c r="B5545">
        <v>18.2</v>
      </c>
      <c r="C5545" t="e">
        <v>#N/A</v>
      </c>
    </row>
    <row r="5546" spans="1:3">
      <c r="A5546">
        <v>21201354</v>
      </c>
      <c r="B5546">
        <v>115.5</v>
      </c>
      <c r="C5546" t="e">
        <v>#N/A</v>
      </c>
    </row>
    <row r="5547" spans="1:3">
      <c r="A5547">
        <v>21401397</v>
      </c>
      <c r="B5547">
        <v>99</v>
      </c>
      <c r="C5547" t="e">
        <v>#N/A</v>
      </c>
    </row>
    <row r="5548" spans="1:3">
      <c r="A5548">
        <v>21101383</v>
      </c>
      <c r="B5548">
        <v>89.1</v>
      </c>
      <c r="C5548" t="e">
        <v>#N/A</v>
      </c>
    </row>
    <row r="5549" spans="1:3">
      <c r="A5549">
        <v>21201355</v>
      </c>
      <c r="B5549">
        <v>16.5</v>
      </c>
      <c r="C5549" t="e">
        <v>#N/A</v>
      </c>
    </row>
    <row r="5550" spans="1:3">
      <c r="A5550">
        <v>21401398</v>
      </c>
      <c r="B5550">
        <v>98.7</v>
      </c>
      <c r="C5550" t="e">
        <v>#N/A</v>
      </c>
    </row>
    <row r="5551" spans="1:3">
      <c r="A5551">
        <v>21301402</v>
      </c>
      <c r="B5551">
        <v>0</v>
      </c>
      <c r="C5551" t="e">
        <v>#N/A</v>
      </c>
    </row>
    <row r="5552" spans="1:3">
      <c r="A5552">
        <v>21101384</v>
      </c>
      <c r="B5552">
        <v>0</v>
      </c>
      <c r="C5552" t="e">
        <v>#N/A</v>
      </c>
    </row>
    <row r="5553" spans="1:3">
      <c r="A5553">
        <v>21401399</v>
      </c>
      <c r="B5553">
        <v>95</v>
      </c>
      <c r="C5553" t="e">
        <v>#N/A</v>
      </c>
    </row>
    <row r="5554" spans="1:3">
      <c r="A5554">
        <v>21201356</v>
      </c>
      <c r="B5554">
        <v>66</v>
      </c>
      <c r="C5554" t="e">
        <v>#N/A</v>
      </c>
    </row>
    <row r="5555" spans="1:3">
      <c r="A5555">
        <v>21301403</v>
      </c>
      <c r="B5555">
        <v>0</v>
      </c>
      <c r="C5555" t="e">
        <v>#N/A</v>
      </c>
    </row>
    <row r="5556" spans="1:3">
      <c r="A5556">
        <v>21101385</v>
      </c>
      <c r="B5556">
        <v>66</v>
      </c>
      <c r="C5556" t="e">
        <v>#N/A</v>
      </c>
    </row>
    <row r="5557" spans="1:3">
      <c r="A5557">
        <v>21401400</v>
      </c>
      <c r="B5557">
        <v>76.599999999999994</v>
      </c>
      <c r="C5557" t="e">
        <v>#N/A</v>
      </c>
    </row>
    <row r="5558" spans="1:3">
      <c r="A5558">
        <v>21201357</v>
      </c>
      <c r="B5558">
        <v>82.5</v>
      </c>
      <c r="C5558" t="e">
        <v>#N/A</v>
      </c>
    </row>
    <row r="5559" spans="1:3">
      <c r="A5559">
        <v>21301404</v>
      </c>
      <c r="B5559">
        <v>91.4</v>
      </c>
      <c r="C5559" t="e">
        <v>#N/A</v>
      </c>
    </row>
    <row r="5560" spans="1:3">
      <c r="A5560">
        <v>21101386</v>
      </c>
      <c r="B5560">
        <v>73.3</v>
      </c>
      <c r="C5560" t="e">
        <v>#N/A</v>
      </c>
    </row>
    <row r="5561" spans="1:3">
      <c r="A5561">
        <v>21401401</v>
      </c>
      <c r="B5561">
        <v>84.2</v>
      </c>
      <c r="C5561" t="e">
        <v>#N/A</v>
      </c>
    </row>
    <row r="5562" spans="1:3">
      <c r="A5562">
        <v>21201358</v>
      </c>
      <c r="B5562">
        <v>16.5</v>
      </c>
      <c r="C5562" t="e">
        <v>#N/A</v>
      </c>
    </row>
    <row r="5563" spans="1:3">
      <c r="A5563">
        <v>21301405</v>
      </c>
      <c r="B5563">
        <v>135.30000000000001</v>
      </c>
      <c r="C5563" t="e">
        <v>#N/A</v>
      </c>
    </row>
    <row r="5564" spans="1:3">
      <c r="A5564">
        <v>21401402</v>
      </c>
      <c r="B5564">
        <v>165</v>
      </c>
      <c r="C5564" t="e">
        <v>#N/A</v>
      </c>
    </row>
    <row r="5565" spans="1:3">
      <c r="A5565">
        <v>21101387</v>
      </c>
      <c r="B5565">
        <v>0</v>
      </c>
      <c r="C5565" t="e">
        <v>#N/A</v>
      </c>
    </row>
    <row r="5566" spans="1:3">
      <c r="A5566">
        <v>21201359</v>
      </c>
      <c r="B5566">
        <v>132</v>
      </c>
      <c r="C5566" t="e">
        <v>#N/A</v>
      </c>
    </row>
    <row r="5567" spans="1:3">
      <c r="A5567">
        <v>21301406</v>
      </c>
      <c r="B5567">
        <v>0</v>
      </c>
      <c r="C5567" t="e">
        <v>#N/A</v>
      </c>
    </row>
    <row r="5568" spans="1:3">
      <c r="A5568">
        <v>21101388</v>
      </c>
      <c r="C5568" t="e">
        <v>#N/A</v>
      </c>
    </row>
    <row r="5569" spans="1:3">
      <c r="A5569">
        <v>21401403</v>
      </c>
      <c r="B5569">
        <v>48.2</v>
      </c>
      <c r="C5569" t="e">
        <v>#N/A</v>
      </c>
    </row>
    <row r="5570" spans="1:3">
      <c r="A5570">
        <v>21201360</v>
      </c>
      <c r="B5570">
        <v>66</v>
      </c>
      <c r="C5570" t="e">
        <v>#N/A</v>
      </c>
    </row>
    <row r="5571" spans="1:3">
      <c r="A5571">
        <v>21301407</v>
      </c>
      <c r="B5571">
        <v>99</v>
      </c>
      <c r="C5571" t="e">
        <v>#N/A</v>
      </c>
    </row>
    <row r="5572" spans="1:3">
      <c r="A5572">
        <v>21101389</v>
      </c>
      <c r="B5572">
        <v>0</v>
      </c>
      <c r="C5572" t="e">
        <v>#N/A</v>
      </c>
    </row>
    <row r="5573" spans="1:3">
      <c r="A5573">
        <v>21201361</v>
      </c>
      <c r="C5573" t="e">
        <v>#N/A</v>
      </c>
    </row>
    <row r="5574" spans="1:3">
      <c r="A5574">
        <v>21401404</v>
      </c>
      <c r="B5574">
        <v>82.5</v>
      </c>
      <c r="C5574" t="e">
        <v>#N/A</v>
      </c>
    </row>
    <row r="5575" spans="1:3">
      <c r="A5575">
        <v>21301408</v>
      </c>
      <c r="B5575">
        <v>247.5</v>
      </c>
      <c r="C5575" t="e">
        <v>#N/A</v>
      </c>
    </row>
    <row r="5576" spans="1:3">
      <c r="A5576">
        <v>21101390</v>
      </c>
      <c r="B5576">
        <v>0</v>
      </c>
      <c r="C5576" t="e">
        <v>#N/A</v>
      </c>
    </row>
    <row r="5577" spans="1:3">
      <c r="A5577">
        <v>21401405</v>
      </c>
      <c r="B5577">
        <v>0</v>
      </c>
      <c r="C5577" t="e">
        <v>#N/A</v>
      </c>
    </row>
    <row r="5578" spans="1:3">
      <c r="A5578">
        <v>21201362</v>
      </c>
      <c r="B5578">
        <v>141.19999999999999</v>
      </c>
      <c r="C5578" t="e">
        <v>#N/A</v>
      </c>
    </row>
    <row r="5579" spans="1:3">
      <c r="A5579">
        <v>21301409</v>
      </c>
      <c r="B5579">
        <v>286.39999999999998</v>
      </c>
      <c r="C5579" t="e">
        <v>#N/A</v>
      </c>
    </row>
    <row r="5580" spans="1:3">
      <c r="A5580">
        <v>21101391</v>
      </c>
      <c r="B5580">
        <v>49.5</v>
      </c>
      <c r="C5580" t="e">
        <v>#N/A</v>
      </c>
    </row>
    <row r="5581" spans="1:3">
      <c r="A5581">
        <v>21401406</v>
      </c>
      <c r="B5581">
        <v>92.7</v>
      </c>
      <c r="C5581" t="e">
        <v>#N/A</v>
      </c>
    </row>
    <row r="5582" spans="1:3">
      <c r="A5582">
        <v>21201363</v>
      </c>
      <c r="B5582">
        <v>181.5</v>
      </c>
      <c r="C5582" t="e">
        <v>#N/A</v>
      </c>
    </row>
    <row r="5583" spans="1:3">
      <c r="A5583">
        <v>21301410</v>
      </c>
      <c r="B5583">
        <v>86.8</v>
      </c>
      <c r="C5583" t="e">
        <v>#N/A</v>
      </c>
    </row>
    <row r="5584" spans="1:3">
      <c r="A5584">
        <v>21101392</v>
      </c>
      <c r="B5584">
        <v>99</v>
      </c>
      <c r="C5584" t="e">
        <v>#N/A</v>
      </c>
    </row>
    <row r="5585" spans="1:3">
      <c r="A5585">
        <v>21401407</v>
      </c>
      <c r="B5585">
        <v>0</v>
      </c>
      <c r="C5585" t="e">
        <v>#N/A</v>
      </c>
    </row>
    <row r="5586" spans="1:3">
      <c r="A5586">
        <v>21201364</v>
      </c>
      <c r="C5586" t="e">
        <v>#N/A</v>
      </c>
    </row>
    <row r="5587" spans="1:3">
      <c r="A5587">
        <v>21301411</v>
      </c>
      <c r="B5587">
        <v>219.8</v>
      </c>
      <c r="C5587" t="e">
        <v>#N/A</v>
      </c>
    </row>
    <row r="5588" spans="1:3">
      <c r="A5588">
        <v>21101393</v>
      </c>
      <c r="B5588">
        <v>0</v>
      </c>
      <c r="C5588" t="e">
        <v>#N/A</v>
      </c>
    </row>
    <row r="5589" spans="1:3">
      <c r="A5589">
        <v>21401408</v>
      </c>
      <c r="B5589">
        <v>173.9</v>
      </c>
      <c r="C5589" t="e">
        <v>#N/A</v>
      </c>
    </row>
    <row r="5590" spans="1:3">
      <c r="A5590">
        <v>21201365</v>
      </c>
      <c r="B5590">
        <v>33</v>
      </c>
      <c r="C5590" t="e">
        <v>#N/A</v>
      </c>
    </row>
    <row r="5591" spans="1:3">
      <c r="A5591">
        <v>21301412</v>
      </c>
      <c r="B5591">
        <v>117.2</v>
      </c>
      <c r="C5591" t="e">
        <v>#N/A</v>
      </c>
    </row>
    <row r="5592" spans="1:3">
      <c r="A5592">
        <v>21401409</v>
      </c>
      <c r="B5592">
        <v>0</v>
      </c>
      <c r="C5592" t="e">
        <v>#N/A</v>
      </c>
    </row>
    <row r="5593" spans="1:3">
      <c r="A5593">
        <v>21101394</v>
      </c>
      <c r="B5593">
        <v>44.6</v>
      </c>
      <c r="C5593" t="e">
        <v>#N/A</v>
      </c>
    </row>
    <row r="5594" spans="1:3">
      <c r="A5594">
        <v>21201366</v>
      </c>
      <c r="B5594">
        <v>141.9</v>
      </c>
      <c r="C5594" t="e">
        <v>#N/A</v>
      </c>
    </row>
    <row r="5595" spans="1:3">
      <c r="A5595">
        <v>21301413</v>
      </c>
      <c r="B5595">
        <v>0</v>
      </c>
      <c r="C5595" t="e">
        <v>#N/A</v>
      </c>
    </row>
    <row r="5596" spans="1:3">
      <c r="A5596">
        <v>21101395</v>
      </c>
      <c r="B5596">
        <v>0</v>
      </c>
      <c r="C5596" t="e">
        <v>#N/A</v>
      </c>
    </row>
    <row r="5597" spans="1:3">
      <c r="A5597">
        <v>21401410</v>
      </c>
      <c r="B5597">
        <v>23.1</v>
      </c>
      <c r="C5597" t="e">
        <v>#N/A</v>
      </c>
    </row>
    <row r="5598" spans="1:3">
      <c r="A5598">
        <v>21201367</v>
      </c>
      <c r="B5598">
        <v>42.9</v>
      </c>
      <c r="C5598" t="e">
        <v>#N/A</v>
      </c>
    </row>
    <row r="5599" spans="1:3">
      <c r="A5599">
        <v>21301414</v>
      </c>
      <c r="B5599">
        <v>198</v>
      </c>
      <c r="C5599" t="e">
        <v>#N/A</v>
      </c>
    </row>
    <row r="5600" spans="1:3">
      <c r="A5600">
        <v>21401411</v>
      </c>
      <c r="B5600">
        <v>201</v>
      </c>
      <c r="C5600" t="e">
        <v>#N/A</v>
      </c>
    </row>
    <row r="5601" spans="1:3">
      <c r="A5601">
        <v>21101396</v>
      </c>
      <c r="B5601">
        <v>37.299999999999997</v>
      </c>
      <c r="C5601" t="e">
        <v>#N/A</v>
      </c>
    </row>
    <row r="5602" spans="1:3">
      <c r="A5602">
        <v>21201368</v>
      </c>
      <c r="B5602">
        <v>372.9</v>
      </c>
      <c r="C5602" t="e">
        <v>#N/A</v>
      </c>
    </row>
    <row r="5603" spans="1:3">
      <c r="A5603">
        <v>21301415</v>
      </c>
      <c r="C5603" t="e">
        <v>#N/A</v>
      </c>
    </row>
    <row r="5604" spans="1:3">
      <c r="A5604">
        <v>21401412</v>
      </c>
      <c r="B5604">
        <v>132</v>
      </c>
      <c r="C5604" t="e">
        <v>#N/A</v>
      </c>
    </row>
    <row r="5605" spans="1:3">
      <c r="A5605">
        <v>21101397</v>
      </c>
      <c r="B5605">
        <v>0</v>
      </c>
      <c r="C5605" t="e">
        <v>#N/A</v>
      </c>
    </row>
    <row r="5606" spans="1:3">
      <c r="A5606">
        <v>21201369</v>
      </c>
      <c r="B5606">
        <v>109.9</v>
      </c>
      <c r="C5606" t="e">
        <v>#N/A</v>
      </c>
    </row>
    <row r="5607" spans="1:3">
      <c r="A5607">
        <v>21301416</v>
      </c>
      <c r="B5607">
        <v>0</v>
      </c>
      <c r="C5607" t="e">
        <v>#N/A</v>
      </c>
    </row>
    <row r="5608" spans="1:3">
      <c r="A5608">
        <v>21101398</v>
      </c>
      <c r="B5608">
        <v>511.5</v>
      </c>
      <c r="C5608" t="e">
        <v>#N/A</v>
      </c>
    </row>
    <row r="5609" spans="1:3">
      <c r="A5609">
        <v>21401413</v>
      </c>
      <c r="B5609">
        <v>29</v>
      </c>
      <c r="C5609" t="e">
        <v>#N/A</v>
      </c>
    </row>
    <row r="5610" spans="1:3">
      <c r="A5610">
        <v>21201370</v>
      </c>
      <c r="B5610">
        <v>299</v>
      </c>
      <c r="C5610" t="e">
        <v>#N/A</v>
      </c>
    </row>
    <row r="5611" spans="1:3">
      <c r="A5611">
        <v>21301417</v>
      </c>
      <c r="C5611" t="e">
        <v>#N/A</v>
      </c>
    </row>
    <row r="5612" spans="1:3">
      <c r="A5612">
        <v>21401414</v>
      </c>
      <c r="B5612">
        <v>165.7</v>
      </c>
      <c r="C5612" t="e">
        <v>#N/A</v>
      </c>
    </row>
    <row r="5613" spans="1:3">
      <c r="A5613">
        <v>21101399</v>
      </c>
      <c r="B5613">
        <v>375.2</v>
      </c>
      <c r="C5613" t="e">
        <v>#N/A</v>
      </c>
    </row>
    <row r="5614" spans="1:3">
      <c r="A5614">
        <v>21201371</v>
      </c>
      <c r="B5614">
        <v>162.4</v>
      </c>
      <c r="C5614" t="e">
        <v>#N/A</v>
      </c>
    </row>
    <row r="5615" spans="1:3">
      <c r="A5615">
        <v>21301418</v>
      </c>
      <c r="B5615">
        <v>49.5</v>
      </c>
      <c r="C5615" t="e">
        <v>#N/A</v>
      </c>
    </row>
    <row r="5616" spans="1:3">
      <c r="A5616">
        <v>21101400</v>
      </c>
      <c r="B5616">
        <v>51.2</v>
      </c>
      <c r="C5616" t="e">
        <v>#N/A</v>
      </c>
    </row>
    <row r="5617" spans="1:3">
      <c r="A5617">
        <v>21301419</v>
      </c>
      <c r="C5617" t="e">
        <v>#N/A</v>
      </c>
    </row>
    <row r="5618" spans="1:3">
      <c r="A5618">
        <v>21201372</v>
      </c>
      <c r="B5618">
        <v>26.4</v>
      </c>
      <c r="C5618" t="e">
        <v>#N/A</v>
      </c>
    </row>
    <row r="5619" spans="1:3">
      <c r="A5619">
        <v>21101401</v>
      </c>
      <c r="B5619">
        <v>141.9</v>
      </c>
      <c r="C5619" t="e">
        <v>#N/A</v>
      </c>
    </row>
    <row r="5620" spans="1:3">
      <c r="A5620">
        <v>21301420</v>
      </c>
      <c r="B5620">
        <v>49.5</v>
      </c>
      <c r="C5620" t="e">
        <v>#N/A</v>
      </c>
    </row>
    <row r="5621" spans="1:3">
      <c r="A5621">
        <v>21201373</v>
      </c>
      <c r="B5621">
        <v>99</v>
      </c>
      <c r="C5621" t="e">
        <v>#N/A</v>
      </c>
    </row>
    <row r="5622" spans="1:3">
      <c r="A5622">
        <v>21101402</v>
      </c>
      <c r="B5622">
        <v>18.2</v>
      </c>
      <c r="C5622" t="e">
        <v>#N/A</v>
      </c>
    </row>
    <row r="5623" spans="1:3">
      <c r="A5623">
        <v>21301421</v>
      </c>
      <c r="B5623">
        <v>91.4</v>
      </c>
      <c r="C5623" t="e">
        <v>#N/A</v>
      </c>
    </row>
    <row r="5624" spans="1:3">
      <c r="A5624">
        <v>21201374</v>
      </c>
      <c r="B5624">
        <v>26.4</v>
      </c>
      <c r="C5624" t="e">
        <v>#N/A</v>
      </c>
    </row>
    <row r="5625" spans="1:3">
      <c r="A5625">
        <v>21101403</v>
      </c>
      <c r="B5625">
        <v>209.2</v>
      </c>
      <c r="C5625" t="e">
        <v>#N/A</v>
      </c>
    </row>
    <row r="5626" spans="1:3">
      <c r="A5626">
        <v>21301422</v>
      </c>
      <c r="B5626">
        <v>33</v>
      </c>
      <c r="C5626" t="e">
        <v>#N/A</v>
      </c>
    </row>
    <row r="5627" spans="1:3">
      <c r="A5627">
        <v>21201375</v>
      </c>
      <c r="B5627">
        <v>0</v>
      </c>
      <c r="C5627" t="e">
        <v>#N/A</v>
      </c>
    </row>
    <row r="5628" spans="1:3">
      <c r="A5628">
        <v>21101404</v>
      </c>
      <c r="B5628">
        <v>166.6</v>
      </c>
      <c r="C5628" t="e">
        <v>#N/A</v>
      </c>
    </row>
    <row r="5629" spans="1:3">
      <c r="A5629">
        <v>21301423</v>
      </c>
      <c r="B5629">
        <v>138.6</v>
      </c>
      <c r="C5629" t="e">
        <v>#N/A</v>
      </c>
    </row>
    <row r="5630" spans="1:3">
      <c r="A5630">
        <v>21201376</v>
      </c>
      <c r="B5630">
        <v>103.6</v>
      </c>
      <c r="C5630" t="e">
        <v>#N/A</v>
      </c>
    </row>
    <row r="5631" spans="1:3">
      <c r="A5631">
        <v>21101405</v>
      </c>
      <c r="B5631">
        <v>153.80000000000001</v>
      </c>
      <c r="C5631" t="e">
        <v>#N/A</v>
      </c>
    </row>
    <row r="5632" spans="1:3">
      <c r="A5632">
        <v>21401415</v>
      </c>
      <c r="B5632">
        <v>0</v>
      </c>
      <c r="C5632" t="e">
        <v>#N/A</v>
      </c>
    </row>
    <row r="5633" spans="1:3">
      <c r="A5633">
        <v>21201377</v>
      </c>
      <c r="B5633">
        <v>84.2</v>
      </c>
      <c r="C5633" t="e">
        <v>#N/A</v>
      </c>
    </row>
    <row r="5634" spans="1:3">
      <c r="A5634">
        <v>21301424</v>
      </c>
      <c r="B5634">
        <v>108.9</v>
      </c>
      <c r="C5634" t="e">
        <v>#N/A</v>
      </c>
    </row>
    <row r="5635" spans="1:3">
      <c r="A5635">
        <v>21101406</v>
      </c>
      <c r="B5635">
        <v>59.4</v>
      </c>
      <c r="C5635" t="e">
        <v>#N/A</v>
      </c>
    </row>
    <row r="5636" spans="1:3">
      <c r="A5636">
        <v>21201378</v>
      </c>
      <c r="B5636">
        <v>51.2</v>
      </c>
      <c r="C5636" t="e">
        <v>#N/A</v>
      </c>
    </row>
    <row r="5637" spans="1:3">
      <c r="A5637">
        <v>21401416</v>
      </c>
      <c r="B5637">
        <v>92.4</v>
      </c>
      <c r="C5637" t="e">
        <v>#N/A</v>
      </c>
    </row>
    <row r="5638" spans="1:3">
      <c r="A5638">
        <v>21301425</v>
      </c>
      <c r="B5638">
        <v>0</v>
      </c>
      <c r="C5638" t="e">
        <v>#N/A</v>
      </c>
    </row>
    <row r="5639" spans="1:3">
      <c r="A5639">
        <v>21101407</v>
      </c>
      <c r="B5639">
        <v>51.8</v>
      </c>
      <c r="C5639" t="e">
        <v>#N/A</v>
      </c>
    </row>
    <row r="5640" spans="1:3">
      <c r="A5640">
        <v>21201379</v>
      </c>
      <c r="B5640">
        <v>198</v>
      </c>
      <c r="C5640" t="e">
        <v>#N/A</v>
      </c>
    </row>
    <row r="5641" spans="1:3">
      <c r="A5641">
        <v>21401417</v>
      </c>
      <c r="B5641">
        <v>67.3</v>
      </c>
      <c r="C5641" t="e">
        <v>#N/A</v>
      </c>
    </row>
    <row r="5642" spans="1:3">
      <c r="A5642">
        <v>21301426</v>
      </c>
      <c r="B5642">
        <v>0</v>
      </c>
      <c r="C5642" t="e">
        <v>#N/A</v>
      </c>
    </row>
    <row r="5643" spans="1:3">
      <c r="A5643">
        <v>21101408</v>
      </c>
      <c r="B5643">
        <v>66</v>
      </c>
      <c r="C5643" t="e">
        <v>#N/A</v>
      </c>
    </row>
    <row r="5644" spans="1:3">
      <c r="A5644">
        <v>21401418</v>
      </c>
      <c r="B5644">
        <v>33</v>
      </c>
      <c r="C5644" t="e">
        <v>#N/A</v>
      </c>
    </row>
    <row r="5645" spans="1:3">
      <c r="A5645">
        <v>21201380</v>
      </c>
      <c r="B5645">
        <v>165</v>
      </c>
      <c r="C5645" t="e">
        <v>#N/A</v>
      </c>
    </row>
    <row r="5646" spans="1:3">
      <c r="A5646">
        <v>21301427</v>
      </c>
      <c r="B5646">
        <v>78.900000000000006</v>
      </c>
      <c r="C5646" t="e">
        <v>#N/A</v>
      </c>
    </row>
    <row r="5647" spans="1:3">
      <c r="A5647">
        <v>21401419</v>
      </c>
      <c r="B5647">
        <v>0</v>
      </c>
      <c r="C5647" t="e">
        <v>#N/A</v>
      </c>
    </row>
    <row r="5648" spans="1:3">
      <c r="A5648">
        <v>21101409</v>
      </c>
      <c r="C5648" t="e">
        <v>#N/A</v>
      </c>
    </row>
    <row r="5649" spans="1:3">
      <c r="A5649">
        <v>21301428</v>
      </c>
      <c r="B5649">
        <v>117.2</v>
      </c>
      <c r="C5649" t="e">
        <v>#N/A</v>
      </c>
    </row>
    <row r="5650" spans="1:3">
      <c r="A5650">
        <v>21201381</v>
      </c>
      <c r="B5650">
        <v>23.1</v>
      </c>
      <c r="C5650" t="e">
        <v>#N/A</v>
      </c>
    </row>
    <row r="5651" spans="1:3">
      <c r="A5651">
        <v>21101410</v>
      </c>
      <c r="B5651">
        <v>62.7</v>
      </c>
      <c r="C5651" t="e">
        <v>#N/A</v>
      </c>
    </row>
    <row r="5652" spans="1:3">
      <c r="A5652">
        <v>21401420</v>
      </c>
      <c r="B5652">
        <v>117.2</v>
      </c>
      <c r="C5652" t="e">
        <v>#N/A</v>
      </c>
    </row>
    <row r="5653" spans="1:3">
      <c r="A5653">
        <v>21301429</v>
      </c>
      <c r="B5653">
        <v>300.60000000000002</v>
      </c>
      <c r="C5653" t="e">
        <v>#N/A</v>
      </c>
    </row>
    <row r="5654" spans="1:3">
      <c r="A5654">
        <v>21201382</v>
      </c>
      <c r="B5654">
        <v>272.2</v>
      </c>
      <c r="C5654" t="e">
        <v>#N/A</v>
      </c>
    </row>
    <row r="5655" spans="1:3">
      <c r="A5655">
        <v>21401421</v>
      </c>
      <c r="B5655">
        <v>0</v>
      </c>
      <c r="C5655" t="e">
        <v>#N/A</v>
      </c>
    </row>
    <row r="5656" spans="1:3">
      <c r="A5656">
        <v>21101411</v>
      </c>
      <c r="B5656">
        <v>282.2</v>
      </c>
      <c r="C5656" t="e">
        <v>#N/A</v>
      </c>
    </row>
    <row r="5657" spans="1:3">
      <c r="A5657">
        <v>21301430</v>
      </c>
      <c r="B5657">
        <v>150.19999999999999</v>
      </c>
      <c r="C5657" t="e">
        <v>#N/A</v>
      </c>
    </row>
    <row r="5658" spans="1:3">
      <c r="A5658">
        <v>21201383</v>
      </c>
      <c r="C5658" t="e">
        <v>#N/A</v>
      </c>
    </row>
    <row r="5659" spans="1:3">
      <c r="A5659">
        <v>21401422</v>
      </c>
      <c r="B5659">
        <v>106.6</v>
      </c>
      <c r="C5659" t="e">
        <v>#N/A</v>
      </c>
    </row>
    <row r="5660" spans="1:3">
      <c r="A5660">
        <v>21101412</v>
      </c>
      <c r="B5660">
        <v>401.3</v>
      </c>
      <c r="C5660" t="e">
        <v>#N/A</v>
      </c>
    </row>
    <row r="5661" spans="1:3">
      <c r="A5661">
        <v>21301431</v>
      </c>
      <c r="B5661">
        <v>222.8</v>
      </c>
      <c r="C5661" t="e">
        <v>#N/A</v>
      </c>
    </row>
    <row r="5662" spans="1:3">
      <c r="A5662">
        <v>21201384</v>
      </c>
      <c r="B5662">
        <v>46.9</v>
      </c>
      <c r="C5662" t="e">
        <v>#N/A</v>
      </c>
    </row>
    <row r="5663" spans="1:3">
      <c r="A5663">
        <v>21401423</v>
      </c>
      <c r="B5663">
        <v>170.3</v>
      </c>
      <c r="C5663" t="e">
        <v>#N/A</v>
      </c>
    </row>
    <row r="5664" spans="1:3">
      <c r="A5664">
        <v>21101413</v>
      </c>
      <c r="B5664">
        <v>282.2</v>
      </c>
      <c r="C5664" t="e">
        <v>#N/A</v>
      </c>
    </row>
    <row r="5665" spans="1:3">
      <c r="A5665">
        <v>21301432</v>
      </c>
      <c r="B5665">
        <v>286.39999999999998</v>
      </c>
      <c r="C5665" t="e">
        <v>#N/A</v>
      </c>
    </row>
    <row r="5666" spans="1:3">
      <c r="A5666">
        <v>21201385</v>
      </c>
      <c r="B5666">
        <v>55.4</v>
      </c>
      <c r="C5666" t="e">
        <v>#N/A</v>
      </c>
    </row>
    <row r="5667" spans="1:3">
      <c r="A5667">
        <v>21101414</v>
      </c>
      <c r="B5667">
        <v>674.5</v>
      </c>
      <c r="C5667" t="e">
        <v>#N/A</v>
      </c>
    </row>
    <row r="5668" spans="1:3">
      <c r="A5668">
        <v>21401424</v>
      </c>
      <c r="B5668">
        <v>198</v>
      </c>
      <c r="C5668" t="e">
        <v>#N/A</v>
      </c>
    </row>
    <row r="5669" spans="1:3">
      <c r="A5669">
        <v>21201386</v>
      </c>
      <c r="B5669">
        <v>184.1</v>
      </c>
      <c r="C5669" t="e">
        <v>#N/A</v>
      </c>
    </row>
    <row r="5670" spans="1:3">
      <c r="A5670">
        <v>21301433</v>
      </c>
      <c r="B5670">
        <v>48.5</v>
      </c>
      <c r="C5670" t="e">
        <v>#N/A</v>
      </c>
    </row>
    <row r="5671" spans="1:3">
      <c r="A5671">
        <v>21401425</v>
      </c>
      <c r="B5671">
        <v>49.5</v>
      </c>
      <c r="C5671" t="e">
        <v>#N/A</v>
      </c>
    </row>
    <row r="5672" spans="1:3">
      <c r="A5672">
        <v>21101415</v>
      </c>
      <c r="B5672">
        <v>26.4</v>
      </c>
      <c r="C5672" t="e">
        <v>#N/A</v>
      </c>
    </row>
    <row r="5673" spans="1:3">
      <c r="A5673">
        <v>21201387</v>
      </c>
      <c r="B5673">
        <v>0</v>
      </c>
      <c r="C5673" t="e">
        <v>#N/A</v>
      </c>
    </row>
    <row r="5674" spans="1:3">
      <c r="A5674">
        <v>21301434</v>
      </c>
      <c r="B5674">
        <v>106.3</v>
      </c>
      <c r="C5674" t="e">
        <v>#N/A</v>
      </c>
    </row>
    <row r="5675" spans="1:3">
      <c r="A5675">
        <v>21401426</v>
      </c>
      <c r="B5675">
        <v>0</v>
      </c>
      <c r="C5675" t="e">
        <v>#N/A</v>
      </c>
    </row>
    <row r="5676" spans="1:3">
      <c r="A5676">
        <v>21101416</v>
      </c>
      <c r="B5676">
        <v>102.6</v>
      </c>
      <c r="C5676" t="e">
        <v>#N/A</v>
      </c>
    </row>
    <row r="5677" spans="1:3">
      <c r="A5677">
        <v>21201388</v>
      </c>
      <c r="B5677">
        <v>231</v>
      </c>
      <c r="C5677" t="e">
        <v>#N/A</v>
      </c>
    </row>
    <row r="5678" spans="1:3">
      <c r="A5678">
        <v>21301435</v>
      </c>
      <c r="B5678">
        <v>0</v>
      </c>
      <c r="C5678" t="e">
        <v>#N/A</v>
      </c>
    </row>
    <row r="5679" spans="1:3">
      <c r="A5679">
        <v>21101417</v>
      </c>
      <c r="B5679">
        <v>0</v>
      </c>
      <c r="C5679" t="e">
        <v>#N/A</v>
      </c>
    </row>
    <row r="5680" spans="1:3">
      <c r="A5680">
        <v>21401427</v>
      </c>
      <c r="B5680">
        <v>315.2</v>
      </c>
      <c r="C5680" t="e">
        <v>#N/A</v>
      </c>
    </row>
    <row r="5681" spans="1:3">
      <c r="A5681">
        <v>21301436</v>
      </c>
      <c r="B5681">
        <v>163</v>
      </c>
      <c r="C5681" t="e">
        <v>#N/A</v>
      </c>
    </row>
    <row r="5682" spans="1:3">
      <c r="A5682">
        <v>21401428</v>
      </c>
      <c r="B5682">
        <v>73.3</v>
      </c>
      <c r="C5682" t="e">
        <v>#N/A</v>
      </c>
    </row>
    <row r="5683" spans="1:3">
      <c r="A5683">
        <v>21301437</v>
      </c>
      <c r="B5683">
        <v>180.5</v>
      </c>
      <c r="C5683" t="e">
        <v>#N/A</v>
      </c>
    </row>
    <row r="5684" spans="1:3">
      <c r="A5684">
        <v>21101418</v>
      </c>
      <c r="B5684">
        <v>171.3</v>
      </c>
      <c r="C5684" t="e">
        <v>#N/A</v>
      </c>
    </row>
    <row r="5685" spans="1:3">
      <c r="A5685">
        <v>21201389</v>
      </c>
      <c r="B5685">
        <v>0</v>
      </c>
      <c r="C5685" t="e">
        <v>#N/A</v>
      </c>
    </row>
    <row r="5686" spans="1:3">
      <c r="A5686">
        <v>21101419</v>
      </c>
      <c r="B5686">
        <v>133.6</v>
      </c>
      <c r="C5686" t="e">
        <v>#N/A</v>
      </c>
    </row>
    <row r="5687" spans="1:3">
      <c r="A5687">
        <v>21401429</v>
      </c>
      <c r="B5687">
        <v>73.3</v>
      </c>
      <c r="C5687" t="e">
        <v>#N/A</v>
      </c>
    </row>
    <row r="5688" spans="1:3">
      <c r="A5688">
        <v>21301438</v>
      </c>
      <c r="B5688">
        <v>132</v>
      </c>
      <c r="C5688" t="e">
        <v>#N/A</v>
      </c>
    </row>
    <row r="5689" spans="1:3">
      <c r="A5689">
        <v>21201390</v>
      </c>
      <c r="B5689">
        <v>276.2</v>
      </c>
      <c r="C5689" t="e">
        <v>#N/A</v>
      </c>
    </row>
    <row r="5690" spans="1:3">
      <c r="A5690">
        <v>21101420</v>
      </c>
      <c r="B5690">
        <v>105.9</v>
      </c>
      <c r="C5690" t="e">
        <v>#N/A</v>
      </c>
    </row>
    <row r="5691" spans="1:3">
      <c r="A5691">
        <v>21401430</v>
      </c>
      <c r="B5691">
        <v>66</v>
      </c>
      <c r="C5691" t="e">
        <v>#N/A</v>
      </c>
    </row>
    <row r="5692" spans="1:3">
      <c r="A5692">
        <v>21301439</v>
      </c>
      <c r="C5692" t="e">
        <v>#N/A</v>
      </c>
    </row>
    <row r="5693" spans="1:3">
      <c r="A5693">
        <v>21201391</v>
      </c>
      <c r="B5693">
        <v>92.4</v>
      </c>
      <c r="C5693" t="e">
        <v>#N/A</v>
      </c>
    </row>
    <row r="5694" spans="1:3">
      <c r="A5694">
        <v>21401431</v>
      </c>
      <c r="C5694" t="e">
        <v>#N/A</v>
      </c>
    </row>
    <row r="5695" spans="1:3">
      <c r="A5695">
        <v>21101421</v>
      </c>
      <c r="B5695">
        <v>285.8</v>
      </c>
      <c r="C5695" t="e">
        <v>#N/A</v>
      </c>
    </row>
    <row r="5696" spans="1:3">
      <c r="A5696">
        <v>21301440</v>
      </c>
      <c r="C5696" t="e">
        <v>#N/A</v>
      </c>
    </row>
    <row r="5697" spans="1:3">
      <c r="A5697">
        <v>21201392</v>
      </c>
      <c r="B5697">
        <v>66</v>
      </c>
      <c r="C5697" t="e">
        <v>#N/A</v>
      </c>
    </row>
    <row r="5698" spans="1:3">
      <c r="A5698">
        <v>21401432</v>
      </c>
      <c r="B5698">
        <v>19.8</v>
      </c>
      <c r="C5698" t="e">
        <v>#N/A</v>
      </c>
    </row>
    <row r="5699" spans="1:3">
      <c r="A5699">
        <v>21101422</v>
      </c>
      <c r="B5699">
        <v>125.4</v>
      </c>
      <c r="C5699" t="e">
        <v>#N/A</v>
      </c>
    </row>
    <row r="5700" spans="1:3">
      <c r="A5700">
        <v>21301441</v>
      </c>
      <c r="B5700">
        <v>37.299999999999997</v>
      </c>
      <c r="C5700" t="e">
        <v>#N/A</v>
      </c>
    </row>
    <row r="5701" spans="1:3">
      <c r="A5701">
        <v>21201393</v>
      </c>
      <c r="B5701">
        <v>33</v>
      </c>
      <c r="C5701" t="e">
        <v>#N/A</v>
      </c>
    </row>
    <row r="5702" spans="1:3">
      <c r="A5702">
        <v>21101423</v>
      </c>
      <c r="B5702">
        <v>85.8</v>
      </c>
      <c r="C5702" t="e">
        <v>#N/A</v>
      </c>
    </row>
    <row r="5703" spans="1:3">
      <c r="A5703">
        <v>21401433</v>
      </c>
      <c r="B5703">
        <v>0</v>
      </c>
      <c r="C5703" t="e">
        <v>#N/A</v>
      </c>
    </row>
    <row r="5704" spans="1:3">
      <c r="A5704">
        <v>21301442</v>
      </c>
      <c r="B5704">
        <v>51.8</v>
      </c>
      <c r="C5704" t="e">
        <v>#N/A</v>
      </c>
    </row>
    <row r="5705" spans="1:3">
      <c r="A5705">
        <v>21201394</v>
      </c>
      <c r="B5705">
        <v>155.1</v>
      </c>
      <c r="C5705" t="e">
        <v>#N/A</v>
      </c>
    </row>
    <row r="5706" spans="1:3">
      <c r="A5706">
        <v>21401434</v>
      </c>
      <c r="B5706">
        <v>72.599999999999994</v>
      </c>
      <c r="C5706" t="e">
        <v>#N/A</v>
      </c>
    </row>
    <row r="5707" spans="1:3">
      <c r="A5707">
        <v>21101424</v>
      </c>
      <c r="C5707" t="e">
        <v>#N/A</v>
      </c>
    </row>
    <row r="5708" spans="1:3">
      <c r="A5708">
        <v>21301443</v>
      </c>
      <c r="B5708">
        <v>165</v>
      </c>
      <c r="C5708" t="e">
        <v>#N/A</v>
      </c>
    </row>
    <row r="5709" spans="1:3">
      <c r="A5709">
        <v>21401435</v>
      </c>
      <c r="B5709">
        <v>132</v>
      </c>
      <c r="C5709" t="e">
        <v>#N/A</v>
      </c>
    </row>
    <row r="5710" spans="1:3">
      <c r="A5710">
        <v>21201395</v>
      </c>
      <c r="B5710">
        <v>165</v>
      </c>
      <c r="C5710" t="e">
        <v>#N/A</v>
      </c>
    </row>
    <row r="5711" spans="1:3">
      <c r="A5711">
        <v>21301444</v>
      </c>
      <c r="B5711">
        <v>198</v>
      </c>
      <c r="C5711" t="e">
        <v>#N/A</v>
      </c>
    </row>
    <row r="5712" spans="1:3">
      <c r="A5712">
        <v>21101425</v>
      </c>
      <c r="B5712">
        <v>0</v>
      </c>
      <c r="C5712" t="e">
        <v>#N/A</v>
      </c>
    </row>
    <row r="5713" spans="1:3">
      <c r="A5713">
        <v>21401436</v>
      </c>
      <c r="C5713" t="e">
        <v>#N/A</v>
      </c>
    </row>
    <row r="5714" spans="1:3">
      <c r="A5714">
        <v>21301445</v>
      </c>
      <c r="B5714">
        <v>111.2</v>
      </c>
      <c r="C5714" t="e">
        <v>#N/A</v>
      </c>
    </row>
    <row r="5715" spans="1:3">
      <c r="A5715">
        <v>21101426</v>
      </c>
      <c r="C5715" t="e">
        <v>#N/A</v>
      </c>
    </row>
    <row r="5716" spans="1:3">
      <c r="A5716">
        <v>21401437</v>
      </c>
      <c r="B5716">
        <v>120.1</v>
      </c>
      <c r="C5716" t="e">
        <v>#N/A</v>
      </c>
    </row>
    <row r="5717" spans="1:3">
      <c r="A5717">
        <v>21301446</v>
      </c>
      <c r="B5717">
        <v>66</v>
      </c>
      <c r="C5717" t="e">
        <v>#N/A</v>
      </c>
    </row>
    <row r="5718" spans="1:3">
      <c r="A5718">
        <v>21201396</v>
      </c>
      <c r="B5718">
        <v>165</v>
      </c>
      <c r="C5718" t="e">
        <v>#N/A</v>
      </c>
    </row>
    <row r="5719" spans="1:3">
      <c r="A5719">
        <v>21101427</v>
      </c>
      <c r="B5719">
        <v>115.5</v>
      </c>
      <c r="C5719" t="e">
        <v>#N/A</v>
      </c>
    </row>
    <row r="5720" spans="1:3">
      <c r="A5720">
        <v>21401438</v>
      </c>
      <c r="B5720">
        <v>71</v>
      </c>
      <c r="C5720" t="e">
        <v>#N/A</v>
      </c>
    </row>
    <row r="5721" spans="1:3">
      <c r="A5721">
        <v>21301447</v>
      </c>
      <c r="B5721">
        <v>292</v>
      </c>
      <c r="C5721" t="e">
        <v>#N/A</v>
      </c>
    </row>
    <row r="5722" spans="1:3">
      <c r="A5722">
        <v>21201398</v>
      </c>
      <c r="B5722">
        <v>0</v>
      </c>
      <c r="C5722" t="e">
        <v>#N/A</v>
      </c>
    </row>
    <row r="5723" spans="1:3">
      <c r="A5723">
        <v>21401439</v>
      </c>
      <c r="B5723">
        <v>128.69999999999999</v>
      </c>
      <c r="C5723" t="e">
        <v>#N/A</v>
      </c>
    </row>
    <row r="5724" spans="1:3">
      <c r="A5724">
        <v>21101428</v>
      </c>
      <c r="B5724">
        <v>132</v>
      </c>
      <c r="C5724" t="e">
        <v>#N/A</v>
      </c>
    </row>
    <row r="5725" spans="1:3">
      <c r="A5725">
        <v>21301448</v>
      </c>
      <c r="B5725">
        <v>29</v>
      </c>
      <c r="C5725" t="e">
        <v>#N/A</v>
      </c>
    </row>
    <row r="5726" spans="1:3">
      <c r="A5726">
        <v>21201399</v>
      </c>
      <c r="B5726">
        <v>0</v>
      </c>
      <c r="C5726" t="e">
        <v>#N/A</v>
      </c>
    </row>
    <row r="5727" spans="1:3">
      <c r="A5727">
        <v>21401440</v>
      </c>
      <c r="B5727">
        <v>0</v>
      </c>
      <c r="C5727" t="e">
        <v>#N/A</v>
      </c>
    </row>
    <row r="5728" spans="1:3">
      <c r="A5728">
        <v>21101429</v>
      </c>
      <c r="B5728">
        <v>110.2</v>
      </c>
      <c r="C5728" t="e">
        <v>#N/A</v>
      </c>
    </row>
    <row r="5729" spans="1:3">
      <c r="A5729">
        <v>21301449</v>
      </c>
      <c r="B5729">
        <v>152.1</v>
      </c>
      <c r="C5729" t="e">
        <v>#N/A</v>
      </c>
    </row>
    <row r="5730" spans="1:3">
      <c r="A5730">
        <v>21201400</v>
      </c>
      <c r="B5730">
        <v>29</v>
      </c>
      <c r="C5730" t="e">
        <v>#N/A</v>
      </c>
    </row>
    <row r="5731" spans="1:3">
      <c r="A5731">
        <v>21401441</v>
      </c>
      <c r="B5731">
        <v>49.5</v>
      </c>
      <c r="C5731" t="e">
        <v>#N/A</v>
      </c>
    </row>
    <row r="5732" spans="1:3">
      <c r="A5732">
        <v>21101430</v>
      </c>
      <c r="B5732">
        <v>73.3</v>
      </c>
      <c r="C5732" t="e">
        <v>#N/A</v>
      </c>
    </row>
    <row r="5733" spans="1:3">
      <c r="A5733">
        <v>21301450</v>
      </c>
      <c r="B5733">
        <v>0</v>
      </c>
      <c r="C5733" t="e">
        <v>#N/A</v>
      </c>
    </row>
    <row r="5734" spans="1:3">
      <c r="A5734">
        <v>21201397</v>
      </c>
      <c r="B5734">
        <v>168.6</v>
      </c>
      <c r="C5734" t="e">
        <v>#N/A</v>
      </c>
    </row>
    <row r="5735" spans="1:3">
      <c r="A5735">
        <v>21401442</v>
      </c>
      <c r="B5735">
        <v>150.19999999999999</v>
      </c>
      <c r="C5735" t="e">
        <v>#N/A</v>
      </c>
    </row>
    <row r="5736" spans="1:3">
      <c r="A5736">
        <v>21101431</v>
      </c>
      <c r="B5736">
        <v>231.7</v>
      </c>
      <c r="C5736" t="e">
        <v>#N/A</v>
      </c>
    </row>
    <row r="5737" spans="1:3">
      <c r="A5737">
        <v>21301451</v>
      </c>
      <c r="B5737">
        <v>176.6</v>
      </c>
      <c r="C5737" t="e">
        <v>#N/A</v>
      </c>
    </row>
    <row r="5738" spans="1:3">
      <c r="A5738">
        <v>21201401</v>
      </c>
      <c r="B5738">
        <v>84.2</v>
      </c>
      <c r="C5738" t="e">
        <v>#N/A</v>
      </c>
    </row>
    <row r="5739" spans="1:3">
      <c r="A5739">
        <v>21401443</v>
      </c>
      <c r="B5739">
        <v>124.4</v>
      </c>
      <c r="C5739" t="e">
        <v>#N/A</v>
      </c>
    </row>
    <row r="5740" spans="1:3">
      <c r="A5740">
        <v>21301452</v>
      </c>
      <c r="B5740">
        <v>29</v>
      </c>
      <c r="C5740" t="e">
        <v>#N/A</v>
      </c>
    </row>
    <row r="5741" spans="1:3">
      <c r="A5741">
        <v>21201402</v>
      </c>
      <c r="B5741">
        <v>0</v>
      </c>
      <c r="C5741" t="e">
        <v>#N/A</v>
      </c>
    </row>
    <row r="5742" spans="1:3">
      <c r="A5742">
        <v>21401444</v>
      </c>
      <c r="B5742">
        <v>0</v>
      </c>
      <c r="C5742" t="e">
        <v>#N/A</v>
      </c>
    </row>
    <row r="5743" spans="1:3">
      <c r="A5743">
        <v>21301453</v>
      </c>
      <c r="B5743">
        <v>28.7</v>
      </c>
      <c r="C5743" t="e">
        <v>#N/A</v>
      </c>
    </row>
    <row r="5744" spans="1:3">
      <c r="A5744">
        <v>21101432</v>
      </c>
      <c r="B5744">
        <v>553.4</v>
      </c>
      <c r="C5744" t="e">
        <v>#N/A</v>
      </c>
    </row>
    <row r="5745" spans="1:3">
      <c r="A5745">
        <v>21401445</v>
      </c>
      <c r="B5745">
        <v>0</v>
      </c>
      <c r="C5745" t="e">
        <v>#N/A</v>
      </c>
    </row>
    <row r="5746" spans="1:3">
      <c r="A5746">
        <v>21201403</v>
      </c>
      <c r="C5746" t="e">
        <v>#N/A</v>
      </c>
    </row>
    <row r="5747" spans="1:3">
      <c r="A5747">
        <v>21301454</v>
      </c>
      <c r="B5747">
        <v>383.5</v>
      </c>
      <c r="C5747" t="e">
        <v>#N/A</v>
      </c>
    </row>
    <row r="5748" spans="1:3">
      <c r="A5748">
        <v>21101433</v>
      </c>
      <c r="B5748">
        <v>0</v>
      </c>
      <c r="C5748" t="e">
        <v>#N/A</v>
      </c>
    </row>
    <row r="5749" spans="1:3">
      <c r="A5749">
        <v>21401446</v>
      </c>
      <c r="B5749">
        <v>173.6</v>
      </c>
      <c r="C5749" t="e">
        <v>#N/A</v>
      </c>
    </row>
    <row r="5750" spans="1:3">
      <c r="A5750">
        <v>21201404</v>
      </c>
      <c r="C5750" t="e">
        <v>#N/A</v>
      </c>
    </row>
    <row r="5751" spans="1:3">
      <c r="A5751">
        <v>21301455</v>
      </c>
      <c r="B5751">
        <v>132</v>
      </c>
      <c r="C5751" t="e">
        <v>#N/A</v>
      </c>
    </row>
    <row r="5752" spans="1:3">
      <c r="A5752">
        <v>21101434</v>
      </c>
      <c r="B5752">
        <v>280.5</v>
      </c>
      <c r="C5752" t="e">
        <v>#N/A</v>
      </c>
    </row>
    <row r="5753" spans="1:3">
      <c r="A5753">
        <v>21201405</v>
      </c>
      <c r="B5753">
        <v>0</v>
      </c>
      <c r="C5753" t="e">
        <v>#N/A</v>
      </c>
    </row>
    <row r="5754" spans="1:3">
      <c r="A5754">
        <v>21401447</v>
      </c>
      <c r="B5754">
        <v>157.4</v>
      </c>
      <c r="C5754" t="e">
        <v>#N/A</v>
      </c>
    </row>
    <row r="5755" spans="1:3">
      <c r="A5755">
        <v>21101435</v>
      </c>
      <c r="B5755">
        <v>115.5</v>
      </c>
      <c r="C5755" t="e">
        <v>#N/A</v>
      </c>
    </row>
    <row r="5756" spans="1:3">
      <c r="A5756">
        <v>21301456</v>
      </c>
      <c r="B5756">
        <v>0</v>
      </c>
      <c r="C5756" t="e">
        <v>#N/A</v>
      </c>
    </row>
    <row r="5757" spans="1:3">
      <c r="A5757">
        <v>21201406</v>
      </c>
      <c r="B5757">
        <v>181.5</v>
      </c>
      <c r="C5757" t="e">
        <v>#N/A</v>
      </c>
    </row>
    <row r="5758" spans="1:3">
      <c r="A5758">
        <v>21401448</v>
      </c>
      <c r="B5758">
        <v>115.5</v>
      </c>
      <c r="C5758" t="e">
        <v>#N/A</v>
      </c>
    </row>
    <row r="5759" spans="1:3">
      <c r="A5759">
        <v>21101436</v>
      </c>
      <c r="B5759">
        <v>166.6</v>
      </c>
      <c r="C5759" t="e">
        <v>#N/A</v>
      </c>
    </row>
    <row r="5760" spans="1:3">
      <c r="A5760">
        <v>21301457</v>
      </c>
      <c r="B5760">
        <v>148.5</v>
      </c>
      <c r="C5760" t="e">
        <v>#N/A</v>
      </c>
    </row>
    <row r="5761" spans="1:3">
      <c r="A5761">
        <v>21201407</v>
      </c>
      <c r="B5761">
        <v>0</v>
      </c>
      <c r="C5761" t="e">
        <v>#N/A</v>
      </c>
    </row>
    <row r="5762" spans="1:3">
      <c r="A5762">
        <v>21401449</v>
      </c>
      <c r="B5762">
        <v>84.2</v>
      </c>
      <c r="C5762" t="e">
        <v>#N/A</v>
      </c>
    </row>
    <row r="5763" spans="1:3">
      <c r="A5763">
        <v>21101437</v>
      </c>
      <c r="B5763">
        <v>247.5</v>
      </c>
      <c r="C5763" t="e">
        <v>#N/A</v>
      </c>
    </row>
    <row r="5764" spans="1:3">
      <c r="A5764">
        <v>21301458</v>
      </c>
      <c r="C5764" t="e">
        <v>#N/A</v>
      </c>
    </row>
    <row r="5765" spans="1:3">
      <c r="A5765">
        <v>21201408</v>
      </c>
      <c r="B5765">
        <v>116.8</v>
      </c>
      <c r="C5765" t="e">
        <v>#N/A</v>
      </c>
    </row>
    <row r="5766" spans="1:3">
      <c r="A5766">
        <v>21401450</v>
      </c>
      <c r="B5766">
        <v>0</v>
      </c>
      <c r="C5766" t="e">
        <v>#N/A</v>
      </c>
    </row>
    <row r="5767" spans="1:3">
      <c r="A5767">
        <v>21101438</v>
      </c>
      <c r="B5767">
        <v>231</v>
      </c>
      <c r="C5767" t="e">
        <v>#N/A</v>
      </c>
    </row>
    <row r="5768" spans="1:3">
      <c r="A5768">
        <v>21301459</v>
      </c>
      <c r="B5768">
        <v>224.4</v>
      </c>
      <c r="C5768" t="e">
        <v>#N/A</v>
      </c>
    </row>
    <row r="5769" spans="1:3">
      <c r="A5769">
        <v>21201409</v>
      </c>
      <c r="B5769">
        <v>0</v>
      </c>
      <c r="C5769" t="e">
        <v>#N/A</v>
      </c>
    </row>
    <row r="5770" spans="1:3">
      <c r="A5770">
        <v>21401451</v>
      </c>
      <c r="B5770">
        <v>236</v>
      </c>
      <c r="C5770" t="e">
        <v>#N/A</v>
      </c>
    </row>
    <row r="5771" spans="1:3">
      <c r="A5771">
        <v>21101439</v>
      </c>
      <c r="B5771">
        <v>99</v>
      </c>
      <c r="C5771" t="e">
        <v>#N/A</v>
      </c>
    </row>
    <row r="5772" spans="1:3">
      <c r="A5772">
        <v>21301460</v>
      </c>
      <c r="B5772">
        <v>51.2</v>
      </c>
      <c r="C5772" t="e">
        <v>#N/A</v>
      </c>
    </row>
    <row r="5773" spans="1:3">
      <c r="A5773">
        <v>21201410</v>
      </c>
      <c r="B5773">
        <v>0</v>
      </c>
      <c r="C5773" t="e">
        <v>#N/A</v>
      </c>
    </row>
    <row r="5774" spans="1:3">
      <c r="A5774">
        <v>21401452</v>
      </c>
      <c r="B5774">
        <v>51.2</v>
      </c>
      <c r="C5774" t="e">
        <v>#N/A</v>
      </c>
    </row>
    <row r="5775" spans="1:3">
      <c r="A5775">
        <v>21101440</v>
      </c>
      <c r="B5775">
        <v>165</v>
      </c>
      <c r="C5775" t="e">
        <v>#N/A</v>
      </c>
    </row>
    <row r="5776" spans="1:3">
      <c r="A5776">
        <v>21301461</v>
      </c>
      <c r="B5776">
        <v>236.6</v>
      </c>
      <c r="C5776" t="e">
        <v>#N/A</v>
      </c>
    </row>
    <row r="5777" spans="1:3">
      <c r="A5777">
        <v>21201411</v>
      </c>
      <c r="B5777">
        <v>242.6</v>
      </c>
      <c r="C5777" t="e">
        <v>#N/A</v>
      </c>
    </row>
    <row r="5778" spans="1:3">
      <c r="A5778">
        <v>21401453</v>
      </c>
      <c r="B5778">
        <v>183.2</v>
      </c>
      <c r="C5778" t="e">
        <v>#N/A</v>
      </c>
    </row>
    <row r="5779" spans="1:3">
      <c r="A5779">
        <v>21101441</v>
      </c>
      <c r="B5779">
        <v>122.1</v>
      </c>
      <c r="C5779" t="e">
        <v>#N/A</v>
      </c>
    </row>
    <row r="5780" spans="1:3">
      <c r="A5780">
        <v>21301462</v>
      </c>
      <c r="B5780">
        <v>117.2</v>
      </c>
      <c r="C5780" t="e">
        <v>#N/A</v>
      </c>
    </row>
    <row r="5781" spans="1:3">
      <c r="A5781">
        <v>21201412</v>
      </c>
      <c r="B5781">
        <v>40.9</v>
      </c>
      <c r="C5781" t="e">
        <v>#N/A</v>
      </c>
    </row>
    <row r="5782" spans="1:3">
      <c r="A5782">
        <v>21401454</v>
      </c>
      <c r="B5782">
        <v>201.3</v>
      </c>
      <c r="C5782" t="e">
        <v>#N/A</v>
      </c>
    </row>
    <row r="5783" spans="1:3">
      <c r="A5783">
        <v>21101442</v>
      </c>
      <c r="B5783">
        <v>92.4</v>
      </c>
      <c r="C5783" t="e">
        <v>#N/A</v>
      </c>
    </row>
    <row r="5784" spans="1:3">
      <c r="A5784">
        <v>21301463</v>
      </c>
      <c r="B5784">
        <v>23.1</v>
      </c>
      <c r="C5784" t="e">
        <v>#N/A</v>
      </c>
    </row>
    <row r="5785" spans="1:3">
      <c r="A5785">
        <v>21201413</v>
      </c>
      <c r="B5785">
        <v>267.3</v>
      </c>
      <c r="C5785" t="e">
        <v>#N/A</v>
      </c>
    </row>
    <row r="5786" spans="1:3">
      <c r="A5786">
        <v>21101443</v>
      </c>
      <c r="B5786">
        <v>132</v>
      </c>
      <c r="C5786" t="e">
        <v>#N/A</v>
      </c>
    </row>
    <row r="5787" spans="1:3">
      <c r="A5787">
        <v>21401455</v>
      </c>
      <c r="B5787">
        <v>0</v>
      </c>
      <c r="C5787" t="e">
        <v>#N/A</v>
      </c>
    </row>
    <row r="5788" spans="1:3">
      <c r="A5788">
        <v>21301464</v>
      </c>
      <c r="B5788">
        <v>66</v>
      </c>
      <c r="C5788" t="e">
        <v>#N/A</v>
      </c>
    </row>
    <row r="5789" spans="1:3">
      <c r="A5789">
        <v>21201414</v>
      </c>
      <c r="C5789" t="e">
        <v>#N/A</v>
      </c>
    </row>
    <row r="5790" spans="1:3">
      <c r="A5790">
        <v>21401456</v>
      </c>
      <c r="B5790">
        <v>207.9</v>
      </c>
      <c r="C5790" t="e">
        <v>#N/A</v>
      </c>
    </row>
    <row r="5791" spans="1:3">
      <c r="A5791">
        <v>21301465</v>
      </c>
      <c r="B5791">
        <v>51.8</v>
      </c>
      <c r="C5791" t="e">
        <v>#N/A</v>
      </c>
    </row>
    <row r="5792" spans="1:3">
      <c r="A5792">
        <v>21101444</v>
      </c>
      <c r="B5792">
        <v>0</v>
      </c>
      <c r="C5792" t="e">
        <v>#N/A</v>
      </c>
    </row>
    <row r="5793" spans="1:3">
      <c r="A5793">
        <v>21201415</v>
      </c>
      <c r="B5793">
        <v>99</v>
      </c>
      <c r="C5793" t="e">
        <v>#N/A</v>
      </c>
    </row>
    <row r="5794" spans="1:3">
      <c r="A5794">
        <v>21401457</v>
      </c>
      <c r="B5794">
        <v>141.9</v>
      </c>
      <c r="C5794" t="e">
        <v>#N/A</v>
      </c>
    </row>
    <row r="5795" spans="1:3">
      <c r="A5795">
        <v>21101445</v>
      </c>
      <c r="B5795">
        <v>216.2</v>
      </c>
      <c r="C5795" t="e">
        <v>#N/A</v>
      </c>
    </row>
    <row r="5796" spans="1:3">
      <c r="A5796">
        <v>21301466</v>
      </c>
      <c r="B5796">
        <v>164.7</v>
      </c>
      <c r="C5796" t="e">
        <v>#N/A</v>
      </c>
    </row>
    <row r="5797" spans="1:3">
      <c r="A5797">
        <v>21201416</v>
      </c>
      <c r="B5797">
        <v>18.2</v>
      </c>
      <c r="C5797" t="e">
        <v>#N/A</v>
      </c>
    </row>
    <row r="5798" spans="1:3">
      <c r="A5798">
        <v>21401458</v>
      </c>
      <c r="B5798">
        <v>183.2</v>
      </c>
      <c r="C5798" t="e">
        <v>#N/A</v>
      </c>
    </row>
    <row r="5799" spans="1:3">
      <c r="A5799">
        <v>21301467</v>
      </c>
      <c r="B5799">
        <v>119.1</v>
      </c>
      <c r="C5799" t="e">
        <v>#N/A</v>
      </c>
    </row>
    <row r="5800" spans="1:3">
      <c r="A5800">
        <v>21101446</v>
      </c>
      <c r="B5800">
        <v>0</v>
      </c>
      <c r="C5800" t="e">
        <v>#N/A</v>
      </c>
    </row>
    <row r="5801" spans="1:3">
      <c r="A5801">
        <v>21201417</v>
      </c>
      <c r="B5801">
        <v>18.2</v>
      </c>
      <c r="C5801" t="e">
        <v>#N/A</v>
      </c>
    </row>
    <row r="5802" spans="1:3">
      <c r="A5802">
        <v>21401459</v>
      </c>
      <c r="B5802">
        <v>0</v>
      </c>
      <c r="C5802" t="e">
        <v>#N/A</v>
      </c>
    </row>
    <row r="5803" spans="1:3">
      <c r="A5803">
        <v>21301468</v>
      </c>
      <c r="B5803">
        <v>192.4</v>
      </c>
      <c r="C5803" t="e">
        <v>#N/A</v>
      </c>
    </row>
    <row r="5804" spans="1:3">
      <c r="A5804">
        <v>21201418</v>
      </c>
      <c r="B5804">
        <v>280.5</v>
      </c>
      <c r="C5804" t="e">
        <v>#N/A</v>
      </c>
    </row>
    <row r="5805" spans="1:3">
      <c r="A5805">
        <v>21401460</v>
      </c>
      <c r="B5805">
        <v>115.5</v>
      </c>
      <c r="C5805" t="e">
        <v>#N/A</v>
      </c>
    </row>
    <row r="5806" spans="1:3">
      <c r="A5806">
        <v>21101447</v>
      </c>
      <c r="B5806">
        <v>0</v>
      </c>
      <c r="C5806" t="e">
        <v>#N/A</v>
      </c>
    </row>
    <row r="5807" spans="1:3">
      <c r="A5807">
        <v>21301469</v>
      </c>
      <c r="B5807">
        <v>161</v>
      </c>
      <c r="C5807" t="e">
        <v>#N/A</v>
      </c>
    </row>
    <row r="5808" spans="1:3">
      <c r="A5808">
        <v>21101448</v>
      </c>
      <c r="B5808">
        <v>132</v>
      </c>
      <c r="C5808" t="e">
        <v>#N/A</v>
      </c>
    </row>
    <row r="5809" spans="1:3">
      <c r="A5809">
        <v>21401461</v>
      </c>
      <c r="B5809">
        <v>175.6</v>
      </c>
      <c r="C5809" t="e">
        <v>#N/A</v>
      </c>
    </row>
    <row r="5810" spans="1:3">
      <c r="A5810">
        <v>21201419</v>
      </c>
      <c r="B5810">
        <v>363</v>
      </c>
      <c r="C5810" t="e">
        <v>#N/A</v>
      </c>
    </row>
    <row r="5811" spans="1:3">
      <c r="A5811">
        <v>21301470</v>
      </c>
      <c r="B5811">
        <v>0</v>
      </c>
      <c r="C5811" t="e">
        <v>#N/A</v>
      </c>
    </row>
    <row r="5812" spans="1:3">
      <c r="A5812">
        <v>21101449</v>
      </c>
      <c r="B5812">
        <v>84.2</v>
      </c>
      <c r="C5812" t="e">
        <v>#N/A</v>
      </c>
    </row>
    <row r="5813" spans="1:3">
      <c r="A5813">
        <v>21401462</v>
      </c>
      <c r="B5813">
        <v>18.2</v>
      </c>
      <c r="C5813" t="e">
        <v>#N/A</v>
      </c>
    </row>
    <row r="5814" spans="1:3">
      <c r="A5814">
        <v>21201420</v>
      </c>
      <c r="C5814" t="e">
        <v>#N/A</v>
      </c>
    </row>
    <row r="5815" spans="1:3">
      <c r="A5815">
        <v>21301471</v>
      </c>
      <c r="B5815">
        <v>0</v>
      </c>
      <c r="C5815" t="e">
        <v>#N/A</v>
      </c>
    </row>
    <row r="5816" spans="1:3">
      <c r="A5816">
        <v>21101450</v>
      </c>
      <c r="B5816">
        <v>0</v>
      </c>
      <c r="C5816" t="e">
        <v>#N/A</v>
      </c>
    </row>
    <row r="5817" spans="1:3">
      <c r="A5817">
        <v>21401463</v>
      </c>
      <c r="B5817">
        <v>0</v>
      </c>
      <c r="C5817" t="e">
        <v>#N/A</v>
      </c>
    </row>
    <row r="5818" spans="1:3">
      <c r="A5818">
        <v>21201421</v>
      </c>
      <c r="C5818" t="e">
        <v>#N/A</v>
      </c>
    </row>
    <row r="5819" spans="1:3">
      <c r="A5819">
        <v>21301472</v>
      </c>
      <c r="B5819">
        <v>0</v>
      </c>
      <c r="C5819" t="e">
        <v>#N/A</v>
      </c>
    </row>
    <row r="5820" spans="1:3">
      <c r="A5820">
        <v>21101451</v>
      </c>
      <c r="B5820">
        <v>231</v>
      </c>
      <c r="C5820" t="e">
        <v>#N/A</v>
      </c>
    </row>
    <row r="5821" spans="1:3">
      <c r="A5821">
        <v>21201422</v>
      </c>
      <c r="B5821">
        <v>99</v>
      </c>
      <c r="C5821" t="e">
        <v>#N/A</v>
      </c>
    </row>
    <row r="5822" spans="1:3">
      <c r="A5822">
        <v>21401464</v>
      </c>
      <c r="B5822">
        <v>82.5</v>
      </c>
      <c r="C5822" t="e">
        <v>#N/A</v>
      </c>
    </row>
    <row r="5823" spans="1:3">
      <c r="A5823">
        <v>21301473</v>
      </c>
      <c r="B5823">
        <v>139.30000000000001</v>
      </c>
      <c r="C5823" t="e">
        <v>#N/A</v>
      </c>
    </row>
    <row r="5824" spans="1:3">
      <c r="A5824">
        <v>21101452</v>
      </c>
      <c r="B5824">
        <v>189.8</v>
      </c>
      <c r="C5824" t="e">
        <v>#N/A</v>
      </c>
    </row>
    <row r="5825" spans="1:3">
      <c r="A5825">
        <v>21401465</v>
      </c>
      <c r="B5825">
        <v>99</v>
      </c>
      <c r="C5825" t="e">
        <v>#N/A</v>
      </c>
    </row>
    <row r="5826" spans="1:3">
      <c r="A5826">
        <v>21201423</v>
      </c>
      <c r="B5826">
        <v>417.1</v>
      </c>
      <c r="C5826" t="e">
        <v>#N/A</v>
      </c>
    </row>
    <row r="5827" spans="1:3">
      <c r="A5827">
        <v>21301474</v>
      </c>
      <c r="B5827">
        <v>179.5</v>
      </c>
      <c r="C5827" t="e">
        <v>#N/A</v>
      </c>
    </row>
    <row r="5828" spans="1:3">
      <c r="A5828">
        <v>21101453</v>
      </c>
      <c r="B5828">
        <v>33</v>
      </c>
      <c r="C5828" t="e">
        <v>#N/A</v>
      </c>
    </row>
    <row r="5829" spans="1:3">
      <c r="A5829">
        <v>21401466</v>
      </c>
      <c r="B5829">
        <v>0</v>
      </c>
      <c r="C5829" t="e">
        <v>#N/A</v>
      </c>
    </row>
    <row r="5830" spans="1:3">
      <c r="A5830">
        <v>21201424</v>
      </c>
      <c r="B5830">
        <v>198</v>
      </c>
      <c r="C5830" t="e">
        <v>#N/A</v>
      </c>
    </row>
    <row r="5831" spans="1:3">
      <c r="A5831">
        <v>21301475</v>
      </c>
      <c r="B5831">
        <v>226.4</v>
      </c>
      <c r="C5831" t="e">
        <v>#N/A</v>
      </c>
    </row>
    <row r="5832" spans="1:3">
      <c r="A5832">
        <v>21101454</v>
      </c>
      <c r="B5832">
        <v>150.19999999999999</v>
      </c>
      <c r="C5832" t="e">
        <v>#N/A</v>
      </c>
    </row>
    <row r="5833" spans="1:3">
      <c r="A5833">
        <v>21401467</v>
      </c>
      <c r="B5833">
        <v>84.2</v>
      </c>
      <c r="C5833" t="e">
        <v>#N/A</v>
      </c>
    </row>
    <row r="5834" spans="1:3">
      <c r="A5834">
        <v>21201425</v>
      </c>
      <c r="B5834">
        <v>0</v>
      </c>
      <c r="C5834" t="e">
        <v>#N/A</v>
      </c>
    </row>
    <row r="5835" spans="1:3">
      <c r="A5835">
        <v>21301476</v>
      </c>
      <c r="B5835">
        <v>0</v>
      </c>
      <c r="C5835" t="e">
        <v>#N/A</v>
      </c>
    </row>
    <row r="5836" spans="1:3">
      <c r="A5836">
        <v>21101455</v>
      </c>
      <c r="B5836">
        <v>264</v>
      </c>
      <c r="C5836" t="e">
        <v>#N/A</v>
      </c>
    </row>
    <row r="5837" spans="1:3">
      <c r="A5837">
        <v>21401468</v>
      </c>
      <c r="C5837" t="e">
        <v>#N/A</v>
      </c>
    </row>
    <row r="5838" spans="1:3">
      <c r="A5838">
        <v>21201426</v>
      </c>
      <c r="B5838">
        <v>115.5</v>
      </c>
      <c r="C5838" t="e">
        <v>#N/A</v>
      </c>
    </row>
    <row r="5839" spans="1:3">
      <c r="A5839">
        <v>21301477</v>
      </c>
      <c r="B5839">
        <v>205.3</v>
      </c>
      <c r="C5839" t="e">
        <v>#N/A</v>
      </c>
    </row>
    <row r="5840" spans="1:3">
      <c r="A5840">
        <v>21101456</v>
      </c>
      <c r="B5840">
        <v>183.2</v>
      </c>
      <c r="C5840" t="e">
        <v>#N/A</v>
      </c>
    </row>
    <row r="5841" spans="1:3">
      <c r="A5841">
        <v>21401469</v>
      </c>
      <c r="B5841">
        <v>66</v>
      </c>
      <c r="C5841" t="e">
        <v>#N/A</v>
      </c>
    </row>
    <row r="5842" spans="1:3">
      <c r="A5842">
        <v>21201427</v>
      </c>
      <c r="B5842">
        <v>66</v>
      </c>
      <c r="C5842" t="e">
        <v>#N/A</v>
      </c>
    </row>
    <row r="5843" spans="1:3">
      <c r="A5843">
        <v>21301478</v>
      </c>
      <c r="B5843">
        <v>215.2</v>
      </c>
      <c r="C5843" t="e">
        <v>#N/A</v>
      </c>
    </row>
    <row r="5844" spans="1:3">
      <c r="A5844">
        <v>21101457</v>
      </c>
      <c r="B5844">
        <v>231</v>
      </c>
      <c r="C5844" t="e">
        <v>#N/A</v>
      </c>
    </row>
    <row r="5845" spans="1:3">
      <c r="A5845">
        <v>21401470</v>
      </c>
      <c r="B5845">
        <v>198.3</v>
      </c>
      <c r="C5845" t="e">
        <v>#N/A</v>
      </c>
    </row>
    <row r="5846" spans="1:3">
      <c r="A5846">
        <v>21201428</v>
      </c>
      <c r="B5846">
        <v>429</v>
      </c>
      <c r="C5846" t="e">
        <v>#N/A</v>
      </c>
    </row>
    <row r="5847" spans="1:3">
      <c r="A5847">
        <v>21301479</v>
      </c>
      <c r="B5847">
        <v>403.6</v>
      </c>
      <c r="C5847" t="e">
        <v>#N/A</v>
      </c>
    </row>
    <row r="5848" spans="1:3">
      <c r="A5848">
        <v>21101458</v>
      </c>
      <c r="B5848">
        <v>226.7</v>
      </c>
      <c r="C5848" t="e">
        <v>#N/A</v>
      </c>
    </row>
    <row r="5849" spans="1:3">
      <c r="A5849">
        <v>21401471</v>
      </c>
      <c r="B5849">
        <v>255.8</v>
      </c>
      <c r="C5849" t="e">
        <v>#N/A</v>
      </c>
    </row>
    <row r="5850" spans="1:3">
      <c r="A5850">
        <v>21201429</v>
      </c>
      <c r="B5850">
        <v>313.5</v>
      </c>
      <c r="C5850" t="e">
        <v>#N/A</v>
      </c>
    </row>
    <row r="5851" spans="1:3">
      <c r="A5851">
        <v>21301480</v>
      </c>
      <c r="B5851">
        <v>318.10000000000002</v>
      </c>
      <c r="C5851" t="e">
        <v>#N/A</v>
      </c>
    </row>
    <row r="5852" spans="1:3">
      <c r="A5852">
        <v>21401472</v>
      </c>
      <c r="B5852">
        <v>247.5</v>
      </c>
      <c r="C5852" t="e">
        <v>#N/A</v>
      </c>
    </row>
    <row r="5853" spans="1:3">
      <c r="A5853">
        <v>21201430</v>
      </c>
      <c r="B5853">
        <v>165</v>
      </c>
      <c r="C5853" t="e">
        <v>#N/A</v>
      </c>
    </row>
    <row r="5854" spans="1:3">
      <c r="A5854">
        <v>21301481</v>
      </c>
      <c r="B5854">
        <v>325.39999999999998</v>
      </c>
      <c r="C5854" t="e">
        <v>#N/A</v>
      </c>
    </row>
    <row r="5855" spans="1:3">
      <c r="A5855">
        <v>21101459</v>
      </c>
      <c r="B5855">
        <v>264</v>
      </c>
      <c r="C5855" t="e">
        <v>#N/A</v>
      </c>
    </row>
    <row r="5856" spans="1:3">
      <c r="A5856">
        <v>21201431</v>
      </c>
      <c r="B5856">
        <v>165</v>
      </c>
      <c r="C5856" t="e">
        <v>#N/A</v>
      </c>
    </row>
    <row r="5857" spans="1:3">
      <c r="A5857">
        <v>21401473</v>
      </c>
      <c r="B5857">
        <v>0</v>
      </c>
      <c r="C5857" t="e">
        <v>#N/A</v>
      </c>
    </row>
    <row r="5858" spans="1:3">
      <c r="A5858">
        <v>21301482</v>
      </c>
      <c r="B5858">
        <v>160.4</v>
      </c>
      <c r="C5858" t="e">
        <v>#N/A</v>
      </c>
    </row>
    <row r="5859" spans="1:3">
      <c r="A5859">
        <v>21101460</v>
      </c>
      <c r="B5859">
        <v>140.19999999999999</v>
      </c>
      <c r="C5859" t="e">
        <v>#N/A</v>
      </c>
    </row>
    <row r="5860" spans="1:3">
      <c r="A5860">
        <v>21201432</v>
      </c>
      <c r="B5860">
        <v>191.4</v>
      </c>
      <c r="C5860" t="e">
        <v>#N/A</v>
      </c>
    </row>
    <row r="5861" spans="1:3">
      <c r="A5861">
        <v>21401474</v>
      </c>
      <c r="B5861">
        <v>66</v>
      </c>
      <c r="C5861" t="e">
        <v>#N/A</v>
      </c>
    </row>
    <row r="5862" spans="1:3">
      <c r="A5862">
        <v>21301483</v>
      </c>
      <c r="B5862">
        <v>33</v>
      </c>
      <c r="C5862" t="e">
        <v>#N/A</v>
      </c>
    </row>
    <row r="5863" spans="1:3">
      <c r="A5863">
        <v>21101461</v>
      </c>
      <c r="B5863">
        <v>171.6</v>
      </c>
      <c r="C5863" t="e">
        <v>#N/A</v>
      </c>
    </row>
    <row r="5864" spans="1:3">
      <c r="A5864">
        <v>21201433</v>
      </c>
      <c r="B5864">
        <v>0</v>
      </c>
      <c r="C5864" t="e">
        <v>#N/A</v>
      </c>
    </row>
    <row r="5865" spans="1:3">
      <c r="A5865">
        <v>21401475</v>
      </c>
      <c r="B5865">
        <v>261.39999999999998</v>
      </c>
      <c r="C5865" t="e">
        <v>#N/A</v>
      </c>
    </row>
    <row r="5866" spans="1:3">
      <c r="A5866">
        <v>21301484</v>
      </c>
      <c r="B5866">
        <v>297</v>
      </c>
      <c r="C5866" t="e">
        <v>#N/A</v>
      </c>
    </row>
    <row r="5867" spans="1:3">
      <c r="A5867">
        <v>21101462</v>
      </c>
      <c r="B5867">
        <v>201.6</v>
      </c>
      <c r="C5867" t="e">
        <v>#N/A</v>
      </c>
    </row>
    <row r="5868" spans="1:3">
      <c r="A5868">
        <v>21401476</v>
      </c>
      <c r="B5868">
        <v>198</v>
      </c>
      <c r="C5868" t="e">
        <v>#N/A</v>
      </c>
    </row>
    <row r="5869" spans="1:3">
      <c r="A5869">
        <v>21201434</v>
      </c>
      <c r="B5869">
        <v>158.69999999999999</v>
      </c>
      <c r="C5869" t="e">
        <v>#N/A</v>
      </c>
    </row>
    <row r="5870" spans="1:3">
      <c r="A5870">
        <v>21301485</v>
      </c>
      <c r="B5870">
        <v>180.5</v>
      </c>
      <c r="C5870" t="e">
        <v>#N/A</v>
      </c>
    </row>
    <row r="5871" spans="1:3">
      <c r="A5871">
        <v>21101463</v>
      </c>
      <c r="B5871">
        <v>291.39999999999998</v>
      </c>
      <c r="C5871" t="e">
        <v>#N/A</v>
      </c>
    </row>
    <row r="5872" spans="1:3">
      <c r="A5872">
        <v>21401477</v>
      </c>
      <c r="B5872">
        <v>148.5</v>
      </c>
      <c r="C5872" t="e">
        <v>#N/A</v>
      </c>
    </row>
    <row r="5873" spans="1:3">
      <c r="A5873">
        <v>21201435</v>
      </c>
      <c r="B5873">
        <v>313.5</v>
      </c>
      <c r="C5873" t="e">
        <v>#N/A</v>
      </c>
    </row>
    <row r="5874" spans="1:3">
      <c r="A5874">
        <v>21301486</v>
      </c>
      <c r="B5874">
        <v>373.9</v>
      </c>
      <c r="C5874" t="e">
        <v>#N/A</v>
      </c>
    </row>
    <row r="5875" spans="1:3">
      <c r="A5875">
        <v>21101464</v>
      </c>
      <c r="B5875">
        <v>198</v>
      </c>
      <c r="C5875" t="e">
        <v>#N/A</v>
      </c>
    </row>
    <row r="5876" spans="1:3">
      <c r="A5876">
        <v>21201436</v>
      </c>
      <c r="B5876">
        <v>49.2</v>
      </c>
      <c r="C5876" t="e">
        <v>#N/A</v>
      </c>
    </row>
    <row r="5877" spans="1:3">
      <c r="A5877">
        <v>21401478</v>
      </c>
      <c r="B5877">
        <v>102</v>
      </c>
      <c r="C5877" t="e">
        <v>#N/A</v>
      </c>
    </row>
    <row r="5878" spans="1:3">
      <c r="A5878">
        <v>21301487</v>
      </c>
      <c r="C5878" t="e">
        <v>#N/A</v>
      </c>
    </row>
    <row r="5879" spans="1:3">
      <c r="A5879">
        <v>21101465</v>
      </c>
      <c r="B5879">
        <v>102.6</v>
      </c>
      <c r="C5879" t="e">
        <v>#N/A</v>
      </c>
    </row>
    <row r="5880" spans="1:3">
      <c r="A5880">
        <v>21201437</v>
      </c>
      <c r="B5880">
        <v>0</v>
      </c>
      <c r="C5880" t="e">
        <v>#N/A</v>
      </c>
    </row>
    <row r="5881" spans="1:3">
      <c r="A5881">
        <v>21401479</v>
      </c>
      <c r="B5881">
        <v>99</v>
      </c>
      <c r="C5881" t="e">
        <v>#N/A</v>
      </c>
    </row>
    <row r="5882" spans="1:3">
      <c r="A5882">
        <v>21301488</v>
      </c>
      <c r="B5882">
        <v>89.1</v>
      </c>
      <c r="C5882" t="e">
        <v>#N/A</v>
      </c>
    </row>
    <row r="5883" spans="1:3">
      <c r="A5883">
        <v>21201438</v>
      </c>
      <c r="B5883">
        <v>49.5</v>
      </c>
      <c r="C5883" t="e">
        <v>#N/A</v>
      </c>
    </row>
    <row r="5884" spans="1:3">
      <c r="A5884">
        <v>21101466</v>
      </c>
      <c r="B5884">
        <v>41.2</v>
      </c>
      <c r="C5884" t="e">
        <v>#N/A</v>
      </c>
    </row>
    <row r="5885" spans="1:3">
      <c r="A5885">
        <v>21301489</v>
      </c>
      <c r="B5885">
        <v>905.8</v>
      </c>
      <c r="C5885" t="e">
        <v>#N/A</v>
      </c>
    </row>
    <row r="5886" spans="1:3">
      <c r="A5886">
        <v>21101467</v>
      </c>
      <c r="C5886" t="e">
        <v>#N/A</v>
      </c>
    </row>
    <row r="5887" spans="1:3">
      <c r="A5887">
        <v>21401480</v>
      </c>
      <c r="B5887">
        <v>24.8</v>
      </c>
      <c r="C5887" t="e">
        <v>#N/A</v>
      </c>
    </row>
    <row r="5888" spans="1:3">
      <c r="A5888">
        <v>21401481</v>
      </c>
      <c r="B5888">
        <v>0</v>
      </c>
      <c r="C5888" t="e">
        <v>#N/A</v>
      </c>
    </row>
    <row r="5889" spans="1:3">
      <c r="A5889">
        <v>21401482</v>
      </c>
      <c r="B5889">
        <v>36.6</v>
      </c>
      <c r="C5889" t="e">
        <v>#N/A</v>
      </c>
    </row>
    <row r="5890" spans="1:3">
      <c r="A5890">
        <v>21401483</v>
      </c>
      <c r="B5890">
        <v>209.6</v>
      </c>
      <c r="C5890" t="e">
        <v>#N/A</v>
      </c>
    </row>
    <row r="5891" spans="1:3">
      <c r="A5891">
        <v>21201439</v>
      </c>
      <c r="B5891">
        <v>231</v>
      </c>
      <c r="C5891" t="e">
        <v>#N/A</v>
      </c>
    </row>
    <row r="5892" spans="1:3">
      <c r="A5892">
        <v>21101468</v>
      </c>
      <c r="B5892">
        <v>231</v>
      </c>
      <c r="C5892" t="e">
        <v>#N/A</v>
      </c>
    </row>
    <row r="5893" spans="1:3">
      <c r="A5893">
        <v>21401484</v>
      </c>
      <c r="B5893">
        <v>230.7</v>
      </c>
      <c r="C5893" t="e">
        <v>#N/A</v>
      </c>
    </row>
    <row r="5894" spans="1:3">
      <c r="A5894">
        <v>21201440</v>
      </c>
      <c r="B5894">
        <v>264</v>
      </c>
      <c r="C5894" t="e">
        <v>#N/A</v>
      </c>
    </row>
    <row r="5895" spans="1:3">
      <c r="A5895">
        <v>21101469</v>
      </c>
      <c r="B5895">
        <v>210.5</v>
      </c>
      <c r="C5895" t="e">
        <v>#N/A</v>
      </c>
    </row>
    <row r="5896" spans="1:3">
      <c r="A5896">
        <v>21401485</v>
      </c>
      <c r="B5896">
        <v>254.1</v>
      </c>
      <c r="C5896" t="e">
        <v>#N/A</v>
      </c>
    </row>
    <row r="5897" spans="1:3">
      <c r="A5897">
        <v>21201441</v>
      </c>
      <c r="B5897">
        <v>148.5</v>
      </c>
      <c r="C5897" t="e">
        <v>#N/A</v>
      </c>
    </row>
    <row r="5898" spans="1:3">
      <c r="A5898">
        <v>21101470</v>
      </c>
      <c r="B5898">
        <v>198</v>
      </c>
      <c r="C5898" t="e">
        <v>#N/A</v>
      </c>
    </row>
    <row r="5899" spans="1:3">
      <c r="A5899">
        <v>21401486</v>
      </c>
      <c r="B5899">
        <v>150.19999999999999</v>
      </c>
      <c r="C5899" t="e">
        <v>#N/A</v>
      </c>
    </row>
    <row r="5900" spans="1:3">
      <c r="A5900">
        <v>21201442</v>
      </c>
      <c r="B5900">
        <v>198</v>
      </c>
      <c r="C5900" t="e">
        <v>#N/A</v>
      </c>
    </row>
    <row r="5901" spans="1:3">
      <c r="A5901">
        <v>21101471</v>
      </c>
      <c r="B5901">
        <v>216.2</v>
      </c>
      <c r="C5901" t="e">
        <v>#N/A</v>
      </c>
    </row>
    <row r="5902" spans="1:3">
      <c r="A5902">
        <v>21201443</v>
      </c>
      <c r="B5902">
        <v>333.6</v>
      </c>
      <c r="C5902" t="e">
        <v>#N/A</v>
      </c>
    </row>
    <row r="5903" spans="1:3">
      <c r="A5903">
        <v>21401487</v>
      </c>
      <c r="B5903">
        <v>0</v>
      </c>
      <c r="C5903" t="e">
        <v>#N/A</v>
      </c>
    </row>
    <row r="5904" spans="1:3">
      <c r="A5904">
        <v>21101472</v>
      </c>
      <c r="B5904">
        <v>127.7</v>
      </c>
      <c r="C5904" t="e">
        <v>#N/A</v>
      </c>
    </row>
    <row r="5905" spans="1:3">
      <c r="A5905">
        <v>21301490</v>
      </c>
      <c r="B5905">
        <v>172.3</v>
      </c>
      <c r="C5905" t="e">
        <v>#N/A</v>
      </c>
    </row>
    <row r="5906" spans="1:3">
      <c r="A5906">
        <v>21201444</v>
      </c>
      <c r="B5906">
        <v>135.6</v>
      </c>
      <c r="C5906" t="e">
        <v>#N/A</v>
      </c>
    </row>
    <row r="5907" spans="1:3">
      <c r="A5907">
        <v>21401488</v>
      </c>
      <c r="B5907">
        <v>66</v>
      </c>
      <c r="C5907" t="e">
        <v>#N/A</v>
      </c>
    </row>
    <row r="5908" spans="1:3">
      <c r="A5908">
        <v>21101473</v>
      </c>
      <c r="B5908">
        <v>231</v>
      </c>
      <c r="C5908" t="e">
        <v>#N/A</v>
      </c>
    </row>
    <row r="5909" spans="1:3">
      <c r="A5909">
        <v>21301491</v>
      </c>
      <c r="B5909">
        <v>26.4</v>
      </c>
      <c r="C5909" t="e">
        <v>#N/A</v>
      </c>
    </row>
    <row r="5910" spans="1:3">
      <c r="A5910">
        <v>21201445</v>
      </c>
      <c r="B5910">
        <v>115.5</v>
      </c>
      <c r="C5910" t="e">
        <v>#N/A</v>
      </c>
    </row>
    <row r="5911" spans="1:3">
      <c r="A5911">
        <v>21401489</v>
      </c>
      <c r="B5911">
        <v>49.5</v>
      </c>
      <c r="C5911" t="e">
        <v>#N/A</v>
      </c>
    </row>
    <row r="5912" spans="1:3">
      <c r="A5912">
        <v>21301492</v>
      </c>
      <c r="B5912">
        <v>102</v>
      </c>
      <c r="C5912" t="e">
        <v>#N/A</v>
      </c>
    </row>
    <row r="5913" spans="1:3">
      <c r="A5913">
        <v>21401490</v>
      </c>
      <c r="B5913">
        <v>82.5</v>
      </c>
      <c r="C5913" t="e">
        <v>#N/A</v>
      </c>
    </row>
    <row r="5914" spans="1:3">
      <c r="A5914">
        <v>21201446</v>
      </c>
      <c r="B5914">
        <v>150.19999999999999</v>
      </c>
      <c r="C5914" t="e">
        <v>#N/A</v>
      </c>
    </row>
    <row r="5915" spans="1:3">
      <c r="A5915">
        <v>21301493</v>
      </c>
      <c r="B5915">
        <v>0</v>
      </c>
      <c r="C5915" t="e">
        <v>#N/A</v>
      </c>
    </row>
    <row r="5916" spans="1:3">
      <c r="A5916">
        <v>21101474</v>
      </c>
      <c r="B5916">
        <v>66</v>
      </c>
      <c r="C5916" t="e">
        <v>#N/A</v>
      </c>
    </row>
    <row r="5917" spans="1:3">
      <c r="A5917">
        <v>21401491</v>
      </c>
      <c r="B5917">
        <v>133.6</v>
      </c>
      <c r="C5917" t="e">
        <v>#N/A</v>
      </c>
    </row>
    <row r="5918" spans="1:3">
      <c r="A5918">
        <v>21201447</v>
      </c>
      <c r="B5918">
        <v>198</v>
      </c>
      <c r="C5918" t="e">
        <v>#N/A</v>
      </c>
    </row>
    <row r="5919" spans="1:3">
      <c r="A5919">
        <v>21301494</v>
      </c>
      <c r="B5919">
        <v>0</v>
      </c>
      <c r="C5919" t="e">
        <v>#N/A</v>
      </c>
    </row>
    <row r="5920" spans="1:3">
      <c r="A5920">
        <v>21101475</v>
      </c>
      <c r="B5920">
        <v>0</v>
      </c>
      <c r="C5920" t="e">
        <v>#N/A</v>
      </c>
    </row>
    <row r="5921" spans="1:3">
      <c r="A5921">
        <v>21401492</v>
      </c>
      <c r="B5921">
        <v>62</v>
      </c>
      <c r="C5921" t="e">
        <v>#N/A</v>
      </c>
    </row>
    <row r="5922" spans="1:3">
      <c r="A5922">
        <v>21201448</v>
      </c>
      <c r="B5922">
        <v>0</v>
      </c>
      <c r="C5922" t="e">
        <v>#N/A</v>
      </c>
    </row>
    <row r="5923" spans="1:3">
      <c r="A5923">
        <v>21301495</v>
      </c>
      <c r="B5923">
        <v>102.3</v>
      </c>
      <c r="C5923" t="e">
        <v>#N/A</v>
      </c>
    </row>
    <row r="5924" spans="1:3">
      <c r="A5924">
        <v>21101476</v>
      </c>
      <c r="B5924">
        <v>84.2</v>
      </c>
      <c r="C5924" t="e">
        <v>#N/A</v>
      </c>
    </row>
    <row r="5925" spans="1:3">
      <c r="A5925">
        <v>21401493</v>
      </c>
      <c r="B5925">
        <v>84.2</v>
      </c>
      <c r="C5925" t="e">
        <v>#N/A</v>
      </c>
    </row>
    <row r="5926" spans="1:3">
      <c r="A5926">
        <v>21301496</v>
      </c>
      <c r="B5926">
        <v>271.3</v>
      </c>
      <c r="C5926" t="e">
        <v>#N/A</v>
      </c>
    </row>
    <row r="5927" spans="1:3">
      <c r="A5927">
        <v>21201449</v>
      </c>
      <c r="B5927">
        <v>138.6</v>
      </c>
      <c r="C5927" t="e">
        <v>#N/A</v>
      </c>
    </row>
    <row r="5928" spans="1:3">
      <c r="A5928">
        <v>21401494</v>
      </c>
      <c r="B5928">
        <v>69.3</v>
      </c>
      <c r="C5928" t="e">
        <v>#N/A</v>
      </c>
    </row>
    <row r="5929" spans="1:3">
      <c r="A5929">
        <v>21101477</v>
      </c>
      <c r="B5929">
        <v>104.6</v>
      </c>
      <c r="C5929" t="e">
        <v>#N/A</v>
      </c>
    </row>
    <row r="5930" spans="1:3">
      <c r="A5930">
        <v>21501478</v>
      </c>
      <c r="C5930" t="e">
        <v>#N/A</v>
      </c>
    </row>
    <row r="5931" spans="1:3">
      <c r="A5931">
        <v>21301497</v>
      </c>
      <c r="B5931">
        <v>335.3</v>
      </c>
      <c r="C5931" t="e">
        <v>#N/A</v>
      </c>
    </row>
    <row r="5932" spans="1:3">
      <c r="A5932">
        <v>21201450</v>
      </c>
      <c r="B5932">
        <v>51.8</v>
      </c>
      <c r="C5932" t="e">
        <v>#N/A</v>
      </c>
    </row>
    <row r="5933" spans="1:3">
      <c r="A5933">
        <v>21401495</v>
      </c>
      <c r="B5933">
        <v>216.2</v>
      </c>
      <c r="C5933" t="e">
        <v>#N/A</v>
      </c>
    </row>
    <row r="5934" spans="1:3">
      <c r="A5934">
        <v>21301498</v>
      </c>
      <c r="B5934">
        <v>166</v>
      </c>
      <c r="C5934" t="e">
        <v>#N/A</v>
      </c>
    </row>
    <row r="5935" spans="1:3">
      <c r="A5935">
        <v>21401496</v>
      </c>
      <c r="B5935">
        <v>167</v>
      </c>
      <c r="C5935" t="e">
        <v>#N/A</v>
      </c>
    </row>
    <row r="5936" spans="1:3">
      <c r="A5936">
        <v>21201451</v>
      </c>
      <c r="B5936">
        <v>143.9</v>
      </c>
      <c r="C5936" t="e">
        <v>#N/A</v>
      </c>
    </row>
    <row r="5937" spans="1:3">
      <c r="A5937">
        <v>21301499</v>
      </c>
      <c r="B5937">
        <v>292</v>
      </c>
      <c r="C5937" t="e">
        <v>#N/A</v>
      </c>
    </row>
    <row r="5938" spans="1:3">
      <c r="A5938">
        <v>21401497</v>
      </c>
      <c r="B5938">
        <v>84.2</v>
      </c>
      <c r="C5938" t="e">
        <v>#N/A</v>
      </c>
    </row>
    <row r="5939" spans="1:3">
      <c r="A5939">
        <v>21301500</v>
      </c>
      <c r="B5939">
        <v>282.2</v>
      </c>
      <c r="C5939" t="e">
        <v>#N/A</v>
      </c>
    </row>
    <row r="5940" spans="1:3">
      <c r="A5940">
        <v>21301501</v>
      </c>
      <c r="B5940">
        <v>223.4</v>
      </c>
      <c r="C5940" t="e">
        <v>#N/A</v>
      </c>
    </row>
    <row r="5941" spans="1:3">
      <c r="A5941">
        <v>21401498</v>
      </c>
      <c r="B5941">
        <v>181.5</v>
      </c>
      <c r="C5941" t="e">
        <v>#N/A</v>
      </c>
    </row>
    <row r="5942" spans="1:3">
      <c r="A5942">
        <v>21201452</v>
      </c>
      <c r="B5942">
        <v>227</v>
      </c>
      <c r="C5942" t="e">
        <v>#N/A</v>
      </c>
    </row>
    <row r="5943" spans="1:3">
      <c r="A5943">
        <v>21301502</v>
      </c>
      <c r="B5943">
        <v>232.6</v>
      </c>
      <c r="C5943" t="e">
        <v>#N/A</v>
      </c>
    </row>
    <row r="5944" spans="1:3">
      <c r="A5944">
        <v>21401499</v>
      </c>
      <c r="B5944">
        <v>254.1</v>
      </c>
      <c r="C5944" t="e">
        <v>#N/A</v>
      </c>
    </row>
    <row r="5945" spans="1:3">
      <c r="A5945">
        <v>21201453</v>
      </c>
      <c r="B5945">
        <v>256.39999999999998</v>
      </c>
      <c r="C5945" t="e">
        <v>#N/A</v>
      </c>
    </row>
    <row r="5946" spans="1:3">
      <c r="A5946">
        <v>21301503</v>
      </c>
      <c r="B5946">
        <v>0</v>
      </c>
      <c r="C5946" t="e">
        <v>#N/A</v>
      </c>
    </row>
    <row r="5947" spans="1:3">
      <c r="A5947">
        <v>21101478</v>
      </c>
      <c r="B5947">
        <v>0</v>
      </c>
      <c r="C5947" t="e">
        <v>#N/A</v>
      </c>
    </row>
    <row r="5948" spans="1:3">
      <c r="A5948">
        <v>21401500</v>
      </c>
      <c r="B5948">
        <v>297</v>
      </c>
      <c r="C5948" t="e">
        <v>#N/A</v>
      </c>
    </row>
    <row r="5949" spans="1:3">
      <c r="A5949">
        <v>21201454</v>
      </c>
      <c r="B5949">
        <v>0</v>
      </c>
      <c r="C5949" t="e">
        <v>#N/A</v>
      </c>
    </row>
    <row r="5950" spans="1:3">
      <c r="A5950">
        <v>21301504</v>
      </c>
      <c r="B5950">
        <v>181.5</v>
      </c>
      <c r="C5950" t="e">
        <v>#N/A</v>
      </c>
    </row>
    <row r="5951" spans="1:3">
      <c r="A5951">
        <v>21101479</v>
      </c>
      <c r="B5951">
        <v>297.7</v>
      </c>
      <c r="C5951" t="e">
        <v>#N/A</v>
      </c>
    </row>
    <row r="5952" spans="1:3">
      <c r="A5952">
        <v>21401501</v>
      </c>
      <c r="B5952">
        <v>120.8</v>
      </c>
      <c r="C5952" t="e">
        <v>#N/A</v>
      </c>
    </row>
    <row r="5953" spans="1:3">
      <c r="A5953">
        <v>21201455</v>
      </c>
      <c r="B5953">
        <v>301.3</v>
      </c>
      <c r="C5953" t="e">
        <v>#N/A</v>
      </c>
    </row>
    <row r="5954" spans="1:3">
      <c r="A5954">
        <v>21301505</v>
      </c>
      <c r="B5954">
        <v>0</v>
      </c>
      <c r="C5954" t="e">
        <v>#N/A</v>
      </c>
    </row>
    <row r="5955" spans="1:3">
      <c r="A5955">
        <v>21101480</v>
      </c>
      <c r="B5955">
        <v>148.5</v>
      </c>
      <c r="C5955" t="e">
        <v>#N/A</v>
      </c>
    </row>
    <row r="5956" spans="1:3">
      <c r="A5956">
        <v>21201456</v>
      </c>
      <c r="B5956">
        <v>0</v>
      </c>
      <c r="C5956" t="e">
        <v>#N/A</v>
      </c>
    </row>
    <row r="5957" spans="1:3">
      <c r="A5957">
        <v>21401502</v>
      </c>
      <c r="B5957">
        <v>118.8</v>
      </c>
      <c r="C5957" t="e">
        <v>#N/A</v>
      </c>
    </row>
    <row r="5958" spans="1:3">
      <c r="A5958">
        <v>21301506</v>
      </c>
      <c r="B5958">
        <v>49.5</v>
      </c>
      <c r="C5958" t="e">
        <v>#N/A</v>
      </c>
    </row>
    <row r="5959" spans="1:3">
      <c r="A5959">
        <v>21101481</v>
      </c>
      <c r="B5959">
        <v>0</v>
      </c>
      <c r="C5959" t="e">
        <v>#N/A</v>
      </c>
    </row>
    <row r="5960" spans="1:3">
      <c r="A5960">
        <v>21401503</v>
      </c>
      <c r="B5960">
        <v>0</v>
      </c>
      <c r="C5960" t="e">
        <v>#N/A</v>
      </c>
    </row>
    <row r="5961" spans="1:3">
      <c r="A5961">
        <v>21201457</v>
      </c>
      <c r="B5961">
        <v>0</v>
      </c>
      <c r="C5961" t="e">
        <v>#N/A</v>
      </c>
    </row>
    <row r="5962" spans="1:3">
      <c r="A5962">
        <v>21301507</v>
      </c>
      <c r="B5962">
        <v>231</v>
      </c>
      <c r="C5962" t="e">
        <v>#N/A</v>
      </c>
    </row>
    <row r="5963" spans="1:3">
      <c r="A5963">
        <v>21101482</v>
      </c>
      <c r="B5963">
        <v>0</v>
      </c>
      <c r="C5963" t="e">
        <v>#N/A</v>
      </c>
    </row>
    <row r="5964" spans="1:3">
      <c r="A5964">
        <v>21401504</v>
      </c>
      <c r="B5964">
        <v>122.1</v>
      </c>
      <c r="C5964" t="e">
        <v>#N/A</v>
      </c>
    </row>
    <row r="5965" spans="1:3">
      <c r="A5965">
        <v>21301508</v>
      </c>
      <c r="B5965">
        <v>40.9</v>
      </c>
      <c r="C5965" t="e">
        <v>#N/A</v>
      </c>
    </row>
    <row r="5966" spans="1:3">
      <c r="A5966">
        <v>21101483</v>
      </c>
      <c r="B5966">
        <v>0</v>
      </c>
      <c r="C5966" t="e">
        <v>#N/A</v>
      </c>
    </row>
    <row r="5967" spans="1:3">
      <c r="A5967">
        <v>21201458</v>
      </c>
      <c r="B5967">
        <v>110.9</v>
      </c>
      <c r="C5967" t="e">
        <v>#N/A</v>
      </c>
    </row>
    <row r="5968" spans="1:3">
      <c r="A5968">
        <v>21201459</v>
      </c>
      <c r="B5968">
        <v>240.9</v>
      </c>
      <c r="C5968" t="e">
        <v>#N/A</v>
      </c>
    </row>
    <row r="5969" spans="1:3">
      <c r="A5969">
        <v>21401505</v>
      </c>
      <c r="B5969">
        <v>241.9</v>
      </c>
      <c r="C5969" t="e">
        <v>#N/A</v>
      </c>
    </row>
    <row r="5970" spans="1:3">
      <c r="A5970">
        <v>21301509</v>
      </c>
      <c r="B5970">
        <v>17.2</v>
      </c>
      <c r="C5970" t="e">
        <v>#N/A</v>
      </c>
    </row>
    <row r="5971" spans="1:3">
      <c r="A5971">
        <v>21101484</v>
      </c>
      <c r="B5971">
        <v>66.7</v>
      </c>
      <c r="C5971" t="e">
        <v>#N/A</v>
      </c>
    </row>
    <row r="5972" spans="1:3">
      <c r="A5972">
        <v>21201460</v>
      </c>
      <c r="B5972">
        <v>165</v>
      </c>
      <c r="C5972" t="e">
        <v>#N/A</v>
      </c>
    </row>
    <row r="5973" spans="1:3">
      <c r="A5973">
        <v>21401506</v>
      </c>
      <c r="B5973">
        <v>150.19999999999999</v>
      </c>
      <c r="C5973" t="e">
        <v>#N/A</v>
      </c>
    </row>
    <row r="5974" spans="1:3">
      <c r="A5974">
        <v>21101485</v>
      </c>
      <c r="B5974">
        <v>231</v>
      </c>
      <c r="C5974" t="e">
        <v>#N/A</v>
      </c>
    </row>
    <row r="5975" spans="1:3">
      <c r="A5975">
        <v>21301510</v>
      </c>
      <c r="B5975">
        <v>168</v>
      </c>
      <c r="C5975" t="e">
        <v>#N/A</v>
      </c>
    </row>
    <row r="5976" spans="1:3">
      <c r="A5976">
        <v>21201461</v>
      </c>
      <c r="B5976">
        <v>214.5</v>
      </c>
      <c r="C5976" t="e">
        <v>#N/A</v>
      </c>
    </row>
    <row r="5977" spans="1:3">
      <c r="A5977">
        <v>21101486</v>
      </c>
      <c r="B5977">
        <v>150.19999999999999</v>
      </c>
      <c r="C5977" t="e">
        <v>#N/A</v>
      </c>
    </row>
    <row r="5978" spans="1:3">
      <c r="A5978">
        <v>21401507</v>
      </c>
      <c r="B5978">
        <v>51.8</v>
      </c>
      <c r="C5978" t="e">
        <v>#N/A</v>
      </c>
    </row>
    <row r="5979" spans="1:3">
      <c r="A5979">
        <v>21301511</v>
      </c>
      <c r="B5979">
        <v>149.19999999999999</v>
      </c>
      <c r="C5979" t="e">
        <v>#N/A</v>
      </c>
    </row>
    <row r="5980" spans="1:3">
      <c r="A5980">
        <v>21201462</v>
      </c>
      <c r="B5980">
        <v>0</v>
      </c>
      <c r="C5980" t="e">
        <v>#N/A</v>
      </c>
    </row>
    <row r="5981" spans="1:3">
      <c r="A5981">
        <v>21401508</v>
      </c>
      <c r="B5981">
        <v>165</v>
      </c>
      <c r="C5981" t="e">
        <v>#N/A</v>
      </c>
    </row>
    <row r="5982" spans="1:3">
      <c r="A5982">
        <v>21101487</v>
      </c>
      <c r="B5982">
        <v>138.6</v>
      </c>
      <c r="C5982" t="e">
        <v>#N/A</v>
      </c>
    </row>
    <row r="5983" spans="1:3">
      <c r="A5983">
        <v>21301512</v>
      </c>
      <c r="B5983">
        <v>66</v>
      </c>
      <c r="C5983" t="e">
        <v>#N/A</v>
      </c>
    </row>
    <row r="5984" spans="1:3">
      <c r="A5984">
        <v>21201463</v>
      </c>
      <c r="B5984">
        <v>206.2</v>
      </c>
      <c r="C5984" t="e">
        <v>#N/A</v>
      </c>
    </row>
    <row r="5985" spans="1:3">
      <c r="A5985">
        <v>21401509</v>
      </c>
      <c r="B5985">
        <v>66.7</v>
      </c>
      <c r="C5985" t="e">
        <v>#N/A</v>
      </c>
    </row>
    <row r="5986" spans="1:3">
      <c r="A5986">
        <v>21301513</v>
      </c>
      <c r="B5986">
        <v>66</v>
      </c>
      <c r="C5986" t="e">
        <v>#N/A</v>
      </c>
    </row>
    <row r="5987" spans="1:3">
      <c r="A5987">
        <v>21101488</v>
      </c>
      <c r="B5987">
        <v>0</v>
      </c>
      <c r="C5987" t="e">
        <v>#N/A</v>
      </c>
    </row>
    <row r="5988" spans="1:3">
      <c r="A5988">
        <v>21201464</v>
      </c>
      <c r="B5988">
        <v>181.5</v>
      </c>
      <c r="C5988" t="e">
        <v>#N/A</v>
      </c>
    </row>
    <row r="5989" spans="1:3">
      <c r="A5989">
        <v>21401510</v>
      </c>
      <c r="B5989">
        <v>182.8</v>
      </c>
      <c r="C5989" t="e">
        <v>#N/A</v>
      </c>
    </row>
    <row r="5990" spans="1:3">
      <c r="A5990">
        <v>21101489</v>
      </c>
      <c r="B5990">
        <v>173.9</v>
      </c>
      <c r="C5990" t="e">
        <v>#N/A</v>
      </c>
    </row>
    <row r="5991" spans="1:3">
      <c r="A5991">
        <v>21301514</v>
      </c>
      <c r="B5991">
        <v>183.5</v>
      </c>
      <c r="C5991" t="e">
        <v>#N/A</v>
      </c>
    </row>
    <row r="5992" spans="1:3">
      <c r="A5992">
        <v>21201465</v>
      </c>
      <c r="B5992">
        <v>125.4</v>
      </c>
      <c r="C5992" t="e">
        <v>#N/A</v>
      </c>
    </row>
    <row r="5993" spans="1:3">
      <c r="A5993">
        <v>21101490</v>
      </c>
      <c r="B5993">
        <v>73.3</v>
      </c>
      <c r="C5993" t="e">
        <v>#N/A</v>
      </c>
    </row>
    <row r="5994" spans="1:3">
      <c r="A5994">
        <v>21301515</v>
      </c>
      <c r="B5994">
        <v>165</v>
      </c>
      <c r="C5994" t="e">
        <v>#N/A</v>
      </c>
    </row>
    <row r="5995" spans="1:3">
      <c r="A5995">
        <v>21401511</v>
      </c>
      <c r="B5995">
        <v>51.8</v>
      </c>
      <c r="C5995" t="e">
        <v>#N/A</v>
      </c>
    </row>
    <row r="5996" spans="1:3">
      <c r="A5996">
        <v>21201466</v>
      </c>
      <c r="B5996">
        <v>0</v>
      </c>
      <c r="C5996" t="e">
        <v>#N/A</v>
      </c>
    </row>
    <row r="5997" spans="1:3">
      <c r="A5997">
        <v>21401512</v>
      </c>
      <c r="B5997">
        <v>165</v>
      </c>
      <c r="C5997" t="e">
        <v>#N/A</v>
      </c>
    </row>
    <row r="5998" spans="1:3">
      <c r="A5998">
        <v>21101491</v>
      </c>
      <c r="B5998">
        <v>146.5</v>
      </c>
      <c r="C5998" t="e">
        <v>#N/A</v>
      </c>
    </row>
    <row r="5999" spans="1:3">
      <c r="A5999">
        <v>21301516</v>
      </c>
      <c r="B5999">
        <v>216.2</v>
      </c>
      <c r="C5999" t="e">
        <v>#N/A</v>
      </c>
    </row>
    <row r="6000" spans="1:3">
      <c r="A6000">
        <v>21201467</v>
      </c>
      <c r="B6000">
        <v>49.5</v>
      </c>
      <c r="C6000" t="e">
        <v>#N/A</v>
      </c>
    </row>
    <row r="6001" spans="1:3">
      <c r="A6001">
        <v>21401513</v>
      </c>
      <c r="B6001">
        <v>33.700000000000003</v>
      </c>
      <c r="C6001" t="e">
        <v>#N/A</v>
      </c>
    </row>
    <row r="6002" spans="1:3">
      <c r="A6002">
        <v>21101492</v>
      </c>
      <c r="B6002">
        <v>99.7</v>
      </c>
      <c r="C6002" t="e">
        <v>#N/A</v>
      </c>
    </row>
    <row r="6003" spans="1:3">
      <c r="A6003">
        <v>21301517</v>
      </c>
      <c r="B6003">
        <v>125.1</v>
      </c>
      <c r="C6003" t="e">
        <v>#N/A</v>
      </c>
    </row>
    <row r="6004" spans="1:3">
      <c r="A6004">
        <v>21201468</v>
      </c>
      <c r="B6004">
        <v>165</v>
      </c>
      <c r="C6004" t="e">
        <v>#N/A</v>
      </c>
    </row>
    <row r="6005" spans="1:3">
      <c r="A6005">
        <v>21401514</v>
      </c>
      <c r="B6005">
        <v>132</v>
      </c>
      <c r="C6005" t="e">
        <v>#N/A</v>
      </c>
    </row>
    <row r="6006" spans="1:3">
      <c r="A6006">
        <v>21101493</v>
      </c>
      <c r="B6006">
        <v>61</v>
      </c>
      <c r="C6006" t="e">
        <v>#N/A</v>
      </c>
    </row>
    <row r="6007" spans="1:3">
      <c r="A6007">
        <v>21301518</v>
      </c>
      <c r="B6007">
        <v>146.5</v>
      </c>
      <c r="C6007" t="e">
        <v>#N/A</v>
      </c>
    </row>
    <row r="6008" spans="1:3">
      <c r="A6008">
        <v>21201469</v>
      </c>
      <c r="B6008">
        <v>198</v>
      </c>
      <c r="C6008" t="e">
        <v>#N/A</v>
      </c>
    </row>
    <row r="6009" spans="1:3">
      <c r="A6009">
        <v>21101494</v>
      </c>
      <c r="B6009">
        <v>16.5</v>
      </c>
      <c r="C6009" t="e">
        <v>#N/A</v>
      </c>
    </row>
    <row r="6010" spans="1:3">
      <c r="A6010">
        <v>21301519</v>
      </c>
      <c r="B6010">
        <v>82.8</v>
      </c>
      <c r="C6010" t="e">
        <v>#N/A</v>
      </c>
    </row>
    <row r="6011" spans="1:3">
      <c r="A6011">
        <v>21401515</v>
      </c>
      <c r="B6011">
        <v>187.4</v>
      </c>
      <c r="C6011" t="e">
        <v>#N/A</v>
      </c>
    </row>
    <row r="6012" spans="1:3">
      <c r="A6012">
        <v>21201470</v>
      </c>
      <c r="B6012">
        <v>84.2</v>
      </c>
      <c r="C6012" t="e">
        <v>#N/A</v>
      </c>
    </row>
    <row r="6013" spans="1:3">
      <c r="A6013">
        <v>21401516</v>
      </c>
      <c r="B6013">
        <v>200.6</v>
      </c>
      <c r="C6013" t="e">
        <v>#N/A</v>
      </c>
    </row>
    <row r="6014" spans="1:3">
      <c r="A6014">
        <v>21101495</v>
      </c>
      <c r="B6014">
        <v>172.3</v>
      </c>
      <c r="C6014" t="e">
        <v>#N/A</v>
      </c>
    </row>
    <row r="6015" spans="1:3">
      <c r="A6015">
        <v>21301520</v>
      </c>
      <c r="B6015">
        <v>84.2</v>
      </c>
      <c r="C6015" t="e">
        <v>#N/A</v>
      </c>
    </row>
    <row r="6016" spans="1:3">
      <c r="A6016">
        <v>21401517</v>
      </c>
      <c r="B6016">
        <v>215.8</v>
      </c>
      <c r="C6016" t="e">
        <v>#N/A</v>
      </c>
    </row>
    <row r="6017" spans="1:3">
      <c r="A6017">
        <v>21201471</v>
      </c>
      <c r="B6017">
        <v>201.3</v>
      </c>
      <c r="C6017" t="e">
        <v>#N/A</v>
      </c>
    </row>
    <row r="6018" spans="1:3">
      <c r="A6018">
        <v>21301521</v>
      </c>
      <c r="B6018">
        <v>214.5</v>
      </c>
      <c r="C6018" t="e">
        <v>#N/A</v>
      </c>
    </row>
    <row r="6019" spans="1:3">
      <c r="A6019">
        <v>21101496</v>
      </c>
      <c r="B6019">
        <v>183.2</v>
      </c>
      <c r="C6019" t="e">
        <v>#N/A</v>
      </c>
    </row>
    <row r="6020" spans="1:3">
      <c r="A6020">
        <v>21201472</v>
      </c>
      <c r="B6020">
        <v>0</v>
      </c>
      <c r="C6020" t="e">
        <v>#N/A</v>
      </c>
    </row>
    <row r="6021" spans="1:3">
      <c r="A6021">
        <v>21401518</v>
      </c>
      <c r="B6021">
        <v>68</v>
      </c>
      <c r="C6021" t="e">
        <v>#N/A</v>
      </c>
    </row>
    <row r="6022" spans="1:3">
      <c r="A6022">
        <v>21101497</v>
      </c>
      <c r="B6022">
        <v>275.60000000000002</v>
      </c>
      <c r="C6022" t="e">
        <v>#N/A</v>
      </c>
    </row>
    <row r="6023" spans="1:3">
      <c r="A6023">
        <v>21301522</v>
      </c>
      <c r="B6023">
        <v>272.89999999999998</v>
      </c>
      <c r="C6023" t="e">
        <v>#N/A</v>
      </c>
    </row>
    <row r="6024" spans="1:3">
      <c r="A6024">
        <v>21401519</v>
      </c>
      <c r="B6024">
        <v>267.3</v>
      </c>
      <c r="C6024" t="e">
        <v>#N/A</v>
      </c>
    </row>
    <row r="6025" spans="1:3">
      <c r="A6025">
        <v>21201473</v>
      </c>
      <c r="B6025">
        <v>141.9</v>
      </c>
      <c r="C6025" t="e">
        <v>#N/A</v>
      </c>
    </row>
    <row r="6026" spans="1:3">
      <c r="A6026">
        <v>21101498</v>
      </c>
      <c r="B6026">
        <v>275.2</v>
      </c>
      <c r="C6026" t="e">
        <v>#N/A</v>
      </c>
    </row>
    <row r="6027" spans="1:3">
      <c r="A6027">
        <v>21301523</v>
      </c>
      <c r="B6027">
        <v>0</v>
      </c>
      <c r="C6027" t="e">
        <v>#N/A</v>
      </c>
    </row>
    <row r="6028" spans="1:3">
      <c r="A6028">
        <v>21401520</v>
      </c>
      <c r="B6028">
        <v>158.4</v>
      </c>
      <c r="C6028" t="e">
        <v>#N/A</v>
      </c>
    </row>
    <row r="6029" spans="1:3">
      <c r="A6029">
        <v>21201474</v>
      </c>
      <c r="B6029">
        <v>0</v>
      </c>
      <c r="C6029" t="e">
        <v>#N/A</v>
      </c>
    </row>
    <row r="6030" spans="1:3">
      <c r="A6030">
        <v>21301524</v>
      </c>
      <c r="B6030">
        <v>153.80000000000001</v>
      </c>
      <c r="C6030" t="e">
        <v>#N/A</v>
      </c>
    </row>
    <row r="6031" spans="1:3">
      <c r="A6031">
        <v>21101499</v>
      </c>
      <c r="B6031">
        <v>216.2</v>
      </c>
      <c r="C6031" t="e">
        <v>#N/A</v>
      </c>
    </row>
    <row r="6032" spans="1:3">
      <c r="A6032">
        <v>21401521</v>
      </c>
      <c r="B6032">
        <v>204.6</v>
      </c>
      <c r="C6032" t="e">
        <v>#N/A</v>
      </c>
    </row>
    <row r="6033" spans="1:3">
      <c r="A6033">
        <v>21201475</v>
      </c>
      <c r="B6033">
        <v>0</v>
      </c>
      <c r="C6033" t="e">
        <v>#N/A</v>
      </c>
    </row>
    <row r="6034" spans="1:3">
      <c r="A6034">
        <v>21101500</v>
      </c>
      <c r="B6034">
        <v>50.8</v>
      </c>
      <c r="C6034" t="e">
        <v>#N/A</v>
      </c>
    </row>
    <row r="6035" spans="1:3">
      <c r="A6035">
        <v>21301525</v>
      </c>
      <c r="B6035">
        <v>252.1</v>
      </c>
      <c r="C6035" t="e">
        <v>#N/A</v>
      </c>
    </row>
    <row r="6036" spans="1:3">
      <c r="A6036">
        <v>21201476</v>
      </c>
      <c r="B6036">
        <v>44.6</v>
      </c>
      <c r="C6036" t="e">
        <v>#N/A</v>
      </c>
    </row>
    <row r="6037" spans="1:3">
      <c r="A6037">
        <v>21401522</v>
      </c>
      <c r="B6037">
        <v>198</v>
      </c>
      <c r="C6037" t="e">
        <v>#N/A</v>
      </c>
    </row>
    <row r="6038" spans="1:3">
      <c r="A6038">
        <v>21301526</v>
      </c>
      <c r="B6038">
        <v>183.2</v>
      </c>
      <c r="C6038" t="e">
        <v>#N/A</v>
      </c>
    </row>
    <row r="6039" spans="1:3">
      <c r="A6039">
        <v>21101501</v>
      </c>
      <c r="B6039">
        <v>148.5</v>
      </c>
      <c r="C6039" t="e">
        <v>#N/A</v>
      </c>
    </row>
    <row r="6040" spans="1:3">
      <c r="A6040">
        <v>21201477</v>
      </c>
      <c r="B6040">
        <v>174.9</v>
      </c>
      <c r="C6040" t="e">
        <v>#N/A</v>
      </c>
    </row>
    <row r="6041" spans="1:3">
      <c r="A6041">
        <v>21401523</v>
      </c>
      <c r="B6041">
        <v>0</v>
      </c>
      <c r="C6041" t="e">
        <v>#N/A</v>
      </c>
    </row>
    <row r="6042" spans="1:3">
      <c r="A6042">
        <v>21101502</v>
      </c>
      <c r="B6042">
        <v>397.6</v>
      </c>
      <c r="C6042" t="e">
        <v>#N/A</v>
      </c>
    </row>
    <row r="6043" spans="1:3">
      <c r="A6043">
        <v>21301527</v>
      </c>
      <c r="B6043">
        <v>0</v>
      </c>
      <c r="C6043" t="e">
        <v>#N/A</v>
      </c>
    </row>
    <row r="6044" spans="1:3">
      <c r="A6044">
        <v>21201478</v>
      </c>
      <c r="B6044">
        <v>0</v>
      </c>
      <c r="C6044" t="e">
        <v>#N/A</v>
      </c>
    </row>
    <row r="6045" spans="1:3">
      <c r="A6045">
        <v>21401524</v>
      </c>
      <c r="B6045">
        <v>264</v>
      </c>
      <c r="C6045" t="e">
        <v>#N/A</v>
      </c>
    </row>
    <row r="6046" spans="1:3">
      <c r="A6046">
        <v>21301528</v>
      </c>
      <c r="B6046">
        <v>207.9</v>
      </c>
      <c r="C6046" t="e">
        <v>#N/A</v>
      </c>
    </row>
    <row r="6047" spans="1:3">
      <c r="A6047">
        <v>21401525</v>
      </c>
      <c r="B6047">
        <v>228.4</v>
      </c>
      <c r="C6047" t="e">
        <v>#N/A</v>
      </c>
    </row>
    <row r="6048" spans="1:3">
      <c r="A6048">
        <v>21201479</v>
      </c>
      <c r="B6048">
        <v>71</v>
      </c>
      <c r="C6048" t="e">
        <v>#N/A</v>
      </c>
    </row>
    <row r="6049" spans="1:3">
      <c r="A6049">
        <v>21101503</v>
      </c>
      <c r="B6049">
        <v>38</v>
      </c>
      <c r="C6049" t="e">
        <v>#N/A</v>
      </c>
    </row>
    <row r="6050" spans="1:3">
      <c r="A6050">
        <v>21301529</v>
      </c>
      <c r="B6050">
        <v>132</v>
      </c>
      <c r="C6050" t="e">
        <v>#N/A</v>
      </c>
    </row>
    <row r="6051" spans="1:3">
      <c r="A6051">
        <v>21101504</v>
      </c>
      <c r="B6051">
        <v>165</v>
      </c>
      <c r="C6051" t="e">
        <v>#N/A</v>
      </c>
    </row>
    <row r="6052" spans="1:3">
      <c r="A6052">
        <v>21201480</v>
      </c>
      <c r="B6052">
        <v>353.8</v>
      </c>
      <c r="C6052" t="e">
        <v>#N/A</v>
      </c>
    </row>
    <row r="6053" spans="1:3">
      <c r="A6053">
        <v>21401526</v>
      </c>
      <c r="B6053">
        <v>122.1</v>
      </c>
      <c r="C6053" t="e">
        <v>#N/A</v>
      </c>
    </row>
    <row r="6054" spans="1:3">
      <c r="A6054">
        <v>21301530</v>
      </c>
      <c r="B6054">
        <v>215.2</v>
      </c>
      <c r="C6054" t="e">
        <v>#N/A</v>
      </c>
    </row>
    <row r="6055" spans="1:3">
      <c r="A6055">
        <v>21101505</v>
      </c>
      <c r="B6055">
        <v>264</v>
      </c>
      <c r="C6055" t="e">
        <v>#N/A</v>
      </c>
    </row>
    <row r="6056" spans="1:3">
      <c r="A6056">
        <v>21201481</v>
      </c>
      <c r="B6056">
        <v>0</v>
      </c>
      <c r="C6056" t="e">
        <v>#N/A</v>
      </c>
    </row>
    <row r="6057" spans="1:3">
      <c r="A6057">
        <v>21401527</v>
      </c>
      <c r="B6057">
        <v>160.4</v>
      </c>
      <c r="C6057" t="e">
        <v>#N/A</v>
      </c>
    </row>
    <row r="6058" spans="1:3">
      <c r="A6058">
        <v>21301531</v>
      </c>
      <c r="B6058">
        <v>182.2</v>
      </c>
      <c r="C6058" t="e">
        <v>#N/A</v>
      </c>
    </row>
    <row r="6059" spans="1:3">
      <c r="A6059">
        <v>21101506</v>
      </c>
      <c r="B6059">
        <v>263.7</v>
      </c>
      <c r="C6059" t="e">
        <v>#N/A</v>
      </c>
    </row>
    <row r="6060" spans="1:3">
      <c r="A6060">
        <v>21201482</v>
      </c>
      <c r="B6060">
        <v>330</v>
      </c>
      <c r="C6060" t="e">
        <v>#N/A</v>
      </c>
    </row>
    <row r="6061" spans="1:3">
      <c r="A6061">
        <v>21101507</v>
      </c>
      <c r="B6061">
        <v>201.6</v>
      </c>
      <c r="C6061" t="e">
        <v>#N/A</v>
      </c>
    </row>
    <row r="6062" spans="1:3">
      <c r="A6062">
        <v>21301532</v>
      </c>
      <c r="B6062">
        <v>51.8</v>
      </c>
      <c r="C6062" t="e">
        <v>#N/A</v>
      </c>
    </row>
    <row r="6063" spans="1:3">
      <c r="A6063">
        <v>21401528</v>
      </c>
      <c r="B6063">
        <v>0</v>
      </c>
      <c r="C6063" t="e">
        <v>#N/A</v>
      </c>
    </row>
    <row r="6064" spans="1:3">
      <c r="A6064">
        <v>21201483</v>
      </c>
      <c r="B6064">
        <v>157.4</v>
      </c>
      <c r="C6064" t="e">
        <v>#N/A</v>
      </c>
    </row>
    <row r="6065" spans="1:3">
      <c r="A6065">
        <v>21401529</v>
      </c>
      <c r="B6065">
        <v>132</v>
      </c>
      <c r="C6065" t="e">
        <v>#N/A</v>
      </c>
    </row>
    <row r="6066" spans="1:3">
      <c r="A6066">
        <v>21101508</v>
      </c>
      <c r="B6066">
        <v>82.5</v>
      </c>
      <c r="C6066" t="e">
        <v>#N/A</v>
      </c>
    </row>
    <row r="6067" spans="1:3">
      <c r="A6067">
        <v>21301533</v>
      </c>
      <c r="B6067">
        <v>181.5</v>
      </c>
      <c r="C6067" t="e">
        <v>#N/A</v>
      </c>
    </row>
    <row r="6068" spans="1:3">
      <c r="A6068">
        <v>21401530</v>
      </c>
      <c r="B6068">
        <v>274.60000000000002</v>
      </c>
      <c r="C6068" t="e">
        <v>#N/A</v>
      </c>
    </row>
    <row r="6069" spans="1:3">
      <c r="A6069">
        <v>21101509</v>
      </c>
      <c r="B6069">
        <v>26.4</v>
      </c>
      <c r="C6069" t="e">
        <v>#N/A</v>
      </c>
    </row>
    <row r="6070" spans="1:3">
      <c r="A6070">
        <v>21301534</v>
      </c>
      <c r="B6070">
        <v>293.7</v>
      </c>
      <c r="C6070" t="e">
        <v>#N/A</v>
      </c>
    </row>
    <row r="6071" spans="1:3">
      <c r="A6071">
        <v>21401531</v>
      </c>
      <c r="B6071">
        <v>282.2</v>
      </c>
      <c r="C6071" t="e">
        <v>#N/A</v>
      </c>
    </row>
    <row r="6072" spans="1:3">
      <c r="A6072">
        <v>21301535</v>
      </c>
      <c r="B6072">
        <v>58.4</v>
      </c>
      <c r="C6072" t="e">
        <v>#N/A</v>
      </c>
    </row>
    <row r="6073" spans="1:3">
      <c r="A6073">
        <v>21101510</v>
      </c>
      <c r="B6073">
        <v>212.2</v>
      </c>
      <c r="C6073" t="e">
        <v>#N/A</v>
      </c>
    </row>
    <row r="6074" spans="1:3">
      <c r="A6074">
        <v>21201484</v>
      </c>
      <c r="C6074" t="e">
        <v>#N/A</v>
      </c>
    </row>
    <row r="6075" spans="1:3">
      <c r="A6075">
        <v>21401532</v>
      </c>
      <c r="B6075">
        <v>219.8</v>
      </c>
      <c r="C6075" t="e">
        <v>#N/A</v>
      </c>
    </row>
    <row r="6076" spans="1:3">
      <c r="A6076">
        <v>21301536</v>
      </c>
      <c r="B6076">
        <v>29</v>
      </c>
      <c r="C6076" t="e">
        <v>#N/A</v>
      </c>
    </row>
    <row r="6077" spans="1:3">
      <c r="A6077">
        <v>21101511</v>
      </c>
      <c r="B6077">
        <v>194.7</v>
      </c>
      <c r="C6077" t="e">
        <v>#N/A</v>
      </c>
    </row>
    <row r="6078" spans="1:3">
      <c r="A6078">
        <v>21401533</v>
      </c>
      <c r="B6078">
        <v>0</v>
      </c>
      <c r="C6078" t="e">
        <v>#N/A</v>
      </c>
    </row>
    <row r="6079" spans="1:3">
      <c r="A6079">
        <v>21301537</v>
      </c>
      <c r="B6079">
        <v>0</v>
      </c>
      <c r="C6079" t="e">
        <v>#N/A</v>
      </c>
    </row>
    <row r="6080" spans="1:3">
      <c r="A6080">
        <v>21201485</v>
      </c>
      <c r="B6080">
        <v>257.39999999999998</v>
      </c>
      <c r="C6080" t="e">
        <v>#N/A</v>
      </c>
    </row>
    <row r="6081" spans="1:3">
      <c r="A6081">
        <v>21401534</v>
      </c>
      <c r="B6081">
        <v>117.2</v>
      </c>
      <c r="C6081" t="e">
        <v>#N/A</v>
      </c>
    </row>
    <row r="6082" spans="1:3">
      <c r="A6082">
        <v>21101512</v>
      </c>
      <c r="B6082">
        <v>280.5</v>
      </c>
      <c r="C6082" t="e">
        <v>#N/A</v>
      </c>
    </row>
    <row r="6083" spans="1:3">
      <c r="A6083">
        <v>21301538</v>
      </c>
      <c r="B6083">
        <v>26.4</v>
      </c>
      <c r="C6083" t="e">
        <v>#N/A</v>
      </c>
    </row>
    <row r="6084" spans="1:3">
      <c r="A6084">
        <v>21401535</v>
      </c>
      <c r="B6084">
        <v>159.1</v>
      </c>
      <c r="C6084" t="e">
        <v>#N/A</v>
      </c>
    </row>
    <row r="6085" spans="1:3">
      <c r="A6085">
        <v>21201486</v>
      </c>
      <c r="B6085">
        <v>0</v>
      </c>
      <c r="C6085" t="e">
        <v>#N/A</v>
      </c>
    </row>
    <row r="6086" spans="1:3">
      <c r="A6086">
        <v>21301539</v>
      </c>
      <c r="B6086">
        <v>191.4</v>
      </c>
      <c r="C6086" t="e">
        <v>#N/A</v>
      </c>
    </row>
    <row r="6087" spans="1:3">
      <c r="A6087">
        <v>21101513</v>
      </c>
      <c r="B6087">
        <v>290.7</v>
      </c>
      <c r="C6087" t="e">
        <v>#N/A</v>
      </c>
    </row>
    <row r="6088" spans="1:3">
      <c r="A6088">
        <v>21401536</v>
      </c>
      <c r="B6088">
        <v>183.2</v>
      </c>
      <c r="C6088" t="e">
        <v>#N/A</v>
      </c>
    </row>
    <row r="6089" spans="1:3">
      <c r="A6089">
        <v>21201487</v>
      </c>
      <c r="B6089">
        <v>99</v>
      </c>
      <c r="C6089" t="e">
        <v>#N/A</v>
      </c>
    </row>
    <row r="6090" spans="1:3">
      <c r="A6090">
        <v>21301540</v>
      </c>
      <c r="B6090">
        <v>136.30000000000001</v>
      </c>
      <c r="C6090" t="e">
        <v>#N/A</v>
      </c>
    </row>
    <row r="6091" spans="1:3">
      <c r="A6091">
        <v>21101514</v>
      </c>
      <c r="B6091">
        <v>168.6</v>
      </c>
      <c r="C6091" t="e">
        <v>#N/A</v>
      </c>
    </row>
    <row r="6092" spans="1:3">
      <c r="A6092">
        <v>21201488</v>
      </c>
      <c r="B6092">
        <v>0</v>
      </c>
      <c r="C6092" t="e">
        <v>#N/A</v>
      </c>
    </row>
    <row r="6093" spans="1:3">
      <c r="A6093">
        <v>21401537</v>
      </c>
      <c r="B6093">
        <v>115.5</v>
      </c>
      <c r="C6093" t="e">
        <v>#N/A</v>
      </c>
    </row>
    <row r="6094" spans="1:3">
      <c r="A6094">
        <v>21301541</v>
      </c>
      <c r="B6094">
        <v>18.2</v>
      </c>
      <c r="C6094" t="e">
        <v>#N/A</v>
      </c>
    </row>
    <row r="6095" spans="1:3">
      <c r="A6095">
        <v>21101515</v>
      </c>
      <c r="B6095">
        <v>315.2</v>
      </c>
      <c r="C6095" t="e">
        <v>#N/A</v>
      </c>
    </row>
    <row r="6096" spans="1:3">
      <c r="A6096">
        <v>21201489</v>
      </c>
      <c r="B6096">
        <v>216.2</v>
      </c>
      <c r="C6096" t="e">
        <v>#N/A</v>
      </c>
    </row>
    <row r="6097" spans="1:3">
      <c r="A6097">
        <v>21301542</v>
      </c>
      <c r="B6097">
        <v>25.4</v>
      </c>
      <c r="C6097" t="e">
        <v>#N/A</v>
      </c>
    </row>
    <row r="6098" spans="1:3">
      <c r="A6098">
        <v>21401538</v>
      </c>
      <c r="B6098">
        <v>0</v>
      </c>
      <c r="C6098" t="e">
        <v>#N/A</v>
      </c>
    </row>
    <row r="6099" spans="1:3">
      <c r="A6099">
        <v>21401539</v>
      </c>
      <c r="B6099">
        <v>29</v>
      </c>
      <c r="C6099" t="e">
        <v>#N/A</v>
      </c>
    </row>
    <row r="6100" spans="1:3">
      <c r="A6100">
        <v>21201490</v>
      </c>
      <c r="B6100">
        <v>212.2</v>
      </c>
      <c r="C6100" t="e">
        <v>#N/A</v>
      </c>
    </row>
    <row r="6101" spans="1:3">
      <c r="A6101">
        <v>21301543</v>
      </c>
      <c r="B6101">
        <v>0</v>
      </c>
      <c r="C6101" t="e">
        <v>#N/A</v>
      </c>
    </row>
    <row r="6102" spans="1:3">
      <c r="A6102">
        <v>21101516</v>
      </c>
      <c r="B6102">
        <v>0</v>
      </c>
      <c r="C6102" t="e">
        <v>#N/A</v>
      </c>
    </row>
    <row r="6103" spans="1:3">
      <c r="A6103">
        <v>21701544</v>
      </c>
      <c r="C6103" t="e">
        <v>#N/A</v>
      </c>
    </row>
    <row r="6104" spans="1:3">
      <c r="A6104">
        <v>21101517</v>
      </c>
      <c r="B6104">
        <v>100.6</v>
      </c>
      <c r="C6104" t="e">
        <v>#N/A</v>
      </c>
    </row>
    <row r="6105" spans="1:3">
      <c r="A6105">
        <v>21201491</v>
      </c>
      <c r="B6105">
        <v>0</v>
      </c>
      <c r="C6105" t="e">
        <v>#N/A</v>
      </c>
    </row>
    <row r="6106" spans="1:3">
      <c r="A6106">
        <v>21401540</v>
      </c>
      <c r="B6106">
        <v>318.8</v>
      </c>
      <c r="C6106" t="e">
        <v>#N/A</v>
      </c>
    </row>
    <row r="6107" spans="1:3">
      <c r="A6107">
        <v>21101518</v>
      </c>
      <c r="B6107">
        <v>341.6</v>
      </c>
      <c r="C6107" t="e">
        <v>#N/A</v>
      </c>
    </row>
    <row r="6108" spans="1:3">
      <c r="A6108">
        <v>21201492</v>
      </c>
      <c r="B6108">
        <v>0</v>
      </c>
      <c r="C6108" t="e">
        <v>#N/A</v>
      </c>
    </row>
    <row r="6109" spans="1:3">
      <c r="A6109">
        <v>21101519</v>
      </c>
      <c r="B6109">
        <v>0</v>
      </c>
      <c r="C6109" t="e">
        <v>#N/A</v>
      </c>
    </row>
    <row r="6110" spans="1:3">
      <c r="A6110">
        <v>21401541</v>
      </c>
      <c r="B6110">
        <v>164.7</v>
      </c>
      <c r="C6110" t="e">
        <v>#N/A</v>
      </c>
    </row>
    <row r="6111" spans="1:3">
      <c r="A6111">
        <v>21301544</v>
      </c>
      <c r="B6111">
        <v>231</v>
      </c>
      <c r="C6111" t="e">
        <v>#N/A</v>
      </c>
    </row>
    <row r="6112" spans="1:3">
      <c r="A6112">
        <v>21401542</v>
      </c>
      <c r="B6112">
        <v>168.3</v>
      </c>
      <c r="C6112" t="e">
        <v>#N/A</v>
      </c>
    </row>
    <row r="6113" spans="1:3">
      <c r="A6113">
        <v>21201493</v>
      </c>
      <c r="B6113">
        <v>0</v>
      </c>
      <c r="C6113" t="e">
        <v>#N/A</v>
      </c>
    </row>
    <row r="6114" spans="1:3">
      <c r="A6114">
        <v>21301545</v>
      </c>
      <c r="B6114">
        <v>185.8</v>
      </c>
      <c r="C6114" t="e">
        <v>#N/A</v>
      </c>
    </row>
    <row r="6115" spans="1:3">
      <c r="A6115">
        <v>21101520</v>
      </c>
      <c r="B6115">
        <v>247.5</v>
      </c>
      <c r="C6115" t="e">
        <v>#N/A</v>
      </c>
    </row>
    <row r="6116" spans="1:3">
      <c r="A6116">
        <v>21201494</v>
      </c>
      <c r="B6116">
        <v>173.2</v>
      </c>
      <c r="C6116" t="e">
        <v>#N/A</v>
      </c>
    </row>
    <row r="6117" spans="1:3">
      <c r="A6117">
        <v>21401543</v>
      </c>
      <c r="B6117">
        <v>66</v>
      </c>
      <c r="C6117" t="e">
        <v>#N/A</v>
      </c>
    </row>
    <row r="6118" spans="1:3">
      <c r="A6118">
        <v>21101521</v>
      </c>
      <c r="B6118">
        <v>0</v>
      </c>
      <c r="C6118" t="e">
        <v>#N/A</v>
      </c>
    </row>
    <row r="6119" spans="1:3">
      <c r="A6119">
        <v>21301546</v>
      </c>
      <c r="B6119">
        <v>157.4</v>
      </c>
      <c r="C6119" t="e">
        <v>#N/A</v>
      </c>
    </row>
    <row r="6120" spans="1:3">
      <c r="A6120">
        <v>21401544</v>
      </c>
      <c r="B6120">
        <v>101.3</v>
      </c>
      <c r="C6120" t="e">
        <v>#N/A</v>
      </c>
    </row>
    <row r="6121" spans="1:3">
      <c r="A6121">
        <v>21201495</v>
      </c>
      <c r="B6121">
        <v>0</v>
      </c>
      <c r="C6121" t="e">
        <v>#N/A</v>
      </c>
    </row>
    <row r="6122" spans="1:3">
      <c r="A6122">
        <v>21101522</v>
      </c>
      <c r="B6122">
        <v>182.5</v>
      </c>
      <c r="C6122" t="e">
        <v>#N/A</v>
      </c>
    </row>
    <row r="6123" spans="1:3">
      <c r="A6123">
        <v>21301547</v>
      </c>
      <c r="B6123">
        <v>109.9</v>
      </c>
      <c r="C6123" t="e">
        <v>#N/A</v>
      </c>
    </row>
    <row r="6124" spans="1:3">
      <c r="A6124">
        <v>21201496</v>
      </c>
      <c r="B6124">
        <v>117.2</v>
      </c>
      <c r="C6124" t="e">
        <v>#N/A</v>
      </c>
    </row>
    <row r="6125" spans="1:3">
      <c r="A6125">
        <v>21401545</v>
      </c>
      <c r="B6125">
        <v>0</v>
      </c>
      <c r="C6125" t="e">
        <v>#N/A</v>
      </c>
    </row>
    <row r="6126" spans="1:3">
      <c r="A6126">
        <v>21101523</v>
      </c>
      <c r="B6126">
        <v>198</v>
      </c>
      <c r="C6126" t="e">
        <v>#N/A</v>
      </c>
    </row>
    <row r="6127" spans="1:3">
      <c r="A6127">
        <v>21301548</v>
      </c>
      <c r="B6127">
        <v>157.4</v>
      </c>
      <c r="C6127" t="e">
        <v>#N/A</v>
      </c>
    </row>
    <row r="6128" spans="1:3">
      <c r="A6128">
        <v>21401546</v>
      </c>
      <c r="B6128">
        <v>103.6</v>
      </c>
      <c r="C6128" t="e">
        <v>#N/A</v>
      </c>
    </row>
    <row r="6129" spans="1:3">
      <c r="A6129">
        <v>21201497</v>
      </c>
      <c r="B6129">
        <v>84.2</v>
      </c>
      <c r="C6129" t="e">
        <v>#N/A</v>
      </c>
    </row>
    <row r="6130" spans="1:3">
      <c r="A6130">
        <v>21301549</v>
      </c>
      <c r="B6130">
        <v>0</v>
      </c>
      <c r="C6130" t="e">
        <v>#N/A</v>
      </c>
    </row>
    <row r="6131" spans="1:3">
      <c r="A6131">
        <v>21101524</v>
      </c>
      <c r="B6131">
        <v>132</v>
      </c>
      <c r="C6131" t="e">
        <v>#N/A</v>
      </c>
    </row>
    <row r="6132" spans="1:3">
      <c r="A6132">
        <v>21401547</v>
      </c>
      <c r="B6132">
        <v>190.4</v>
      </c>
      <c r="C6132" t="e">
        <v>#N/A</v>
      </c>
    </row>
    <row r="6133" spans="1:3">
      <c r="A6133">
        <v>21201498</v>
      </c>
      <c r="B6133">
        <v>0</v>
      </c>
      <c r="C6133" t="e">
        <v>#N/A</v>
      </c>
    </row>
    <row r="6134" spans="1:3">
      <c r="A6134">
        <v>21101525</v>
      </c>
      <c r="B6134">
        <v>172.3</v>
      </c>
      <c r="C6134" t="e">
        <v>#N/A</v>
      </c>
    </row>
    <row r="6135" spans="1:3">
      <c r="A6135">
        <v>21301550</v>
      </c>
      <c r="B6135">
        <v>115.5</v>
      </c>
      <c r="C6135" t="e">
        <v>#N/A</v>
      </c>
    </row>
    <row r="6136" spans="1:3">
      <c r="A6136">
        <v>21201499</v>
      </c>
      <c r="B6136">
        <v>214.5</v>
      </c>
      <c r="C6136" t="e">
        <v>#N/A</v>
      </c>
    </row>
    <row r="6137" spans="1:3">
      <c r="A6137">
        <v>21401548</v>
      </c>
      <c r="B6137">
        <v>276.5</v>
      </c>
      <c r="C6137" t="e">
        <v>#N/A</v>
      </c>
    </row>
    <row r="6138" spans="1:3">
      <c r="A6138">
        <v>21101526</v>
      </c>
      <c r="B6138">
        <v>225.1</v>
      </c>
      <c r="C6138" t="e">
        <v>#N/A</v>
      </c>
    </row>
    <row r="6139" spans="1:3">
      <c r="A6139">
        <v>21201500</v>
      </c>
      <c r="B6139">
        <v>0</v>
      </c>
      <c r="C6139" t="e">
        <v>#N/A</v>
      </c>
    </row>
    <row r="6140" spans="1:3">
      <c r="A6140">
        <v>21401549</v>
      </c>
      <c r="B6140">
        <v>132</v>
      </c>
      <c r="C6140" t="e">
        <v>#N/A</v>
      </c>
    </row>
    <row r="6141" spans="1:3">
      <c r="A6141">
        <v>21101527</v>
      </c>
      <c r="B6141">
        <v>239.2</v>
      </c>
      <c r="C6141" t="e">
        <v>#N/A</v>
      </c>
    </row>
    <row r="6142" spans="1:3">
      <c r="A6142">
        <v>21301551</v>
      </c>
      <c r="B6142">
        <v>108.9</v>
      </c>
      <c r="C6142" t="e">
        <v>#N/A</v>
      </c>
    </row>
    <row r="6143" spans="1:3">
      <c r="A6143">
        <v>21201501</v>
      </c>
      <c r="B6143">
        <v>126.4</v>
      </c>
      <c r="C6143" t="e">
        <v>#N/A</v>
      </c>
    </row>
    <row r="6144" spans="1:3">
      <c r="A6144">
        <v>21401550</v>
      </c>
      <c r="B6144">
        <v>186.8</v>
      </c>
      <c r="C6144" t="e">
        <v>#N/A</v>
      </c>
    </row>
    <row r="6145" spans="1:3">
      <c r="A6145">
        <v>21101528</v>
      </c>
      <c r="B6145">
        <v>117.2</v>
      </c>
      <c r="C6145" t="e">
        <v>#N/A</v>
      </c>
    </row>
    <row r="6146" spans="1:3">
      <c r="A6146">
        <v>21301552</v>
      </c>
      <c r="B6146">
        <v>256.39999999999998</v>
      </c>
      <c r="C6146" t="e">
        <v>#N/A</v>
      </c>
    </row>
    <row r="6147" spans="1:3">
      <c r="A6147">
        <v>21401551</v>
      </c>
      <c r="B6147">
        <v>132</v>
      </c>
      <c r="C6147" t="e">
        <v>#N/A</v>
      </c>
    </row>
    <row r="6148" spans="1:3">
      <c r="A6148">
        <v>21201502</v>
      </c>
      <c r="B6148">
        <v>148.5</v>
      </c>
      <c r="C6148" t="e">
        <v>#N/A</v>
      </c>
    </row>
    <row r="6149" spans="1:3">
      <c r="A6149">
        <v>21101529</v>
      </c>
      <c r="B6149">
        <v>231</v>
      </c>
      <c r="C6149" t="e">
        <v>#N/A</v>
      </c>
    </row>
    <row r="6150" spans="1:3">
      <c r="A6150">
        <v>21301553</v>
      </c>
      <c r="B6150">
        <v>182.2</v>
      </c>
      <c r="C6150" t="e">
        <v>#N/A</v>
      </c>
    </row>
    <row r="6151" spans="1:3">
      <c r="A6151">
        <v>21201503</v>
      </c>
      <c r="B6151">
        <v>0</v>
      </c>
      <c r="C6151" t="e">
        <v>#N/A</v>
      </c>
    </row>
    <row r="6152" spans="1:3">
      <c r="A6152">
        <v>21401552</v>
      </c>
      <c r="B6152">
        <v>105.6</v>
      </c>
      <c r="C6152" t="e">
        <v>#N/A</v>
      </c>
    </row>
    <row r="6153" spans="1:3">
      <c r="A6153">
        <v>21101530</v>
      </c>
      <c r="B6153">
        <v>165.3</v>
      </c>
      <c r="C6153" t="e">
        <v>#N/A</v>
      </c>
    </row>
    <row r="6154" spans="1:3">
      <c r="A6154">
        <v>21301554</v>
      </c>
      <c r="B6154">
        <v>193</v>
      </c>
      <c r="C6154" t="e">
        <v>#N/A</v>
      </c>
    </row>
    <row r="6155" spans="1:3">
      <c r="A6155">
        <v>21201504</v>
      </c>
      <c r="B6155">
        <v>0</v>
      </c>
      <c r="C6155" t="e">
        <v>#N/A</v>
      </c>
    </row>
    <row r="6156" spans="1:3">
      <c r="A6156">
        <v>21401553</v>
      </c>
      <c r="B6156">
        <v>95</v>
      </c>
      <c r="C6156" t="e">
        <v>#N/A</v>
      </c>
    </row>
    <row r="6157" spans="1:3">
      <c r="A6157">
        <v>21301555</v>
      </c>
      <c r="B6157">
        <v>170</v>
      </c>
      <c r="C6157" t="e">
        <v>#N/A</v>
      </c>
    </row>
    <row r="6158" spans="1:3">
      <c r="A6158">
        <v>21101531</v>
      </c>
      <c r="B6158">
        <v>183.2</v>
      </c>
      <c r="C6158" t="e">
        <v>#N/A</v>
      </c>
    </row>
    <row r="6159" spans="1:3">
      <c r="A6159">
        <v>21201505</v>
      </c>
      <c r="B6159">
        <v>191.4</v>
      </c>
      <c r="C6159" t="e">
        <v>#N/A</v>
      </c>
    </row>
    <row r="6160" spans="1:3">
      <c r="A6160">
        <v>21401554</v>
      </c>
      <c r="B6160">
        <v>67.599999999999994</v>
      </c>
      <c r="C6160" t="e">
        <v>#N/A</v>
      </c>
    </row>
    <row r="6161" spans="1:3">
      <c r="A6161">
        <v>21301556</v>
      </c>
      <c r="B6161">
        <v>0</v>
      </c>
      <c r="C6161" t="e">
        <v>#N/A</v>
      </c>
    </row>
    <row r="6162" spans="1:3">
      <c r="A6162">
        <v>21101532</v>
      </c>
      <c r="B6162">
        <v>165</v>
      </c>
      <c r="C6162" t="e">
        <v>#N/A</v>
      </c>
    </row>
    <row r="6163" spans="1:3">
      <c r="A6163">
        <v>21201506</v>
      </c>
      <c r="B6163">
        <v>92.4</v>
      </c>
      <c r="C6163" t="e">
        <v>#N/A</v>
      </c>
    </row>
    <row r="6164" spans="1:3">
      <c r="A6164">
        <v>21401555</v>
      </c>
      <c r="B6164">
        <v>42.9</v>
      </c>
      <c r="C6164" t="e">
        <v>#N/A</v>
      </c>
    </row>
    <row r="6165" spans="1:3">
      <c r="A6165">
        <v>21301557</v>
      </c>
      <c r="B6165">
        <v>231</v>
      </c>
      <c r="C6165" t="e">
        <v>#N/A</v>
      </c>
    </row>
    <row r="6166" spans="1:3">
      <c r="A6166">
        <v>21101533</v>
      </c>
      <c r="B6166">
        <v>0</v>
      </c>
      <c r="C6166" t="e">
        <v>#N/A</v>
      </c>
    </row>
    <row r="6167" spans="1:3">
      <c r="A6167">
        <v>21401556</v>
      </c>
      <c r="B6167">
        <v>0</v>
      </c>
      <c r="C6167" t="e">
        <v>#N/A</v>
      </c>
    </row>
    <row r="6168" spans="1:3">
      <c r="A6168">
        <v>21201507</v>
      </c>
      <c r="B6168">
        <v>132</v>
      </c>
      <c r="C6168" t="e">
        <v>#N/A</v>
      </c>
    </row>
    <row r="6169" spans="1:3">
      <c r="A6169">
        <v>21101534</v>
      </c>
      <c r="B6169">
        <v>148.5</v>
      </c>
      <c r="C6169" t="e">
        <v>#N/A</v>
      </c>
    </row>
    <row r="6170" spans="1:3">
      <c r="A6170">
        <v>21301558</v>
      </c>
      <c r="B6170">
        <v>285.8</v>
      </c>
      <c r="C6170" t="e">
        <v>#N/A</v>
      </c>
    </row>
    <row r="6171" spans="1:3">
      <c r="A6171">
        <v>21401557</v>
      </c>
      <c r="B6171">
        <v>132.69999999999999</v>
      </c>
      <c r="C6171" t="e">
        <v>#N/A</v>
      </c>
    </row>
    <row r="6172" spans="1:3">
      <c r="A6172">
        <v>21201508</v>
      </c>
      <c r="B6172">
        <v>99</v>
      </c>
      <c r="C6172" t="e">
        <v>#N/A</v>
      </c>
    </row>
    <row r="6173" spans="1:3">
      <c r="A6173">
        <v>21101535</v>
      </c>
      <c r="B6173">
        <v>0</v>
      </c>
      <c r="C6173" t="e">
        <v>#N/A</v>
      </c>
    </row>
    <row r="6174" spans="1:3">
      <c r="A6174">
        <v>21301559</v>
      </c>
      <c r="B6174">
        <v>164.7</v>
      </c>
      <c r="C6174" t="e">
        <v>#N/A</v>
      </c>
    </row>
    <row r="6175" spans="1:3">
      <c r="A6175">
        <v>21201509</v>
      </c>
      <c r="B6175">
        <v>402.3</v>
      </c>
      <c r="C6175" t="e">
        <v>#N/A</v>
      </c>
    </row>
    <row r="6176" spans="1:3">
      <c r="A6176">
        <v>21401558</v>
      </c>
      <c r="B6176">
        <v>216.2</v>
      </c>
      <c r="C6176" t="e">
        <v>#N/A</v>
      </c>
    </row>
    <row r="6177" spans="1:3">
      <c r="A6177">
        <v>21301560</v>
      </c>
      <c r="B6177">
        <v>298</v>
      </c>
      <c r="C6177" t="e">
        <v>#N/A</v>
      </c>
    </row>
    <row r="6178" spans="1:3">
      <c r="A6178">
        <v>21101536</v>
      </c>
      <c r="B6178">
        <v>165</v>
      </c>
      <c r="C6178" t="e">
        <v>#N/A</v>
      </c>
    </row>
    <row r="6179" spans="1:3">
      <c r="A6179">
        <v>21401559</v>
      </c>
      <c r="B6179">
        <v>270.89999999999998</v>
      </c>
      <c r="C6179" t="e">
        <v>#N/A</v>
      </c>
    </row>
    <row r="6180" spans="1:3">
      <c r="A6180">
        <v>21201510</v>
      </c>
      <c r="B6180">
        <v>416.1</v>
      </c>
      <c r="C6180" t="e">
        <v>#N/A</v>
      </c>
    </row>
    <row r="6181" spans="1:3">
      <c r="A6181">
        <v>21101537</v>
      </c>
      <c r="B6181">
        <v>157.4</v>
      </c>
      <c r="C6181" t="e">
        <v>#N/A</v>
      </c>
    </row>
    <row r="6182" spans="1:3">
      <c r="A6182">
        <v>21301561</v>
      </c>
      <c r="B6182">
        <v>297</v>
      </c>
      <c r="C6182" t="e">
        <v>#N/A</v>
      </c>
    </row>
    <row r="6183" spans="1:3">
      <c r="A6183">
        <v>21401560</v>
      </c>
      <c r="B6183">
        <v>313.5</v>
      </c>
      <c r="C6183" t="e">
        <v>#N/A</v>
      </c>
    </row>
    <row r="6184" spans="1:3">
      <c r="A6184">
        <v>21301562</v>
      </c>
      <c r="B6184">
        <v>376.5</v>
      </c>
      <c r="C6184" t="e">
        <v>#N/A</v>
      </c>
    </row>
    <row r="6185" spans="1:3">
      <c r="A6185">
        <v>21401561</v>
      </c>
      <c r="B6185">
        <v>0</v>
      </c>
      <c r="C6185" t="e">
        <v>#N/A</v>
      </c>
    </row>
    <row r="6186" spans="1:3">
      <c r="A6186">
        <v>21301563</v>
      </c>
      <c r="B6186">
        <v>281.8</v>
      </c>
      <c r="C6186" t="e">
        <v>#N/A</v>
      </c>
    </row>
    <row r="6187" spans="1:3">
      <c r="A6187">
        <v>21101538</v>
      </c>
      <c r="B6187">
        <v>344.8</v>
      </c>
      <c r="C6187" t="e">
        <v>#N/A</v>
      </c>
    </row>
    <row r="6188" spans="1:3">
      <c r="A6188">
        <v>21401562</v>
      </c>
      <c r="B6188">
        <v>51.8</v>
      </c>
      <c r="C6188" t="e">
        <v>#N/A</v>
      </c>
    </row>
    <row r="6189" spans="1:3">
      <c r="A6189">
        <v>21301564</v>
      </c>
      <c r="B6189">
        <v>257.39999999999998</v>
      </c>
      <c r="C6189" t="e">
        <v>#N/A</v>
      </c>
    </row>
    <row r="6190" spans="1:3">
      <c r="A6190">
        <v>21101539</v>
      </c>
      <c r="B6190">
        <v>280.5</v>
      </c>
      <c r="C6190" t="e">
        <v>#N/A</v>
      </c>
    </row>
    <row r="6191" spans="1:3">
      <c r="A6191">
        <v>21401563</v>
      </c>
      <c r="B6191">
        <v>0</v>
      </c>
      <c r="C6191" t="e">
        <v>#N/A</v>
      </c>
    </row>
    <row r="6192" spans="1:3">
      <c r="A6192">
        <v>21301565</v>
      </c>
      <c r="B6192">
        <v>202.6</v>
      </c>
      <c r="C6192" t="e">
        <v>#N/A</v>
      </c>
    </row>
    <row r="6193" spans="1:3">
      <c r="A6193">
        <v>21101540</v>
      </c>
      <c r="B6193">
        <v>430.6</v>
      </c>
      <c r="C6193" t="e">
        <v>#N/A</v>
      </c>
    </row>
    <row r="6194" spans="1:3">
      <c r="A6194">
        <v>21401564</v>
      </c>
      <c r="B6194">
        <v>177.5</v>
      </c>
      <c r="C6194" t="e">
        <v>#N/A</v>
      </c>
    </row>
    <row r="6195" spans="1:3">
      <c r="A6195">
        <v>21101541</v>
      </c>
      <c r="B6195">
        <v>183.2</v>
      </c>
      <c r="C6195" t="e">
        <v>#N/A</v>
      </c>
    </row>
    <row r="6196" spans="1:3">
      <c r="A6196">
        <v>21301566</v>
      </c>
      <c r="B6196">
        <v>0</v>
      </c>
      <c r="C6196" t="e">
        <v>#N/A</v>
      </c>
    </row>
    <row r="6197" spans="1:3">
      <c r="A6197">
        <v>21101542</v>
      </c>
      <c r="B6197">
        <v>351.8</v>
      </c>
      <c r="C6197" t="e">
        <v>#N/A</v>
      </c>
    </row>
    <row r="6198" spans="1:3">
      <c r="A6198">
        <v>21401565</v>
      </c>
      <c r="B6198">
        <v>169.6</v>
      </c>
      <c r="C6198" t="e">
        <v>#N/A</v>
      </c>
    </row>
    <row r="6199" spans="1:3">
      <c r="A6199">
        <v>21101543</v>
      </c>
      <c r="B6199">
        <v>168.6</v>
      </c>
      <c r="C6199" t="e">
        <v>#N/A</v>
      </c>
    </row>
    <row r="6200" spans="1:3">
      <c r="A6200">
        <v>21301567</v>
      </c>
      <c r="B6200">
        <v>82.5</v>
      </c>
      <c r="C6200" t="e">
        <v>#N/A</v>
      </c>
    </row>
    <row r="6201" spans="1:3">
      <c r="A6201">
        <v>21401566</v>
      </c>
      <c r="B6201">
        <v>99</v>
      </c>
      <c r="C6201" t="e">
        <v>#N/A</v>
      </c>
    </row>
    <row r="6202" spans="1:3">
      <c r="A6202">
        <v>21101544</v>
      </c>
      <c r="B6202">
        <v>84.2</v>
      </c>
      <c r="C6202" t="e">
        <v>#N/A</v>
      </c>
    </row>
    <row r="6203" spans="1:3">
      <c r="A6203">
        <v>21301568</v>
      </c>
      <c r="B6203">
        <v>128</v>
      </c>
      <c r="C6203" t="e">
        <v>#N/A</v>
      </c>
    </row>
    <row r="6204" spans="1:3">
      <c r="A6204">
        <v>21201511</v>
      </c>
      <c r="B6204">
        <v>150.19999999999999</v>
      </c>
      <c r="C6204" t="e">
        <v>#N/A</v>
      </c>
    </row>
    <row r="6205" spans="1:3">
      <c r="A6205">
        <v>21401567</v>
      </c>
      <c r="B6205">
        <v>0</v>
      </c>
      <c r="C6205" t="e">
        <v>#N/A</v>
      </c>
    </row>
    <row r="6206" spans="1:3">
      <c r="A6206">
        <v>21101545</v>
      </c>
      <c r="B6206">
        <v>148.5</v>
      </c>
      <c r="C6206" t="e">
        <v>#N/A</v>
      </c>
    </row>
    <row r="6207" spans="1:3">
      <c r="A6207">
        <v>21201512</v>
      </c>
      <c r="B6207">
        <v>168.3</v>
      </c>
      <c r="C6207" t="e">
        <v>#N/A</v>
      </c>
    </row>
    <row r="6208" spans="1:3">
      <c r="A6208">
        <v>21301569</v>
      </c>
      <c r="B6208">
        <v>126.7</v>
      </c>
      <c r="C6208" t="e">
        <v>#N/A</v>
      </c>
    </row>
    <row r="6209" spans="1:3">
      <c r="A6209">
        <v>21401568</v>
      </c>
      <c r="B6209">
        <v>250.5</v>
      </c>
      <c r="C6209" t="e">
        <v>#N/A</v>
      </c>
    </row>
    <row r="6210" spans="1:3">
      <c r="A6210">
        <v>21101546</v>
      </c>
      <c r="B6210">
        <v>274.2</v>
      </c>
      <c r="C6210" t="e">
        <v>#N/A</v>
      </c>
    </row>
    <row r="6211" spans="1:3">
      <c r="A6211">
        <v>21201513</v>
      </c>
      <c r="B6211">
        <v>0</v>
      </c>
      <c r="C6211" t="e">
        <v>#N/A</v>
      </c>
    </row>
    <row r="6212" spans="1:3">
      <c r="A6212">
        <v>21401569</v>
      </c>
      <c r="B6212">
        <v>335.3</v>
      </c>
      <c r="C6212" t="e">
        <v>#N/A</v>
      </c>
    </row>
    <row r="6213" spans="1:3">
      <c r="A6213">
        <v>21101547</v>
      </c>
      <c r="B6213">
        <v>135.30000000000001</v>
      </c>
      <c r="C6213" t="e">
        <v>#N/A</v>
      </c>
    </row>
    <row r="6214" spans="1:3">
      <c r="A6214">
        <v>21201514</v>
      </c>
      <c r="B6214">
        <v>26.4</v>
      </c>
      <c r="C6214" t="e">
        <v>#N/A</v>
      </c>
    </row>
    <row r="6215" spans="1:3">
      <c r="A6215">
        <v>21401570</v>
      </c>
      <c r="B6215">
        <v>98.7</v>
      </c>
      <c r="C6215" t="e">
        <v>#N/A</v>
      </c>
    </row>
    <row r="6216" spans="1:3">
      <c r="A6216">
        <v>21101548</v>
      </c>
      <c r="B6216">
        <v>168.6</v>
      </c>
      <c r="C6216" t="e">
        <v>#N/A</v>
      </c>
    </row>
    <row r="6217" spans="1:3">
      <c r="A6217">
        <v>21201515</v>
      </c>
      <c r="B6217">
        <v>100.6</v>
      </c>
      <c r="C6217" t="e">
        <v>#N/A</v>
      </c>
    </row>
    <row r="6218" spans="1:3">
      <c r="A6218">
        <v>21101549</v>
      </c>
      <c r="B6218">
        <v>387.8</v>
      </c>
      <c r="C6218" t="e">
        <v>#N/A</v>
      </c>
    </row>
    <row r="6219" spans="1:3">
      <c r="A6219">
        <v>21101550</v>
      </c>
      <c r="B6219">
        <v>400</v>
      </c>
      <c r="C6219" t="e">
        <v>#N/A</v>
      </c>
    </row>
    <row r="6220" spans="1:3">
      <c r="A6220">
        <v>21101551</v>
      </c>
      <c r="B6220">
        <v>544.5</v>
      </c>
      <c r="C6220" t="e">
        <v>#N/A</v>
      </c>
    </row>
    <row r="6221" spans="1:3">
      <c r="A6221">
        <v>21101552</v>
      </c>
      <c r="B6221">
        <v>429</v>
      </c>
      <c r="C6221" t="e">
        <v>#N/A</v>
      </c>
    </row>
    <row r="6222" spans="1:3">
      <c r="A6222">
        <v>21401571</v>
      </c>
      <c r="B6222">
        <v>324.10000000000002</v>
      </c>
      <c r="C6222" t="e">
        <v>#N/A</v>
      </c>
    </row>
    <row r="6223" spans="1:3">
      <c r="A6223">
        <v>21101553</v>
      </c>
      <c r="B6223">
        <v>242.6</v>
      </c>
      <c r="C6223" t="e">
        <v>#N/A</v>
      </c>
    </row>
    <row r="6224" spans="1:3">
      <c r="A6224">
        <v>21301570</v>
      </c>
      <c r="B6224">
        <v>150.19999999999999</v>
      </c>
      <c r="C6224" t="e">
        <v>#N/A</v>
      </c>
    </row>
    <row r="6225" spans="1:3">
      <c r="A6225">
        <v>21401572</v>
      </c>
      <c r="B6225">
        <v>338.6</v>
      </c>
      <c r="C6225" t="e">
        <v>#N/A</v>
      </c>
    </row>
    <row r="6226" spans="1:3">
      <c r="A6226">
        <v>21101554</v>
      </c>
      <c r="B6226">
        <v>264</v>
      </c>
      <c r="C6226" t="e">
        <v>#N/A</v>
      </c>
    </row>
    <row r="6227" spans="1:3">
      <c r="A6227">
        <v>21301571</v>
      </c>
      <c r="B6227">
        <v>276.5</v>
      </c>
      <c r="C6227" t="e">
        <v>#N/A</v>
      </c>
    </row>
    <row r="6228" spans="1:3">
      <c r="A6228">
        <v>21101555</v>
      </c>
      <c r="B6228">
        <v>171.9</v>
      </c>
      <c r="C6228" t="e">
        <v>#N/A</v>
      </c>
    </row>
    <row r="6229" spans="1:3">
      <c r="A6229">
        <v>21401573</v>
      </c>
      <c r="B6229">
        <v>219.8</v>
      </c>
      <c r="C6229" t="e">
        <v>#N/A</v>
      </c>
    </row>
    <row r="6230" spans="1:3">
      <c r="A6230">
        <v>21301572</v>
      </c>
      <c r="B6230">
        <v>0</v>
      </c>
      <c r="C6230" t="e">
        <v>#N/A</v>
      </c>
    </row>
    <row r="6231" spans="1:3">
      <c r="A6231">
        <v>21201516</v>
      </c>
      <c r="B6231">
        <v>181.5</v>
      </c>
      <c r="C6231" t="e">
        <v>#N/A</v>
      </c>
    </row>
    <row r="6232" spans="1:3">
      <c r="A6232">
        <v>21401574</v>
      </c>
      <c r="B6232">
        <v>315.2</v>
      </c>
      <c r="C6232" t="e">
        <v>#N/A</v>
      </c>
    </row>
    <row r="6233" spans="1:3">
      <c r="A6233">
        <v>21101556</v>
      </c>
      <c r="B6233">
        <v>135.6</v>
      </c>
      <c r="C6233" t="e">
        <v>#N/A</v>
      </c>
    </row>
    <row r="6234" spans="1:3">
      <c r="A6234">
        <v>21301573</v>
      </c>
      <c r="B6234">
        <v>0</v>
      </c>
      <c r="C6234" t="e">
        <v>#N/A</v>
      </c>
    </row>
    <row r="6235" spans="1:3">
      <c r="A6235">
        <v>21201517</v>
      </c>
      <c r="B6235">
        <v>300.3</v>
      </c>
      <c r="C6235" t="e">
        <v>#N/A</v>
      </c>
    </row>
    <row r="6236" spans="1:3">
      <c r="A6236">
        <v>21101557</v>
      </c>
      <c r="B6236">
        <v>57.1</v>
      </c>
      <c r="C6236" t="e">
        <v>#N/A</v>
      </c>
    </row>
    <row r="6237" spans="1:3">
      <c r="A6237">
        <v>21401575</v>
      </c>
      <c r="B6237">
        <v>137</v>
      </c>
      <c r="C6237" t="e">
        <v>#N/A</v>
      </c>
    </row>
    <row r="6238" spans="1:3">
      <c r="A6238">
        <v>21301574</v>
      </c>
      <c r="B6238">
        <v>384.8</v>
      </c>
      <c r="C6238" t="e">
        <v>#N/A</v>
      </c>
    </row>
    <row r="6239" spans="1:3">
      <c r="A6239">
        <v>21201518</v>
      </c>
      <c r="B6239">
        <v>303.89999999999998</v>
      </c>
      <c r="C6239" t="e">
        <v>#N/A</v>
      </c>
    </row>
    <row r="6240" spans="1:3">
      <c r="A6240">
        <v>21101558</v>
      </c>
      <c r="B6240">
        <v>0</v>
      </c>
      <c r="C6240" t="e">
        <v>#N/A</v>
      </c>
    </row>
    <row r="6241" spans="1:3">
      <c r="A6241">
        <v>21401576</v>
      </c>
      <c r="B6241">
        <v>146.5</v>
      </c>
      <c r="C6241" t="e">
        <v>#N/A</v>
      </c>
    </row>
    <row r="6242" spans="1:3">
      <c r="A6242">
        <v>21301575</v>
      </c>
      <c r="B6242">
        <v>157.4</v>
      </c>
      <c r="C6242" t="e">
        <v>#N/A</v>
      </c>
    </row>
    <row r="6243" spans="1:3">
      <c r="A6243">
        <v>21201519</v>
      </c>
      <c r="B6243">
        <v>317.10000000000002</v>
      </c>
      <c r="C6243" t="e">
        <v>#N/A</v>
      </c>
    </row>
    <row r="6244" spans="1:3">
      <c r="A6244">
        <v>21401577</v>
      </c>
      <c r="B6244">
        <v>66.3</v>
      </c>
      <c r="C6244" t="e">
        <v>#N/A</v>
      </c>
    </row>
    <row r="6245" spans="1:3">
      <c r="A6245">
        <v>21101559</v>
      </c>
      <c r="B6245">
        <v>283.8</v>
      </c>
      <c r="C6245" t="e">
        <v>#N/A</v>
      </c>
    </row>
    <row r="6246" spans="1:3">
      <c r="A6246">
        <v>21301576</v>
      </c>
      <c r="B6246">
        <v>196</v>
      </c>
      <c r="C6246" t="e">
        <v>#N/A</v>
      </c>
    </row>
    <row r="6247" spans="1:3">
      <c r="A6247">
        <v>21201520</v>
      </c>
      <c r="B6247">
        <v>165</v>
      </c>
      <c r="C6247" t="e">
        <v>#N/A</v>
      </c>
    </row>
    <row r="6248" spans="1:3">
      <c r="A6248">
        <v>21401578</v>
      </c>
      <c r="B6248">
        <v>112.2</v>
      </c>
      <c r="C6248" t="e">
        <v>#N/A</v>
      </c>
    </row>
    <row r="6249" spans="1:3">
      <c r="A6249">
        <v>21101560</v>
      </c>
      <c r="B6249">
        <v>135.30000000000001</v>
      </c>
      <c r="C6249" t="e">
        <v>#N/A</v>
      </c>
    </row>
    <row r="6250" spans="1:3">
      <c r="A6250">
        <v>21201521</v>
      </c>
      <c r="B6250">
        <v>0</v>
      </c>
      <c r="C6250" t="e">
        <v>#N/A</v>
      </c>
    </row>
    <row r="6251" spans="1:3">
      <c r="A6251">
        <v>21301577</v>
      </c>
      <c r="B6251">
        <v>252.8</v>
      </c>
      <c r="C6251" t="e">
        <v>#N/A</v>
      </c>
    </row>
    <row r="6252" spans="1:3">
      <c r="A6252">
        <v>21401579</v>
      </c>
      <c r="B6252">
        <v>73.3</v>
      </c>
      <c r="C6252" t="e">
        <v>#N/A</v>
      </c>
    </row>
    <row r="6253" spans="1:3">
      <c r="A6253">
        <v>21101561</v>
      </c>
      <c r="B6253">
        <v>56.8</v>
      </c>
      <c r="C6253" t="e">
        <v>#N/A</v>
      </c>
    </row>
    <row r="6254" spans="1:3">
      <c r="A6254">
        <v>21301578</v>
      </c>
      <c r="B6254">
        <v>351.4</v>
      </c>
      <c r="C6254" t="e">
        <v>#N/A</v>
      </c>
    </row>
    <row r="6255" spans="1:3">
      <c r="A6255">
        <v>21201522</v>
      </c>
      <c r="B6255">
        <v>85.8</v>
      </c>
      <c r="C6255" t="e">
        <v>#N/A</v>
      </c>
    </row>
    <row r="6256" spans="1:3">
      <c r="A6256">
        <v>21101562</v>
      </c>
      <c r="B6256">
        <v>293</v>
      </c>
      <c r="C6256" t="e">
        <v>#N/A</v>
      </c>
    </row>
    <row r="6257" spans="1:3">
      <c r="A6257">
        <v>21301579</v>
      </c>
      <c r="B6257">
        <v>0</v>
      </c>
      <c r="C6257" t="e">
        <v>#N/A</v>
      </c>
    </row>
    <row r="6258" spans="1:3">
      <c r="A6258">
        <v>21401580</v>
      </c>
      <c r="B6258">
        <v>323.10000000000002</v>
      </c>
      <c r="C6258" t="e">
        <v>#N/A</v>
      </c>
    </row>
    <row r="6259" spans="1:3">
      <c r="A6259">
        <v>21201523</v>
      </c>
      <c r="B6259">
        <v>117.2</v>
      </c>
      <c r="C6259" t="e">
        <v>#N/A</v>
      </c>
    </row>
    <row r="6260" spans="1:3">
      <c r="A6260">
        <v>21401581</v>
      </c>
      <c r="B6260">
        <v>73.3</v>
      </c>
      <c r="C6260" t="e">
        <v>#N/A</v>
      </c>
    </row>
    <row r="6261" spans="1:3">
      <c r="A6261">
        <v>21101563</v>
      </c>
      <c r="B6261">
        <v>66.7</v>
      </c>
      <c r="C6261" t="e">
        <v>#N/A</v>
      </c>
    </row>
    <row r="6262" spans="1:3">
      <c r="A6262">
        <v>21301580</v>
      </c>
      <c r="B6262">
        <v>0</v>
      </c>
      <c r="C6262" t="e">
        <v>#N/A</v>
      </c>
    </row>
    <row r="6263" spans="1:3">
      <c r="A6263">
        <v>21201524</v>
      </c>
      <c r="B6263">
        <v>56.1</v>
      </c>
      <c r="C6263" t="e">
        <v>#N/A</v>
      </c>
    </row>
    <row r="6264" spans="1:3">
      <c r="A6264">
        <v>21401582</v>
      </c>
      <c r="B6264">
        <v>231</v>
      </c>
      <c r="C6264" t="e">
        <v>#N/A</v>
      </c>
    </row>
    <row r="6265" spans="1:3">
      <c r="A6265">
        <v>21201525</v>
      </c>
      <c r="B6265">
        <v>0</v>
      </c>
      <c r="C6265" t="e">
        <v>#N/A</v>
      </c>
    </row>
    <row r="6266" spans="1:3">
      <c r="A6266">
        <v>21301581</v>
      </c>
      <c r="B6266">
        <v>304.3</v>
      </c>
      <c r="C6266" t="e">
        <v>#N/A</v>
      </c>
    </row>
    <row r="6267" spans="1:3">
      <c r="A6267">
        <v>21101564</v>
      </c>
      <c r="B6267">
        <v>66</v>
      </c>
      <c r="C6267" t="e">
        <v>#N/A</v>
      </c>
    </row>
    <row r="6268" spans="1:3">
      <c r="A6268">
        <v>21401583</v>
      </c>
      <c r="B6268">
        <v>247.5</v>
      </c>
      <c r="C6268" t="e">
        <v>#N/A</v>
      </c>
    </row>
    <row r="6269" spans="1:3">
      <c r="A6269">
        <v>21101565</v>
      </c>
      <c r="B6269">
        <v>256.7</v>
      </c>
      <c r="C6269" t="e">
        <v>#N/A</v>
      </c>
    </row>
    <row r="6270" spans="1:3">
      <c r="A6270">
        <v>21301582</v>
      </c>
      <c r="B6270">
        <v>0</v>
      </c>
      <c r="C6270" t="e">
        <v>#N/A</v>
      </c>
    </row>
    <row r="6271" spans="1:3">
      <c r="A6271">
        <v>21201526</v>
      </c>
      <c r="B6271">
        <v>136.30000000000001</v>
      </c>
      <c r="C6271" t="e">
        <v>#N/A</v>
      </c>
    </row>
    <row r="6272" spans="1:3">
      <c r="A6272">
        <v>21401584</v>
      </c>
      <c r="B6272">
        <v>318.39999999999998</v>
      </c>
      <c r="C6272" t="e">
        <v>#N/A</v>
      </c>
    </row>
    <row r="6273" spans="1:3">
      <c r="A6273">
        <v>21201527</v>
      </c>
      <c r="B6273">
        <v>165</v>
      </c>
      <c r="C6273" t="e">
        <v>#N/A</v>
      </c>
    </row>
    <row r="6274" spans="1:3">
      <c r="A6274">
        <v>21101566</v>
      </c>
      <c r="B6274">
        <v>138.6</v>
      </c>
      <c r="C6274" t="e">
        <v>#N/A</v>
      </c>
    </row>
    <row r="6275" spans="1:3">
      <c r="A6275">
        <v>21301583</v>
      </c>
      <c r="B6275">
        <v>212.2</v>
      </c>
      <c r="C6275" t="e">
        <v>#N/A</v>
      </c>
    </row>
    <row r="6276" spans="1:3">
      <c r="A6276">
        <v>21101567</v>
      </c>
      <c r="B6276">
        <v>0</v>
      </c>
      <c r="C6276" t="e">
        <v>#N/A</v>
      </c>
    </row>
    <row r="6277" spans="1:3">
      <c r="A6277">
        <v>21201528</v>
      </c>
      <c r="B6277">
        <v>329.7</v>
      </c>
      <c r="C6277" t="e">
        <v>#N/A</v>
      </c>
    </row>
    <row r="6278" spans="1:3">
      <c r="A6278">
        <v>21301584</v>
      </c>
      <c r="B6278">
        <v>99</v>
      </c>
      <c r="C6278" t="e">
        <v>#N/A</v>
      </c>
    </row>
    <row r="6279" spans="1:3">
      <c r="A6279">
        <v>21401585</v>
      </c>
      <c r="B6279">
        <v>346.8</v>
      </c>
      <c r="C6279" t="e">
        <v>#N/A</v>
      </c>
    </row>
    <row r="6280" spans="1:3">
      <c r="A6280">
        <v>21101568</v>
      </c>
      <c r="B6280">
        <v>0</v>
      </c>
      <c r="C6280" t="e">
        <v>#N/A</v>
      </c>
    </row>
    <row r="6281" spans="1:3">
      <c r="A6281">
        <v>21401586</v>
      </c>
      <c r="B6281">
        <v>26.1</v>
      </c>
      <c r="C6281" t="e">
        <v>#N/A</v>
      </c>
    </row>
    <row r="6282" spans="1:3">
      <c r="A6282">
        <v>21201529</v>
      </c>
      <c r="B6282">
        <v>218.1</v>
      </c>
      <c r="C6282" t="e">
        <v>#N/A</v>
      </c>
    </row>
    <row r="6283" spans="1:3">
      <c r="A6283">
        <v>21101569</v>
      </c>
      <c r="B6283">
        <v>0</v>
      </c>
      <c r="C6283" t="e">
        <v>#N/A</v>
      </c>
    </row>
    <row r="6284" spans="1:3">
      <c r="A6284">
        <v>21301585</v>
      </c>
      <c r="B6284">
        <v>206.2</v>
      </c>
      <c r="C6284" t="e">
        <v>#N/A</v>
      </c>
    </row>
    <row r="6285" spans="1:3">
      <c r="A6285">
        <v>21401587</v>
      </c>
      <c r="B6285">
        <v>301.60000000000002</v>
      </c>
      <c r="C6285" t="e">
        <v>#N/A</v>
      </c>
    </row>
    <row r="6286" spans="1:3">
      <c r="A6286">
        <v>21301586</v>
      </c>
      <c r="B6286">
        <v>191.4</v>
      </c>
      <c r="C6286" t="e">
        <v>#N/A</v>
      </c>
    </row>
    <row r="6287" spans="1:3">
      <c r="A6287">
        <v>21201530</v>
      </c>
      <c r="B6287">
        <v>0</v>
      </c>
      <c r="C6287" t="e">
        <v>#N/A</v>
      </c>
    </row>
    <row r="6288" spans="1:3">
      <c r="A6288">
        <v>21101570</v>
      </c>
      <c r="B6288">
        <v>234.3</v>
      </c>
      <c r="C6288" t="e">
        <v>#N/A</v>
      </c>
    </row>
    <row r="6289" spans="1:3">
      <c r="A6289">
        <v>21401588</v>
      </c>
      <c r="B6289">
        <v>148.5</v>
      </c>
      <c r="C6289" t="e">
        <v>#N/A</v>
      </c>
    </row>
    <row r="6290" spans="1:3">
      <c r="A6290">
        <v>21301587</v>
      </c>
      <c r="B6290">
        <v>0</v>
      </c>
      <c r="C6290" t="e">
        <v>#N/A</v>
      </c>
    </row>
    <row r="6291" spans="1:3">
      <c r="A6291">
        <v>21201531</v>
      </c>
      <c r="B6291">
        <v>232.6</v>
      </c>
      <c r="C6291" t="e">
        <v>#N/A</v>
      </c>
    </row>
    <row r="6292" spans="1:3">
      <c r="A6292">
        <v>21101571</v>
      </c>
      <c r="B6292">
        <v>201.6</v>
      </c>
      <c r="C6292" t="e">
        <v>#N/A</v>
      </c>
    </row>
    <row r="6293" spans="1:3">
      <c r="A6293">
        <v>21401589</v>
      </c>
      <c r="B6293">
        <v>258.39999999999998</v>
      </c>
      <c r="C6293" t="e">
        <v>#N/A</v>
      </c>
    </row>
    <row r="6294" spans="1:3">
      <c r="A6294">
        <v>21301588</v>
      </c>
      <c r="B6294">
        <v>231</v>
      </c>
      <c r="C6294" t="e">
        <v>#N/A</v>
      </c>
    </row>
    <row r="6295" spans="1:3">
      <c r="A6295">
        <v>21201532</v>
      </c>
      <c r="B6295">
        <v>0</v>
      </c>
      <c r="C6295" t="e">
        <v>#N/A</v>
      </c>
    </row>
    <row r="6296" spans="1:3">
      <c r="A6296">
        <v>21401590</v>
      </c>
      <c r="B6296">
        <v>114.5</v>
      </c>
      <c r="C6296" t="e">
        <v>#N/A</v>
      </c>
    </row>
    <row r="6297" spans="1:3">
      <c r="A6297">
        <v>21101572</v>
      </c>
      <c r="B6297">
        <v>264</v>
      </c>
      <c r="C6297" t="e">
        <v>#N/A</v>
      </c>
    </row>
    <row r="6298" spans="1:3">
      <c r="A6298">
        <v>21301589</v>
      </c>
      <c r="B6298">
        <v>0</v>
      </c>
      <c r="C6298" t="e">
        <v>#N/A</v>
      </c>
    </row>
    <row r="6299" spans="1:3">
      <c r="A6299">
        <v>21201533</v>
      </c>
      <c r="B6299">
        <v>420.4</v>
      </c>
      <c r="C6299" t="e">
        <v>#N/A</v>
      </c>
    </row>
    <row r="6300" spans="1:3">
      <c r="A6300">
        <v>21401591</v>
      </c>
      <c r="B6300">
        <v>109.9</v>
      </c>
      <c r="C6300" t="e">
        <v>#N/A</v>
      </c>
    </row>
    <row r="6301" spans="1:3">
      <c r="A6301">
        <v>21101573</v>
      </c>
      <c r="B6301">
        <v>0</v>
      </c>
      <c r="C6301" t="e">
        <v>#N/A</v>
      </c>
    </row>
    <row r="6302" spans="1:3">
      <c r="A6302">
        <v>21301590</v>
      </c>
      <c r="B6302">
        <v>318.8</v>
      </c>
      <c r="C6302" t="e">
        <v>#N/A</v>
      </c>
    </row>
    <row r="6303" spans="1:3">
      <c r="A6303">
        <v>21201534</v>
      </c>
      <c r="B6303">
        <v>442.9</v>
      </c>
      <c r="C6303" t="e">
        <v>#N/A</v>
      </c>
    </row>
    <row r="6304" spans="1:3">
      <c r="A6304">
        <v>21301591</v>
      </c>
      <c r="B6304">
        <v>289.39999999999998</v>
      </c>
      <c r="C6304" t="e">
        <v>#N/A</v>
      </c>
    </row>
    <row r="6305" spans="1:3">
      <c r="A6305">
        <v>21101574</v>
      </c>
      <c r="B6305">
        <v>132</v>
      </c>
      <c r="C6305" t="e">
        <v>#N/A</v>
      </c>
    </row>
    <row r="6306" spans="1:3">
      <c r="A6306">
        <v>21401592</v>
      </c>
      <c r="B6306">
        <v>0</v>
      </c>
      <c r="C6306" t="e">
        <v>#N/A</v>
      </c>
    </row>
    <row r="6307" spans="1:3">
      <c r="A6307">
        <v>21201535</v>
      </c>
      <c r="B6307">
        <v>0</v>
      </c>
      <c r="C6307" t="e">
        <v>#N/A</v>
      </c>
    </row>
    <row r="6308" spans="1:3">
      <c r="A6308">
        <v>21401593</v>
      </c>
      <c r="B6308">
        <v>148.5</v>
      </c>
      <c r="C6308" t="e">
        <v>#N/A</v>
      </c>
    </row>
    <row r="6309" spans="1:3">
      <c r="A6309">
        <v>21301592</v>
      </c>
      <c r="B6309">
        <v>216.2</v>
      </c>
      <c r="C6309" t="e">
        <v>#N/A</v>
      </c>
    </row>
    <row r="6310" spans="1:3">
      <c r="A6310">
        <v>21101575</v>
      </c>
      <c r="B6310">
        <v>100.6</v>
      </c>
      <c r="C6310" t="e">
        <v>#N/A</v>
      </c>
    </row>
    <row r="6311" spans="1:3">
      <c r="A6311">
        <v>21201536</v>
      </c>
      <c r="B6311">
        <v>0</v>
      </c>
      <c r="C6311" t="e">
        <v>#N/A</v>
      </c>
    </row>
    <row r="6312" spans="1:3">
      <c r="A6312">
        <v>21101576</v>
      </c>
      <c r="B6312">
        <v>165</v>
      </c>
      <c r="C6312" t="e">
        <v>#N/A</v>
      </c>
    </row>
    <row r="6313" spans="1:3">
      <c r="A6313">
        <v>21401594</v>
      </c>
      <c r="B6313">
        <v>165</v>
      </c>
      <c r="C6313" t="e">
        <v>#N/A</v>
      </c>
    </row>
    <row r="6314" spans="1:3">
      <c r="A6314">
        <v>21301593</v>
      </c>
      <c r="B6314">
        <v>0</v>
      </c>
      <c r="C6314" t="e">
        <v>#N/A</v>
      </c>
    </row>
    <row r="6315" spans="1:3">
      <c r="A6315">
        <v>21201537</v>
      </c>
      <c r="B6315">
        <v>256.7</v>
      </c>
      <c r="C6315" t="e">
        <v>#N/A</v>
      </c>
    </row>
    <row r="6316" spans="1:3">
      <c r="A6316">
        <v>21401595</v>
      </c>
      <c r="B6316">
        <v>150.19999999999999</v>
      </c>
      <c r="C6316" t="e">
        <v>#N/A</v>
      </c>
    </row>
    <row r="6317" spans="1:3">
      <c r="A6317">
        <v>21101577</v>
      </c>
      <c r="B6317">
        <v>201.6</v>
      </c>
      <c r="C6317" t="e">
        <v>#N/A</v>
      </c>
    </row>
    <row r="6318" spans="1:3">
      <c r="A6318">
        <v>21301594</v>
      </c>
      <c r="B6318">
        <v>145.9</v>
      </c>
      <c r="C6318" t="e">
        <v>#N/A</v>
      </c>
    </row>
    <row r="6319" spans="1:3">
      <c r="A6319">
        <v>21201538</v>
      </c>
      <c r="B6319">
        <v>0</v>
      </c>
      <c r="C6319" t="e">
        <v>#N/A</v>
      </c>
    </row>
    <row r="6320" spans="1:3">
      <c r="A6320">
        <v>21401596</v>
      </c>
      <c r="B6320">
        <v>173.9</v>
      </c>
      <c r="C6320" t="e">
        <v>#N/A</v>
      </c>
    </row>
    <row r="6321" spans="1:3">
      <c r="A6321">
        <v>21101578</v>
      </c>
      <c r="B6321">
        <v>66</v>
      </c>
      <c r="C6321" t="e">
        <v>#N/A</v>
      </c>
    </row>
    <row r="6322" spans="1:3">
      <c r="A6322">
        <v>21301595</v>
      </c>
      <c r="B6322">
        <v>0</v>
      </c>
      <c r="C6322" t="e">
        <v>#N/A</v>
      </c>
    </row>
    <row r="6323" spans="1:3">
      <c r="A6323">
        <v>21201539</v>
      </c>
      <c r="B6323">
        <v>267.60000000000002</v>
      </c>
      <c r="C6323" t="e">
        <v>#N/A</v>
      </c>
    </row>
    <row r="6324" spans="1:3">
      <c r="A6324">
        <v>21401597</v>
      </c>
      <c r="B6324">
        <v>99</v>
      </c>
      <c r="C6324" t="e">
        <v>#N/A</v>
      </c>
    </row>
    <row r="6325" spans="1:3">
      <c r="A6325">
        <v>21101579</v>
      </c>
      <c r="B6325">
        <v>231</v>
      </c>
      <c r="C6325" t="e">
        <v>#N/A</v>
      </c>
    </row>
    <row r="6326" spans="1:3">
      <c r="A6326">
        <v>21301596</v>
      </c>
      <c r="B6326">
        <v>282.2</v>
      </c>
      <c r="C6326" t="e">
        <v>#N/A</v>
      </c>
    </row>
    <row r="6327" spans="1:3">
      <c r="A6327">
        <v>21201540</v>
      </c>
      <c r="B6327">
        <v>135.6</v>
      </c>
      <c r="C6327" t="e">
        <v>#N/A</v>
      </c>
    </row>
    <row r="6328" spans="1:3">
      <c r="A6328">
        <v>21401598</v>
      </c>
      <c r="B6328">
        <v>201.6</v>
      </c>
      <c r="C6328" t="e">
        <v>#N/A</v>
      </c>
    </row>
    <row r="6329" spans="1:3">
      <c r="A6329">
        <v>21301597</v>
      </c>
      <c r="B6329">
        <v>56.8</v>
      </c>
      <c r="C6329" t="e">
        <v>#N/A</v>
      </c>
    </row>
    <row r="6330" spans="1:3">
      <c r="A6330">
        <v>21101580</v>
      </c>
      <c r="B6330">
        <v>0</v>
      </c>
      <c r="C6330" t="e">
        <v>#N/A</v>
      </c>
    </row>
    <row r="6331" spans="1:3">
      <c r="A6331">
        <v>21201541</v>
      </c>
      <c r="B6331">
        <v>199.6</v>
      </c>
      <c r="C6331" t="e">
        <v>#N/A</v>
      </c>
    </row>
    <row r="6332" spans="1:3">
      <c r="A6332">
        <v>21401599</v>
      </c>
      <c r="B6332">
        <v>172.3</v>
      </c>
      <c r="C6332" t="e">
        <v>#N/A</v>
      </c>
    </row>
    <row r="6333" spans="1:3">
      <c r="A6333">
        <v>21101581</v>
      </c>
      <c r="B6333">
        <v>192.7</v>
      </c>
      <c r="C6333" t="e">
        <v>#N/A</v>
      </c>
    </row>
    <row r="6334" spans="1:3">
      <c r="A6334">
        <v>21301598</v>
      </c>
      <c r="B6334">
        <v>53.5</v>
      </c>
      <c r="C6334" t="e">
        <v>#N/A</v>
      </c>
    </row>
    <row r="6335" spans="1:3">
      <c r="A6335">
        <v>21201542</v>
      </c>
      <c r="B6335">
        <v>249.2</v>
      </c>
      <c r="C6335" t="e">
        <v>#N/A</v>
      </c>
    </row>
    <row r="6336" spans="1:3">
      <c r="A6336">
        <v>21401600</v>
      </c>
      <c r="B6336">
        <v>315.8</v>
      </c>
      <c r="C6336" t="e">
        <v>#N/A</v>
      </c>
    </row>
    <row r="6337" spans="1:3">
      <c r="A6337">
        <v>21101582</v>
      </c>
      <c r="B6337">
        <v>0</v>
      </c>
      <c r="C6337" t="e">
        <v>#N/A</v>
      </c>
    </row>
    <row r="6338" spans="1:3">
      <c r="A6338">
        <v>21301599</v>
      </c>
      <c r="B6338">
        <v>109.9</v>
      </c>
      <c r="C6338" t="e">
        <v>#N/A</v>
      </c>
    </row>
    <row r="6339" spans="1:3">
      <c r="A6339">
        <v>21201543</v>
      </c>
      <c r="B6339">
        <v>99.7</v>
      </c>
      <c r="C6339" t="e">
        <v>#N/A</v>
      </c>
    </row>
    <row r="6340" spans="1:3">
      <c r="A6340">
        <v>21401601</v>
      </c>
      <c r="B6340">
        <v>353.4</v>
      </c>
      <c r="C6340" t="e">
        <v>#N/A</v>
      </c>
    </row>
    <row r="6341" spans="1:3">
      <c r="A6341">
        <v>21101583</v>
      </c>
      <c r="B6341">
        <v>124.4</v>
      </c>
      <c r="C6341" t="e">
        <v>#N/A</v>
      </c>
    </row>
    <row r="6342" spans="1:3">
      <c r="A6342">
        <v>21201544</v>
      </c>
      <c r="B6342">
        <v>155.1</v>
      </c>
      <c r="C6342" t="e">
        <v>#N/A</v>
      </c>
    </row>
    <row r="6343" spans="1:3">
      <c r="A6343">
        <v>21301600</v>
      </c>
      <c r="B6343">
        <v>0</v>
      </c>
      <c r="C6343" t="e">
        <v>#N/A</v>
      </c>
    </row>
    <row r="6344" spans="1:3">
      <c r="A6344">
        <v>21101584</v>
      </c>
      <c r="B6344">
        <v>117.2</v>
      </c>
      <c r="C6344" t="e">
        <v>#N/A</v>
      </c>
    </row>
    <row r="6345" spans="1:3">
      <c r="A6345">
        <v>21401602</v>
      </c>
      <c r="B6345">
        <v>329.7</v>
      </c>
      <c r="C6345" t="e">
        <v>#N/A</v>
      </c>
    </row>
    <row r="6346" spans="1:3">
      <c r="A6346">
        <v>21301601</v>
      </c>
      <c r="B6346">
        <v>338.2</v>
      </c>
      <c r="C6346" t="e">
        <v>#N/A</v>
      </c>
    </row>
    <row r="6347" spans="1:3">
      <c r="A6347">
        <v>21201545</v>
      </c>
      <c r="B6347">
        <v>0</v>
      </c>
      <c r="C6347" t="e">
        <v>#N/A</v>
      </c>
    </row>
    <row r="6348" spans="1:3">
      <c r="A6348">
        <v>21401603</v>
      </c>
      <c r="B6348">
        <v>0</v>
      </c>
      <c r="C6348" t="e">
        <v>#N/A</v>
      </c>
    </row>
    <row r="6349" spans="1:3">
      <c r="A6349">
        <v>21101585</v>
      </c>
      <c r="B6349">
        <v>261</v>
      </c>
      <c r="C6349" t="e">
        <v>#N/A</v>
      </c>
    </row>
    <row r="6350" spans="1:3">
      <c r="A6350">
        <v>21301602</v>
      </c>
      <c r="B6350">
        <v>168.3</v>
      </c>
      <c r="C6350" t="e">
        <v>#N/A</v>
      </c>
    </row>
    <row r="6351" spans="1:3">
      <c r="A6351">
        <v>21201546</v>
      </c>
      <c r="B6351">
        <v>150.19999999999999</v>
      </c>
      <c r="C6351" t="e">
        <v>#N/A</v>
      </c>
    </row>
    <row r="6352" spans="1:3">
      <c r="A6352">
        <v>21101586</v>
      </c>
      <c r="B6352">
        <v>347.8</v>
      </c>
      <c r="C6352" t="e">
        <v>#N/A</v>
      </c>
    </row>
    <row r="6353" spans="1:3">
      <c r="A6353">
        <v>21401604</v>
      </c>
      <c r="B6353">
        <v>206.2</v>
      </c>
      <c r="C6353" t="e">
        <v>#N/A</v>
      </c>
    </row>
    <row r="6354" spans="1:3">
      <c r="A6354">
        <v>21301603</v>
      </c>
      <c r="B6354">
        <v>223.1</v>
      </c>
      <c r="C6354" t="e">
        <v>#N/A</v>
      </c>
    </row>
    <row r="6355" spans="1:3">
      <c r="A6355">
        <v>21201547</v>
      </c>
      <c r="B6355">
        <v>0</v>
      </c>
      <c r="C6355" t="e">
        <v>#N/A</v>
      </c>
    </row>
    <row r="6356" spans="1:3">
      <c r="A6356">
        <v>21101587</v>
      </c>
      <c r="B6356">
        <v>281.8</v>
      </c>
      <c r="C6356" t="e">
        <v>#N/A</v>
      </c>
    </row>
    <row r="6357" spans="1:3">
      <c r="A6357">
        <v>21401605</v>
      </c>
      <c r="B6357">
        <v>231</v>
      </c>
      <c r="C6357" t="e">
        <v>#N/A</v>
      </c>
    </row>
    <row r="6358" spans="1:3">
      <c r="A6358">
        <v>21201548</v>
      </c>
      <c r="B6358">
        <v>168.3</v>
      </c>
      <c r="C6358" t="e">
        <v>#N/A</v>
      </c>
    </row>
    <row r="6359" spans="1:3">
      <c r="A6359">
        <v>21301604</v>
      </c>
      <c r="B6359">
        <v>0</v>
      </c>
      <c r="C6359" t="e">
        <v>#N/A</v>
      </c>
    </row>
    <row r="6360" spans="1:3">
      <c r="A6360">
        <v>21101588</v>
      </c>
      <c r="B6360">
        <v>105.9</v>
      </c>
      <c r="C6360" t="e">
        <v>#N/A</v>
      </c>
    </row>
    <row r="6361" spans="1:3">
      <c r="A6361">
        <v>21401606</v>
      </c>
      <c r="B6361">
        <v>183.2</v>
      </c>
      <c r="C6361" t="e">
        <v>#N/A</v>
      </c>
    </row>
    <row r="6362" spans="1:3">
      <c r="A6362">
        <v>21201549</v>
      </c>
      <c r="B6362">
        <v>280.5</v>
      </c>
      <c r="C6362" t="e">
        <v>#N/A</v>
      </c>
    </row>
    <row r="6363" spans="1:3">
      <c r="A6363">
        <v>21301605</v>
      </c>
      <c r="B6363">
        <v>199.3</v>
      </c>
      <c r="C6363" t="e">
        <v>#N/A</v>
      </c>
    </row>
    <row r="6364" spans="1:3">
      <c r="A6364">
        <v>21101589</v>
      </c>
      <c r="B6364">
        <v>0</v>
      </c>
      <c r="C6364" t="e">
        <v>#N/A</v>
      </c>
    </row>
    <row r="6365" spans="1:3">
      <c r="A6365">
        <v>21401607</v>
      </c>
      <c r="B6365">
        <v>99</v>
      </c>
      <c r="C6365" t="e">
        <v>#N/A</v>
      </c>
    </row>
    <row r="6366" spans="1:3">
      <c r="A6366">
        <v>21201550</v>
      </c>
      <c r="B6366">
        <v>439.9</v>
      </c>
      <c r="C6366" t="e">
        <v>#N/A</v>
      </c>
    </row>
    <row r="6367" spans="1:3">
      <c r="A6367">
        <v>21301606</v>
      </c>
      <c r="B6367">
        <v>0</v>
      </c>
      <c r="C6367" t="e">
        <v>#N/A</v>
      </c>
    </row>
    <row r="6368" spans="1:3">
      <c r="A6368">
        <v>21101590</v>
      </c>
      <c r="B6368">
        <v>0</v>
      </c>
      <c r="C6368" t="e">
        <v>#N/A</v>
      </c>
    </row>
    <row r="6369" spans="1:3">
      <c r="A6369">
        <v>21401608</v>
      </c>
      <c r="B6369">
        <v>183.2</v>
      </c>
      <c r="C6369" t="e">
        <v>#N/A</v>
      </c>
    </row>
    <row r="6370" spans="1:3">
      <c r="A6370">
        <v>21201551</v>
      </c>
      <c r="B6370">
        <v>231</v>
      </c>
      <c r="C6370" t="e">
        <v>#N/A</v>
      </c>
    </row>
    <row r="6371" spans="1:3">
      <c r="A6371">
        <v>21301607</v>
      </c>
      <c r="B6371">
        <v>133.6</v>
      </c>
      <c r="C6371" t="e">
        <v>#N/A</v>
      </c>
    </row>
    <row r="6372" spans="1:3">
      <c r="A6372">
        <v>21101591</v>
      </c>
      <c r="B6372">
        <v>0</v>
      </c>
      <c r="C6372" t="e">
        <v>#N/A</v>
      </c>
    </row>
    <row r="6373" spans="1:3">
      <c r="A6373">
        <v>21401609</v>
      </c>
      <c r="B6373">
        <v>99</v>
      </c>
      <c r="C6373" t="e">
        <v>#N/A</v>
      </c>
    </row>
    <row r="6374" spans="1:3">
      <c r="A6374">
        <v>21201552</v>
      </c>
      <c r="B6374">
        <v>147.5</v>
      </c>
      <c r="C6374" t="e">
        <v>#N/A</v>
      </c>
    </row>
    <row r="6375" spans="1:3">
      <c r="A6375">
        <v>21301608</v>
      </c>
      <c r="B6375">
        <v>0</v>
      </c>
      <c r="C6375" t="e">
        <v>#N/A</v>
      </c>
    </row>
    <row r="6376" spans="1:3">
      <c r="A6376">
        <v>21101592</v>
      </c>
      <c r="B6376">
        <v>234.3</v>
      </c>
      <c r="C6376" t="e">
        <v>#N/A</v>
      </c>
    </row>
    <row r="6377" spans="1:3">
      <c r="A6377">
        <v>21401610</v>
      </c>
      <c r="B6377">
        <v>39.6</v>
      </c>
      <c r="C6377" t="e">
        <v>#N/A</v>
      </c>
    </row>
    <row r="6378" spans="1:3">
      <c r="A6378">
        <v>21201553</v>
      </c>
      <c r="B6378">
        <v>132</v>
      </c>
      <c r="C6378" t="e">
        <v>#N/A</v>
      </c>
    </row>
    <row r="6379" spans="1:3">
      <c r="A6379">
        <v>21301609</v>
      </c>
      <c r="B6379">
        <v>0</v>
      </c>
      <c r="C6379" t="e">
        <v>#N/A</v>
      </c>
    </row>
    <row r="6380" spans="1:3">
      <c r="A6380">
        <v>21101593</v>
      </c>
      <c r="C6380" t="e">
        <v>#N/A</v>
      </c>
    </row>
    <row r="6381" spans="1:3">
      <c r="A6381">
        <v>21401611</v>
      </c>
      <c r="B6381">
        <v>76.900000000000006</v>
      </c>
      <c r="C6381" t="e">
        <v>#N/A</v>
      </c>
    </row>
    <row r="6382" spans="1:3">
      <c r="A6382">
        <v>21201554</v>
      </c>
      <c r="B6382">
        <v>0</v>
      </c>
      <c r="C6382" t="e">
        <v>#N/A</v>
      </c>
    </row>
    <row r="6383" spans="1:3">
      <c r="A6383">
        <v>21301610</v>
      </c>
      <c r="B6383">
        <v>132</v>
      </c>
      <c r="C6383" t="e">
        <v>#N/A</v>
      </c>
    </row>
    <row r="6384" spans="1:3">
      <c r="A6384">
        <v>21101594</v>
      </c>
      <c r="B6384">
        <v>115.5</v>
      </c>
      <c r="C6384" t="e">
        <v>#N/A</v>
      </c>
    </row>
    <row r="6385" spans="1:3">
      <c r="A6385">
        <v>21401612</v>
      </c>
      <c r="B6385">
        <v>148.5</v>
      </c>
      <c r="C6385" t="e">
        <v>#N/A</v>
      </c>
    </row>
    <row r="6386" spans="1:3">
      <c r="A6386">
        <v>21201555</v>
      </c>
      <c r="B6386">
        <v>132</v>
      </c>
      <c r="C6386" t="e">
        <v>#N/A</v>
      </c>
    </row>
    <row r="6387" spans="1:3">
      <c r="A6387">
        <v>21301611</v>
      </c>
      <c r="B6387">
        <v>99</v>
      </c>
      <c r="C6387" t="e">
        <v>#N/A</v>
      </c>
    </row>
    <row r="6388" spans="1:3">
      <c r="A6388">
        <v>21101595</v>
      </c>
      <c r="B6388">
        <v>153.1</v>
      </c>
      <c r="C6388" t="e">
        <v>#N/A</v>
      </c>
    </row>
    <row r="6389" spans="1:3">
      <c r="A6389">
        <v>21401613</v>
      </c>
      <c r="B6389">
        <v>102.3</v>
      </c>
      <c r="C6389" t="e">
        <v>#N/A</v>
      </c>
    </row>
    <row r="6390" spans="1:3">
      <c r="A6390">
        <v>21201556</v>
      </c>
      <c r="B6390">
        <v>0</v>
      </c>
      <c r="C6390" t="e">
        <v>#N/A</v>
      </c>
    </row>
    <row r="6391" spans="1:3">
      <c r="A6391">
        <v>21301612</v>
      </c>
      <c r="B6391">
        <v>108.2</v>
      </c>
      <c r="C6391" t="e">
        <v>#N/A</v>
      </c>
    </row>
    <row r="6392" spans="1:3">
      <c r="A6392">
        <v>21101596</v>
      </c>
      <c r="B6392">
        <v>26.4</v>
      </c>
      <c r="C6392" t="e">
        <v>#N/A</v>
      </c>
    </row>
    <row r="6393" spans="1:3">
      <c r="A6393">
        <v>21401614</v>
      </c>
      <c r="B6393">
        <v>100.6</v>
      </c>
      <c r="C6393" t="e">
        <v>#N/A</v>
      </c>
    </row>
    <row r="6394" spans="1:3">
      <c r="A6394">
        <v>21201557</v>
      </c>
      <c r="B6394">
        <v>21.8</v>
      </c>
      <c r="C6394" t="e">
        <v>#N/A</v>
      </c>
    </row>
    <row r="6395" spans="1:3">
      <c r="A6395">
        <v>21301613</v>
      </c>
      <c r="B6395">
        <v>115.5</v>
      </c>
      <c r="C6395" t="e">
        <v>#N/A</v>
      </c>
    </row>
    <row r="6396" spans="1:3">
      <c r="A6396">
        <v>21101597</v>
      </c>
      <c r="B6396">
        <v>0</v>
      </c>
      <c r="C6396" t="e">
        <v>#N/A</v>
      </c>
    </row>
    <row r="6397" spans="1:3">
      <c r="A6397">
        <v>21401615</v>
      </c>
      <c r="B6397">
        <v>66</v>
      </c>
      <c r="C6397" t="e">
        <v>#N/A</v>
      </c>
    </row>
    <row r="6398" spans="1:3">
      <c r="A6398">
        <v>21201558</v>
      </c>
      <c r="B6398">
        <v>0</v>
      </c>
      <c r="C6398" t="e">
        <v>#N/A</v>
      </c>
    </row>
    <row r="6399" spans="1:3">
      <c r="A6399">
        <v>21301614</v>
      </c>
      <c r="B6399">
        <v>214.5</v>
      </c>
      <c r="C6399" t="e">
        <v>#N/A</v>
      </c>
    </row>
    <row r="6400" spans="1:3">
      <c r="A6400">
        <v>21101598</v>
      </c>
      <c r="B6400">
        <v>66</v>
      </c>
      <c r="C6400" t="e">
        <v>#N/A</v>
      </c>
    </row>
    <row r="6401" spans="1:3">
      <c r="A6401">
        <v>21401616</v>
      </c>
      <c r="B6401">
        <v>66</v>
      </c>
      <c r="C6401" t="e">
        <v>#N/A</v>
      </c>
    </row>
    <row r="6402" spans="1:3">
      <c r="A6402">
        <v>21201559</v>
      </c>
      <c r="B6402">
        <v>66</v>
      </c>
      <c r="C6402" t="e">
        <v>#N/A</v>
      </c>
    </row>
    <row r="6403" spans="1:3">
      <c r="A6403">
        <v>21301615</v>
      </c>
      <c r="B6403">
        <v>50.2</v>
      </c>
      <c r="C6403" t="e">
        <v>#N/A</v>
      </c>
    </row>
    <row r="6404" spans="1:3">
      <c r="A6404">
        <v>21101599</v>
      </c>
      <c r="B6404">
        <v>158.69999999999999</v>
      </c>
      <c r="C6404" t="e">
        <v>#N/A</v>
      </c>
    </row>
    <row r="6405" spans="1:3">
      <c r="A6405">
        <v>21401617</v>
      </c>
      <c r="B6405">
        <v>115.5</v>
      </c>
      <c r="C6405" t="e">
        <v>#N/A</v>
      </c>
    </row>
    <row r="6406" spans="1:3">
      <c r="A6406">
        <v>21301616</v>
      </c>
      <c r="B6406">
        <v>117.2</v>
      </c>
      <c r="C6406" t="e">
        <v>#N/A</v>
      </c>
    </row>
    <row r="6407" spans="1:3">
      <c r="A6407">
        <v>21201560</v>
      </c>
      <c r="B6407">
        <v>40.9</v>
      </c>
      <c r="C6407" t="e">
        <v>#N/A</v>
      </c>
    </row>
    <row r="6408" spans="1:3">
      <c r="A6408">
        <v>21101600</v>
      </c>
      <c r="B6408">
        <v>92.4</v>
      </c>
      <c r="C6408" t="e">
        <v>#N/A</v>
      </c>
    </row>
    <row r="6409" spans="1:3">
      <c r="A6409">
        <v>21401618</v>
      </c>
      <c r="B6409">
        <v>181.5</v>
      </c>
      <c r="C6409" t="e">
        <v>#N/A</v>
      </c>
    </row>
    <row r="6410" spans="1:3">
      <c r="A6410">
        <v>21301617</v>
      </c>
      <c r="B6410">
        <v>165</v>
      </c>
      <c r="C6410" t="e">
        <v>#N/A</v>
      </c>
    </row>
    <row r="6411" spans="1:3">
      <c r="A6411">
        <v>21201561</v>
      </c>
      <c r="B6411">
        <v>0</v>
      </c>
      <c r="C6411" t="e">
        <v>#N/A</v>
      </c>
    </row>
    <row r="6412" spans="1:3">
      <c r="A6412">
        <v>21101601</v>
      </c>
      <c r="B6412">
        <v>0</v>
      </c>
      <c r="C6412" t="e">
        <v>#N/A</v>
      </c>
    </row>
    <row r="6413" spans="1:3">
      <c r="A6413">
        <v>21401619</v>
      </c>
      <c r="B6413">
        <v>213.5</v>
      </c>
      <c r="C6413" t="e">
        <v>#N/A</v>
      </c>
    </row>
    <row r="6414" spans="1:3">
      <c r="A6414">
        <v>21201562</v>
      </c>
      <c r="B6414">
        <v>0</v>
      </c>
      <c r="C6414" t="e">
        <v>#N/A</v>
      </c>
    </row>
    <row r="6415" spans="1:3">
      <c r="A6415">
        <v>21301618</v>
      </c>
      <c r="B6415">
        <v>89.1</v>
      </c>
      <c r="C6415" t="e">
        <v>#N/A</v>
      </c>
    </row>
    <row r="6416" spans="1:3">
      <c r="A6416">
        <v>21401620</v>
      </c>
      <c r="B6416">
        <v>99</v>
      </c>
      <c r="C6416" t="e">
        <v>#N/A</v>
      </c>
    </row>
    <row r="6417" spans="1:3">
      <c r="A6417">
        <v>21101602</v>
      </c>
      <c r="B6417">
        <v>0</v>
      </c>
      <c r="C6417" t="e">
        <v>#N/A</v>
      </c>
    </row>
    <row r="6418" spans="1:3">
      <c r="A6418">
        <v>21201563</v>
      </c>
      <c r="B6418">
        <v>16.5</v>
      </c>
      <c r="C6418" t="e">
        <v>#N/A</v>
      </c>
    </row>
    <row r="6419" spans="1:3">
      <c r="A6419">
        <v>21301619</v>
      </c>
      <c r="B6419">
        <v>20.5</v>
      </c>
      <c r="C6419" t="e">
        <v>#N/A</v>
      </c>
    </row>
    <row r="6420" spans="1:3">
      <c r="A6420">
        <v>21401621</v>
      </c>
      <c r="B6420">
        <v>183.2</v>
      </c>
      <c r="C6420" t="e">
        <v>#N/A</v>
      </c>
    </row>
    <row r="6421" spans="1:3">
      <c r="A6421">
        <v>21101603</v>
      </c>
      <c r="B6421">
        <v>0</v>
      </c>
      <c r="C6421" t="e">
        <v>#N/A</v>
      </c>
    </row>
    <row r="6422" spans="1:3">
      <c r="A6422">
        <v>21201564</v>
      </c>
      <c r="B6422">
        <v>120.8</v>
      </c>
      <c r="C6422" t="e">
        <v>#N/A</v>
      </c>
    </row>
    <row r="6423" spans="1:3">
      <c r="A6423">
        <v>21301620</v>
      </c>
      <c r="B6423">
        <v>99</v>
      </c>
      <c r="C6423" t="e">
        <v>#N/A</v>
      </c>
    </row>
    <row r="6424" spans="1:3">
      <c r="A6424">
        <v>21401622</v>
      </c>
      <c r="B6424">
        <v>171.9</v>
      </c>
      <c r="C6424" t="e">
        <v>#N/A</v>
      </c>
    </row>
    <row r="6425" spans="1:3">
      <c r="A6425">
        <v>21101604</v>
      </c>
      <c r="B6425">
        <v>0</v>
      </c>
      <c r="C6425" t="e">
        <v>#N/A</v>
      </c>
    </row>
    <row r="6426" spans="1:3">
      <c r="A6426">
        <v>21201565</v>
      </c>
      <c r="B6426">
        <v>136.30000000000001</v>
      </c>
      <c r="C6426" t="e">
        <v>#N/A</v>
      </c>
    </row>
    <row r="6427" spans="1:3">
      <c r="A6427">
        <v>21301621</v>
      </c>
      <c r="B6427">
        <v>0</v>
      </c>
      <c r="C6427" t="e">
        <v>#N/A</v>
      </c>
    </row>
    <row r="6428" spans="1:3">
      <c r="A6428">
        <v>21101605</v>
      </c>
      <c r="B6428">
        <v>0</v>
      </c>
      <c r="C6428" t="e">
        <v>#N/A</v>
      </c>
    </row>
    <row r="6429" spans="1:3">
      <c r="A6429">
        <v>21401623</v>
      </c>
      <c r="B6429">
        <v>147.80000000000001</v>
      </c>
      <c r="C6429" t="e">
        <v>#N/A</v>
      </c>
    </row>
    <row r="6430" spans="1:3">
      <c r="A6430">
        <v>21201566</v>
      </c>
      <c r="B6430">
        <v>165</v>
      </c>
      <c r="C6430" t="e">
        <v>#N/A</v>
      </c>
    </row>
    <row r="6431" spans="1:3">
      <c r="A6431">
        <v>21301622</v>
      </c>
      <c r="B6431">
        <v>231</v>
      </c>
      <c r="C6431" t="e">
        <v>#N/A</v>
      </c>
    </row>
    <row r="6432" spans="1:3">
      <c r="A6432">
        <v>21101606</v>
      </c>
      <c r="B6432">
        <v>110.6</v>
      </c>
      <c r="C6432" t="e">
        <v>#N/A</v>
      </c>
    </row>
    <row r="6433" spans="1:3">
      <c r="A6433">
        <v>21401624</v>
      </c>
      <c r="B6433">
        <v>190.4</v>
      </c>
      <c r="C6433" t="e">
        <v>#N/A</v>
      </c>
    </row>
    <row r="6434" spans="1:3">
      <c r="A6434">
        <v>21201567</v>
      </c>
      <c r="B6434">
        <v>110.6</v>
      </c>
      <c r="C6434" t="e">
        <v>#N/A</v>
      </c>
    </row>
    <row r="6435" spans="1:3">
      <c r="A6435">
        <v>21301623</v>
      </c>
      <c r="B6435">
        <v>0</v>
      </c>
      <c r="C6435" t="e">
        <v>#N/A</v>
      </c>
    </row>
    <row r="6436" spans="1:3">
      <c r="A6436">
        <v>21101607</v>
      </c>
      <c r="B6436">
        <v>49.5</v>
      </c>
      <c r="C6436" t="e">
        <v>#N/A</v>
      </c>
    </row>
    <row r="6437" spans="1:3">
      <c r="A6437">
        <v>21201568</v>
      </c>
      <c r="B6437">
        <v>115.2</v>
      </c>
      <c r="C6437" t="e">
        <v>#N/A</v>
      </c>
    </row>
    <row r="6438" spans="1:3">
      <c r="A6438">
        <v>21401625</v>
      </c>
      <c r="B6438">
        <v>82.5</v>
      </c>
      <c r="C6438" t="e">
        <v>#N/A</v>
      </c>
    </row>
    <row r="6439" spans="1:3">
      <c r="A6439">
        <v>21301624</v>
      </c>
      <c r="B6439">
        <v>0</v>
      </c>
      <c r="C6439" t="e">
        <v>#N/A</v>
      </c>
    </row>
    <row r="6440" spans="1:3">
      <c r="A6440">
        <v>21101608</v>
      </c>
      <c r="B6440">
        <v>133.6</v>
      </c>
      <c r="C6440" t="e">
        <v>#N/A</v>
      </c>
    </row>
    <row r="6441" spans="1:3">
      <c r="A6441">
        <v>21401626</v>
      </c>
      <c r="B6441">
        <v>86.1</v>
      </c>
      <c r="C6441" t="e">
        <v>#N/A</v>
      </c>
    </row>
    <row r="6442" spans="1:3">
      <c r="A6442">
        <v>21201569</v>
      </c>
      <c r="B6442">
        <v>0</v>
      </c>
      <c r="C6442" t="e">
        <v>#N/A</v>
      </c>
    </row>
    <row r="6443" spans="1:3">
      <c r="A6443">
        <v>21301625</v>
      </c>
      <c r="B6443">
        <v>49.5</v>
      </c>
      <c r="C6443" t="e">
        <v>#N/A</v>
      </c>
    </row>
    <row r="6444" spans="1:3">
      <c r="A6444">
        <v>21101609</v>
      </c>
      <c r="B6444">
        <v>59.4</v>
      </c>
      <c r="C6444" t="e">
        <v>#N/A</v>
      </c>
    </row>
    <row r="6445" spans="1:3">
      <c r="A6445">
        <v>21201570</v>
      </c>
      <c r="B6445">
        <v>132</v>
      </c>
      <c r="C6445" t="e">
        <v>#N/A</v>
      </c>
    </row>
    <row r="6446" spans="1:3">
      <c r="A6446">
        <v>21401627</v>
      </c>
      <c r="B6446">
        <v>49.5</v>
      </c>
      <c r="C6446" t="e">
        <v>#N/A</v>
      </c>
    </row>
    <row r="6447" spans="1:3">
      <c r="A6447">
        <v>21101610</v>
      </c>
      <c r="B6447">
        <v>0</v>
      </c>
      <c r="C6447" t="e">
        <v>#N/A</v>
      </c>
    </row>
    <row r="6448" spans="1:3">
      <c r="A6448">
        <v>21301626</v>
      </c>
      <c r="B6448">
        <v>223.1</v>
      </c>
      <c r="C6448" t="e">
        <v>#N/A</v>
      </c>
    </row>
    <row r="6449" spans="1:3">
      <c r="A6449">
        <v>21201571</v>
      </c>
      <c r="B6449">
        <v>132</v>
      </c>
      <c r="C6449" t="e">
        <v>#N/A</v>
      </c>
    </row>
    <row r="6450" spans="1:3">
      <c r="A6450">
        <v>21301627</v>
      </c>
      <c r="B6450">
        <v>150.19999999999999</v>
      </c>
      <c r="C6450" t="e">
        <v>#N/A</v>
      </c>
    </row>
    <row r="6451" spans="1:3">
      <c r="A6451">
        <v>21101611</v>
      </c>
      <c r="B6451">
        <v>270.60000000000002</v>
      </c>
      <c r="C6451" t="e">
        <v>#N/A</v>
      </c>
    </row>
    <row r="6452" spans="1:3">
      <c r="A6452">
        <v>21401628</v>
      </c>
      <c r="B6452">
        <v>0</v>
      </c>
      <c r="C6452" t="e">
        <v>#N/A</v>
      </c>
    </row>
    <row r="6453" spans="1:3">
      <c r="A6453">
        <v>21201572</v>
      </c>
      <c r="B6453">
        <v>0</v>
      </c>
      <c r="C6453" t="e">
        <v>#N/A</v>
      </c>
    </row>
    <row r="6454" spans="1:3">
      <c r="A6454">
        <v>21401629</v>
      </c>
      <c r="B6454">
        <v>125.7</v>
      </c>
      <c r="C6454" t="e">
        <v>#N/A</v>
      </c>
    </row>
    <row r="6455" spans="1:3">
      <c r="A6455">
        <v>21301628</v>
      </c>
      <c r="B6455">
        <v>397</v>
      </c>
      <c r="C6455" t="e">
        <v>#N/A</v>
      </c>
    </row>
    <row r="6456" spans="1:3">
      <c r="A6456">
        <v>21201573</v>
      </c>
      <c r="B6456">
        <v>386.1</v>
      </c>
      <c r="C6456" t="e">
        <v>#N/A</v>
      </c>
    </row>
    <row r="6457" spans="1:3">
      <c r="A6457">
        <v>21401630</v>
      </c>
      <c r="B6457">
        <v>117.2</v>
      </c>
      <c r="C6457" t="e">
        <v>#N/A</v>
      </c>
    </row>
    <row r="6458" spans="1:3">
      <c r="A6458">
        <v>21101612</v>
      </c>
      <c r="B6458">
        <v>0</v>
      </c>
      <c r="C6458" t="e">
        <v>#N/A</v>
      </c>
    </row>
    <row r="6459" spans="1:3">
      <c r="A6459">
        <v>21101613</v>
      </c>
      <c r="B6459">
        <v>84.2</v>
      </c>
      <c r="C6459" t="e">
        <v>#N/A</v>
      </c>
    </row>
    <row r="6460" spans="1:3">
      <c r="A6460">
        <v>21301629</v>
      </c>
      <c r="B6460">
        <v>371.2</v>
      </c>
      <c r="C6460" t="e">
        <v>#N/A</v>
      </c>
    </row>
    <row r="6461" spans="1:3">
      <c r="A6461">
        <v>21201574</v>
      </c>
      <c r="B6461">
        <v>84.2</v>
      </c>
      <c r="C6461" t="e">
        <v>#N/A</v>
      </c>
    </row>
    <row r="6462" spans="1:3">
      <c r="A6462">
        <v>21101614</v>
      </c>
      <c r="B6462">
        <v>0</v>
      </c>
      <c r="C6462" t="e">
        <v>#N/A</v>
      </c>
    </row>
    <row r="6463" spans="1:3">
      <c r="A6463">
        <v>21401631</v>
      </c>
      <c r="B6463">
        <v>117.2</v>
      </c>
      <c r="C6463" t="e">
        <v>#N/A</v>
      </c>
    </row>
    <row r="6464" spans="1:3">
      <c r="A6464">
        <v>21201575</v>
      </c>
      <c r="B6464">
        <v>165</v>
      </c>
      <c r="C6464" t="e">
        <v>#N/A</v>
      </c>
    </row>
    <row r="6465" spans="1:3">
      <c r="A6465">
        <v>21301630</v>
      </c>
      <c r="B6465">
        <v>283.8</v>
      </c>
      <c r="C6465" t="e">
        <v>#N/A</v>
      </c>
    </row>
    <row r="6466" spans="1:3">
      <c r="A6466">
        <v>21101615</v>
      </c>
      <c r="B6466">
        <v>66</v>
      </c>
      <c r="C6466" t="e">
        <v>#N/A</v>
      </c>
    </row>
    <row r="6467" spans="1:3">
      <c r="A6467">
        <v>21401632</v>
      </c>
      <c r="B6467">
        <v>115.5</v>
      </c>
      <c r="C6467" t="e">
        <v>#N/A</v>
      </c>
    </row>
    <row r="6468" spans="1:3">
      <c r="A6468">
        <v>21201576</v>
      </c>
      <c r="B6468">
        <v>0</v>
      </c>
      <c r="C6468" t="e">
        <v>#N/A</v>
      </c>
    </row>
    <row r="6469" spans="1:3">
      <c r="A6469">
        <v>21301631</v>
      </c>
      <c r="B6469">
        <v>0</v>
      </c>
      <c r="C6469" t="e">
        <v>#N/A</v>
      </c>
    </row>
    <row r="6470" spans="1:3">
      <c r="A6470">
        <v>21101616</v>
      </c>
      <c r="B6470">
        <v>66</v>
      </c>
      <c r="C6470" t="e">
        <v>#N/A</v>
      </c>
    </row>
    <row r="6471" spans="1:3">
      <c r="A6471">
        <v>21401633</v>
      </c>
      <c r="B6471">
        <v>66</v>
      </c>
      <c r="C6471" t="e">
        <v>#N/A</v>
      </c>
    </row>
    <row r="6472" spans="1:3">
      <c r="A6472">
        <v>21201577</v>
      </c>
      <c r="B6472">
        <v>0</v>
      </c>
      <c r="C6472" t="e">
        <v>#N/A</v>
      </c>
    </row>
    <row r="6473" spans="1:3">
      <c r="A6473">
        <v>21301632</v>
      </c>
      <c r="B6473">
        <v>99</v>
      </c>
      <c r="C6473" t="e">
        <v>#N/A</v>
      </c>
    </row>
    <row r="6474" spans="1:3">
      <c r="A6474">
        <v>21101617</v>
      </c>
      <c r="B6474">
        <v>66</v>
      </c>
      <c r="C6474" t="e">
        <v>#N/A</v>
      </c>
    </row>
    <row r="6475" spans="1:3">
      <c r="A6475">
        <v>21401634</v>
      </c>
      <c r="B6475">
        <v>122.8</v>
      </c>
      <c r="C6475" t="e">
        <v>#N/A</v>
      </c>
    </row>
    <row r="6476" spans="1:3">
      <c r="A6476">
        <v>21201578</v>
      </c>
      <c r="B6476">
        <v>132</v>
      </c>
      <c r="C6476" t="e">
        <v>#N/A</v>
      </c>
    </row>
    <row r="6477" spans="1:3">
      <c r="A6477">
        <v>21101618</v>
      </c>
      <c r="B6477">
        <v>0</v>
      </c>
      <c r="C6477" t="e">
        <v>#N/A</v>
      </c>
    </row>
    <row r="6478" spans="1:3">
      <c r="A6478">
        <v>21301633</v>
      </c>
      <c r="B6478">
        <v>87.8</v>
      </c>
      <c r="C6478" t="e">
        <v>#N/A</v>
      </c>
    </row>
    <row r="6479" spans="1:3">
      <c r="A6479">
        <v>21201579</v>
      </c>
      <c r="B6479">
        <v>135.30000000000001</v>
      </c>
      <c r="C6479" t="e">
        <v>#N/A</v>
      </c>
    </row>
    <row r="6480" spans="1:3">
      <c r="A6480">
        <v>21401635</v>
      </c>
      <c r="B6480">
        <v>234.3</v>
      </c>
      <c r="C6480" t="e">
        <v>#N/A</v>
      </c>
    </row>
    <row r="6481" spans="1:3">
      <c r="A6481">
        <v>21101619</v>
      </c>
      <c r="B6481">
        <v>137.30000000000001</v>
      </c>
      <c r="C6481" t="e">
        <v>#N/A</v>
      </c>
    </row>
    <row r="6482" spans="1:3">
      <c r="A6482">
        <v>21201580</v>
      </c>
      <c r="B6482">
        <v>183.2</v>
      </c>
      <c r="C6482" t="e">
        <v>#N/A</v>
      </c>
    </row>
    <row r="6483" spans="1:3">
      <c r="A6483">
        <v>21301634</v>
      </c>
      <c r="B6483">
        <v>0</v>
      </c>
      <c r="C6483" t="e">
        <v>#N/A</v>
      </c>
    </row>
    <row r="6484" spans="1:3">
      <c r="A6484">
        <v>21301635</v>
      </c>
      <c r="B6484">
        <v>141.6</v>
      </c>
      <c r="C6484" t="e">
        <v>#N/A</v>
      </c>
    </row>
    <row r="6485" spans="1:3">
      <c r="A6485">
        <v>21401636</v>
      </c>
      <c r="B6485">
        <v>198</v>
      </c>
      <c r="C6485" t="e">
        <v>#N/A</v>
      </c>
    </row>
    <row r="6486" spans="1:3">
      <c r="A6486">
        <v>21101620</v>
      </c>
      <c r="B6486">
        <v>175.6</v>
      </c>
      <c r="C6486" t="e">
        <v>#N/A</v>
      </c>
    </row>
    <row r="6487" spans="1:3">
      <c r="A6487">
        <v>21201581</v>
      </c>
      <c r="B6487">
        <v>91.4</v>
      </c>
      <c r="C6487" t="e">
        <v>#N/A</v>
      </c>
    </row>
    <row r="6488" spans="1:3">
      <c r="A6488">
        <v>21101621</v>
      </c>
      <c r="B6488">
        <v>265.60000000000002</v>
      </c>
      <c r="C6488" t="e">
        <v>#N/A</v>
      </c>
    </row>
    <row r="6489" spans="1:3">
      <c r="A6489">
        <v>21401637</v>
      </c>
      <c r="B6489">
        <v>0</v>
      </c>
      <c r="C6489" t="e">
        <v>#N/A</v>
      </c>
    </row>
    <row r="6490" spans="1:3">
      <c r="A6490">
        <v>21201582</v>
      </c>
      <c r="B6490">
        <v>198</v>
      </c>
      <c r="C6490" t="e">
        <v>#N/A</v>
      </c>
    </row>
    <row r="6491" spans="1:3">
      <c r="A6491">
        <v>21301636</v>
      </c>
      <c r="B6491">
        <v>231</v>
      </c>
      <c r="C6491" t="e">
        <v>#N/A</v>
      </c>
    </row>
    <row r="6492" spans="1:3">
      <c r="A6492">
        <v>21401638</v>
      </c>
      <c r="B6492">
        <v>267.3</v>
      </c>
      <c r="C6492" t="e">
        <v>#N/A</v>
      </c>
    </row>
    <row r="6493" spans="1:3">
      <c r="A6493">
        <v>21201583</v>
      </c>
      <c r="B6493">
        <v>66</v>
      </c>
      <c r="C6493" t="e">
        <v>#N/A</v>
      </c>
    </row>
    <row r="6494" spans="1:3">
      <c r="A6494">
        <v>21101622</v>
      </c>
      <c r="B6494">
        <v>0</v>
      </c>
      <c r="C6494" t="e">
        <v>#N/A</v>
      </c>
    </row>
    <row r="6495" spans="1:3">
      <c r="A6495">
        <v>21301637</v>
      </c>
      <c r="B6495">
        <v>99</v>
      </c>
      <c r="C6495" t="e">
        <v>#N/A</v>
      </c>
    </row>
    <row r="6496" spans="1:3">
      <c r="A6496">
        <v>21101623</v>
      </c>
      <c r="B6496">
        <v>105.6</v>
      </c>
      <c r="C6496" t="e">
        <v>#N/A</v>
      </c>
    </row>
    <row r="6497" spans="1:3">
      <c r="A6497">
        <v>21301638</v>
      </c>
      <c r="B6497">
        <v>96.4</v>
      </c>
      <c r="C6497" t="e">
        <v>#N/A</v>
      </c>
    </row>
    <row r="6498" spans="1:3">
      <c r="A6498">
        <v>21201584</v>
      </c>
      <c r="B6498">
        <v>183.2</v>
      </c>
      <c r="C6498" t="e">
        <v>#N/A</v>
      </c>
    </row>
    <row r="6499" spans="1:3">
      <c r="A6499">
        <v>21401639</v>
      </c>
      <c r="B6499">
        <v>0</v>
      </c>
      <c r="C6499" t="e">
        <v>#N/A</v>
      </c>
    </row>
    <row r="6500" spans="1:3">
      <c r="A6500">
        <v>21401640</v>
      </c>
      <c r="B6500">
        <v>16.5</v>
      </c>
      <c r="C6500" t="e">
        <v>#N/A</v>
      </c>
    </row>
    <row r="6501" spans="1:3">
      <c r="A6501">
        <v>21101624</v>
      </c>
      <c r="B6501">
        <v>107.2</v>
      </c>
      <c r="C6501" t="e">
        <v>#N/A</v>
      </c>
    </row>
    <row r="6502" spans="1:3">
      <c r="A6502">
        <v>21201585</v>
      </c>
      <c r="B6502">
        <v>132</v>
      </c>
      <c r="C6502" t="e">
        <v>#N/A</v>
      </c>
    </row>
    <row r="6503" spans="1:3">
      <c r="A6503">
        <v>21301639</v>
      </c>
      <c r="B6503">
        <v>150.19999999999999</v>
      </c>
      <c r="C6503" t="e">
        <v>#N/A</v>
      </c>
    </row>
    <row r="6504" spans="1:3">
      <c r="A6504">
        <v>21101625</v>
      </c>
      <c r="B6504">
        <v>113.5</v>
      </c>
      <c r="C6504" t="e">
        <v>#N/A</v>
      </c>
    </row>
    <row r="6505" spans="1:3">
      <c r="A6505">
        <v>21401641</v>
      </c>
      <c r="B6505">
        <v>99</v>
      </c>
      <c r="C6505" t="e">
        <v>#N/A</v>
      </c>
    </row>
    <row r="6506" spans="1:3">
      <c r="A6506">
        <v>21301640</v>
      </c>
      <c r="B6506">
        <v>0</v>
      </c>
      <c r="C6506" t="e">
        <v>#N/A</v>
      </c>
    </row>
    <row r="6507" spans="1:3">
      <c r="A6507">
        <v>21201586</v>
      </c>
      <c r="B6507">
        <v>0</v>
      </c>
      <c r="C6507" t="e">
        <v>#N/A</v>
      </c>
    </row>
    <row r="6508" spans="1:3">
      <c r="A6508">
        <v>21401642</v>
      </c>
      <c r="B6508">
        <v>33</v>
      </c>
      <c r="C6508" t="e">
        <v>#N/A</v>
      </c>
    </row>
    <row r="6509" spans="1:3">
      <c r="A6509">
        <v>21101626</v>
      </c>
      <c r="B6509">
        <v>0</v>
      </c>
      <c r="C6509" t="e">
        <v>#N/A</v>
      </c>
    </row>
    <row r="6510" spans="1:3">
      <c r="A6510">
        <v>21301641</v>
      </c>
      <c r="B6510">
        <v>227.7</v>
      </c>
      <c r="C6510" t="e">
        <v>#N/A</v>
      </c>
    </row>
    <row r="6511" spans="1:3">
      <c r="A6511">
        <v>21201587</v>
      </c>
      <c r="B6511">
        <v>33</v>
      </c>
      <c r="C6511" t="e">
        <v>#N/A</v>
      </c>
    </row>
    <row r="6512" spans="1:3">
      <c r="A6512">
        <v>21101627</v>
      </c>
      <c r="B6512">
        <v>89.1</v>
      </c>
      <c r="C6512" t="e">
        <v>#N/A</v>
      </c>
    </row>
    <row r="6513" spans="1:3">
      <c r="A6513">
        <v>21301642</v>
      </c>
      <c r="B6513">
        <v>133</v>
      </c>
      <c r="C6513" t="e">
        <v>#N/A</v>
      </c>
    </row>
    <row r="6514" spans="1:3">
      <c r="A6514">
        <v>21201588</v>
      </c>
      <c r="B6514">
        <v>73.900000000000006</v>
      </c>
      <c r="C6514" t="e">
        <v>#N/A</v>
      </c>
    </row>
    <row r="6515" spans="1:3">
      <c r="A6515">
        <v>21401643</v>
      </c>
      <c r="B6515">
        <v>0</v>
      </c>
      <c r="C6515" t="e">
        <v>#N/A</v>
      </c>
    </row>
    <row r="6516" spans="1:3">
      <c r="A6516">
        <v>21101628</v>
      </c>
      <c r="B6516">
        <v>0</v>
      </c>
      <c r="C6516" t="e">
        <v>#N/A</v>
      </c>
    </row>
    <row r="6517" spans="1:3">
      <c r="A6517">
        <v>21201589</v>
      </c>
      <c r="B6517">
        <v>74.900000000000006</v>
      </c>
      <c r="C6517" t="e">
        <v>#N/A</v>
      </c>
    </row>
    <row r="6518" spans="1:3">
      <c r="A6518">
        <v>21301643</v>
      </c>
      <c r="B6518">
        <v>0</v>
      </c>
      <c r="C6518" t="e">
        <v>#N/A</v>
      </c>
    </row>
    <row r="6519" spans="1:3">
      <c r="A6519">
        <v>21401644</v>
      </c>
      <c r="B6519">
        <v>183.2</v>
      </c>
      <c r="C6519" t="e">
        <v>#N/A</v>
      </c>
    </row>
    <row r="6520" spans="1:3">
      <c r="A6520">
        <v>21101629</v>
      </c>
      <c r="B6520">
        <v>122.1</v>
      </c>
      <c r="C6520" t="e">
        <v>#N/A</v>
      </c>
    </row>
    <row r="6521" spans="1:3">
      <c r="A6521">
        <v>21201590</v>
      </c>
      <c r="B6521">
        <v>115.5</v>
      </c>
      <c r="C6521" t="e">
        <v>#N/A</v>
      </c>
    </row>
    <row r="6522" spans="1:3">
      <c r="A6522">
        <v>21301644</v>
      </c>
      <c r="B6522">
        <v>330</v>
      </c>
      <c r="C6522" t="e">
        <v>#N/A</v>
      </c>
    </row>
    <row r="6523" spans="1:3">
      <c r="A6523">
        <v>21401645</v>
      </c>
      <c r="B6523">
        <v>0</v>
      </c>
      <c r="C6523" t="e">
        <v>#N/A</v>
      </c>
    </row>
    <row r="6524" spans="1:3">
      <c r="A6524">
        <v>21101630</v>
      </c>
      <c r="B6524">
        <v>181.5</v>
      </c>
      <c r="C6524" t="e">
        <v>#N/A</v>
      </c>
    </row>
    <row r="6525" spans="1:3">
      <c r="A6525">
        <v>21301645</v>
      </c>
      <c r="B6525">
        <v>0</v>
      </c>
      <c r="C6525" t="e">
        <v>#N/A</v>
      </c>
    </row>
    <row r="6526" spans="1:3">
      <c r="A6526">
        <v>21201591</v>
      </c>
      <c r="B6526">
        <v>188.1</v>
      </c>
      <c r="C6526" t="e">
        <v>#N/A</v>
      </c>
    </row>
    <row r="6527" spans="1:3">
      <c r="A6527">
        <v>21401646</v>
      </c>
      <c r="B6527">
        <v>198</v>
      </c>
      <c r="C6527" t="e">
        <v>#N/A</v>
      </c>
    </row>
    <row r="6528" spans="1:3">
      <c r="A6528">
        <v>21101631</v>
      </c>
      <c r="B6528">
        <v>99</v>
      </c>
      <c r="C6528" t="e">
        <v>#N/A</v>
      </c>
    </row>
    <row r="6529" spans="1:3">
      <c r="A6529">
        <v>21301646</v>
      </c>
      <c r="B6529">
        <v>187.4</v>
      </c>
      <c r="C6529" t="e">
        <v>#N/A</v>
      </c>
    </row>
    <row r="6530" spans="1:3">
      <c r="A6530">
        <v>21201592</v>
      </c>
      <c r="B6530">
        <v>238.3</v>
      </c>
      <c r="C6530" t="e">
        <v>#N/A</v>
      </c>
    </row>
    <row r="6531" spans="1:3">
      <c r="A6531">
        <v>21401647</v>
      </c>
      <c r="B6531">
        <v>124.4</v>
      </c>
      <c r="C6531" t="e">
        <v>#N/A</v>
      </c>
    </row>
    <row r="6532" spans="1:3">
      <c r="A6532">
        <v>21101632</v>
      </c>
      <c r="B6532">
        <v>0</v>
      </c>
      <c r="C6532" t="e">
        <v>#N/A</v>
      </c>
    </row>
    <row r="6533" spans="1:3">
      <c r="A6533">
        <v>21301647</v>
      </c>
      <c r="B6533">
        <v>66</v>
      </c>
      <c r="C6533" t="e">
        <v>#N/A</v>
      </c>
    </row>
    <row r="6534" spans="1:3">
      <c r="A6534">
        <v>21201593</v>
      </c>
      <c r="B6534">
        <v>66</v>
      </c>
      <c r="C6534" t="e">
        <v>#N/A</v>
      </c>
    </row>
    <row r="6535" spans="1:3">
      <c r="A6535">
        <v>21401648</v>
      </c>
      <c r="B6535">
        <v>84.2</v>
      </c>
      <c r="C6535" t="e">
        <v>#N/A</v>
      </c>
    </row>
    <row r="6536" spans="1:3">
      <c r="A6536">
        <v>21101633</v>
      </c>
      <c r="B6536">
        <v>109.9</v>
      </c>
      <c r="C6536" t="e">
        <v>#N/A</v>
      </c>
    </row>
    <row r="6537" spans="1:3">
      <c r="A6537">
        <v>21301648</v>
      </c>
      <c r="B6537">
        <v>109.9</v>
      </c>
      <c r="C6537" t="e">
        <v>#N/A</v>
      </c>
    </row>
    <row r="6538" spans="1:3">
      <c r="A6538">
        <v>21201594</v>
      </c>
      <c r="B6538">
        <v>82.5</v>
      </c>
      <c r="C6538" t="e">
        <v>#N/A</v>
      </c>
    </row>
    <row r="6539" spans="1:3">
      <c r="A6539">
        <v>21401649</v>
      </c>
      <c r="B6539">
        <v>247.5</v>
      </c>
      <c r="C6539" t="e">
        <v>#N/A</v>
      </c>
    </row>
    <row r="6540" spans="1:3">
      <c r="A6540">
        <v>21301649</v>
      </c>
      <c r="B6540">
        <v>82.5</v>
      </c>
      <c r="C6540" t="e">
        <v>#N/A</v>
      </c>
    </row>
    <row r="6541" spans="1:3">
      <c r="A6541">
        <v>21201595</v>
      </c>
      <c r="B6541">
        <v>0</v>
      </c>
      <c r="C6541" t="e">
        <v>#N/A</v>
      </c>
    </row>
    <row r="6542" spans="1:3">
      <c r="A6542">
        <v>21401650</v>
      </c>
      <c r="B6542">
        <v>283.10000000000002</v>
      </c>
      <c r="C6542" t="e">
        <v>#N/A</v>
      </c>
    </row>
    <row r="6543" spans="1:3">
      <c r="A6543">
        <v>21301650</v>
      </c>
      <c r="B6543">
        <v>0</v>
      </c>
      <c r="C6543" t="e">
        <v>#N/A</v>
      </c>
    </row>
    <row r="6544" spans="1:3">
      <c r="A6544">
        <v>21201596</v>
      </c>
      <c r="B6544">
        <v>109.9</v>
      </c>
      <c r="C6544" t="e">
        <v>#N/A</v>
      </c>
    </row>
    <row r="6545" spans="1:3">
      <c r="A6545">
        <v>21401651</v>
      </c>
      <c r="B6545">
        <v>216.2</v>
      </c>
      <c r="C6545" t="e">
        <v>#N/A</v>
      </c>
    </row>
    <row r="6546" spans="1:3">
      <c r="A6546">
        <v>21301651</v>
      </c>
      <c r="B6546">
        <v>121.4</v>
      </c>
      <c r="C6546" t="e">
        <v>#N/A</v>
      </c>
    </row>
    <row r="6547" spans="1:3">
      <c r="A6547">
        <v>21201597</v>
      </c>
      <c r="B6547">
        <v>0</v>
      </c>
      <c r="C6547" t="e">
        <v>#N/A</v>
      </c>
    </row>
    <row r="6548" spans="1:3">
      <c r="A6548">
        <v>21401652</v>
      </c>
      <c r="B6548">
        <v>99</v>
      </c>
      <c r="C6548" t="e">
        <v>#N/A</v>
      </c>
    </row>
    <row r="6549" spans="1:3">
      <c r="A6549">
        <v>21301652</v>
      </c>
      <c r="B6549">
        <v>132</v>
      </c>
      <c r="C6549" t="e">
        <v>#N/A</v>
      </c>
    </row>
    <row r="6550" spans="1:3">
      <c r="A6550">
        <v>21201598</v>
      </c>
      <c r="B6550">
        <v>0</v>
      </c>
      <c r="C6550" t="e">
        <v>#N/A</v>
      </c>
    </row>
    <row r="6551" spans="1:3">
      <c r="A6551">
        <v>21401653</v>
      </c>
      <c r="B6551">
        <v>117.2</v>
      </c>
      <c r="C6551" t="e">
        <v>#N/A</v>
      </c>
    </row>
    <row r="6552" spans="1:3">
      <c r="A6552">
        <v>21201599</v>
      </c>
      <c r="B6552">
        <v>0</v>
      </c>
      <c r="C6552" t="e">
        <v>#N/A</v>
      </c>
    </row>
    <row r="6553" spans="1:3">
      <c r="A6553">
        <v>21301653</v>
      </c>
      <c r="B6553">
        <v>216.2</v>
      </c>
      <c r="C6553" t="e">
        <v>#N/A</v>
      </c>
    </row>
    <row r="6554" spans="1:3">
      <c r="A6554">
        <v>21101634</v>
      </c>
      <c r="B6554">
        <v>0</v>
      </c>
      <c r="C6554" t="e">
        <v>#N/A</v>
      </c>
    </row>
    <row r="6555" spans="1:3">
      <c r="A6555">
        <v>21401654</v>
      </c>
      <c r="B6555">
        <v>0</v>
      </c>
      <c r="C6555" t="e">
        <v>#N/A</v>
      </c>
    </row>
    <row r="6556" spans="1:3">
      <c r="A6556">
        <v>21201600</v>
      </c>
      <c r="B6556">
        <v>0</v>
      </c>
      <c r="C6556" t="e">
        <v>#N/A</v>
      </c>
    </row>
    <row r="6557" spans="1:3">
      <c r="A6557">
        <v>21301654</v>
      </c>
      <c r="B6557">
        <v>247.5</v>
      </c>
      <c r="C6557" t="e">
        <v>#N/A</v>
      </c>
    </row>
    <row r="6558" spans="1:3">
      <c r="A6558">
        <v>21401655</v>
      </c>
      <c r="B6558">
        <v>91.4</v>
      </c>
      <c r="C6558" t="e">
        <v>#N/A</v>
      </c>
    </row>
    <row r="6559" spans="1:3">
      <c r="A6559">
        <v>21101635</v>
      </c>
      <c r="B6559">
        <v>115.5</v>
      </c>
      <c r="C6559" t="e">
        <v>#N/A</v>
      </c>
    </row>
    <row r="6560" spans="1:3">
      <c r="A6560">
        <v>21201601</v>
      </c>
      <c r="B6560">
        <v>33</v>
      </c>
      <c r="C6560" t="e">
        <v>#N/A</v>
      </c>
    </row>
    <row r="6561" spans="1:3">
      <c r="A6561">
        <v>21301655</v>
      </c>
      <c r="B6561">
        <v>0</v>
      </c>
      <c r="C6561" t="e">
        <v>#N/A</v>
      </c>
    </row>
    <row r="6562" spans="1:3">
      <c r="A6562">
        <v>21401656</v>
      </c>
      <c r="B6562">
        <v>81.5</v>
      </c>
      <c r="C6562" t="e">
        <v>#N/A</v>
      </c>
    </row>
    <row r="6563" spans="1:3">
      <c r="A6563">
        <v>21101636</v>
      </c>
      <c r="B6563">
        <v>135.30000000000001</v>
      </c>
      <c r="C6563" t="e">
        <v>#N/A</v>
      </c>
    </row>
    <row r="6564" spans="1:3">
      <c r="A6564">
        <v>21201602</v>
      </c>
      <c r="B6564">
        <v>0</v>
      </c>
      <c r="C6564" t="e">
        <v>#N/A</v>
      </c>
    </row>
    <row r="6565" spans="1:3">
      <c r="A6565">
        <v>21301656</v>
      </c>
      <c r="B6565">
        <v>139.30000000000001</v>
      </c>
      <c r="C6565" t="e">
        <v>#N/A</v>
      </c>
    </row>
    <row r="6566" spans="1:3">
      <c r="A6566">
        <v>21401657</v>
      </c>
      <c r="B6566">
        <v>82.5</v>
      </c>
      <c r="C6566" t="e">
        <v>#N/A</v>
      </c>
    </row>
    <row r="6567" spans="1:3">
      <c r="A6567">
        <v>21101637</v>
      </c>
      <c r="B6567">
        <v>183.2</v>
      </c>
      <c r="C6567" t="e">
        <v>#N/A</v>
      </c>
    </row>
    <row r="6568" spans="1:3">
      <c r="A6568">
        <v>21201603</v>
      </c>
      <c r="B6568">
        <v>0</v>
      </c>
      <c r="C6568" t="e">
        <v>#N/A</v>
      </c>
    </row>
    <row r="6569" spans="1:3">
      <c r="A6569">
        <v>21301657</v>
      </c>
      <c r="B6569">
        <v>72.599999999999994</v>
      </c>
      <c r="C6569" t="e">
        <v>#N/A</v>
      </c>
    </row>
    <row r="6570" spans="1:3">
      <c r="A6570">
        <v>21101638</v>
      </c>
      <c r="B6570">
        <v>0</v>
      </c>
      <c r="C6570" t="e">
        <v>#N/A</v>
      </c>
    </row>
    <row r="6571" spans="1:3">
      <c r="A6571">
        <v>21201604</v>
      </c>
      <c r="B6571">
        <v>0</v>
      </c>
      <c r="C6571" t="e">
        <v>#N/A</v>
      </c>
    </row>
    <row r="6572" spans="1:3">
      <c r="A6572">
        <v>21401658</v>
      </c>
      <c r="B6572">
        <v>51.8</v>
      </c>
      <c r="C6572" t="e">
        <v>#N/A</v>
      </c>
    </row>
    <row r="6573" spans="1:3">
      <c r="A6573">
        <v>21301658</v>
      </c>
      <c r="B6573">
        <v>66</v>
      </c>
      <c r="C6573" t="e">
        <v>#N/A</v>
      </c>
    </row>
    <row r="6574" spans="1:3">
      <c r="A6574">
        <v>21101639</v>
      </c>
      <c r="B6574">
        <v>0</v>
      </c>
      <c r="C6574" t="e">
        <v>#N/A</v>
      </c>
    </row>
    <row r="6575" spans="1:3">
      <c r="A6575">
        <v>21401659</v>
      </c>
      <c r="B6575">
        <v>0</v>
      </c>
      <c r="C6575" t="e">
        <v>#N/A</v>
      </c>
    </row>
    <row r="6576" spans="1:3">
      <c r="A6576">
        <v>21201605</v>
      </c>
      <c r="B6576">
        <v>0</v>
      </c>
      <c r="C6576" t="e">
        <v>#N/A</v>
      </c>
    </row>
    <row r="6577" spans="1:3">
      <c r="A6577">
        <v>21301659</v>
      </c>
      <c r="B6577">
        <v>51.2</v>
      </c>
      <c r="C6577" t="e">
        <v>#N/A</v>
      </c>
    </row>
    <row r="6578" spans="1:3">
      <c r="A6578">
        <v>21101640</v>
      </c>
      <c r="B6578">
        <v>0</v>
      </c>
      <c r="C6578" t="e">
        <v>#N/A</v>
      </c>
    </row>
    <row r="6579" spans="1:3">
      <c r="A6579">
        <v>21401660</v>
      </c>
      <c r="B6579">
        <v>0</v>
      </c>
      <c r="C6579" t="e">
        <v>#N/A</v>
      </c>
    </row>
    <row r="6580" spans="1:3">
      <c r="A6580">
        <v>21201606</v>
      </c>
      <c r="B6580">
        <v>0</v>
      </c>
      <c r="C6580" t="e">
        <v>#N/A</v>
      </c>
    </row>
    <row r="6581" spans="1:3">
      <c r="A6581">
        <v>21301660</v>
      </c>
      <c r="B6581">
        <v>69.599999999999994</v>
      </c>
      <c r="C6581" t="e">
        <v>#N/A</v>
      </c>
    </row>
    <row r="6582" spans="1:3">
      <c r="A6582">
        <v>21101641</v>
      </c>
      <c r="B6582">
        <v>0</v>
      </c>
      <c r="C6582" t="e">
        <v>#N/A</v>
      </c>
    </row>
    <row r="6583" spans="1:3">
      <c r="A6583">
        <v>21401661</v>
      </c>
      <c r="B6583">
        <v>69</v>
      </c>
      <c r="C6583" t="e">
        <v>#N/A</v>
      </c>
    </row>
    <row r="6584" spans="1:3">
      <c r="A6584">
        <v>21201607</v>
      </c>
      <c r="B6584">
        <v>0</v>
      </c>
      <c r="C6584" t="e">
        <v>#N/A</v>
      </c>
    </row>
    <row r="6585" spans="1:3">
      <c r="A6585">
        <v>21301661</v>
      </c>
      <c r="B6585">
        <v>194</v>
      </c>
      <c r="C6585" t="e">
        <v>#N/A</v>
      </c>
    </row>
    <row r="6586" spans="1:3">
      <c r="A6586">
        <v>21101642</v>
      </c>
      <c r="B6586">
        <v>0</v>
      </c>
      <c r="C6586" t="e">
        <v>#N/A</v>
      </c>
    </row>
    <row r="6587" spans="1:3">
      <c r="A6587">
        <v>21401662</v>
      </c>
      <c r="B6587">
        <v>0</v>
      </c>
      <c r="C6587" t="e">
        <v>#N/A</v>
      </c>
    </row>
    <row r="6588" spans="1:3">
      <c r="A6588">
        <v>21201608</v>
      </c>
      <c r="B6588">
        <v>16.5</v>
      </c>
      <c r="C6588" t="e">
        <v>#N/A</v>
      </c>
    </row>
    <row r="6589" spans="1:3">
      <c r="A6589">
        <v>21301662</v>
      </c>
      <c r="B6589">
        <v>135.30000000000001</v>
      </c>
      <c r="C6589" t="e">
        <v>#N/A</v>
      </c>
    </row>
    <row r="6590" spans="1:3">
      <c r="A6590">
        <v>21401663</v>
      </c>
      <c r="B6590">
        <v>51.2</v>
      </c>
      <c r="C6590" t="e">
        <v>#N/A</v>
      </c>
    </row>
    <row r="6591" spans="1:3">
      <c r="A6591">
        <v>21201609</v>
      </c>
      <c r="B6591">
        <v>0</v>
      </c>
      <c r="C6591" t="e">
        <v>#N/A</v>
      </c>
    </row>
    <row r="6592" spans="1:3">
      <c r="A6592">
        <v>21301663</v>
      </c>
      <c r="B6592">
        <v>81.5</v>
      </c>
      <c r="C6592" t="e">
        <v>#N/A</v>
      </c>
    </row>
    <row r="6593" spans="1:3">
      <c r="A6593">
        <v>21101643</v>
      </c>
      <c r="B6593">
        <v>99</v>
      </c>
      <c r="C6593" t="e">
        <v>#N/A</v>
      </c>
    </row>
    <row r="6594" spans="1:3">
      <c r="A6594">
        <v>21401664</v>
      </c>
      <c r="B6594">
        <v>216.2</v>
      </c>
      <c r="C6594" t="e">
        <v>#N/A</v>
      </c>
    </row>
    <row r="6595" spans="1:3">
      <c r="A6595">
        <v>21201610</v>
      </c>
      <c r="B6595">
        <v>0</v>
      </c>
      <c r="C6595" t="e">
        <v>#N/A</v>
      </c>
    </row>
    <row r="6596" spans="1:3">
      <c r="A6596">
        <v>21301664</v>
      </c>
      <c r="B6596">
        <v>118.1</v>
      </c>
      <c r="C6596" t="e">
        <v>#N/A</v>
      </c>
    </row>
    <row r="6597" spans="1:3">
      <c r="A6597">
        <v>21101644</v>
      </c>
      <c r="B6597">
        <v>115.5</v>
      </c>
      <c r="C6597" t="e">
        <v>#N/A</v>
      </c>
    </row>
    <row r="6598" spans="1:3">
      <c r="A6598">
        <v>21401665</v>
      </c>
      <c r="B6598">
        <v>197.3</v>
      </c>
      <c r="C6598" t="e">
        <v>#N/A</v>
      </c>
    </row>
    <row r="6599" spans="1:3">
      <c r="A6599">
        <v>21201611</v>
      </c>
      <c r="B6599">
        <v>0</v>
      </c>
      <c r="C6599" t="e">
        <v>#N/A</v>
      </c>
    </row>
    <row r="6600" spans="1:3">
      <c r="A6600">
        <v>21301665</v>
      </c>
      <c r="B6600">
        <v>89.8</v>
      </c>
      <c r="C6600" t="e">
        <v>#N/A</v>
      </c>
    </row>
    <row r="6601" spans="1:3">
      <c r="A6601">
        <v>21101645</v>
      </c>
      <c r="B6601">
        <v>146.5</v>
      </c>
      <c r="C6601" t="e">
        <v>#N/A</v>
      </c>
    </row>
    <row r="6602" spans="1:3">
      <c r="A6602">
        <v>21401666</v>
      </c>
      <c r="B6602">
        <v>152.5</v>
      </c>
      <c r="C6602" t="e">
        <v>#N/A</v>
      </c>
    </row>
    <row r="6603" spans="1:3">
      <c r="A6603">
        <v>21201612</v>
      </c>
      <c r="B6603">
        <v>0</v>
      </c>
      <c r="C6603" t="e">
        <v>#N/A</v>
      </c>
    </row>
    <row r="6604" spans="1:3">
      <c r="A6604">
        <v>21301666</v>
      </c>
      <c r="B6604">
        <v>56.1</v>
      </c>
      <c r="C6604" t="e">
        <v>#N/A</v>
      </c>
    </row>
    <row r="6605" spans="1:3">
      <c r="A6605">
        <v>21101646</v>
      </c>
      <c r="B6605">
        <v>66</v>
      </c>
      <c r="C6605" t="e">
        <v>#N/A</v>
      </c>
    </row>
    <row r="6606" spans="1:3">
      <c r="A6606">
        <v>21401667</v>
      </c>
      <c r="B6606">
        <v>219.8</v>
      </c>
      <c r="C6606" t="e">
        <v>#N/A</v>
      </c>
    </row>
    <row r="6607" spans="1:3">
      <c r="A6607">
        <v>21201613</v>
      </c>
      <c r="B6607">
        <v>0</v>
      </c>
      <c r="C6607" t="e">
        <v>#N/A</v>
      </c>
    </row>
    <row r="6608" spans="1:3">
      <c r="A6608">
        <v>21101647</v>
      </c>
      <c r="B6608">
        <v>66</v>
      </c>
      <c r="C6608" t="e">
        <v>#N/A</v>
      </c>
    </row>
    <row r="6609" spans="1:3">
      <c r="A6609">
        <v>21401668</v>
      </c>
      <c r="B6609">
        <v>187.1</v>
      </c>
      <c r="C6609" t="e">
        <v>#N/A</v>
      </c>
    </row>
    <row r="6610" spans="1:3">
      <c r="A6610">
        <v>21201614</v>
      </c>
      <c r="B6610">
        <v>299</v>
      </c>
      <c r="C6610" t="e">
        <v>#N/A</v>
      </c>
    </row>
    <row r="6611" spans="1:3">
      <c r="A6611">
        <v>21101648</v>
      </c>
      <c r="B6611">
        <v>0</v>
      </c>
      <c r="C6611" t="e">
        <v>#N/A</v>
      </c>
    </row>
    <row r="6612" spans="1:3">
      <c r="A6612">
        <v>21201615</v>
      </c>
      <c r="B6612">
        <v>116.8</v>
      </c>
      <c r="C6612" t="e">
        <v>#N/A</v>
      </c>
    </row>
    <row r="6613" spans="1:3">
      <c r="A6613">
        <v>21401669</v>
      </c>
      <c r="B6613">
        <v>231</v>
      </c>
      <c r="C6613" t="e">
        <v>#N/A</v>
      </c>
    </row>
    <row r="6614" spans="1:3">
      <c r="A6614">
        <v>21101649</v>
      </c>
      <c r="B6614">
        <v>0</v>
      </c>
      <c r="C6614" t="e">
        <v>#N/A</v>
      </c>
    </row>
    <row r="6615" spans="1:3">
      <c r="A6615">
        <v>21401670</v>
      </c>
      <c r="B6615">
        <v>66</v>
      </c>
      <c r="C6615" t="e">
        <v>#N/A</v>
      </c>
    </row>
    <row r="6616" spans="1:3">
      <c r="A6616">
        <v>21201616</v>
      </c>
      <c r="B6616">
        <v>132</v>
      </c>
      <c r="C6616" t="e">
        <v>#N/A</v>
      </c>
    </row>
    <row r="6617" spans="1:3">
      <c r="A6617">
        <v>21401671</v>
      </c>
      <c r="B6617">
        <v>132</v>
      </c>
      <c r="C6617" t="e">
        <v>#N/A</v>
      </c>
    </row>
    <row r="6618" spans="1:3">
      <c r="A6618">
        <v>21101650</v>
      </c>
      <c r="B6618">
        <v>84.2</v>
      </c>
      <c r="C6618" t="e">
        <v>#N/A</v>
      </c>
    </row>
    <row r="6619" spans="1:3">
      <c r="A6619">
        <v>21201617</v>
      </c>
      <c r="B6619">
        <v>198.7</v>
      </c>
      <c r="C6619" t="e">
        <v>#N/A</v>
      </c>
    </row>
    <row r="6620" spans="1:3">
      <c r="A6620">
        <v>21301667</v>
      </c>
      <c r="B6620">
        <v>0</v>
      </c>
      <c r="C6620" t="e">
        <v>#N/A</v>
      </c>
    </row>
    <row r="6621" spans="1:3">
      <c r="A6621">
        <v>21101651</v>
      </c>
      <c r="B6621">
        <v>138.9</v>
      </c>
      <c r="C6621" t="e">
        <v>#N/A</v>
      </c>
    </row>
    <row r="6622" spans="1:3">
      <c r="A6622">
        <v>21401672</v>
      </c>
      <c r="B6622">
        <v>220.1</v>
      </c>
      <c r="C6622" t="e">
        <v>#N/A</v>
      </c>
    </row>
    <row r="6623" spans="1:3">
      <c r="A6623">
        <v>21201618</v>
      </c>
      <c r="B6623">
        <v>0</v>
      </c>
      <c r="C6623" t="e">
        <v>#N/A</v>
      </c>
    </row>
    <row r="6624" spans="1:3">
      <c r="A6624">
        <v>21301668</v>
      </c>
      <c r="B6624">
        <v>0</v>
      </c>
      <c r="C6624" t="e">
        <v>#N/A</v>
      </c>
    </row>
    <row r="6625" spans="1:3">
      <c r="A6625">
        <v>21101652</v>
      </c>
      <c r="B6625">
        <v>110.6</v>
      </c>
      <c r="C6625" t="e">
        <v>#N/A</v>
      </c>
    </row>
    <row r="6626" spans="1:3">
      <c r="A6626">
        <v>21401673</v>
      </c>
      <c r="B6626">
        <v>177.5</v>
      </c>
      <c r="C6626" t="e">
        <v>#N/A</v>
      </c>
    </row>
    <row r="6627" spans="1:3">
      <c r="A6627">
        <v>21201619</v>
      </c>
      <c r="B6627">
        <v>0</v>
      </c>
      <c r="C6627" t="e">
        <v>#N/A</v>
      </c>
    </row>
    <row r="6628" spans="1:3">
      <c r="A6628">
        <v>21301669</v>
      </c>
      <c r="B6628">
        <v>132</v>
      </c>
      <c r="C6628" t="e">
        <v>#N/A</v>
      </c>
    </row>
    <row r="6629" spans="1:3">
      <c r="A6629">
        <v>21101653</v>
      </c>
      <c r="B6629">
        <v>133</v>
      </c>
      <c r="C6629" t="e">
        <v>#N/A</v>
      </c>
    </row>
    <row r="6630" spans="1:3">
      <c r="A6630">
        <v>21201620</v>
      </c>
      <c r="B6630">
        <v>0</v>
      </c>
      <c r="C6630" t="e">
        <v>#N/A</v>
      </c>
    </row>
    <row r="6631" spans="1:3">
      <c r="A6631">
        <v>21401674</v>
      </c>
      <c r="B6631">
        <v>109.9</v>
      </c>
      <c r="C6631" t="e">
        <v>#N/A</v>
      </c>
    </row>
    <row r="6632" spans="1:3">
      <c r="A6632">
        <v>21101654</v>
      </c>
      <c r="B6632">
        <v>66</v>
      </c>
      <c r="C6632" t="e">
        <v>#N/A</v>
      </c>
    </row>
    <row r="6633" spans="1:3">
      <c r="A6633">
        <v>21301670</v>
      </c>
      <c r="B6633">
        <v>188.1</v>
      </c>
      <c r="C6633" t="e">
        <v>#N/A</v>
      </c>
    </row>
    <row r="6634" spans="1:3">
      <c r="A6634">
        <v>21401675</v>
      </c>
      <c r="B6634">
        <v>117.2</v>
      </c>
      <c r="C6634" t="e">
        <v>#N/A</v>
      </c>
    </row>
    <row r="6635" spans="1:3">
      <c r="A6635">
        <v>21201621</v>
      </c>
      <c r="B6635">
        <v>0</v>
      </c>
      <c r="C6635" t="e">
        <v>#N/A</v>
      </c>
    </row>
    <row r="6636" spans="1:3">
      <c r="A6636">
        <v>21301671</v>
      </c>
      <c r="B6636">
        <v>329.3</v>
      </c>
      <c r="C6636" t="e">
        <v>#N/A</v>
      </c>
    </row>
    <row r="6637" spans="1:3">
      <c r="A6637">
        <v>21101655</v>
      </c>
      <c r="B6637">
        <v>134</v>
      </c>
      <c r="C6637" t="e">
        <v>#N/A</v>
      </c>
    </row>
    <row r="6638" spans="1:3">
      <c r="A6638">
        <v>21201622</v>
      </c>
      <c r="B6638">
        <v>0</v>
      </c>
      <c r="C6638" t="e">
        <v>#N/A</v>
      </c>
    </row>
    <row r="6639" spans="1:3">
      <c r="A6639">
        <v>21401676</v>
      </c>
      <c r="B6639">
        <v>115.5</v>
      </c>
      <c r="C6639" t="e">
        <v>#N/A</v>
      </c>
    </row>
    <row r="6640" spans="1:3">
      <c r="A6640">
        <v>21101656</v>
      </c>
      <c r="B6640">
        <v>183.2</v>
      </c>
      <c r="C6640" t="e">
        <v>#N/A</v>
      </c>
    </row>
    <row r="6641" spans="1:3">
      <c r="A6641">
        <v>21301672</v>
      </c>
      <c r="B6641">
        <v>207.9</v>
      </c>
      <c r="C6641" t="e">
        <v>#N/A</v>
      </c>
    </row>
    <row r="6642" spans="1:3">
      <c r="A6642">
        <v>21201623</v>
      </c>
      <c r="C6642" t="e">
        <v>#N/A</v>
      </c>
    </row>
    <row r="6643" spans="1:3">
      <c r="A6643">
        <v>21401677</v>
      </c>
      <c r="B6643">
        <v>150.19999999999999</v>
      </c>
      <c r="C6643" t="e">
        <v>#N/A</v>
      </c>
    </row>
    <row r="6644" spans="1:3">
      <c r="A6644">
        <v>21301673</v>
      </c>
      <c r="B6644">
        <v>0</v>
      </c>
      <c r="C6644" t="e">
        <v>#N/A</v>
      </c>
    </row>
    <row r="6645" spans="1:3">
      <c r="A6645">
        <v>21101657</v>
      </c>
      <c r="B6645">
        <v>181.5</v>
      </c>
      <c r="C6645" t="e">
        <v>#N/A</v>
      </c>
    </row>
    <row r="6646" spans="1:3">
      <c r="A6646">
        <v>21201624</v>
      </c>
      <c r="B6646">
        <v>0</v>
      </c>
      <c r="C6646" t="e">
        <v>#N/A</v>
      </c>
    </row>
    <row r="6647" spans="1:3">
      <c r="A6647">
        <v>21301674</v>
      </c>
      <c r="B6647">
        <v>140.9</v>
      </c>
      <c r="C6647" t="e">
        <v>#N/A</v>
      </c>
    </row>
    <row r="6648" spans="1:3">
      <c r="A6648">
        <v>21101658</v>
      </c>
      <c r="B6648">
        <v>132</v>
      </c>
      <c r="C6648" t="e">
        <v>#N/A</v>
      </c>
    </row>
    <row r="6649" spans="1:3">
      <c r="A6649">
        <v>21401678</v>
      </c>
      <c r="B6649">
        <v>198</v>
      </c>
      <c r="C6649" t="e">
        <v>#N/A</v>
      </c>
    </row>
    <row r="6650" spans="1:3">
      <c r="A6650">
        <v>21201625</v>
      </c>
      <c r="B6650">
        <v>132</v>
      </c>
      <c r="C6650" t="e">
        <v>#N/A</v>
      </c>
    </row>
    <row r="6651" spans="1:3">
      <c r="A6651">
        <v>21301675</v>
      </c>
      <c r="B6651">
        <v>177.5</v>
      </c>
      <c r="C6651" t="e">
        <v>#N/A</v>
      </c>
    </row>
    <row r="6652" spans="1:3">
      <c r="A6652">
        <v>21101659</v>
      </c>
      <c r="B6652">
        <v>102.3</v>
      </c>
      <c r="C6652" t="e">
        <v>#N/A</v>
      </c>
    </row>
    <row r="6653" spans="1:3">
      <c r="A6653">
        <v>21201626</v>
      </c>
      <c r="B6653">
        <v>117.2</v>
      </c>
      <c r="C6653" t="e">
        <v>#N/A</v>
      </c>
    </row>
    <row r="6654" spans="1:3">
      <c r="A6654">
        <v>21401679</v>
      </c>
      <c r="B6654">
        <v>89.8</v>
      </c>
      <c r="C6654" t="e">
        <v>#N/A</v>
      </c>
    </row>
    <row r="6655" spans="1:3">
      <c r="A6655">
        <v>21101660</v>
      </c>
      <c r="B6655">
        <v>148.5</v>
      </c>
      <c r="C6655" t="e">
        <v>#N/A</v>
      </c>
    </row>
    <row r="6656" spans="1:3">
      <c r="A6656">
        <v>21301676</v>
      </c>
      <c r="B6656">
        <v>59.4</v>
      </c>
      <c r="C6656" t="e">
        <v>#N/A</v>
      </c>
    </row>
    <row r="6657" spans="1:3">
      <c r="A6657">
        <v>21201627</v>
      </c>
      <c r="B6657">
        <v>33.700000000000003</v>
      </c>
      <c r="C6657" t="e">
        <v>#N/A</v>
      </c>
    </row>
    <row r="6658" spans="1:3">
      <c r="A6658">
        <v>21401680</v>
      </c>
      <c r="B6658">
        <v>117.2</v>
      </c>
      <c r="C6658" t="e">
        <v>#N/A</v>
      </c>
    </row>
    <row r="6659" spans="1:3">
      <c r="A6659">
        <v>21101661</v>
      </c>
      <c r="B6659">
        <v>124.1</v>
      </c>
      <c r="C6659" t="e">
        <v>#N/A</v>
      </c>
    </row>
    <row r="6660" spans="1:3">
      <c r="A6660">
        <v>21301677</v>
      </c>
      <c r="B6660">
        <v>132</v>
      </c>
      <c r="C6660" t="e">
        <v>#N/A</v>
      </c>
    </row>
    <row r="6661" spans="1:3">
      <c r="A6661">
        <v>21201628</v>
      </c>
      <c r="B6661">
        <v>0</v>
      </c>
      <c r="C6661" t="e">
        <v>#N/A</v>
      </c>
    </row>
    <row r="6662" spans="1:3">
      <c r="A6662">
        <v>21701678</v>
      </c>
      <c r="C6662" t="e">
        <v>#N/A</v>
      </c>
    </row>
    <row r="6663" spans="1:3">
      <c r="A6663">
        <v>21401681</v>
      </c>
      <c r="B6663">
        <v>246.5</v>
      </c>
      <c r="C6663" t="e">
        <v>#N/A</v>
      </c>
    </row>
    <row r="6664" spans="1:3">
      <c r="A6664">
        <v>21101662</v>
      </c>
      <c r="B6664">
        <v>115.5</v>
      </c>
      <c r="C6664" t="e">
        <v>#N/A</v>
      </c>
    </row>
    <row r="6665" spans="1:3">
      <c r="A6665">
        <v>21201629</v>
      </c>
      <c r="B6665">
        <v>0</v>
      </c>
      <c r="C6665" t="e">
        <v>#N/A</v>
      </c>
    </row>
    <row r="6666" spans="1:3">
      <c r="A6666">
        <v>21101663</v>
      </c>
      <c r="B6666">
        <v>151.80000000000001</v>
      </c>
      <c r="C6666" t="e">
        <v>#N/A</v>
      </c>
    </row>
    <row r="6667" spans="1:3">
      <c r="A6667">
        <v>21401682</v>
      </c>
      <c r="B6667">
        <v>153.80000000000001</v>
      </c>
      <c r="C6667" t="e">
        <v>#N/A</v>
      </c>
    </row>
    <row r="6668" spans="1:3">
      <c r="A6668">
        <v>21201630</v>
      </c>
      <c r="B6668">
        <v>84.2</v>
      </c>
      <c r="C6668" t="e">
        <v>#N/A</v>
      </c>
    </row>
    <row r="6669" spans="1:3">
      <c r="A6669">
        <v>21101664</v>
      </c>
      <c r="B6669">
        <v>82.5</v>
      </c>
      <c r="C6669" t="e">
        <v>#N/A</v>
      </c>
    </row>
    <row r="6670" spans="1:3">
      <c r="A6670">
        <v>21401683</v>
      </c>
      <c r="B6670">
        <v>149.19999999999999</v>
      </c>
      <c r="C6670" t="e">
        <v>#N/A</v>
      </c>
    </row>
    <row r="6671" spans="1:3">
      <c r="A6671">
        <v>21201631</v>
      </c>
      <c r="B6671">
        <v>0</v>
      </c>
      <c r="C6671" t="e">
        <v>#N/A</v>
      </c>
    </row>
    <row r="6672" spans="1:3">
      <c r="A6672">
        <v>21101665</v>
      </c>
      <c r="B6672">
        <v>27.1</v>
      </c>
      <c r="C6672" t="e">
        <v>#N/A</v>
      </c>
    </row>
    <row r="6673" spans="1:3">
      <c r="A6673">
        <v>21401684</v>
      </c>
      <c r="B6673">
        <v>166.6</v>
      </c>
      <c r="C6673" t="e">
        <v>#N/A</v>
      </c>
    </row>
    <row r="6674" spans="1:3">
      <c r="A6674">
        <v>21201632</v>
      </c>
      <c r="B6674">
        <v>169.6</v>
      </c>
      <c r="C6674" t="e">
        <v>#N/A</v>
      </c>
    </row>
    <row r="6675" spans="1:3">
      <c r="A6675">
        <v>21101666</v>
      </c>
      <c r="B6675">
        <v>115.5</v>
      </c>
      <c r="C6675" t="e">
        <v>#N/A</v>
      </c>
    </row>
    <row r="6676" spans="1:3">
      <c r="A6676">
        <v>21401685</v>
      </c>
      <c r="B6676">
        <v>146.5</v>
      </c>
      <c r="C6676" t="e">
        <v>#N/A</v>
      </c>
    </row>
    <row r="6677" spans="1:3">
      <c r="A6677">
        <v>21201633</v>
      </c>
      <c r="B6677">
        <v>0</v>
      </c>
      <c r="C6677" t="e">
        <v>#N/A</v>
      </c>
    </row>
    <row r="6678" spans="1:3">
      <c r="A6678">
        <v>21101667</v>
      </c>
      <c r="B6678">
        <v>75.900000000000006</v>
      </c>
      <c r="C6678" t="e">
        <v>#N/A</v>
      </c>
    </row>
    <row r="6679" spans="1:3">
      <c r="A6679">
        <v>21401686</v>
      </c>
      <c r="B6679">
        <v>117.2</v>
      </c>
      <c r="C6679" t="e">
        <v>#N/A</v>
      </c>
    </row>
    <row r="6680" spans="1:3">
      <c r="A6680">
        <v>21201634</v>
      </c>
      <c r="B6680">
        <v>40.299999999999997</v>
      </c>
      <c r="C6680" t="e">
        <v>#N/A</v>
      </c>
    </row>
    <row r="6681" spans="1:3">
      <c r="A6681">
        <v>21101668</v>
      </c>
      <c r="B6681">
        <v>115.5</v>
      </c>
      <c r="C6681" t="e">
        <v>#N/A</v>
      </c>
    </row>
    <row r="6682" spans="1:3">
      <c r="A6682">
        <v>21401687</v>
      </c>
      <c r="B6682">
        <v>249.2</v>
      </c>
      <c r="C6682" t="e">
        <v>#N/A</v>
      </c>
    </row>
    <row r="6683" spans="1:3">
      <c r="A6683">
        <v>21201635</v>
      </c>
      <c r="B6683">
        <v>0</v>
      </c>
      <c r="C6683" t="e">
        <v>#N/A</v>
      </c>
    </row>
    <row r="6684" spans="1:3">
      <c r="A6684">
        <v>21401688</v>
      </c>
      <c r="B6684">
        <v>168.6</v>
      </c>
      <c r="C6684" t="e">
        <v>#N/A</v>
      </c>
    </row>
    <row r="6685" spans="1:3">
      <c r="A6685">
        <v>21101669</v>
      </c>
      <c r="B6685">
        <v>183.2</v>
      </c>
      <c r="C6685" t="e">
        <v>#N/A</v>
      </c>
    </row>
    <row r="6686" spans="1:3">
      <c r="A6686">
        <v>21201636</v>
      </c>
      <c r="B6686">
        <v>0</v>
      </c>
      <c r="C6686" t="e">
        <v>#N/A</v>
      </c>
    </row>
    <row r="6687" spans="1:3">
      <c r="A6687">
        <v>21401689</v>
      </c>
      <c r="B6687">
        <v>165</v>
      </c>
      <c r="C6687" t="e">
        <v>#N/A</v>
      </c>
    </row>
    <row r="6688" spans="1:3">
      <c r="A6688">
        <v>21101670</v>
      </c>
      <c r="B6688">
        <v>175.9</v>
      </c>
      <c r="C6688" t="e">
        <v>#N/A</v>
      </c>
    </row>
    <row r="6689" spans="1:3">
      <c r="A6689">
        <v>21201637</v>
      </c>
      <c r="B6689">
        <v>0</v>
      </c>
      <c r="C6689" t="e">
        <v>#N/A</v>
      </c>
    </row>
    <row r="6690" spans="1:3">
      <c r="A6690">
        <v>21101671</v>
      </c>
      <c r="B6690">
        <v>224.4</v>
      </c>
      <c r="C6690" t="e">
        <v>#N/A</v>
      </c>
    </row>
    <row r="6691" spans="1:3">
      <c r="A6691">
        <v>21401690</v>
      </c>
      <c r="B6691">
        <v>99</v>
      </c>
      <c r="C6691" t="e">
        <v>#N/A</v>
      </c>
    </row>
    <row r="6692" spans="1:3">
      <c r="A6692">
        <v>21201638</v>
      </c>
      <c r="B6692">
        <v>168.6</v>
      </c>
      <c r="C6692" t="e">
        <v>#N/A</v>
      </c>
    </row>
    <row r="6693" spans="1:3">
      <c r="A6693">
        <v>21101672</v>
      </c>
      <c r="B6693">
        <v>115.5</v>
      </c>
      <c r="C6693" t="e">
        <v>#N/A</v>
      </c>
    </row>
    <row r="6694" spans="1:3">
      <c r="A6694">
        <v>21201639</v>
      </c>
      <c r="B6694">
        <v>51.2</v>
      </c>
      <c r="C6694" t="e">
        <v>#N/A</v>
      </c>
    </row>
    <row r="6695" spans="1:3">
      <c r="A6695">
        <v>21401691</v>
      </c>
      <c r="B6695">
        <v>123.8</v>
      </c>
      <c r="C6695" t="e">
        <v>#N/A</v>
      </c>
    </row>
    <row r="6696" spans="1:3">
      <c r="A6696">
        <v>21101673</v>
      </c>
      <c r="B6696">
        <v>284.10000000000002</v>
      </c>
      <c r="C6696" t="e">
        <v>#N/A</v>
      </c>
    </row>
    <row r="6697" spans="1:3">
      <c r="A6697">
        <v>21201640</v>
      </c>
      <c r="B6697">
        <v>0</v>
      </c>
      <c r="C6697" t="e">
        <v>#N/A</v>
      </c>
    </row>
    <row r="6698" spans="1:3">
      <c r="A6698">
        <v>21401692</v>
      </c>
      <c r="B6698">
        <v>221.8</v>
      </c>
      <c r="C6698" t="e">
        <v>#N/A</v>
      </c>
    </row>
    <row r="6699" spans="1:3">
      <c r="A6699">
        <v>21101674</v>
      </c>
      <c r="B6699">
        <v>198</v>
      </c>
      <c r="C6699" t="e">
        <v>#N/A</v>
      </c>
    </row>
    <row r="6700" spans="1:3">
      <c r="A6700">
        <v>21201641</v>
      </c>
      <c r="B6700">
        <v>36.299999999999997</v>
      </c>
      <c r="C6700" t="e">
        <v>#N/A</v>
      </c>
    </row>
    <row r="6701" spans="1:3">
      <c r="A6701">
        <v>21401693</v>
      </c>
      <c r="B6701">
        <v>183.2</v>
      </c>
      <c r="C6701" t="e">
        <v>#N/A</v>
      </c>
    </row>
    <row r="6702" spans="1:3">
      <c r="A6702">
        <v>21101675</v>
      </c>
      <c r="B6702">
        <v>270.89999999999998</v>
      </c>
      <c r="C6702" t="e">
        <v>#N/A</v>
      </c>
    </row>
    <row r="6703" spans="1:3">
      <c r="A6703">
        <v>21201642</v>
      </c>
      <c r="B6703">
        <v>0</v>
      </c>
      <c r="C6703" t="e">
        <v>#N/A</v>
      </c>
    </row>
    <row r="6704" spans="1:3">
      <c r="A6704">
        <v>21301678</v>
      </c>
      <c r="B6704">
        <v>108.9</v>
      </c>
      <c r="C6704" t="e">
        <v>#N/A</v>
      </c>
    </row>
    <row r="6705" spans="1:3">
      <c r="A6705">
        <v>21101676</v>
      </c>
      <c r="B6705">
        <v>348.2</v>
      </c>
      <c r="C6705" t="e">
        <v>#N/A</v>
      </c>
    </row>
    <row r="6706" spans="1:3">
      <c r="A6706">
        <v>21401694</v>
      </c>
      <c r="B6706">
        <v>176.2</v>
      </c>
      <c r="C6706" t="e">
        <v>#N/A</v>
      </c>
    </row>
    <row r="6707" spans="1:3">
      <c r="A6707">
        <v>21201643</v>
      </c>
      <c r="B6707">
        <v>0</v>
      </c>
      <c r="C6707" t="e">
        <v>#N/A</v>
      </c>
    </row>
    <row r="6708" spans="1:3">
      <c r="A6708">
        <v>21301679</v>
      </c>
      <c r="B6708">
        <v>0</v>
      </c>
      <c r="C6708" t="e">
        <v>#N/A</v>
      </c>
    </row>
    <row r="6709" spans="1:3">
      <c r="A6709">
        <v>21401695</v>
      </c>
      <c r="B6709">
        <v>165</v>
      </c>
      <c r="C6709" t="e">
        <v>#N/A</v>
      </c>
    </row>
    <row r="6710" spans="1:3">
      <c r="A6710">
        <v>21101677</v>
      </c>
      <c r="B6710">
        <v>219.8</v>
      </c>
      <c r="C6710" t="e">
        <v>#N/A</v>
      </c>
    </row>
    <row r="6711" spans="1:3">
      <c r="A6711">
        <v>21201644</v>
      </c>
      <c r="B6711">
        <v>84.2</v>
      </c>
      <c r="C6711" t="e">
        <v>#N/A</v>
      </c>
    </row>
    <row r="6712" spans="1:3">
      <c r="A6712">
        <v>21301680</v>
      </c>
      <c r="B6712">
        <v>115.5</v>
      </c>
      <c r="C6712" t="e">
        <v>#N/A</v>
      </c>
    </row>
    <row r="6713" spans="1:3">
      <c r="A6713">
        <v>21201645</v>
      </c>
      <c r="B6713">
        <v>0</v>
      </c>
      <c r="C6713" t="e">
        <v>#N/A</v>
      </c>
    </row>
    <row r="6714" spans="1:3">
      <c r="A6714">
        <v>21401696</v>
      </c>
      <c r="B6714">
        <v>115.5</v>
      </c>
      <c r="C6714" t="e">
        <v>#N/A</v>
      </c>
    </row>
    <row r="6715" spans="1:3">
      <c r="A6715">
        <v>21301681</v>
      </c>
      <c r="B6715">
        <v>37.299999999999997</v>
      </c>
      <c r="C6715" t="e">
        <v>#N/A</v>
      </c>
    </row>
    <row r="6716" spans="1:3">
      <c r="A6716">
        <v>21101678</v>
      </c>
      <c r="B6716">
        <v>0</v>
      </c>
      <c r="C6716" t="e">
        <v>#N/A</v>
      </c>
    </row>
    <row r="6717" spans="1:3">
      <c r="A6717">
        <v>21401697</v>
      </c>
      <c r="B6717">
        <v>84.2</v>
      </c>
      <c r="C6717" t="e">
        <v>#N/A</v>
      </c>
    </row>
    <row r="6718" spans="1:3">
      <c r="A6718">
        <v>21101679</v>
      </c>
      <c r="B6718">
        <v>405.2</v>
      </c>
      <c r="C6718" t="e">
        <v>#N/A</v>
      </c>
    </row>
    <row r="6719" spans="1:3">
      <c r="A6719">
        <v>21301682</v>
      </c>
      <c r="B6719">
        <v>224.4</v>
      </c>
      <c r="C6719" t="e">
        <v>#N/A</v>
      </c>
    </row>
    <row r="6720" spans="1:3">
      <c r="A6720">
        <v>21201646</v>
      </c>
      <c r="B6720">
        <v>0</v>
      </c>
      <c r="C6720" t="e">
        <v>#N/A</v>
      </c>
    </row>
    <row r="6721" spans="1:3">
      <c r="A6721">
        <v>21101680</v>
      </c>
      <c r="B6721">
        <v>0</v>
      </c>
      <c r="C6721" t="e">
        <v>#N/A</v>
      </c>
    </row>
    <row r="6722" spans="1:3">
      <c r="A6722">
        <v>21401698</v>
      </c>
      <c r="B6722">
        <v>0</v>
      </c>
      <c r="C6722" t="e">
        <v>#N/A</v>
      </c>
    </row>
    <row r="6723" spans="1:3">
      <c r="A6723">
        <v>21301683</v>
      </c>
      <c r="B6723">
        <v>0</v>
      </c>
      <c r="C6723" t="e">
        <v>#N/A</v>
      </c>
    </row>
    <row r="6724" spans="1:3">
      <c r="A6724">
        <v>21201647</v>
      </c>
      <c r="B6724">
        <v>0</v>
      </c>
      <c r="C6724" t="e">
        <v>#N/A</v>
      </c>
    </row>
    <row r="6725" spans="1:3">
      <c r="A6725">
        <v>21401699</v>
      </c>
      <c r="B6725">
        <v>136.30000000000001</v>
      </c>
      <c r="C6725" t="e">
        <v>#N/A</v>
      </c>
    </row>
    <row r="6726" spans="1:3">
      <c r="A6726">
        <v>21101681</v>
      </c>
      <c r="B6726">
        <v>135.6</v>
      </c>
      <c r="C6726" t="e">
        <v>#N/A</v>
      </c>
    </row>
    <row r="6727" spans="1:3">
      <c r="A6727">
        <v>21201648</v>
      </c>
      <c r="B6727">
        <v>122.1</v>
      </c>
      <c r="C6727" t="e">
        <v>#N/A</v>
      </c>
    </row>
    <row r="6728" spans="1:3">
      <c r="A6728">
        <v>21301684</v>
      </c>
      <c r="B6728">
        <v>0</v>
      </c>
      <c r="C6728" t="e">
        <v>#N/A</v>
      </c>
    </row>
    <row r="6729" spans="1:3">
      <c r="A6729">
        <v>21401700</v>
      </c>
      <c r="B6729">
        <v>133.30000000000001</v>
      </c>
      <c r="C6729" t="e">
        <v>#N/A</v>
      </c>
    </row>
    <row r="6730" spans="1:3">
      <c r="A6730">
        <v>21101682</v>
      </c>
      <c r="B6730">
        <v>91.4</v>
      </c>
      <c r="C6730" t="e">
        <v>#N/A</v>
      </c>
    </row>
    <row r="6731" spans="1:3">
      <c r="A6731">
        <v>21201649</v>
      </c>
      <c r="B6731">
        <v>0</v>
      </c>
      <c r="C6731" t="e">
        <v>#N/A</v>
      </c>
    </row>
    <row r="6732" spans="1:3">
      <c r="A6732">
        <v>21301685</v>
      </c>
      <c r="B6732">
        <v>165</v>
      </c>
      <c r="C6732" t="e">
        <v>#N/A</v>
      </c>
    </row>
    <row r="6733" spans="1:3">
      <c r="A6733">
        <v>21401701</v>
      </c>
      <c r="B6733">
        <v>241.9</v>
      </c>
      <c r="C6733" t="e">
        <v>#N/A</v>
      </c>
    </row>
    <row r="6734" spans="1:3">
      <c r="A6734">
        <v>21101683</v>
      </c>
      <c r="B6734">
        <v>33</v>
      </c>
      <c r="C6734" t="e">
        <v>#N/A</v>
      </c>
    </row>
    <row r="6735" spans="1:3">
      <c r="A6735">
        <v>21201650</v>
      </c>
      <c r="B6735">
        <v>26.4</v>
      </c>
      <c r="C6735" t="e">
        <v>#N/A</v>
      </c>
    </row>
    <row r="6736" spans="1:3">
      <c r="A6736">
        <v>21301686</v>
      </c>
      <c r="B6736">
        <v>205.3</v>
      </c>
      <c r="C6736" t="e">
        <v>#N/A</v>
      </c>
    </row>
    <row r="6737" spans="1:3">
      <c r="A6737">
        <v>21101684</v>
      </c>
      <c r="B6737">
        <v>26.4</v>
      </c>
      <c r="C6737" t="e">
        <v>#N/A</v>
      </c>
    </row>
    <row r="6738" spans="1:3">
      <c r="A6738">
        <v>21401702</v>
      </c>
      <c r="B6738">
        <v>0</v>
      </c>
      <c r="C6738" t="e">
        <v>#N/A</v>
      </c>
    </row>
    <row r="6739" spans="1:3">
      <c r="A6739">
        <v>21201651</v>
      </c>
      <c r="B6739">
        <v>166.6</v>
      </c>
      <c r="C6739" t="e">
        <v>#N/A</v>
      </c>
    </row>
    <row r="6740" spans="1:3">
      <c r="A6740">
        <v>21301687</v>
      </c>
      <c r="B6740">
        <v>230.3</v>
      </c>
      <c r="C6740" t="e">
        <v>#N/A</v>
      </c>
    </row>
    <row r="6741" spans="1:3">
      <c r="A6741">
        <v>21101685</v>
      </c>
      <c r="B6741">
        <v>0</v>
      </c>
      <c r="C6741" t="e">
        <v>#N/A</v>
      </c>
    </row>
    <row r="6742" spans="1:3">
      <c r="A6742">
        <v>21401703</v>
      </c>
      <c r="B6742">
        <v>146.19999999999999</v>
      </c>
      <c r="C6742" t="e">
        <v>#N/A</v>
      </c>
    </row>
    <row r="6743" spans="1:3">
      <c r="A6743">
        <v>21201652</v>
      </c>
      <c r="B6743">
        <v>163</v>
      </c>
      <c r="C6743" t="e">
        <v>#N/A</v>
      </c>
    </row>
    <row r="6744" spans="1:3">
      <c r="A6744">
        <v>21301688</v>
      </c>
      <c r="B6744">
        <v>115.5</v>
      </c>
      <c r="C6744" t="e">
        <v>#N/A</v>
      </c>
    </row>
    <row r="6745" spans="1:3">
      <c r="A6745">
        <v>21101686</v>
      </c>
      <c r="B6745">
        <v>125.4</v>
      </c>
      <c r="C6745" t="e">
        <v>#N/A</v>
      </c>
    </row>
    <row r="6746" spans="1:3">
      <c r="A6746">
        <v>21401704</v>
      </c>
      <c r="B6746">
        <v>99</v>
      </c>
      <c r="C6746" t="e">
        <v>#N/A</v>
      </c>
    </row>
    <row r="6747" spans="1:3">
      <c r="A6747">
        <v>21201653</v>
      </c>
      <c r="B6747">
        <v>135.6</v>
      </c>
      <c r="C6747" t="e">
        <v>#N/A</v>
      </c>
    </row>
    <row r="6748" spans="1:3">
      <c r="A6748">
        <v>21301689</v>
      </c>
      <c r="B6748">
        <v>100.6</v>
      </c>
      <c r="C6748" t="e">
        <v>#N/A</v>
      </c>
    </row>
    <row r="6749" spans="1:3">
      <c r="A6749">
        <v>21101687</v>
      </c>
      <c r="B6749">
        <v>0</v>
      </c>
      <c r="C6749" t="e">
        <v>#N/A</v>
      </c>
    </row>
    <row r="6750" spans="1:3">
      <c r="A6750">
        <v>21401705</v>
      </c>
      <c r="B6750">
        <v>0</v>
      </c>
      <c r="C6750" t="e">
        <v>#N/A</v>
      </c>
    </row>
    <row r="6751" spans="1:3">
      <c r="A6751">
        <v>21201654</v>
      </c>
      <c r="B6751">
        <v>123.4</v>
      </c>
      <c r="C6751" t="e">
        <v>#N/A</v>
      </c>
    </row>
    <row r="6752" spans="1:3">
      <c r="A6752">
        <v>21301690</v>
      </c>
      <c r="B6752">
        <v>99</v>
      </c>
      <c r="C6752" t="e">
        <v>#N/A</v>
      </c>
    </row>
    <row r="6753" spans="1:3">
      <c r="A6753">
        <v>21401706</v>
      </c>
      <c r="B6753">
        <v>132</v>
      </c>
      <c r="C6753" t="e">
        <v>#N/A</v>
      </c>
    </row>
    <row r="6754" spans="1:3">
      <c r="A6754">
        <v>21101688</v>
      </c>
      <c r="B6754">
        <v>165</v>
      </c>
      <c r="C6754" t="e">
        <v>#N/A</v>
      </c>
    </row>
    <row r="6755" spans="1:3">
      <c r="A6755">
        <v>21301691</v>
      </c>
      <c r="B6755">
        <v>142.6</v>
      </c>
      <c r="C6755" t="e">
        <v>#N/A</v>
      </c>
    </row>
    <row r="6756" spans="1:3">
      <c r="A6756">
        <v>21201655</v>
      </c>
      <c r="B6756">
        <v>390.1</v>
      </c>
      <c r="C6756" t="e">
        <v>#N/A</v>
      </c>
    </row>
    <row r="6757" spans="1:3">
      <c r="A6757">
        <v>21401707</v>
      </c>
      <c r="B6757">
        <v>133.6</v>
      </c>
      <c r="C6757" t="e">
        <v>#N/A</v>
      </c>
    </row>
    <row r="6758" spans="1:3">
      <c r="A6758">
        <v>21101689</v>
      </c>
      <c r="B6758">
        <v>0</v>
      </c>
      <c r="C6758" t="e">
        <v>#N/A</v>
      </c>
    </row>
    <row r="6759" spans="1:3">
      <c r="A6759">
        <v>21301692</v>
      </c>
      <c r="B6759">
        <v>154.1</v>
      </c>
      <c r="C6759" t="e">
        <v>#N/A</v>
      </c>
    </row>
    <row r="6760" spans="1:3">
      <c r="A6760">
        <v>21401708</v>
      </c>
      <c r="B6760">
        <v>172.3</v>
      </c>
      <c r="C6760" t="e">
        <v>#N/A</v>
      </c>
    </row>
    <row r="6761" spans="1:3">
      <c r="A6761">
        <v>21201656</v>
      </c>
      <c r="B6761">
        <v>0</v>
      </c>
      <c r="C6761" t="e">
        <v>#N/A</v>
      </c>
    </row>
    <row r="6762" spans="1:3">
      <c r="A6762">
        <v>21301693</v>
      </c>
      <c r="B6762">
        <v>85.8</v>
      </c>
      <c r="C6762" t="e">
        <v>#N/A</v>
      </c>
    </row>
    <row r="6763" spans="1:3">
      <c r="A6763">
        <v>21201657</v>
      </c>
      <c r="B6763">
        <v>0</v>
      </c>
      <c r="C6763" t="e">
        <v>#N/A</v>
      </c>
    </row>
    <row r="6764" spans="1:3">
      <c r="A6764">
        <v>21101690</v>
      </c>
      <c r="B6764">
        <v>0</v>
      </c>
      <c r="C6764" t="e">
        <v>#N/A</v>
      </c>
    </row>
    <row r="6765" spans="1:3">
      <c r="A6765">
        <v>21401709</v>
      </c>
      <c r="B6765">
        <v>124.1</v>
      </c>
      <c r="C6765" t="e">
        <v>#N/A</v>
      </c>
    </row>
    <row r="6766" spans="1:3">
      <c r="A6766">
        <v>21101691</v>
      </c>
      <c r="B6766">
        <v>135.30000000000001</v>
      </c>
      <c r="C6766" t="e">
        <v>#N/A</v>
      </c>
    </row>
    <row r="6767" spans="1:3">
      <c r="A6767">
        <v>21201658</v>
      </c>
      <c r="B6767">
        <v>278.8</v>
      </c>
      <c r="C6767" t="e">
        <v>#N/A</v>
      </c>
    </row>
    <row r="6768" spans="1:3">
      <c r="A6768">
        <v>21301694</v>
      </c>
      <c r="B6768">
        <v>0</v>
      </c>
      <c r="C6768" t="e">
        <v>#N/A</v>
      </c>
    </row>
    <row r="6769" spans="1:3">
      <c r="A6769">
        <v>21401710</v>
      </c>
      <c r="B6769">
        <v>111.5</v>
      </c>
      <c r="C6769" t="e">
        <v>#N/A</v>
      </c>
    </row>
    <row r="6770" spans="1:3">
      <c r="A6770">
        <v>21301695</v>
      </c>
      <c r="B6770">
        <v>194</v>
      </c>
      <c r="C6770" t="e">
        <v>#N/A</v>
      </c>
    </row>
    <row r="6771" spans="1:3">
      <c r="A6771">
        <v>21201659</v>
      </c>
      <c r="B6771">
        <v>211.2</v>
      </c>
      <c r="C6771" t="e">
        <v>#N/A</v>
      </c>
    </row>
    <row r="6772" spans="1:3">
      <c r="A6772">
        <v>21401711</v>
      </c>
      <c r="B6772">
        <v>98.3</v>
      </c>
      <c r="C6772" t="e">
        <v>#N/A</v>
      </c>
    </row>
    <row r="6773" spans="1:3">
      <c r="A6773">
        <v>21101692</v>
      </c>
      <c r="B6773">
        <v>0</v>
      </c>
      <c r="C6773" t="e">
        <v>#N/A</v>
      </c>
    </row>
    <row r="6774" spans="1:3">
      <c r="A6774">
        <v>21101693</v>
      </c>
      <c r="B6774">
        <v>0</v>
      </c>
      <c r="C6774" t="e">
        <v>#N/A</v>
      </c>
    </row>
    <row r="6775" spans="1:3">
      <c r="A6775">
        <v>21301696</v>
      </c>
      <c r="B6775">
        <v>287.8</v>
      </c>
      <c r="C6775" t="e">
        <v>#N/A</v>
      </c>
    </row>
    <row r="6776" spans="1:3">
      <c r="A6776">
        <v>21201660</v>
      </c>
      <c r="B6776">
        <v>38.6</v>
      </c>
      <c r="C6776" t="e">
        <v>#N/A</v>
      </c>
    </row>
    <row r="6777" spans="1:3">
      <c r="A6777">
        <v>21401712</v>
      </c>
      <c r="B6777">
        <v>114.5</v>
      </c>
      <c r="C6777" t="e">
        <v>#N/A</v>
      </c>
    </row>
    <row r="6778" spans="1:3">
      <c r="A6778">
        <v>21101694</v>
      </c>
      <c r="B6778">
        <v>372.9</v>
      </c>
      <c r="C6778" t="e">
        <v>#N/A</v>
      </c>
    </row>
    <row r="6779" spans="1:3">
      <c r="A6779">
        <v>21301697</v>
      </c>
      <c r="B6779">
        <v>229.4</v>
      </c>
      <c r="C6779" t="e">
        <v>#N/A</v>
      </c>
    </row>
    <row r="6780" spans="1:3">
      <c r="A6780">
        <v>21201661</v>
      </c>
      <c r="B6780">
        <v>109.9</v>
      </c>
      <c r="C6780" t="e">
        <v>#N/A</v>
      </c>
    </row>
    <row r="6781" spans="1:3">
      <c r="A6781">
        <v>21401713</v>
      </c>
      <c r="B6781">
        <v>232.6</v>
      </c>
      <c r="C6781" t="e">
        <v>#N/A</v>
      </c>
    </row>
    <row r="6782" spans="1:3">
      <c r="A6782">
        <v>21201662</v>
      </c>
      <c r="B6782">
        <v>132</v>
      </c>
      <c r="C6782" t="e">
        <v>#N/A</v>
      </c>
    </row>
    <row r="6783" spans="1:3">
      <c r="A6783">
        <v>21101695</v>
      </c>
      <c r="B6783">
        <v>0</v>
      </c>
      <c r="C6783" t="e">
        <v>#N/A</v>
      </c>
    </row>
    <row r="6784" spans="1:3">
      <c r="A6784">
        <v>21301698</v>
      </c>
      <c r="B6784">
        <v>0</v>
      </c>
      <c r="C6784" t="e">
        <v>#N/A</v>
      </c>
    </row>
    <row r="6785" spans="1:3">
      <c r="A6785">
        <v>21401714</v>
      </c>
      <c r="B6785">
        <v>108.9</v>
      </c>
      <c r="C6785" t="e">
        <v>#N/A</v>
      </c>
    </row>
    <row r="6786" spans="1:3">
      <c r="A6786">
        <v>21101696</v>
      </c>
      <c r="B6786">
        <v>157.1</v>
      </c>
      <c r="C6786" t="e">
        <v>#N/A</v>
      </c>
    </row>
    <row r="6787" spans="1:3">
      <c r="A6787">
        <v>21201663</v>
      </c>
      <c r="B6787">
        <v>89.8</v>
      </c>
      <c r="C6787" t="e">
        <v>#N/A</v>
      </c>
    </row>
    <row r="6788" spans="1:3">
      <c r="A6788">
        <v>21301699</v>
      </c>
      <c r="B6788">
        <v>304.3</v>
      </c>
      <c r="C6788" t="e">
        <v>#N/A</v>
      </c>
    </row>
    <row r="6789" spans="1:3">
      <c r="A6789">
        <v>21401715</v>
      </c>
      <c r="B6789">
        <v>219.8</v>
      </c>
      <c r="C6789" t="e">
        <v>#N/A</v>
      </c>
    </row>
    <row r="6790" spans="1:3">
      <c r="A6790">
        <v>21101697</v>
      </c>
      <c r="B6790">
        <v>0</v>
      </c>
      <c r="C6790" t="e">
        <v>#N/A</v>
      </c>
    </row>
    <row r="6791" spans="1:3">
      <c r="A6791">
        <v>21201664</v>
      </c>
      <c r="B6791">
        <v>198</v>
      </c>
      <c r="C6791" t="e">
        <v>#N/A</v>
      </c>
    </row>
    <row r="6792" spans="1:3">
      <c r="A6792">
        <v>21301700</v>
      </c>
      <c r="B6792">
        <v>37.299999999999997</v>
      </c>
      <c r="C6792" t="e">
        <v>#N/A</v>
      </c>
    </row>
    <row r="6793" spans="1:3">
      <c r="A6793">
        <v>21401716</v>
      </c>
      <c r="B6793">
        <v>125.7</v>
      </c>
      <c r="C6793" t="e">
        <v>#N/A</v>
      </c>
    </row>
    <row r="6794" spans="1:3">
      <c r="A6794">
        <v>21101698</v>
      </c>
      <c r="B6794">
        <v>99</v>
      </c>
      <c r="C6794" t="e">
        <v>#N/A</v>
      </c>
    </row>
    <row r="6795" spans="1:3">
      <c r="A6795">
        <v>21301701</v>
      </c>
      <c r="B6795">
        <v>198</v>
      </c>
      <c r="C6795" t="e">
        <v>#N/A</v>
      </c>
    </row>
    <row r="6796" spans="1:3">
      <c r="A6796">
        <v>21201665</v>
      </c>
      <c r="B6796">
        <v>188.1</v>
      </c>
      <c r="C6796" t="e">
        <v>#N/A</v>
      </c>
    </row>
    <row r="6797" spans="1:3">
      <c r="A6797">
        <v>21401717</v>
      </c>
      <c r="B6797">
        <v>239.9</v>
      </c>
      <c r="C6797" t="e">
        <v>#N/A</v>
      </c>
    </row>
    <row r="6798" spans="1:3">
      <c r="A6798">
        <v>21101699</v>
      </c>
      <c r="B6798">
        <v>99</v>
      </c>
      <c r="C6798" t="e">
        <v>#N/A</v>
      </c>
    </row>
    <row r="6799" spans="1:3">
      <c r="A6799">
        <v>21301702</v>
      </c>
      <c r="B6799">
        <v>0</v>
      </c>
      <c r="C6799" t="e">
        <v>#N/A</v>
      </c>
    </row>
    <row r="6800" spans="1:3">
      <c r="A6800">
        <v>21201666</v>
      </c>
      <c r="B6800">
        <v>215.5</v>
      </c>
      <c r="C6800" t="e">
        <v>#N/A</v>
      </c>
    </row>
    <row r="6801" spans="1:3">
      <c r="A6801">
        <v>21401718</v>
      </c>
      <c r="B6801">
        <v>73.3</v>
      </c>
      <c r="C6801" t="e">
        <v>#N/A</v>
      </c>
    </row>
    <row r="6802" spans="1:3">
      <c r="A6802">
        <v>21301703</v>
      </c>
      <c r="B6802">
        <v>164.7</v>
      </c>
      <c r="C6802" t="e">
        <v>#N/A</v>
      </c>
    </row>
    <row r="6803" spans="1:3">
      <c r="A6803">
        <v>21101700</v>
      </c>
      <c r="B6803">
        <v>148.5</v>
      </c>
      <c r="C6803" t="e">
        <v>#N/A</v>
      </c>
    </row>
    <row r="6804" spans="1:3">
      <c r="A6804">
        <v>21201667</v>
      </c>
      <c r="B6804">
        <v>120.8</v>
      </c>
      <c r="C6804" t="e">
        <v>#N/A</v>
      </c>
    </row>
    <row r="6805" spans="1:3">
      <c r="A6805">
        <v>21401719</v>
      </c>
      <c r="B6805">
        <v>110.6</v>
      </c>
      <c r="C6805" t="e">
        <v>#N/A</v>
      </c>
    </row>
    <row r="6806" spans="1:3">
      <c r="A6806">
        <v>21101701</v>
      </c>
      <c r="B6806">
        <v>84.2</v>
      </c>
      <c r="C6806" t="e">
        <v>#N/A</v>
      </c>
    </row>
    <row r="6807" spans="1:3">
      <c r="A6807">
        <v>21301704</v>
      </c>
      <c r="B6807">
        <v>124.4</v>
      </c>
      <c r="C6807" t="e">
        <v>#N/A</v>
      </c>
    </row>
    <row r="6808" spans="1:3">
      <c r="A6808">
        <v>21201668</v>
      </c>
      <c r="B6808">
        <v>109.9</v>
      </c>
      <c r="C6808" t="e">
        <v>#N/A</v>
      </c>
    </row>
    <row r="6809" spans="1:3">
      <c r="A6809">
        <v>21101702</v>
      </c>
      <c r="B6809">
        <v>59.7</v>
      </c>
      <c r="C6809" t="e">
        <v>#N/A</v>
      </c>
    </row>
    <row r="6810" spans="1:3">
      <c r="A6810">
        <v>21301705</v>
      </c>
      <c r="B6810">
        <v>205.9</v>
      </c>
      <c r="C6810" t="e">
        <v>#N/A</v>
      </c>
    </row>
    <row r="6811" spans="1:3">
      <c r="A6811">
        <v>21201669</v>
      </c>
      <c r="B6811">
        <v>168.6</v>
      </c>
      <c r="C6811" t="e">
        <v>#N/A</v>
      </c>
    </row>
    <row r="6812" spans="1:3">
      <c r="A6812">
        <v>21101703</v>
      </c>
      <c r="B6812">
        <v>168.6</v>
      </c>
      <c r="C6812" t="e">
        <v>#N/A</v>
      </c>
    </row>
    <row r="6813" spans="1:3">
      <c r="A6813">
        <v>21301706</v>
      </c>
      <c r="B6813">
        <v>183.2</v>
      </c>
      <c r="C6813" t="e">
        <v>#N/A</v>
      </c>
    </row>
    <row r="6814" spans="1:3">
      <c r="A6814">
        <v>21201670</v>
      </c>
      <c r="B6814">
        <v>115.5</v>
      </c>
      <c r="C6814" t="e">
        <v>#N/A</v>
      </c>
    </row>
    <row r="6815" spans="1:3">
      <c r="A6815">
        <v>21401720</v>
      </c>
      <c r="B6815">
        <v>192.4</v>
      </c>
      <c r="C6815" t="e">
        <v>#N/A</v>
      </c>
    </row>
    <row r="6816" spans="1:3">
      <c r="A6816">
        <v>21101704</v>
      </c>
      <c r="B6816">
        <v>123.1</v>
      </c>
      <c r="C6816" t="e">
        <v>#N/A</v>
      </c>
    </row>
    <row r="6817" spans="1:3">
      <c r="A6817">
        <v>21301707</v>
      </c>
      <c r="B6817">
        <v>117.2</v>
      </c>
      <c r="C6817" t="e">
        <v>#N/A</v>
      </c>
    </row>
    <row r="6818" spans="1:3">
      <c r="A6818">
        <v>21201671</v>
      </c>
      <c r="B6818">
        <v>66.7</v>
      </c>
      <c r="C6818" t="e">
        <v>#N/A</v>
      </c>
    </row>
    <row r="6819" spans="1:3">
      <c r="A6819">
        <v>21401721</v>
      </c>
      <c r="B6819">
        <v>82.5</v>
      </c>
      <c r="C6819" t="e">
        <v>#N/A</v>
      </c>
    </row>
    <row r="6820" spans="1:3">
      <c r="A6820">
        <v>21101705</v>
      </c>
      <c r="B6820">
        <v>176.9</v>
      </c>
      <c r="C6820" t="e">
        <v>#N/A</v>
      </c>
    </row>
    <row r="6821" spans="1:3">
      <c r="A6821">
        <v>21301708</v>
      </c>
      <c r="B6821">
        <v>136.6</v>
      </c>
      <c r="C6821" t="e">
        <v>#N/A</v>
      </c>
    </row>
    <row r="6822" spans="1:3">
      <c r="A6822">
        <v>21201672</v>
      </c>
      <c r="B6822">
        <v>172.6</v>
      </c>
      <c r="C6822" t="e">
        <v>#N/A</v>
      </c>
    </row>
    <row r="6823" spans="1:3">
      <c r="A6823">
        <v>21401722</v>
      </c>
      <c r="B6823">
        <v>264</v>
      </c>
      <c r="C6823" t="e">
        <v>#N/A</v>
      </c>
    </row>
    <row r="6824" spans="1:3">
      <c r="A6824">
        <v>21101706</v>
      </c>
      <c r="B6824">
        <v>0</v>
      </c>
      <c r="C6824" t="e">
        <v>#N/A</v>
      </c>
    </row>
    <row r="6825" spans="1:3">
      <c r="A6825">
        <v>21201673</v>
      </c>
      <c r="B6825">
        <v>198</v>
      </c>
      <c r="C6825" t="e">
        <v>#N/A</v>
      </c>
    </row>
    <row r="6826" spans="1:3">
      <c r="A6826">
        <v>21301709</v>
      </c>
      <c r="B6826">
        <v>180.2</v>
      </c>
      <c r="C6826" t="e">
        <v>#N/A</v>
      </c>
    </row>
    <row r="6827" spans="1:3">
      <c r="A6827">
        <v>21101707</v>
      </c>
      <c r="B6827">
        <v>156.80000000000001</v>
      </c>
      <c r="C6827" t="e">
        <v>#N/A</v>
      </c>
    </row>
    <row r="6828" spans="1:3">
      <c r="A6828">
        <v>21401723</v>
      </c>
      <c r="B6828">
        <v>0</v>
      </c>
      <c r="C6828" t="e">
        <v>#N/A</v>
      </c>
    </row>
    <row r="6829" spans="1:3">
      <c r="A6829">
        <v>21201674</v>
      </c>
      <c r="B6829">
        <v>146.5</v>
      </c>
      <c r="C6829" t="e">
        <v>#N/A</v>
      </c>
    </row>
    <row r="6830" spans="1:3">
      <c r="A6830">
        <v>21301710</v>
      </c>
      <c r="B6830">
        <v>161</v>
      </c>
      <c r="C6830" t="e">
        <v>#N/A</v>
      </c>
    </row>
    <row r="6831" spans="1:3">
      <c r="A6831">
        <v>21401724</v>
      </c>
      <c r="B6831">
        <v>148.5</v>
      </c>
      <c r="C6831" t="e">
        <v>#N/A</v>
      </c>
    </row>
    <row r="6832" spans="1:3">
      <c r="A6832">
        <v>21101708</v>
      </c>
      <c r="B6832">
        <v>0</v>
      </c>
      <c r="C6832" t="e">
        <v>#N/A</v>
      </c>
    </row>
    <row r="6833" spans="1:3">
      <c r="A6833">
        <v>21201675</v>
      </c>
      <c r="B6833">
        <v>218.1</v>
      </c>
      <c r="C6833" t="e">
        <v>#N/A</v>
      </c>
    </row>
    <row r="6834" spans="1:3">
      <c r="A6834">
        <v>21301711</v>
      </c>
      <c r="B6834">
        <v>115.5</v>
      </c>
      <c r="C6834" t="e">
        <v>#N/A</v>
      </c>
    </row>
    <row r="6835" spans="1:3">
      <c r="A6835">
        <v>21101709</v>
      </c>
      <c r="B6835">
        <v>315.2</v>
      </c>
      <c r="C6835" t="e">
        <v>#N/A</v>
      </c>
    </row>
    <row r="6836" spans="1:3">
      <c r="A6836">
        <v>21401725</v>
      </c>
      <c r="B6836">
        <v>0</v>
      </c>
      <c r="C6836" t="e">
        <v>#N/A</v>
      </c>
    </row>
    <row r="6837" spans="1:3">
      <c r="A6837">
        <v>21201676</v>
      </c>
      <c r="B6837">
        <v>152.1</v>
      </c>
      <c r="C6837" t="e">
        <v>#N/A</v>
      </c>
    </row>
    <row r="6838" spans="1:3">
      <c r="A6838">
        <v>21301712</v>
      </c>
      <c r="B6838">
        <v>243.5</v>
      </c>
      <c r="C6838" t="e">
        <v>#N/A</v>
      </c>
    </row>
    <row r="6839" spans="1:3">
      <c r="A6839">
        <v>21401726</v>
      </c>
      <c r="B6839">
        <v>132</v>
      </c>
      <c r="C6839" t="e">
        <v>#N/A</v>
      </c>
    </row>
    <row r="6840" spans="1:3">
      <c r="A6840">
        <v>21101710</v>
      </c>
      <c r="B6840">
        <v>0</v>
      </c>
      <c r="C6840" t="e">
        <v>#N/A</v>
      </c>
    </row>
    <row r="6841" spans="1:3">
      <c r="A6841">
        <v>21301713</v>
      </c>
      <c r="B6841">
        <v>297</v>
      </c>
      <c r="C6841" t="e">
        <v>#N/A</v>
      </c>
    </row>
    <row r="6842" spans="1:3">
      <c r="A6842">
        <v>21201677</v>
      </c>
      <c r="B6842">
        <v>201.6</v>
      </c>
      <c r="C6842" t="e">
        <v>#N/A</v>
      </c>
    </row>
    <row r="6843" spans="1:3">
      <c r="A6843">
        <v>21401727</v>
      </c>
      <c r="B6843">
        <v>117.5</v>
      </c>
      <c r="C6843" t="e">
        <v>#N/A</v>
      </c>
    </row>
    <row r="6844" spans="1:3">
      <c r="A6844">
        <v>21301714</v>
      </c>
      <c r="B6844">
        <v>294.7</v>
      </c>
      <c r="C6844" t="e">
        <v>#N/A</v>
      </c>
    </row>
    <row r="6845" spans="1:3">
      <c r="A6845">
        <v>21101711</v>
      </c>
      <c r="B6845">
        <v>98.7</v>
      </c>
      <c r="C6845" t="e">
        <v>#N/A</v>
      </c>
    </row>
    <row r="6846" spans="1:3">
      <c r="A6846">
        <v>21201678</v>
      </c>
      <c r="B6846">
        <v>199.6</v>
      </c>
      <c r="C6846" t="e">
        <v>#N/A</v>
      </c>
    </row>
    <row r="6847" spans="1:3">
      <c r="A6847">
        <v>21401728</v>
      </c>
      <c r="B6847">
        <v>0</v>
      </c>
      <c r="C6847" t="e">
        <v>#N/A</v>
      </c>
    </row>
    <row r="6848" spans="1:3">
      <c r="A6848">
        <v>21101712</v>
      </c>
      <c r="B6848">
        <v>0</v>
      </c>
      <c r="C6848" t="e">
        <v>#N/A</v>
      </c>
    </row>
    <row r="6849" spans="1:3">
      <c r="A6849">
        <v>21301715</v>
      </c>
      <c r="B6849">
        <v>169</v>
      </c>
      <c r="C6849" t="e">
        <v>#N/A</v>
      </c>
    </row>
    <row r="6850" spans="1:3">
      <c r="A6850">
        <v>21201679</v>
      </c>
      <c r="B6850">
        <v>435.6</v>
      </c>
      <c r="C6850" t="e">
        <v>#N/A</v>
      </c>
    </row>
    <row r="6851" spans="1:3">
      <c r="A6851">
        <v>21401729</v>
      </c>
      <c r="B6851">
        <v>132</v>
      </c>
      <c r="C6851" t="e">
        <v>#N/A</v>
      </c>
    </row>
    <row r="6852" spans="1:3">
      <c r="A6852">
        <v>21301716</v>
      </c>
      <c r="B6852">
        <v>0</v>
      </c>
      <c r="C6852" t="e">
        <v>#N/A</v>
      </c>
    </row>
    <row r="6853" spans="1:3">
      <c r="A6853">
        <v>21101713</v>
      </c>
      <c r="B6853">
        <v>48.2</v>
      </c>
      <c r="C6853" t="e">
        <v>#N/A</v>
      </c>
    </row>
    <row r="6854" spans="1:3">
      <c r="A6854">
        <v>21201680</v>
      </c>
      <c r="B6854">
        <v>297</v>
      </c>
      <c r="C6854" t="e">
        <v>#N/A</v>
      </c>
    </row>
    <row r="6855" spans="1:3">
      <c r="A6855">
        <v>21401730</v>
      </c>
      <c r="B6855">
        <v>134</v>
      </c>
      <c r="C6855" t="e">
        <v>#N/A</v>
      </c>
    </row>
    <row r="6856" spans="1:3">
      <c r="A6856">
        <v>21101714</v>
      </c>
      <c r="B6856">
        <v>0</v>
      </c>
      <c r="C6856" t="e">
        <v>#N/A</v>
      </c>
    </row>
    <row r="6857" spans="1:3">
      <c r="A6857">
        <v>21301717</v>
      </c>
      <c r="B6857">
        <v>286.8</v>
      </c>
      <c r="C6857" t="e">
        <v>#N/A</v>
      </c>
    </row>
    <row r="6858" spans="1:3">
      <c r="A6858">
        <v>21201681</v>
      </c>
      <c r="B6858">
        <v>335</v>
      </c>
      <c r="C6858" t="e">
        <v>#N/A</v>
      </c>
    </row>
    <row r="6859" spans="1:3">
      <c r="A6859">
        <v>21401731</v>
      </c>
      <c r="B6859">
        <v>0</v>
      </c>
      <c r="C6859" t="e">
        <v>#N/A</v>
      </c>
    </row>
    <row r="6860" spans="1:3">
      <c r="A6860">
        <v>21101715</v>
      </c>
      <c r="B6860">
        <v>310.2</v>
      </c>
      <c r="C6860" t="e">
        <v>#N/A</v>
      </c>
    </row>
    <row r="6861" spans="1:3">
      <c r="A6861">
        <v>21301718</v>
      </c>
      <c r="B6861">
        <v>250.1</v>
      </c>
      <c r="C6861" t="e">
        <v>#N/A</v>
      </c>
    </row>
    <row r="6862" spans="1:3">
      <c r="A6862">
        <v>21201682</v>
      </c>
      <c r="B6862">
        <v>51.8</v>
      </c>
      <c r="C6862" t="e">
        <v>#N/A</v>
      </c>
    </row>
    <row r="6863" spans="1:3">
      <c r="A6863">
        <v>21401732</v>
      </c>
      <c r="B6863">
        <v>154.1</v>
      </c>
      <c r="C6863" t="e">
        <v>#N/A</v>
      </c>
    </row>
    <row r="6864" spans="1:3">
      <c r="A6864">
        <v>21101716</v>
      </c>
      <c r="B6864">
        <v>82.5</v>
      </c>
      <c r="C6864" t="e">
        <v>#N/A</v>
      </c>
    </row>
    <row r="6865" spans="1:3">
      <c r="A6865">
        <v>21301719</v>
      </c>
      <c r="B6865">
        <v>345.2</v>
      </c>
      <c r="C6865" t="e">
        <v>#N/A</v>
      </c>
    </row>
    <row r="6866" spans="1:3">
      <c r="A6866">
        <v>21201683</v>
      </c>
      <c r="B6866">
        <v>0</v>
      </c>
      <c r="C6866" t="e">
        <v>#N/A</v>
      </c>
    </row>
    <row r="6867" spans="1:3">
      <c r="A6867">
        <v>21401733</v>
      </c>
      <c r="B6867">
        <v>117.2</v>
      </c>
      <c r="C6867" t="e">
        <v>#N/A</v>
      </c>
    </row>
    <row r="6868" spans="1:3">
      <c r="A6868">
        <v>21101717</v>
      </c>
      <c r="B6868">
        <v>346.5</v>
      </c>
      <c r="C6868" t="e">
        <v>#N/A</v>
      </c>
    </row>
    <row r="6869" spans="1:3">
      <c r="A6869">
        <v>21301720</v>
      </c>
      <c r="B6869">
        <v>183.2</v>
      </c>
      <c r="C6869" t="e">
        <v>#N/A</v>
      </c>
    </row>
    <row r="6870" spans="1:3">
      <c r="A6870">
        <v>21201684</v>
      </c>
      <c r="B6870">
        <v>0</v>
      </c>
      <c r="C6870" t="e">
        <v>#N/A</v>
      </c>
    </row>
    <row r="6871" spans="1:3">
      <c r="A6871">
        <v>21401734</v>
      </c>
      <c r="B6871">
        <v>138.9</v>
      </c>
      <c r="C6871" t="e">
        <v>#N/A</v>
      </c>
    </row>
    <row r="6872" spans="1:3">
      <c r="A6872">
        <v>21101718</v>
      </c>
      <c r="B6872">
        <v>288.8</v>
      </c>
      <c r="C6872" t="e">
        <v>#N/A</v>
      </c>
    </row>
    <row r="6873" spans="1:3">
      <c r="A6873">
        <v>21301721</v>
      </c>
      <c r="B6873">
        <v>291.10000000000002</v>
      </c>
      <c r="C6873" t="e">
        <v>#N/A</v>
      </c>
    </row>
    <row r="6874" spans="1:3">
      <c r="A6874">
        <v>21201685</v>
      </c>
      <c r="B6874">
        <v>184.5</v>
      </c>
      <c r="C6874" t="e">
        <v>#N/A</v>
      </c>
    </row>
    <row r="6875" spans="1:3">
      <c r="A6875">
        <v>21101719</v>
      </c>
      <c r="B6875">
        <v>238.3</v>
      </c>
      <c r="C6875" t="e">
        <v>#N/A</v>
      </c>
    </row>
    <row r="6876" spans="1:3">
      <c r="A6876">
        <v>21401735</v>
      </c>
      <c r="B6876">
        <v>132</v>
      </c>
      <c r="C6876" t="e">
        <v>#N/A</v>
      </c>
    </row>
    <row r="6877" spans="1:3">
      <c r="A6877">
        <v>21301722</v>
      </c>
      <c r="B6877">
        <v>346.2</v>
      </c>
      <c r="C6877" t="e">
        <v>#N/A</v>
      </c>
    </row>
    <row r="6878" spans="1:3">
      <c r="A6878">
        <v>21101720</v>
      </c>
      <c r="B6878">
        <v>216.8</v>
      </c>
      <c r="C6878" t="e">
        <v>#N/A</v>
      </c>
    </row>
    <row r="6879" spans="1:3">
      <c r="A6879">
        <v>21401736</v>
      </c>
      <c r="B6879">
        <v>338.9</v>
      </c>
      <c r="C6879" t="e">
        <v>#N/A</v>
      </c>
    </row>
    <row r="6880" spans="1:3">
      <c r="A6880">
        <v>21301723</v>
      </c>
      <c r="B6880">
        <v>313.5</v>
      </c>
      <c r="C6880" t="e">
        <v>#N/A</v>
      </c>
    </row>
    <row r="6881" spans="1:3">
      <c r="A6881">
        <v>21401737</v>
      </c>
      <c r="B6881">
        <v>309.5</v>
      </c>
      <c r="C6881" t="e">
        <v>#N/A</v>
      </c>
    </row>
    <row r="6882" spans="1:3">
      <c r="A6882">
        <v>21101721</v>
      </c>
      <c r="B6882">
        <v>222.8</v>
      </c>
      <c r="C6882" t="e">
        <v>#N/A</v>
      </c>
    </row>
    <row r="6883" spans="1:3">
      <c r="A6883">
        <v>21301724</v>
      </c>
      <c r="B6883">
        <v>249.2</v>
      </c>
      <c r="C6883" t="e">
        <v>#N/A</v>
      </c>
    </row>
    <row r="6884" spans="1:3">
      <c r="A6884">
        <v>21201686</v>
      </c>
      <c r="B6884">
        <v>340.9</v>
      </c>
      <c r="C6884" t="e">
        <v>#N/A</v>
      </c>
    </row>
    <row r="6885" spans="1:3">
      <c r="A6885">
        <v>21401738</v>
      </c>
      <c r="B6885">
        <v>0</v>
      </c>
      <c r="C6885" t="e">
        <v>#N/A</v>
      </c>
    </row>
    <row r="6886" spans="1:3">
      <c r="A6886">
        <v>21101722</v>
      </c>
      <c r="B6886">
        <v>194.7</v>
      </c>
      <c r="C6886" t="e">
        <v>#N/A</v>
      </c>
    </row>
    <row r="6887" spans="1:3">
      <c r="A6887">
        <v>21301725</v>
      </c>
      <c r="B6887">
        <v>351.4</v>
      </c>
      <c r="C6887" t="e">
        <v>#N/A</v>
      </c>
    </row>
    <row r="6888" spans="1:3">
      <c r="A6888">
        <v>21201687</v>
      </c>
      <c r="B6888">
        <v>0</v>
      </c>
      <c r="C6888" t="e">
        <v>#N/A</v>
      </c>
    </row>
    <row r="6889" spans="1:3">
      <c r="A6889">
        <v>21101723</v>
      </c>
      <c r="B6889">
        <v>196.4</v>
      </c>
      <c r="C6889" t="e">
        <v>#N/A</v>
      </c>
    </row>
    <row r="6890" spans="1:3">
      <c r="A6890">
        <v>21401739</v>
      </c>
      <c r="B6890">
        <v>257.7</v>
      </c>
      <c r="C6890" t="e">
        <v>#N/A</v>
      </c>
    </row>
    <row r="6891" spans="1:3">
      <c r="A6891">
        <v>21301726</v>
      </c>
      <c r="B6891">
        <v>364.6</v>
      </c>
      <c r="C6891" t="e">
        <v>#N/A</v>
      </c>
    </row>
    <row r="6892" spans="1:3">
      <c r="A6892">
        <v>21201688</v>
      </c>
      <c r="B6892">
        <v>0</v>
      </c>
      <c r="C6892" t="e">
        <v>#N/A</v>
      </c>
    </row>
    <row r="6893" spans="1:3">
      <c r="A6893">
        <v>21401740</v>
      </c>
      <c r="B6893">
        <v>163</v>
      </c>
      <c r="C6893" t="e">
        <v>#N/A</v>
      </c>
    </row>
    <row r="6894" spans="1:3">
      <c r="A6894">
        <v>21301727</v>
      </c>
      <c r="B6894">
        <v>313.5</v>
      </c>
      <c r="C6894" t="e">
        <v>#N/A</v>
      </c>
    </row>
    <row r="6895" spans="1:3">
      <c r="A6895">
        <v>21101724</v>
      </c>
      <c r="B6895">
        <v>198</v>
      </c>
      <c r="C6895" t="e">
        <v>#N/A</v>
      </c>
    </row>
    <row r="6896" spans="1:3">
      <c r="A6896">
        <v>21201689</v>
      </c>
      <c r="B6896">
        <v>0</v>
      </c>
      <c r="C6896" t="e">
        <v>#N/A</v>
      </c>
    </row>
    <row r="6897" spans="1:3">
      <c r="A6897">
        <v>21401741</v>
      </c>
      <c r="B6897">
        <v>194</v>
      </c>
      <c r="C6897" t="e">
        <v>#N/A</v>
      </c>
    </row>
    <row r="6898" spans="1:3">
      <c r="A6898">
        <v>21101725</v>
      </c>
      <c r="B6898">
        <v>198.7</v>
      </c>
      <c r="C6898" t="e">
        <v>#N/A</v>
      </c>
    </row>
    <row r="6899" spans="1:3">
      <c r="A6899">
        <v>21301728</v>
      </c>
      <c r="B6899">
        <v>0</v>
      </c>
      <c r="C6899" t="e">
        <v>#N/A</v>
      </c>
    </row>
    <row r="6900" spans="1:3">
      <c r="A6900">
        <v>21201690</v>
      </c>
      <c r="B6900">
        <v>231</v>
      </c>
      <c r="C6900" t="e">
        <v>#N/A</v>
      </c>
    </row>
    <row r="6901" spans="1:3">
      <c r="A6901">
        <v>21401742</v>
      </c>
      <c r="B6901">
        <v>132</v>
      </c>
      <c r="C6901" t="e">
        <v>#N/A</v>
      </c>
    </row>
    <row r="6902" spans="1:3">
      <c r="A6902">
        <v>21101726</v>
      </c>
      <c r="B6902">
        <v>150.19999999999999</v>
      </c>
      <c r="C6902" t="e">
        <v>#N/A</v>
      </c>
    </row>
    <row r="6903" spans="1:3">
      <c r="A6903">
        <v>21201691</v>
      </c>
      <c r="B6903">
        <v>0</v>
      </c>
      <c r="C6903" t="e">
        <v>#N/A</v>
      </c>
    </row>
    <row r="6904" spans="1:3">
      <c r="A6904">
        <v>21301729</v>
      </c>
      <c r="B6904">
        <v>173.9</v>
      </c>
      <c r="C6904" t="e">
        <v>#N/A</v>
      </c>
    </row>
    <row r="6905" spans="1:3">
      <c r="A6905">
        <v>21401743</v>
      </c>
      <c r="B6905">
        <v>267.3</v>
      </c>
      <c r="C6905" t="e">
        <v>#N/A</v>
      </c>
    </row>
    <row r="6906" spans="1:3">
      <c r="A6906">
        <v>21101727</v>
      </c>
      <c r="B6906">
        <v>119.1</v>
      </c>
      <c r="C6906" t="e">
        <v>#N/A</v>
      </c>
    </row>
    <row r="6907" spans="1:3">
      <c r="A6907">
        <v>21301730</v>
      </c>
      <c r="B6907">
        <v>256.39999999999998</v>
      </c>
      <c r="C6907" t="e">
        <v>#N/A</v>
      </c>
    </row>
    <row r="6908" spans="1:3">
      <c r="A6908">
        <v>21201692</v>
      </c>
      <c r="B6908">
        <v>331.6</v>
      </c>
      <c r="C6908" t="e">
        <v>#N/A</v>
      </c>
    </row>
    <row r="6909" spans="1:3">
      <c r="A6909">
        <v>21401744</v>
      </c>
      <c r="B6909">
        <v>201.3</v>
      </c>
      <c r="C6909" t="e">
        <v>#N/A</v>
      </c>
    </row>
    <row r="6910" spans="1:3">
      <c r="A6910">
        <v>21101728</v>
      </c>
      <c r="B6910">
        <v>181.5</v>
      </c>
      <c r="C6910" t="e">
        <v>#N/A</v>
      </c>
    </row>
    <row r="6911" spans="1:3">
      <c r="A6911">
        <v>21301731</v>
      </c>
      <c r="B6911">
        <v>0</v>
      </c>
      <c r="C6911" t="e">
        <v>#N/A</v>
      </c>
    </row>
    <row r="6912" spans="1:3">
      <c r="A6912">
        <v>21201693</v>
      </c>
      <c r="B6912">
        <v>231</v>
      </c>
      <c r="C6912" t="e">
        <v>#N/A</v>
      </c>
    </row>
    <row r="6913" spans="1:3">
      <c r="A6913">
        <v>21401745</v>
      </c>
      <c r="B6913">
        <v>245.8</v>
      </c>
      <c r="C6913" t="e">
        <v>#N/A</v>
      </c>
    </row>
    <row r="6914" spans="1:3">
      <c r="A6914">
        <v>21101729</v>
      </c>
      <c r="B6914">
        <v>133.6</v>
      </c>
      <c r="C6914" t="e">
        <v>#N/A</v>
      </c>
    </row>
    <row r="6915" spans="1:3">
      <c r="A6915">
        <v>21301732</v>
      </c>
      <c r="B6915">
        <v>282.2</v>
      </c>
      <c r="C6915" t="e">
        <v>#N/A</v>
      </c>
    </row>
    <row r="6916" spans="1:3">
      <c r="A6916">
        <v>21201694</v>
      </c>
      <c r="B6916">
        <v>333.6</v>
      </c>
      <c r="C6916" t="e">
        <v>#N/A</v>
      </c>
    </row>
    <row r="6917" spans="1:3">
      <c r="A6917">
        <v>21401746</v>
      </c>
      <c r="B6917">
        <v>252.8</v>
      </c>
      <c r="C6917" t="e">
        <v>#N/A</v>
      </c>
    </row>
    <row r="6918" spans="1:3">
      <c r="A6918">
        <v>21301733</v>
      </c>
      <c r="B6918">
        <v>488.4</v>
      </c>
      <c r="C6918" t="e">
        <v>#N/A</v>
      </c>
    </row>
    <row r="6919" spans="1:3">
      <c r="A6919">
        <v>21201695</v>
      </c>
      <c r="B6919">
        <v>198</v>
      </c>
      <c r="C6919" t="e">
        <v>#N/A</v>
      </c>
    </row>
    <row r="6920" spans="1:3">
      <c r="A6920">
        <v>21101730</v>
      </c>
      <c r="B6920">
        <v>0</v>
      </c>
      <c r="C6920" t="e">
        <v>#N/A</v>
      </c>
    </row>
    <row r="6921" spans="1:3">
      <c r="A6921">
        <v>21401747</v>
      </c>
      <c r="B6921">
        <v>249.2</v>
      </c>
      <c r="C6921" t="e">
        <v>#N/A</v>
      </c>
    </row>
    <row r="6922" spans="1:3">
      <c r="A6922">
        <v>21101731</v>
      </c>
      <c r="B6922">
        <v>231</v>
      </c>
      <c r="C6922" t="e">
        <v>#N/A</v>
      </c>
    </row>
    <row r="6923" spans="1:3">
      <c r="A6923">
        <v>21301734</v>
      </c>
      <c r="B6923">
        <v>0</v>
      </c>
      <c r="C6923" t="e">
        <v>#N/A</v>
      </c>
    </row>
    <row r="6924" spans="1:3">
      <c r="A6924">
        <v>21201696</v>
      </c>
      <c r="B6924">
        <v>119.5</v>
      </c>
      <c r="C6924" t="e">
        <v>#N/A</v>
      </c>
    </row>
    <row r="6925" spans="1:3">
      <c r="A6925">
        <v>21401748</v>
      </c>
      <c r="B6925">
        <v>260</v>
      </c>
      <c r="C6925" t="e">
        <v>#N/A</v>
      </c>
    </row>
    <row r="6926" spans="1:3">
      <c r="A6926">
        <v>21301735</v>
      </c>
      <c r="B6926">
        <v>410.5</v>
      </c>
      <c r="C6926" t="e">
        <v>#N/A</v>
      </c>
    </row>
    <row r="6927" spans="1:3">
      <c r="A6927">
        <v>21201697</v>
      </c>
      <c r="B6927">
        <v>0</v>
      </c>
      <c r="C6927" t="e">
        <v>#N/A</v>
      </c>
    </row>
    <row r="6928" spans="1:3">
      <c r="A6928">
        <v>21101732</v>
      </c>
      <c r="B6928">
        <v>0</v>
      </c>
      <c r="C6928" t="e">
        <v>#N/A</v>
      </c>
    </row>
    <row r="6929" spans="1:3">
      <c r="A6929">
        <v>21401749</v>
      </c>
      <c r="B6929">
        <v>82.5</v>
      </c>
      <c r="C6929" t="e">
        <v>#N/A</v>
      </c>
    </row>
    <row r="6930" spans="1:3">
      <c r="A6930">
        <v>21101733</v>
      </c>
      <c r="B6930">
        <v>146.5</v>
      </c>
      <c r="C6930" t="e">
        <v>#N/A</v>
      </c>
    </row>
    <row r="6931" spans="1:3">
      <c r="A6931">
        <v>21301736</v>
      </c>
      <c r="B6931">
        <v>377.8</v>
      </c>
      <c r="C6931" t="e">
        <v>#N/A</v>
      </c>
    </row>
    <row r="6932" spans="1:3">
      <c r="A6932">
        <v>21201698</v>
      </c>
      <c r="B6932">
        <v>0</v>
      </c>
      <c r="C6932" t="e">
        <v>#N/A</v>
      </c>
    </row>
    <row r="6933" spans="1:3">
      <c r="A6933">
        <v>21101734</v>
      </c>
      <c r="B6933">
        <v>99</v>
      </c>
      <c r="C6933" t="e">
        <v>#N/A</v>
      </c>
    </row>
    <row r="6934" spans="1:3">
      <c r="A6934">
        <v>21401750</v>
      </c>
      <c r="B6934">
        <v>133.6</v>
      </c>
      <c r="C6934" t="e">
        <v>#N/A</v>
      </c>
    </row>
    <row r="6935" spans="1:3">
      <c r="A6935">
        <v>21301737</v>
      </c>
      <c r="B6935">
        <v>313.5</v>
      </c>
      <c r="C6935" t="e">
        <v>#N/A</v>
      </c>
    </row>
    <row r="6936" spans="1:3">
      <c r="A6936">
        <v>21201699</v>
      </c>
      <c r="B6936">
        <v>333.3</v>
      </c>
      <c r="C6936" t="e">
        <v>#N/A</v>
      </c>
    </row>
    <row r="6937" spans="1:3">
      <c r="A6937">
        <v>21101735</v>
      </c>
      <c r="B6937">
        <v>300.60000000000002</v>
      </c>
      <c r="C6937" t="e">
        <v>#N/A</v>
      </c>
    </row>
    <row r="6938" spans="1:3">
      <c r="A6938">
        <v>21401751</v>
      </c>
      <c r="B6938">
        <v>99</v>
      </c>
      <c r="C6938" t="e">
        <v>#N/A</v>
      </c>
    </row>
    <row r="6939" spans="1:3">
      <c r="A6939">
        <v>21201700</v>
      </c>
      <c r="B6939">
        <v>137.9</v>
      </c>
      <c r="C6939" t="e">
        <v>#N/A</v>
      </c>
    </row>
    <row r="6940" spans="1:3">
      <c r="A6940">
        <v>21301738</v>
      </c>
      <c r="B6940">
        <v>248.5</v>
      </c>
      <c r="C6940" t="e">
        <v>#N/A</v>
      </c>
    </row>
    <row r="6941" spans="1:3">
      <c r="A6941">
        <v>21101736</v>
      </c>
      <c r="B6941">
        <v>0</v>
      </c>
      <c r="C6941" t="e">
        <v>#N/A</v>
      </c>
    </row>
    <row r="6942" spans="1:3">
      <c r="A6942">
        <v>21401752</v>
      </c>
      <c r="B6942">
        <v>148.5</v>
      </c>
      <c r="C6942" t="e">
        <v>#N/A</v>
      </c>
    </row>
    <row r="6943" spans="1:3">
      <c r="A6943">
        <v>21201701</v>
      </c>
      <c r="B6943">
        <v>199.6</v>
      </c>
      <c r="C6943" t="e">
        <v>#N/A</v>
      </c>
    </row>
    <row r="6944" spans="1:3">
      <c r="A6944">
        <v>21301739</v>
      </c>
      <c r="B6944">
        <v>165</v>
      </c>
      <c r="C6944" t="e">
        <v>#N/A</v>
      </c>
    </row>
    <row r="6945" spans="1:3">
      <c r="A6945">
        <v>21401753</v>
      </c>
      <c r="B6945">
        <v>0</v>
      </c>
      <c r="C6945" t="e">
        <v>#N/A</v>
      </c>
    </row>
    <row r="6946" spans="1:3">
      <c r="A6946">
        <v>21201702</v>
      </c>
      <c r="B6946">
        <v>201.3</v>
      </c>
      <c r="C6946" t="e">
        <v>#N/A</v>
      </c>
    </row>
    <row r="6947" spans="1:3">
      <c r="A6947">
        <v>21301740</v>
      </c>
      <c r="B6947">
        <v>205.6</v>
      </c>
      <c r="C6947" t="e">
        <v>#N/A</v>
      </c>
    </row>
    <row r="6948" spans="1:3">
      <c r="A6948">
        <v>21401754</v>
      </c>
      <c r="B6948">
        <v>0</v>
      </c>
      <c r="C6948" t="e">
        <v>#N/A</v>
      </c>
    </row>
    <row r="6949" spans="1:3">
      <c r="A6949">
        <v>21201703</v>
      </c>
      <c r="B6949">
        <v>208.6</v>
      </c>
      <c r="C6949" t="e">
        <v>#N/A</v>
      </c>
    </row>
    <row r="6950" spans="1:3">
      <c r="A6950">
        <v>21301741</v>
      </c>
      <c r="B6950">
        <v>175.6</v>
      </c>
      <c r="C6950" t="e">
        <v>#N/A</v>
      </c>
    </row>
    <row r="6951" spans="1:3">
      <c r="A6951">
        <v>21401755</v>
      </c>
      <c r="B6951">
        <v>115.5</v>
      </c>
      <c r="C6951" t="e">
        <v>#N/A</v>
      </c>
    </row>
    <row r="6952" spans="1:3">
      <c r="A6952">
        <v>21201704</v>
      </c>
      <c r="B6952">
        <v>128.4</v>
      </c>
      <c r="C6952" t="e">
        <v>#N/A</v>
      </c>
    </row>
    <row r="6953" spans="1:3">
      <c r="A6953">
        <v>21301742</v>
      </c>
      <c r="B6953">
        <v>0</v>
      </c>
      <c r="C6953" t="e">
        <v>#N/A</v>
      </c>
    </row>
    <row r="6954" spans="1:3">
      <c r="A6954">
        <v>21101737</v>
      </c>
      <c r="B6954">
        <v>109.9</v>
      </c>
      <c r="C6954" t="e">
        <v>#N/A</v>
      </c>
    </row>
    <row r="6955" spans="1:3">
      <c r="A6955">
        <v>21401756</v>
      </c>
      <c r="B6955">
        <v>109.9</v>
      </c>
      <c r="C6955" t="e">
        <v>#N/A</v>
      </c>
    </row>
    <row r="6956" spans="1:3">
      <c r="A6956">
        <v>21201705</v>
      </c>
      <c r="B6956">
        <v>150.19999999999999</v>
      </c>
      <c r="C6956" t="e">
        <v>#N/A</v>
      </c>
    </row>
    <row r="6957" spans="1:3">
      <c r="A6957">
        <v>21301743</v>
      </c>
      <c r="B6957">
        <v>0</v>
      </c>
      <c r="C6957" t="e">
        <v>#N/A</v>
      </c>
    </row>
    <row r="6958" spans="1:3">
      <c r="A6958">
        <v>21401757</v>
      </c>
      <c r="B6958">
        <v>196</v>
      </c>
      <c r="C6958" t="e">
        <v>#N/A</v>
      </c>
    </row>
    <row r="6959" spans="1:3">
      <c r="A6959">
        <v>21301744</v>
      </c>
      <c r="B6959">
        <v>191.4</v>
      </c>
      <c r="C6959" t="e">
        <v>#N/A</v>
      </c>
    </row>
    <row r="6960" spans="1:3">
      <c r="A6960">
        <v>21201706</v>
      </c>
      <c r="B6960">
        <v>0</v>
      </c>
      <c r="C6960" t="e">
        <v>#N/A</v>
      </c>
    </row>
    <row r="6961" spans="1:3">
      <c r="A6961">
        <v>21101738</v>
      </c>
      <c r="B6961">
        <v>0</v>
      </c>
      <c r="C6961" t="e">
        <v>#N/A</v>
      </c>
    </row>
    <row r="6962" spans="1:3">
      <c r="A6962">
        <v>21101739</v>
      </c>
      <c r="B6962">
        <v>115.5</v>
      </c>
      <c r="C6962" t="e">
        <v>#N/A</v>
      </c>
    </row>
    <row r="6963" spans="1:3">
      <c r="A6963">
        <v>21301745</v>
      </c>
      <c r="B6963">
        <v>214.5</v>
      </c>
      <c r="C6963" t="e">
        <v>#N/A</v>
      </c>
    </row>
    <row r="6964" spans="1:3">
      <c r="A6964">
        <v>21401758</v>
      </c>
      <c r="B6964">
        <v>0</v>
      </c>
      <c r="C6964" t="e">
        <v>#N/A</v>
      </c>
    </row>
    <row r="6965" spans="1:3">
      <c r="A6965">
        <v>21201707</v>
      </c>
      <c r="B6965">
        <v>155.1</v>
      </c>
      <c r="C6965" t="e">
        <v>#N/A</v>
      </c>
    </row>
    <row r="6966" spans="1:3">
      <c r="A6966">
        <v>21401759</v>
      </c>
      <c r="B6966">
        <v>75.900000000000006</v>
      </c>
      <c r="C6966" t="e">
        <v>#N/A</v>
      </c>
    </row>
    <row r="6967" spans="1:3">
      <c r="A6967">
        <v>21201708</v>
      </c>
      <c r="B6967">
        <v>190.4</v>
      </c>
      <c r="C6967" t="e">
        <v>#N/A</v>
      </c>
    </row>
    <row r="6968" spans="1:3">
      <c r="A6968">
        <v>21101740</v>
      </c>
      <c r="B6968">
        <v>0</v>
      </c>
      <c r="C6968" t="e">
        <v>#N/A</v>
      </c>
    </row>
    <row r="6969" spans="1:3">
      <c r="A6969">
        <v>21301746</v>
      </c>
      <c r="B6969">
        <v>178.2</v>
      </c>
      <c r="C6969" t="e">
        <v>#N/A</v>
      </c>
    </row>
    <row r="6970" spans="1:3">
      <c r="A6970">
        <v>21101741</v>
      </c>
      <c r="B6970">
        <v>205.3</v>
      </c>
      <c r="C6970" t="e">
        <v>#N/A</v>
      </c>
    </row>
    <row r="6971" spans="1:3">
      <c r="A6971">
        <v>21201709</v>
      </c>
      <c r="B6971">
        <v>0</v>
      </c>
      <c r="C6971" t="e">
        <v>#N/A</v>
      </c>
    </row>
    <row r="6972" spans="1:3">
      <c r="A6972">
        <v>21301747</v>
      </c>
      <c r="B6972">
        <v>315.2</v>
      </c>
      <c r="C6972" t="e">
        <v>#N/A</v>
      </c>
    </row>
    <row r="6973" spans="1:3">
      <c r="A6973">
        <v>21101742</v>
      </c>
      <c r="B6973">
        <v>99</v>
      </c>
      <c r="C6973" t="e">
        <v>#N/A</v>
      </c>
    </row>
    <row r="6974" spans="1:3">
      <c r="A6974">
        <v>21401760</v>
      </c>
      <c r="B6974">
        <v>0</v>
      </c>
      <c r="C6974" t="e">
        <v>#N/A</v>
      </c>
    </row>
    <row r="6975" spans="1:3">
      <c r="A6975">
        <v>21401761</v>
      </c>
      <c r="B6975">
        <v>0</v>
      </c>
      <c r="C6975" t="e">
        <v>#N/A</v>
      </c>
    </row>
    <row r="6976" spans="1:3">
      <c r="A6976">
        <v>21201710</v>
      </c>
      <c r="B6976">
        <v>120.1</v>
      </c>
      <c r="C6976" t="e">
        <v>#N/A</v>
      </c>
    </row>
    <row r="6977" spans="1:3">
      <c r="A6977">
        <v>21301748</v>
      </c>
      <c r="B6977">
        <v>297</v>
      </c>
      <c r="C6977" t="e">
        <v>#N/A</v>
      </c>
    </row>
    <row r="6978" spans="1:3">
      <c r="A6978">
        <v>21101743</v>
      </c>
      <c r="B6978">
        <v>115.5</v>
      </c>
      <c r="C6978" t="e">
        <v>#N/A</v>
      </c>
    </row>
    <row r="6979" spans="1:3">
      <c r="A6979">
        <v>21401762</v>
      </c>
      <c r="B6979">
        <v>0</v>
      </c>
      <c r="C6979" t="e">
        <v>#N/A</v>
      </c>
    </row>
    <row r="6980" spans="1:3">
      <c r="A6980">
        <v>21201711</v>
      </c>
      <c r="B6980">
        <v>25.7</v>
      </c>
      <c r="C6980" t="e">
        <v>#N/A</v>
      </c>
    </row>
    <row r="6981" spans="1:3">
      <c r="A6981">
        <v>21101744</v>
      </c>
      <c r="B6981">
        <v>150.19999999999999</v>
      </c>
      <c r="C6981" t="e">
        <v>#N/A</v>
      </c>
    </row>
    <row r="6982" spans="1:3">
      <c r="A6982">
        <v>21301749</v>
      </c>
      <c r="B6982">
        <v>311.5</v>
      </c>
      <c r="C6982" t="e">
        <v>#N/A</v>
      </c>
    </row>
    <row r="6983" spans="1:3">
      <c r="A6983">
        <v>21201712</v>
      </c>
      <c r="B6983">
        <v>84.2</v>
      </c>
      <c r="C6983" t="e">
        <v>#N/A</v>
      </c>
    </row>
    <row r="6984" spans="1:3">
      <c r="A6984">
        <v>21401763</v>
      </c>
      <c r="C6984" t="e">
        <v>#N/A</v>
      </c>
    </row>
    <row r="6985" spans="1:3">
      <c r="A6985">
        <v>21101745</v>
      </c>
      <c r="B6985">
        <v>119.1</v>
      </c>
      <c r="C6985" t="e">
        <v>#N/A</v>
      </c>
    </row>
    <row r="6986" spans="1:3">
      <c r="A6986">
        <v>21301750</v>
      </c>
      <c r="B6986">
        <v>99</v>
      </c>
      <c r="C6986" t="e">
        <v>#N/A</v>
      </c>
    </row>
    <row r="6987" spans="1:3">
      <c r="A6987">
        <v>21201713</v>
      </c>
      <c r="B6987">
        <v>0</v>
      </c>
      <c r="C6987" t="e">
        <v>#N/A</v>
      </c>
    </row>
    <row r="6988" spans="1:3">
      <c r="A6988">
        <v>21401764</v>
      </c>
      <c r="B6988">
        <v>132</v>
      </c>
      <c r="C6988" t="e">
        <v>#N/A</v>
      </c>
    </row>
    <row r="6989" spans="1:3">
      <c r="A6989">
        <v>21101746</v>
      </c>
      <c r="B6989">
        <v>115.5</v>
      </c>
      <c r="C6989" t="e">
        <v>#N/A</v>
      </c>
    </row>
    <row r="6990" spans="1:3">
      <c r="A6990">
        <v>21301751</v>
      </c>
      <c r="B6990">
        <v>146.5</v>
      </c>
      <c r="C6990" t="e">
        <v>#N/A</v>
      </c>
    </row>
    <row r="6991" spans="1:3">
      <c r="A6991">
        <v>21201714</v>
      </c>
      <c r="B6991">
        <v>150.19999999999999</v>
      </c>
      <c r="C6991" t="e">
        <v>#N/A</v>
      </c>
    </row>
    <row r="6992" spans="1:3">
      <c r="A6992">
        <v>21401765</v>
      </c>
      <c r="B6992">
        <v>0</v>
      </c>
      <c r="C6992" t="e">
        <v>#N/A</v>
      </c>
    </row>
    <row r="6993" spans="1:3">
      <c r="A6993">
        <v>21101747</v>
      </c>
      <c r="B6993">
        <v>185.1</v>
      </c>
      <c r="C6993" t="e">
        <v>#N/A</v>
      </c>
    </row>
    <row r="6994" spans="1:3">
      <c r="A6994">
        <v>21301752</v>
      </c>
      <c r="B6994">
        <v>495</v>
      </c>
      <c r="C6994" t="e">
        <v>#N/A</v>
      </c>
    </row>
    <row r="6995" spans="1:3">
      <c r="A6995">
        <v>21201715</v>
      </c>
      <c r="B6995">
        <v>0</v>
      </c>
      <c r="C6995" t="e">
        <v>#N/A</v>
      </c>
    </row>
    <row r="6996" spans="1:3">
      <c r="A6996">
        <v>21201716</v>
      </c>
      <c r="B6996">
        <v>198</v>
      </c>
      <c r="C6996" t="e">
        <v>#N/A</v>
      </c>
    </row>
    <row r="6997" spans="1:3">
      <c r="A6997">
        <v>21401766</v>
      </c>
      <c r="B6997">
        <v>132</v>
      </c>
      <c r="C6997" t="e">
        <v>#N/A</v>
      </c>
    </row>
    <row r="6998" spans="1:3">
      <c r="A6998">
        <v>21101748</v>
      </c>
      <c r="B6998">
        <v>82.5</v>
      </c>
      <c r="C6998" t="e">
        <v>#N/A</v>
      </c>
    </row>
    <row r="6999" spans="1:3">
      <c r="A6999">
        <v>21301753</v>
      </c>
      <c r="B6999">
        <v>289.39999999999998</v>
      </c>
      <c r="C6999" t="e">
        <v>#N/A</v>
      </c>
    </row>
    <row r="7000" spans="1:3">
      <c r="A7000">
        <v>21101749</v>
      </c>
      <c r="B7000">
        <v>33.700000000000003</v>
      </c>
      <c r="C7000" t="e">
        <v>#N/A</v>
      </c>
    </row>
    <row r="7001" spans="1:3">
      <c r="A7001">
        <v>21401767</v>
      </c>
      <c r="B7001">
        <v>0</v>
      </c>
      <c r="C7001" t="e">
        <v>#N/A</v>
      </c>
    </row>
    <row r="7002" spans="1:3">
      <c r="A7002">
        <v>21301754</v>
      </c>
      <c r="B7002">
        <v>232.6</v>
      </c>
      <c r="C7002" t="e">
        <v>#N/A</v>
      </c>
    </row>
    <row r="7003" spans="1:3">
      <c r="A7003">
        <v>21201717</v>
      </c>
      <c r="B7003">
        <v>224.1</v>
      </c>
      <c r="C7003" t="e">
        <v>#N/A</v>
      </c>
    </row>
    <row r="7004" spans="1:3">
      <c r="A7004">
        <v>21401768</v>
      </c>
      <c r="B7004">
        <v>165</v>
      </c>
      <c r="C7004" t="e">
        <v>#N/A</v>
      </c>
    </row>
    <row r="7005" spans="1:3">
      <c r="A7005">
        <v>21101750</v>
      </c>
      <c r="B7005">
        <v>183.5</v>
      </c>
      <c r="C7005" t="e">
        <v>#N/A</v>
      </c>
    </row>
    <row r="7006" spans="1:3">
      <c r="A7006">
        <v>21301755</v>
      </c>
      <c r="B7006">
        <v>0</v>
      </c>
      <c r="C7006" t="e">
        <v>#N/A</v>
      </c>
    </row>
    <row r="7007" spans="1:3">
      <c r="A7007">
        <v>21201718</v>
      </c>
      <c r="B7007">
        <v>403.6</v>
      </c>
      <c r="C7007" t="e">
        <v>#N/A</v>
      </c>
    </row>
    <row r="7008" spans="1:3">
      <c r="A7008">
        <v>21101751</v>
      </c>
      <c r="B7008">
        <v>0</v>
      </c>
      <c r="C7008" t="e">
        <v>#N/A</v>
      </c>
    </row>
    <row r="7009" spans="1:3">
      <c r="A7009">
        <v>21401769</v>
      </c>
      <c r="B7009">
        <v>150.19999999999999</v>
      </c>
      <c r="C7009" t="e">
        <v>#N/A</v>
      </c>
    </row>
    <row r="7010" spans="1:3">
      <c r="A7010">
        <v>21301756</v>
      </c>
      <c r="B7010">
        <v>231</v>
      </c>
      <c r="C7010" t="e">
        <v>#N/A</v>
      </c>
    </row>
    <row r="7011" spans="1:3">
      <c r="A7011">
        <v>21201719</v>
      </c>
      <c r="B7011">
        <v>307.60000000000002</v>
      </c>
      <c r="C7011" t="e">
        <v>#N/A</v>
      </c>
    </row>
    <row r="7012" spans="1:3">
      <c r="A7012">
        <v>21401770</v>
      </c>
      <c r="B7012">
        <v>0</v>
      </c>
      <c r="C7012" t="e">
        <v>#N/A</v>
      </c>
    </row>
    <row r="7013" spans="1:3">
      <c r="A7013">
        <v>21101752</v>
      </c>
      <c r="B7013">
        <v>201.6</v>
      </c>
      <c r="C7013" t="e">
        <v>#N/A</v>
      </c>
    </row>
    <row r="7014" spans="1:3">
      <c r="A7014">
        <v>21301757</v>
      </c>
      <c r="B7014">
        <v>297</v>
      </c>
      <c r="C7014" t="e">
        <v>#N/A</v>
      </c>
    </row>
    <row r="7015" spans="1:3">
      <c r="A7015">
        <v>21201720</v>
      </c>
      <c r="B7015">
        <v>0</v>
      </c>
      <c r="C7015" t="e">
        <v>#N/A</v>
      </c>
    </row>
    <row r="7016" spans="1:3">
      <c r="A7016">
        <v>21401771</v>
      </c>
      <c r="B7016">
        <v>132</v>
      </c>
      <c r="C7016" t="e">
        <v>#N/A</v>
      </c>
    </row>
    <row r="7017" spans="1:3">
      <c r="A7017">
        <v>21101753</v>
      </c>
      <c r="B7017">
        <v>336.9</v>
      </c>
      <c r="C7017" t="e">
        <v>#N/A</v>
      </c>
    </row>
    <row r="7018" spans="1:3">
      <c r="A7018">
        <v>21301758</v>
      </c>
      <c r="B7018">
        <v>62.7</v>
      </c>
      <c r="C7018" t="e">
        <v>#N/A</v>
      </c>
    </row>
    <row r="7019" spans="1:3">
      <c r="A7019">
        <v>21201721</v>
      </c>
      <c r="B7019">
        <v>132</v>
      </c>
      <c r="C7019" t="e">
        <v>#N/A</v>
      </c>
    </row>
    <row r="7020" spans="1:3">
      <c r="A7020">
        <v>21401772</v>
      </c>
      <c r="B7020">
        <v>0</v>
      </c>
      <c r="C7020" t="e">
        <v>#N/A</v>
      </c>
    </row>
    <row r="7021" spans="1:3">
      <c r="A7021">
        <v>21101754</v>
      </c>
      <c r="B7021">
        <v>0</v>
      </c>
      <c r="C7021" t="e">
        <v>#N/A</v>
      </c>
    </row>
    <row r="7022" spans="1:3">
      <c r="A7022">
        <v>21301759</v>
      </c>
      <c r="B7022">
        <v>33</v>
      </c>
      <c r="C7022" t="e">
        <v>#N/A</v>
      </c>
    </row>
    <row r="7023" spans="1:3">
      <c r="A7023">
        <v>21201722</v>
      </c>
      <c r="B7023">
        <v>373.9</v>
      </c>
      <c r="C7023" t="e">
        <v>#N/A</v>
      </c>
    </row>
    <row r="7024" spans="1:3">
      <c r="A7024">
        <v>21401773</v>
      </c>
      <c r="B7024">
        <v>157.1</v>
      </c>
      <c r="C7024" t="e">
        <v>#N/A</v>
      </c>
    </row>
    <row r="7025" spans="1:3">
      <c r="A7025">
        <v>21101755</v>
      </c>
      <c r="B7025">
        <v>33</v>
      </c>
      <c r="C7025" t="e">
        <v>#N/A</v>
      </c>
    </row>
    <row r="7026" spans="1:3">
      <c r="A7026">
        <v>21301760</v>
      </c>
      <c r="B7026">
        <v>249.2</v>
      </c>
      <c r="C7026" t="e">
        <v>#N/A</v>
      </c>
    </row>
    <row r="7027" spans="1:3">
      <c r="A7027">
        <v>21201723</v>
      </c>
      <c r="B7027">
        <v>335.3</v>
      </c>
      <c r="C7027" t="e">
        <v>#N/A</v>
      </c>
    </row>
    <row r="7028" spans="1:3">
      <c r="A7028">
        <v>21401774</v>
      </c>
      <c r="B7028">
        <v>216.2</v>
      </c>
      <c r="C7028" t="e">
        <v>#N/A</v>
      </c>
    </row>
    <row r="7029" spans="1:3">
      <c r="A7029">
        <v>21101756</v>
      </c>
      <c r="B7029">
        <v>137.9</v>
      </c>
      <c r="C7029" t="e">
        <v>#N/A</v>
      </c>
    </row>
    <row r="7030" spans="1:3">
      <c r="A7030">
        <v>21301761</v>
      </c>
      <c r="B7030">
        <v>194.4</v>
      </c>
      <c r="C7030" t="e">
        <v>#N/A</v>
      </c>
    </row>
    <row r="7031" spans="1:3">
      <c r="A7031">
        <v>21201724</v>
      </c>
      <c r="B7031">
        <v>247.5</v>
      </c>
      <c r="C7031" t="e">
        <v>#N/A</v>
      </c>
    </row>
    <row r="7032" spans="1:3">
      <c r="A7032">
        <v>21401775</v>
      </c>
      <c r="B7032">
        <v>168.3</v>
      </c>
      <c r="C7032" t="e">
        <v>#N/A</v>
      </c>
    </row>
    <row r="7033" spans="1:3">
      <c r="A7033">
        <v>21101757</v>
      </c>
      <c r="B7033">
        <v>84.2</v>
      </c>
      <c r="C7033" t="e">
        <v>#N/A</v>
      </c>
    </row>
    <row r="7034" spans="1:3">
      <c r="A7034">
        <v>21301762</v>
      </c>
      <c r="B7034">
        <v>214.5</v>
      </c>
      <c r="C7034" t="e">
        <v>#N/A</v>
      </c>
    </row>
    <row r="7035" spans="1:3">
      <c r="A7035">
        <v>21201725</v>
      </c>
      <c r="B7035">
        <v>76.900000000000006</v>
      </c>
      <c r="C7035" t="e">
        <v>#N/A</v>
      </c>
    </row>
    <row r="7036" spans="1:3">
      <c r="A7036">
        <v>21401776</v>
      </c>
      <c r="B7036">
        <v>132</v>
      </c>
      <c r="C7036" t="e">
        <v>#N/A</v>
      </c>
    </row>
    <row r="7037" spans="1:3">
      <c r="A7037">
        <v>21101758</v>
      </c>
      <c r="B7037">
        <v>190.4</v>
      </c>
      <c r="C7037" t="e">
        <v>#N/A</v>
      </c>
    </row>
    <row r="7038" spans="1:3">
      <c r="A7038">
        <v>21301763</v>
      </c>
      <c r="B7038">
        <v>0</v>
      </c>
      <c r="C7038" t="e">
        <v>#N/A</v>
      </c>
    </row>
    <row r="7039" spans="1:3">
      <c r="A7039">
        <v>21201726</v>
      </c>
      <c r="B7039">
        <v>0</v>
      </c>
      <c r="C7039" t="e">
        <v>#N/A</v>
      </c>
    </row>
    <row r="7040" spans="1:3">
      <c r="A7040">
        <v>21101759</v>
      </c>
      <c r="B7040">
        <v>99</v>
      </c>
      <c r="C7040" t="e">
        <v>#N/A</v>
      </c>
    </row>
    <row r="7041" spans="1:3">
      <c r="A7041">
        <v>21401777</v>
      </c>
      <c r="B7041">
        <v>232.6</v>
      </c>
      <c r="C7041" t="e">
        <v>#N/A</v>
      </c>
    </row>
    <row r="7042" spans="1:3">
      <c r="A7042">
        <v>21301764</v>
      </c>
      <c r="B7042">
        <v>0</v>
      </c>
      <c r="C7042" t="e">
        <v>#N/A</v>
      </c>
    </row>
    <row r="7043" spans="1:3">
      <c r="A7043">
        <v>21201727</v>
      </c>
      <c r="B7043">
        <v>71</v>
      </c>
      <c r="C7043" t="e">
        <v>#N/A</v>
      </c>
    </row>
    <row r="7044" spans="1:3">
      <c r="A7044">
        <v>21401778</v>
      </c>
      <c r="B7044">
        <v>0</v>
      </c>
      <c r="C7044" t="e">
        <v>#N/A</v>
      </c>
    </row>
    <row r="7045" spans="1:3">
      <c r="A7045">
        <v>21101760</v>
      </c>
      <c r="B7045">
        <v>132.30000000000001</v>
      </c>
      <c r="C7045" t="e">
        <v>#N/A</v>
      </c>
    </row>
    <row r="7046" spans="1:3">
      <c r="A7046">
        <v>21201728</v>
      </c>
      <c r="B7046">
        <v>0</v>
      </c>
      <c r="C7046" t="e">
        <v>#N/A</v>
      </c>
    </row>
    <row r="7047" spans="1:3">
      <c r="A7047">
        <v>21301765</v>
      </c>
      <c r="B7047">
        <v>99</v>
      </c>
      <c r="C7047" t="e">
        <v>#N/A</v>
      </c>
    </row>
    <row r="7048" spans="1:3">
      <c r="A7048">
        <v>21101761</v>
      </c>
      <c r="B7048">
        <v>198</v>
      </c>
      <c r="C7048" t="e">
        <v>#N/A</v>
      </c>
    </row>
    <row r="7049" spans="1:3">
      <c r="A7049">
        <v>21401779</v>
      </c>
      <c r="B7049">
        <v>0</v>
      </c>
      <c r="C7049" t="e">
        <v>#N/A</v>
      </c>
    </row>
    <row r="7050" spans="1:3">
      <c r="A7050">
        <v>21301766</v>
      </c>
      <c r="B7050">
        <v>119.5</v>
      </c>
      <c r="C7050" t="e">
        <v>#N/A</v>
      </c>
    </row>
    <row r="7051" spans="1:3">
      <c r="A7051">
        <v>21201729</v>
      </c>
      <c r="B7051">
        <v>247.5</v>
      </c>
      <c r="C7051" t="e">
        <v>#N/A</v>
      </c>
    </row>
    <row r="7052" spans="1:3">
      <c r="A7052">
        <v>21401780</v>
      </c>
      <c r="B7052">
        <v>89.1</v>
      </c>
      <c r="C7052" t="e">
        <v>#N/A</v>
      </c>
    </row>
    <row r="7053" spans="1:3">
      <c r="A7053">
        <v>21101762</v>
      </c>
      <c r="B7053">
        <v>255.8</v>
      </c>
      <c r="C7053" t="e">
        <v>#N/A</v>
      </c>
    </row>
    <row r="7054" spans="1:3">
      <c r="A7054">
        <v>21301767</v>
      </c>
      <c r="B7054">
        <v>192.1</v>
      </c>
      <c r="C7054" t="e">
        <v>#N/A</v>
      </c>
    </row>
    <row r="7055" spans="1:3">
      <c r="A7055">
        <v>21201730</v>
      </c>
      <c r="B7055">
        <v>132</v>
      </c>
      <c r="C7055" t="e">
        <v>#N/A</v>
      </c>
    </row>
    <row r="7056" spans="1:3">
      <c r="A7056">
        <v>21401781</v>
      </c>
      <c r="B7056">
        <v>0</v>
      </c>
      <c r="C7056" t="e">
        <v>#N/A</v>
      </c>
    </row>
    <row r="7057" spans="1:3">
      <c r="A7057">
        <v>21101763</v>
      </c>
      <c r="B7057">
        <v>165</v>
      </c>
      <c r="C7057" t="e">
        <v>#N/A</v>
      </c>
    </row>
    <row r="7058" spans="1:3">
      <c r="A7058">
        <v>21301768</v>
      </c>
      <c r="B7058">
        <v>85.1</v>
      </c>
      <c r="C7058" t="e">
        <v>#N/A</v>
      </c>
    </row>
    <row r="7059" spans="1:3">
      <c r="A7059">
        <v>21201731</v>
      </c>
      <c r="B7059">
        <v>267.3</v>
      </c>
      <c r="C7059" t="e">
        <v>#N/A</v>
      </c>
    </row>
    <row r="7060" spans="1:3">
      <c r="A7060">
        <v>21401782</v>
      </c>
      <c r="B7060">
        <v>84.2</v>
      </c>
      <c r="C7060" t="e">
        <v>#N/A</v>
      </c>
    </row>
    <row r="7061" spans="1:3">
      <c r="A7061">
        <v>21101764</v>
      </c>
      <c r="B7061">
        <v>198</v>
      </c>
      <c r="C7061" t="e">
        <v>#N/A</v>
      </c>
    </row>
    <row r="7062" spans="1:3">
      <c r="A7062">
        <v>21301769</v>
      </c>
      <c r="B7062">
        <v>66</v>
      </c>
      <c r="C7062" t="e">
        <v>#N/A</v>
      </c>
    </row>
    <row r="7063" spans="1:3">
      <c r="A7063">
        <v>21201732</v>
      </c>
      <c r="B7063">
        <v>742.5</v>
      </c>
      <c r="C7063" t="e">
        <v>#N/A</v>
      </c>
    </row>
    <row r="7064" spans="1:3">
      <c r="A7064">
        <v>21401783</v>
      </c>
      <c r="B7064">
        <v>96.4</v>
      </c>
      <c r="C7064" t="e">
        <v>#N/A</v>
      </c>
    </row>
    <row r="7065" spans="1:3">
      <c r="A7065">
        <v>21101765</v>
      </c>
      <c r="B7065">
        <v>0</v>
      </c>
      <c r="C7065" t="e">
        <v>#N/A</v>
      </c>
    </row>
    <row r="7066" spans="1:3">
      <c r="A7066">
        <v>21301770</v>
      </c>
      <c r="B7066">
        <v>132.30000000000001</v>
      </c>
      <c r="C7066" t="e">
        <v>#N/A</v>
      </c>
    </row>
    <row r="7067" spans="1:3">
      <c r="A7067">
        <v>21201733</v>
      </c>
      <c r="B7067">
        <v>66</v>
      </c>
      <c r="C7067" t="e">
        <v>#N/A</v>
      </c>
    </row>
    <row r="7068" spans="1:3">
      <c r="A7068">
        <v>21401784</v>
      </c>
      <c r="B7068">
        <v>99</v>
      </c>
      <c r="C7068" t="e">
        <v>#N/A</v>
      </c>
    </row>
    <row r="7069" spans="1:3">
      <c r="A7069">
        <v>21101766</v>
      </c>
      <c r="B7069">
        <v>95</v>
      </c>
      <c r="C7069" t="e">
        <v>#N/A</v>
      </c>
    </row>
    <row r="7070" spans="1:3">
      <c r="A7070">
        <v>21301771</v>
      </c>
      <c r="B7070">
        <v>147.80000000000001</v>
      </c>
      <c r="C7070" t="e">
        <v>#N/A</v>
      </c>
    </row>
    <row r="7071" spans="1:3">
      <c r="A7071">
        <v>21201734</v>
      </c>
      <c r="B7071">
        <v>123.4</v>
      </c>
      <c r="C7071" t="e">
        <v>#N/A</v>
      </c>
    </row>
    <row r="7072" spans="1:3">
      <c r="A7072">
        <v>21401785</v>
      </c>
      <c r="B7072">
        <v>179.5</v>
      </c>
      <c r="C7072" t="e">
        <v>#N/A</v>
      </c>
    </row>
    <row r="7073" spans="1:3">
      <c r="A7073">
        <v>21101767</v>
      </c>
      <c r="B7073">
        <v>161</v>
      </c>
      <c r="C7073" t="e">
        <v>#N/A</v>
      </c>
    </row>
    <row r="7074" spans="1:3">
      <c r="A7074">
        <v>21301772</v>
      </c>
      <c r="B7074">
        <v>168.6</v>
      </c>
      <c r="C7074" t="e">
        <v>#N/A</v>
      </c>
    </row>
    <row r="7075" spans="1:3">
      <c r="A7075">
        <v>21201735</v>
      </c>
      <c r="B7075">
        <v>207.6</v>
      </c>
      <c r="C7075" t="e">
        <v>#N/A</v>
      </c>
    </row>
    <row r="7076" spans="1:3">
      <c r="A7076">
        <v>21401786</v>
      </c>
      <c r="B7076">
        <v>276.5</v>
      </c>
      <c r="C7076" t="e">
        <v>#N/A</v>
      </c>
    </row>
    <row r="7077" spans="1:3">
      <c r="A7077">
        <v>21101768</v>
      </c>
      <c r="B7077">
        <v>66</v>
      </c>
      <c r="C7077" t="e">
        <v>#N/A</v>
      </c>
    </row>
    <row r="7078" spans="1:3">
      <c r="A7078">
        <v>21301773</v>
      </c>
      <c r="B7078">
        <v>214.5</v>
      </c>
      <c r="C7078" t="e">
        <v>#N/A</v>
      </c>
    </row>
    <row r="7079" spans="1:3">
      <c r="A7079">
        <v>21201736</v>
      </c>
      <c r="B7079">
        <v>284.10000000000002</v>
      </c>
      <c r="C7079" t="e">
        <v>#N/A</v>
      </c>
    </row>
    <row r="7080" spans="1:3">
      <c r="A7080">
        <v>21401787</v>
      </c>
      <c r="B7080">
        <v>95</v>
      </c>
      <c r="C7080" t="e">
        <v>#N/A</v>
      </c>
    </row>
    <row r="7081" spans="1:3">
      <c r="A7081">
        <v>21101769</v>
      </c>
      <c r="B7081">
        <v>0</v>
      </c>
      <c r="C7081" t="e">
        <v>#N/A</v>
      </c>
    </row>
    <row r="7082" spans="1:3">
      <c r="A7082">
        <v>21301774</v>
      </c>
      <c r="B7082">
        <v>99</v>
      </c>
      <c r="C7082" t="e">
        <v>#N/A</v>
      </c>
    </row>
    <row r="7083" spans="1:3">
      <c r="A7083">
        <v>21201737</v>
      </c>
      <c r="B7083">
        <v>23.1</v>
      </c>
      <c r="C7083" t="e">
        <v>#N/A</v>
      </c>
    </row>
    <row r="7084" spans="1:3">
      <c r="A7084">
        <v>21401788</v>
      </c>
      <c r="B7084">
        <v>1096.5999999999999</v>
      </c>
      <c r="C7084" t="e">
        <v>#N/A</v>
      </c>
    </row>
    <row r="7085" spans="1:3">
      <c r="A7085">
        <v>21101770</v>
      </c>
      <c r="B7085">
        <v>241.6</v>
      </c>
      <c r="C7085" t="e">
        <v>#N/A</v>
      </c>
    </row>
    <row r="7086" spans="1:3">
      <c r="A7086">
        <v>21301775</v>
      </c>
      <c r="B7086">
        <v>113.8</v>
      </c>
      <c r="C7086" t="e">
        <v>#N/A</v>
      </c>
    </row>
    <row r="7087" spans="1:3">
      <c r="A7087">
        <v>21201738</v>
      </c>
      <c r="B7087">
        <v>29</v>
      </c>
      <c r="C7087" t="e">
        <v>#N/A</v>
      </c>
    </row>
    <row r="7088" spans="1:3">
      <c r="A7088">
        <v>21101771</v>
      </c>
      <c r="B7088">
        <v>67.3</v>
      </c>
      <c r="C7088" t="e">
        <v>#N/A</v>
      </c>
    </row>
    <row r="7089" spans="1:3">
      <c r="A7089">
        <v>21301776</v>
      </c>
      <c r="B7089">
        <v>224.7</v>
      </c>
      <c r="C7089" t="e">
        <v>#N/A</v>
      </c>
    </row>
    <row r="7090" spans="1:3">
      <c r="A7090">
        <v>21201739</v>
      </c>
      <c r="B7090">
        <v>216.2</v>
      </c>
      <c r="C7090" t="e">
        <v>#N/A</v>
      </c>
    </row>
    <row r="7091" spans="1:3">
      <c r="A7091">
        <v>21101772</v>
      </c>
      <c r="B7091">
        <v>57.8</v>
      </c>
      <c r="C7091" t="e">
        <v>#N/A</v>
      </c>
    </row>
    <row r="7092" spans="1:3">
      <c r="A7092">
        <v>21301777</v>
      </c>
      <c r="B7092">
        <v>297</v>
      </c>
      <c r="C7092" t="e">
        <v>#N/A</v>
      </c>
    </row>
    <row r="7093" spans="1:3">
      <c r="A7093">
        <v>21201740</v>
      </c>
      <c r="B7093">
        <v>146.5</v>
      </c>
      <c r="C7093" t="e">
        <v>#N/A</v>
      </c>
    </row>
    <row r="7094" spans="1:3">
      <c r="A7094">
        <v>21101773</v>
      </c>
      <c r="B7094">
        <v>115.5</v>
      </c>
      <c r="C7094" t="e">
        <v>#N/A</v>
      </c>
    </row>
    <row r="7095" spans="1:3">
      <c r="A7095">
        <v>21301778</v>
      </c>
      <c r="B7095">
        <v>511.5</v>
      </c>
      <c r="C7095" t="e">
        <v>#N/A</v>
      </c>
    </row>
    <row r="7096" spans="1:3">
      <c r="A7096">
        <v>21201741</v>
      </c>
      <c r="B7096">
        <v>67.599999999999994</v>
      </c>
      <c r="C7096" t="e">
        <v>#N/A</v>
      </c>
    </row>
    <row r="7097" spans="1:3">
      <c r="A7097">
        <v>21101774</v>
      </c>
      <c r="B7097">
        <v>58.4</v>
      </c>
      <c r="C7097" t="e">
        <v>#N/A</v>
      </c>
    </row>
    <row r="7098" spans="1:3">
      <c r="A7098">
        <v>21301779</v>
      </c>
      <c r="B7098">
        <v>295</v>
      </c>
      <c r="C7098" t="e">
        <v>#N/A</v>
      </c>
    </row>
    <row r="7099" spans="1:3">
      <c r="A7099">
        <v>21201742</v>
      </c>
      <c r="B7099">
        <v>82.5</v>
      </c>
      <c r="C7099" t="e">
        <v>#N/A</v>
      </c>
    </row>
    <row r="7100" spans="1:3">
      <c r="A7100">
        <v>21101775</v>
      </c>
      <c r="B7100">
        <v>215.2</v>
      </c>
      <c r="C7100" t="e">
        <v>#N/A</v>
      </c>
    </row>
    <row r="7101" spans="1:3">
      <c r="A7101">
        <v>21301780</v>
      </c>
      <c r="B7101">
        <v>192.1</v>
      </c>
      <c r="C7101" t="e">
        <v>#N/A</v>
      </c>
    </row>
    <row r="7102" spans="1:3">
      <c r="A7102">
        <v>21201743</v>
      </c>
      <c r="B7102">
        <v>142.6</v>
      </c>
      <c r="C7102" t="e">
        <v>#N/A</v>
      </c>
    </row>
    <row r="7103" spans="1:3">
      <c r="A7103">
        <v>21101776</v>
      </c>
      <c r="B7103">
        <v>275.89999999999998</v>
      </c>
      <c r="C7103" t="e">
        <v>#N/A</v>
      </c>
    </row>
    <row r="7104" spans="1:3">
      <c r="A7104">
        <v>21201744</v>
      </c>
      <c r="B7104">
        <v>46.2</v>
      </c>
      <c r="C7104" t="e">
        <v>#N/A</v>
      </c>
    </row>
    <row r="7105" spans="1:3">
      <c r="A7105">
        <v>21401789</v>
      </c>
      <c r="B7105">
        <v>50.2</v>
      </c>
      <c r="C7105" t="e">
        <v>#N/A</v>
      </c>
    </row>
    <row r="7106" spans="1:3">
      <c r="A7106">
        <v>21301781</v>
      </c>
      <c r="B7106">
        <v>0</v>
      </c>
      <c r="C7106" t="e">
        <v>#N/A</v>
      </c>
    </row>
    <row r="7107" spans="1:3">
      <c r="A7107">
        <v>21101777</v>
      </c>
      <c r="B7107">
        <v>181.5</v>
      </c>
      <c r="C7107" t="e">
        <v>#N/A</v>
      </c>
    </row>
    <row r="7108" spans="1:3">
      <c r="A7108">
        <v>21201745</v>
      </c>
      <c r="B7108">
        <v>174.9</v>
      </c>
      <c r="C7108" t="e">
        <v>#N/A</v>
      </c>
    </row>
    <row r="7109" spans="1:3">
      <c r="A7109">
        <v>21101778</v>
      </c>
      <c r="B7109">
        <v>165</v>
      </c>
      <c r="C7109" t="e">
        <v>#N/A</v>
      </c>
    </row>
    <row r="7110" spans="1:3">
      <c r="A7110">
        <v>21401790</v>
      </c>
      <c r="B7110">
        <v>66</v>
      </c>
      <c r="C7110" t="e">
        <v>#N/A</v>
      </c>
    </row>
    <row r="7111" spans="1:3">
      <c r="A7111">
        <v>21301782</v>
      </c>
      <c r="B7111">
        <v>0</v>
      </c>
      <c r="C7111" t="e">
        <v>#N/A</v>
      </c>
    </row>
    <row r="7112" spans="1:3">
      <c r="A7112">
        <v>21201746</v>
      </c>
      <c r="B7112">
        <v>115.5</v>
      </c>
      <c r="C7112" t="e">
        <v>#N/A</v>
      </c>
    </row>
    <row r="7113" spans="1:3">
      <c r="A7113">
        <v>21101779</v>
      </c>
      <c r="B7113">
        <v>132</v>
      </c>
      <c r="C7113" t="e">
        <v>#N/A</v>
      </c>
    </row>
    <row r="7114" spans="1:3">
      <c r="A7114">
        <v>21401791</v>
      </c>
      <c r="B7114">
        <v>73.3</v>
      </c>
      <c r="C7114" t="e">
        <v>#N/A</v>
      </c>
    </row>
    <row r="7115" spans="1:3">
      <c r="A7115">
        <v>21301783</v>
      </c>
      <c r="B7115">
        <v>99</v>
      </c>
      <c r="C7115" t="e">
        <v>#N/A</v>
      </c>
    </row>
    <row r="7116" spans="1:3">
      <c r="A7116">
        <v>21201747</v>
      </c>
      <c r="B7116">
        <v>0</v>
      </c>
      <c r="C7116" t="e">
        <v>#N/A</v>
      </c>
    </row>
    <row r="7117" spans="1:3">
      <c r="A7117">
        <v>21401792</v>
      </c>
      <c r="B7117">
        <v>84.8</v>
      </c>
      <c r="C7117" t="e">
        <v>#N/A</v>
      </c>
    </row>
    <row r="7118" spans="1:3">
      <c r="A7118">
        <v>21101780</v>
      </c>
      <c r="B7118">
        <v>165</v>
      </c>
      <c r="C7118" t="e">
        <v>#N/A</v>
      </c>
    </row>
    <row r="7119" spans="1:3">
      <c r="A7119">
        <v>21301784</v>
      </c>
      <c r="B7119">
        <v>99</v>
      </c>
      <c r="C7119" t="e">
        <v>#N/A</v>
      </c>
    </row>
    <row r="7120" spans="1:3">
      <c r="A7120">
        <v>21201748</v>
      </c>
      <c r="B7120">
        <v>0</v>
      </c>
      <c r="C7120" t="e">
        <v>#N/A</v>
      </c>
    </row>
    <row r="7121" spans="1:3">
      <c r="A7121">
        <v>21401793</v>
      </c>
      <c r="B7121">
        <v>132</v>
      </c>
      <c r="C7121" t="e">
        <v>#N/A</v>
      </c>
    </row>
    <row r="7122" spans="1:3">
      <c r="A7122">
        <v>21101781</v>
      </c>
      <c r="B7122">
        <v>165</v>
      </c>
      <c r="C7122" t="e">
        <v>#N/A</v>
      </c>
    </row>
    <row r="7123" spans="1:3">
      <c r="A7123">
        <v>21301785</v>
      </c>
      <c r="B7123">
        <v>0</v>
      </c>
      <c r="C7123" t="e">
        <v>#N/A</v>
      </c>
    </row>
    <row r="7124" spans="1:3">
      <c r="A7124">
        <v>21201749</v>
      </c>
      <c r="B7124">
        <v>122.1</v>
      </c>
      <c r="C7124" t="e">
        <v>#N/A</v>
      </c>
    </row>
    <row r="7125" spans="1:3">
      <c r="A7125">
        <v>21401794</v>
      </c>
      <c r="B7125">
        <v>66</v>
      </c>
      <c r="C7125" t="e">
        <v>#N/A</v>
      </c>
    </row>
    <row r="7126" spans="1:3">
      <c r="A7126">
        <v>21101782</v>
      </c>
      <c r="B7126">
        <v>280.5</v>
      </c>
      <c r="C7126" t="e">
        <v>#N/A</v>
      </c>
    </row>
    <row r="7127" spans="1:3">
      <c r="A7127">
        <v>21301786</v>
      </c>
      <c r="B7127">
        <v>117.2</v>
      </c>
      <c r="C7127" t="e">
        <v>#N/A</v>
      </c>
    </row>
    <row r="7128" spans="1:3">
      <c r="A7128">
        <v>21201750</v>
      </c>
      <c r="B7128">
        <v>0</v>
      </c>
      <c r="C7128" t="e">
        <v>#N/A</v>
      </c>
    </row>
    <row r="7129" spans="1:3">
      <c r="A7129">
        <v>21401795</v>
      </c>
      <c r="B7129">
        <v>72.900000000000006</v>
      </c>
      <c r="C7129" t="e">
        <v>#N/A</v>
      </c>
    </row>
    <row r="7130" spans="1:3">
      <c r="A7130">
        <v>21101783</v>
      </c>
      <c r="B7130">
        <v>99</v>
      </c>
      <c r="C7130" t="e">
        <v>#N/A</v>
      </c>
    </row>
    <row r="7131" spans="1:3">
      <c r="A7131">
        <v>21301787</v>
      </c>
      <c r="B7131">
        <v>0</v>
      </c>
      <c r="C7131" t="e">
        <v>#N/A</v>
      </c>
    </row>
    <row r="7132" spans="1:3">
      <c r="A7132">
        <v>21201751</v>
      </c>
      <c r="B7132">
        <v>163.4</v>
      </c>
      <c r="C7132" t="e">
        <v>#N/A</v>
      </c>
    </row>
    <row r="7133" spans="1:3">
      <c r="A7133">
        <v>21401796</v>
      </c>
      <c r="B7133">
        <v>73.3</v>
      </c>
      <c r="C7133" t="e">
        <v>#N/A</v>
      </c>
    </row>
    <row r="7134" spans="1:3">
      <c r="A7134">
        <v>21101784</v>
      </c>
      <c r="B7134">
        <v>150.19999999999999</v>
      </c>
      <c r="C7134" t="e">
        <v>#N/A</v>
      </c>
    </row>
    <row r="7135" spans="1:3">
      <c r="A7135">
        <v>21301788</v>
      </c>
      <c r="B7135">
        <v>117.2</v>
      </c>
      <c r="C7135" t="e">
        <v>#N/A</v>
      </c>
    </row>
    <row r="7136" spans="1:3">
      <c r="A7136">
        <v>21201752</v>
      </c>
      <c r="B7136">
        <v>480.2</v>
      </c>
      <c r="C7136" t="e">
        <v>#N/A</v>
      </c>
    </row>
    <row r="7137" spans="1:3">
      <c r="A7137">
        <v>21401797</v>
      </c>
      <c r="B7137">
        <v>95</v>
      </c>
      <c r="C7137" t="e">
        <v>#N/A</v>
      </c>
    </row>
    <row r="7138" spans="1:3">
      <c r="A7138">
        <v>21301789</v>
      </c>
      <c r="B7138">
        <v>300.3</v>
      </c>
      <c r="C7138" t="e">
        <v>#N/A</v>
      </c>
    </row>
    <row r="7139" spans="1:3">
      <c r="A7139">
        <v>21101785</v>
      </c>
      <c r="B7139">
        <v>320.8</v>
      </c>
      <c r="C7139" t="e">
        <v>#N/A</v>
      </c>
    </row>
    <row r="7140" spans="1:3">
      <c r="A7140">
        <v>21201753</v>
      </c>
      <c r="B7140">
        <v>117.2</v>
      </c>
      <c r="C7140" t="e">
        <v>#N/A</v>
      </c>
    </row>
    <row r="7141" spans="1:3">
      <c r="A7141">
        <v>21401798</v>
      </c>
      <c r="B7141">
        <v>165</v>
      </c>
      <c r="C7141" t="e">
        <v>#N/A</v>
      </c>
    </row>
    <row r="7142" spans="1:3">
      <c r="A7142">
        <v>21301790</v>
      </c>
      <c r="B7142">
        <v>247.5</v>
      </c>
      <c r="C7142" t="e">
        <v>#N/A</v>
      </c>
    </row>
    <row r="7143" spans="1:3">
      <c r="A7143">
        <v>21101786</v>
      </c>
      <c r="B7143">
        <v>318.8</v>
      </c>
      <c r="C7143" t="e">
        <v>#N/A</v>
      </c>
    </row>
    <row r="7144" spans="1:3">
      <c r="A7144">
        <v>21201754</v>
      </c>
      <c r="B7144">
        <v>49.5</v>
      </c>
      <c r="C7144" t="e">
        <v>#N/A</v>
      </c>
    </row>
    <row r="7145" spans="1:3">
      <c r="A7145">
        <v>21401799</v>
      </c>
      <c r="B7145">
        <v>50.2</v>
      </c>
      <c r="C7145" t="e">
        <v>#N/A</v>
      </c>
    </row>
    <row r="7146" spans="1:3">
      <c r="A7146">
        <v>21301791</v>
      </c>
      <c r="B7146">
        <v>148.5</v>
      </c>
      <c r="C7146" t="e">
        <v>#N/A</v>
      </c>
    </row>
    <row r="7147" spans="1:3">
      <c r="A7147">
        <v>21201755</v>
      </c>
      <c r="B7147">
        <v>66</v>
      </c>
      <c r="C7147" t="e">
        <v>#N/A</v>
      </c>
    </row>
    <row r="7148" spans="1:3">
      <c r="A7148">
        <v>21401800</v>
      </c>
      <c r="B7148">
        <v>213.2</v>
      </c>
      <c r="C7148" t="e">
        <v>#N/A</v>
      </c>
    </row>
    <row r="7149" spans="1:3">
      <c r="A7149">
        <v>21101787</v>
      </c>
      <c r="B7149">
        <v>37.299999999999997</v>
      </c>
      <c r="C7149" t="e">
        <v>#N/A</v>
      </c>
    </row>
    <row r="7150" spans="1:3">
      <c r="A7150">
        <v>21301792</v>
      </c>
      <c r="B7150">
        <v>216.2</v>
      </c>
      <c r="C7150" t="e">
        <v>#N/A</v>
      </c>
    </row>
    <row r="7151" spans="1:3">
      <c r="A7151">
        <v>21101788</v>
      </c>
      <c r="B7151">
        <v>0</v>
      </c>
      <c r="C7151" t="e">
        <v>#N/A</v>
      </c>
    </row>
    <row r="7152" spans="1:3">
      <c r="A7152">
        <v>21201756</v>
      </c>
      <c r="B7152">
        <v>117.2</v>
      </c>
      <c r="C7152" t="e">
        <v>#N/A</v>
      </c>
    </row>
    <row r="7153" spans="1:3">
      <c r="A7153">
        <v>21401801</v>
      </c>
      <c r="B7153">
        <v>181.5</v>
      </c>
      <c r="C7153" t="e">
        <v>#N/A</v>
      </c>
    </row>
    <row r="7154" spans="1:3">
      <c r="A7154">
        <v>21301793</v>
      </c>
      <c r="B7154">
        <v>264</v>
      </c>
      <c r="C7154" t="e">
        <v>#N/A</v>
      </c>
    </row>
    <row r="7155" spans="1:3">
      <c r="A7155">
        <v>21101789</v>
      </c>
      <c r="B7155">
        <v>106.3</v>
      </c>
      <c r="C7155" t="e">
        <v>#N/A</v>
      </c>
    </row>
    <row r="7156" spans="1:3">
      <c r="A7156">
        <v>21201757</v>
      </c>
      <c r="B7156">
        <v>148.5</v>
      </c>
      <c r="C7156" t="e">
        <v>#N/A</v>
      </c>
    </row>
    <row r="7157" spans="1:3">
      <c r="A7157">
        <v>21401802</v>
      </c>
      <c r="B7157">
        <v>19.100000000000001</v>
      </c>
      <c r="C7157" t="e">
        <v>#N/A</v>
      </c>
    </row>
    <row r="7158" spans="1:3">
      <c r="A7158">
        <v>21101790</v>
      </c>
      <c r="B7158">
        <v>254.8</v>
      </c>
      <c r="C7158" t="e">
        <v>#N/A</v>
      </c>
    </row>
    <row r="7159" spans="1:3">
      <c r="A7159">
        <v>21301794</v>
      </c>
      <c r="B7159">
        <v>37.299999999999997</v>
      </c>
      <c r="C7159" t="e">
        <v>#N/A</v>
      </c>
    </row>
    <row r="7160" spans="1:3">
      <c r="A7160">
        <v>21201758</v>
      </c>
      <c r="B7160">
        <v>63.4</v>
      </c>
      <c r="C7160" t="e">
        <v>#N/A</v>
      </c>
    </row>
    <row r="7161" spans="1:3">
      <c r="A7161">
        <v>21401803</v>
      </c>
      <c r="B7161">
        <v>171.6</v>
      </c>
      <c r="C7161" t="e">
        <v>#N/A</v>
      </c>
    </row>
    <row r="7162" spans="1:3">
      <c r="A7162">
        <v>21101791</v>
      </c>
      <c r="B7162">
        <v>257.7</v>
      </c>
      <c r="C7162" t="e">
        <v>#N/A</v>
      </c>
    </row>
    <row r="7163" spans="1:3">
      <c r="A7163">
        <v>21301795</v>
      </c>
      <c r="B7163">
        <v>198</v>
      </c>
      <c r="C7163" t="e">
        <v>#N/A</v>
      </c>
    </row>
    <row r="7164" spans="1:3">
      <c r="A7164">
        <v>21201759</v>
      </c>
      <c r="B7164">
        <v>168.3</v>
      </c>
      <c r="C7164" t="e">
        <v>#N/A</v>
      </c>
    </row>
    <row r="7165" spans="1:3">
      <c r="A7165">
        <v>21401804</v>
      </c>
      <c r="B7165">
        <v>0</v>
      </c>
      <c r="C7165" t="e">
        <v>#N/A</v>
      </c>
    </row>
    <row r="7166" spans="1:3">
      <c r="A7166">
        <v>21101792</v>
      </c>
      <c r="B7166">
        <v>181.5</v>
      </c>
      <c r="C7166" t="e">
        <v>#N/A</v>
      </c>
    </row>
    <row r="7167" spans="1:3">
      <c r="A7167">
        <v>21301796</v>
      </c>
      <c r="B7167">
        <v>404.2</v>
      </c>
      <c r="C7167" t="e">
        <v>#N/A</v>
      </c>
    </row>
    <row r="7168" spans="1:3">
      <c r="A7168">
        <v>21201760</v>
      </c>
      <c r="B7168">
        <v>165</v>
      </c>
      <c r="C7168" t="e">
        <v>#N/A</v>
      </c>
    </row>
    <row r="7169" spans="1:3">
      <c r="A7169">
        <v>21401805</v>
      </c>
      <c r="B7169">
        <v>0</v>
      </c>
      <c r="C7169" t="e">
        <v>#N/A</v>
      </c>
    </row>
    <row r="7170" spans="1:3">
      <c r="A7170">
        <v>21301797</v>
      </c>
      <c r="B7170">
        <v>465.6</v>
      </c>
      <c r="C7170" t="e">
        <v>#N/A</v>
      </c>
    </row>
    <row r="7171" spans="1:3">
      <c r="A7171">
        <v>21201761</v>
      </c>
      <c r="B7171">
        <v>0</v>
      </c>
      <c r="C7171" t="e">
        <v>#N/A</v>
      </c>
    </row>
    <row r="7172" spans="1:3">
      <c r="A7172">
        <v>21401806</v>
      </c>
      <c r="B7172">
        <v>229</v>
      </c>
      <c r="C7172" t="e">
        <v>#N/A</v>
      </c>
    </row>
    <row r="7173" spans="1:3">
      <c r="A7173">
        <v>21301798</v>
      </c>
      <c r="B7173">
        <v>51.8</v>
      </c>
      <c r="C7173" t="e">
        <v>#N/A</v>
      </c>
    </row>
    <row r="7174" spans="1:3">
      <c r="A7174">
        <v>21101793</v>
      </c>
      <c r="B7174">
        <v>0</v>
      </c>
      <c r="C7174" t="e">
        <v>#N/A</v>
      </c>
    </row>
    <row r="7175" spans="1:3">
      <c r="A7175">
        <v>21201762</v>
      </c>
      <c r="B7175">
        <v>221.8</v>
      </c>
      <c r="C7175" t="e">
        <v>#N/A</v>
      </c>
    </row>
    <row r="7176" spans="1:3">
      <c r="A7176">
        <v>21401807</v>
      </c>
      <c r="B7176">
        <v>157.4</v>
      </c>
      <c r="C7176" t="e">
        <v>#N/A</v>
      </c>
    </row>
    <row r="7177" spans="1:3">
      <c r="A7177">
        <v>21101794</v>
      </c>
      <c r="B7177">
        <v>52.1</v>
      </c>
      <c r="C7177" t="e">
        <v>#N/A</v>
      </c>
    </row>
    <row r="7178" spans="1:3">
      <c r="A7178">
        <v>21301799</v>
      </c>
      <c r="B7178">
        <v>165</v>
      </c>
      <c r="C7178" t="e">
        <v>#N/A</v>
      </c>
    </row>
    <row r="7179" spans="1:3">
      <c r="A7179">
        <v>21201763</v>
      </c>
      <c r="B7179">
        <v>231</v>
      </c>
      <c r="C7179" t="e">
        <v>#N/A</v>
      </c>
    </row>
    <row r="7180" spans="1:3">
      <c r="A7180">
        <v>21401808</v>
      </c>
      <c r="B7180">
        <v>132</v>
      </c>
      <c r="C7180" t="e">
        <v>#N/A</v>
      </c>
    </row>
    <row r="7181" spans="1:3">
      <c r="A7181">
        <v>21101795</v>
      </c>
      <c r="B7181">
        <v>67</v>
      </c>
      <c r="C7181" t="e">
        <v>#N/A</v>
      </c>
    </row>
    <row r="7182" spans="1:3">
      <c r="A7182">
        <v>21301800</v>
      </c>
      <c r="B7182">
        <v>117.8</v>
      </c>
      <c r="C7182" t="e">
        <v>#N/A</v>
      </c>
    </row>
    <row r="7183" spans="1:3">
      <c r="A7183">
        <v>21201764</v>
      </c>
      <c r="B7183">
        <v>52.1</v>
      </c>
      <c r="C7183" t="e">
        <v>#N/A</v>
      </c>
    </row>
    <row r="7184" spans="1:3">
      <c r="A7184">
        <v>21401809</v>
      </c>
      <c r="B7184">
        <v>128</v>
      </c>
      <c r="C7184" t="e">
        <v>#N/A</v>
      </c>
    </row>
    <row r="7185" spans="1:3">
      <c r="A7185">
        <v>21101796</v>
      </c>
      <c r="B7185">
        <v>145.9</v>
      </c>
      <c r="C7185" t="e">
        <v>#N/A</v>
      </c>
    </row>
    <row r="7186" spans="1:3">
      <c r="A7186">
        <v>21301801</v>
      </c>
      <c r="B7186">
        <v>155.1</v>
      </c>
      <c r="C7186" t="e">
        <v>#N/A</v>
      </c>
    </row>
    <row r="7187" spans="1:3">
      <c r="A7187">
        <v>21201765</v>
      </c>
      <c r="B7187">
        <v>0</v>
      </c>
      <c r="C7187" t="e">
        <v>#N/A</v>
      </c>
    </row>
    <row r="7188" spans="1:3">
      <c r="A7188">
        <v>21401810</v>
      </c>
      <c r="B7188">
        <v>146.5</v>
      </c>
      <c r="C7188" t="e">
        <v>#N/A</v>
      </c>
    </row>
    <row r="7189" spans="1:3">
      <c r="A7189">
        <v>21101797</v>
      </c>
      <c r="B7189">
        <v>181.5</v>
      </c>
      <c r="C7189" t="e">
        <v>#N/A</v>
      </c>
    </row>
    <row r="7190" spans="1:3">
      <c r="A7190">
        <v>21301802</v>
      </c>
      <c r="B7190">
        <v>165</v>
      </c>
      <c r="C7190" t="e">
        <v>#N/A</v>
      </c>
    </row>
    <row r="7191" spans="1:3">
      <c r="A7191">
        <v>21201766</v>
      </c>
      <c r="B7191">
        <v>280.8</v>
      </c>
      <c r="C7191" t="e">
        <v>#N/A</v>
      </c>
    </row>
    <row r="7192" spans="1:3">
      <c r="A7192">
        <v>21401811</v>
      </c>
      <c r="B7192">
        <v>224.4</v>
      </c>
      <c r="C7192" t="e">
        <v>#N/A</v>
      </c>
    </row>
    <row r="7193" spans="1:3">
      <c r="A7193">
        <v>21101798</v>
      </c>
      <c r="B7193">
        <v>218.1</v>
      </c>
      <c r="C7193" t="e">
        <v>#N/A</v>
      </c>
    </row>
    <row r="7194" spans="1:3">
      <c r="A7194">
        <v>21301803</v>
      </c>
      <c r="B7194">
        <v>190.4</v>
      </c>
      <c r="C7194" t="e">
        <v>#N/A</v>
      </c>
    </row>
    <row r="7195" spans="1:3">
      <c r="A7195">
        <v>21201767</v>
      </c>
      <c r="B7195">
        <v>0</v>
      </c>
      <c r="C7195" t="e">
        <v>#N/A</v>
      </c>
    </row>
    <row r="7196" spans="1:3">
      <c r="A7196">
        <v>21101799</v>
      </c>
      <c r="B7196">
        <v>168.6</v>
      </c>
      <c r="C7196" t="e">
        <v>#N/A</v>
      </c>
    </row>
    <row r="7197" spans="1:3">
      <c r="A7197">
        <v>21301804</v>
      </c>
      <c r="B7197">
        <v>165.7</v>
      </c>
      <c r="C7197" t="e">
        <v>#N/A</v>
      </c>
    </row>
    <row r="7198" spans="1:3">
      <c r="A7198">
        <v>21201768</v>
      </c>
      <c r="B7198">
        <v>232.6</v>
      </c>
      <c r="C7198" t="e">
        <v>#N/A</v>
      </c>
    </row>
    <row r="7199" spans="1:3">
      <c r="A7199">
        <v>21401812</v>
      </c>
      <c r="B7199">
        <v>0</v>
      </c>
      <c r="C7199" t="e">
        <v>#N/A</v>
      </c>
    </row>
    <row r="7200" spans="1:3">
      <c r="A7200">
        <v>21401813</v>
      </c>
      <c r="B7200">
        <v>183.2</v>
      </c>
      <c r="C7200" t="e">
        <v>#N/A</v>
      </c>
    </row>
    <row r="7201" spans="1:3">
      <c r="A7201">
        <v>21101800</v>
      </c>
      <c r="B7201">
        <v>265.60000000000002</v>
      </c>
      <c r="C7201" t="e">
        <v>#N/A</v>
      </c>
    </row>
    <row r="7202" spans="1:3">
      <c r="A7202">
        <v>21301805</v>
      </c>
      <c r="B7202">
        <v>143.19999999999999</v>
      </c>
      <c r="C7202" t="e">
        <v>#N/A</v>
      </c>
    </row>
    <row r="7203" spans="1:3">
      <c r="A7203">
        <v>21201769</v>
      </c>
      <c r="B7203">
        <v>0</v>
      </c>
      <c r="C7203" t="e">
        <v>#N/A</v>
      </c>
    </row>
    <row r="7204" spans="1:3">
      <c r="A7204">
        <v>21401814</v>
      </c>
      <c r="B7204">
        <v>323.39999999999998</v>
      </c>
      <c r="C7204" t="e">
        <v>#N/A</v>
      </c>
    </row>
    <row r="7205" spans="1:3">
      <c r="A7205">
        <v>21101801</v>
      </c>
      <c r="B7205">
        <v>133.6</v>
      </c>
      <c r="C7205" t="e">
        <v>#N/A</v>
      </c>
    </row>
    <row r="7206" spans="1:3">
      <c r="A7206">
        <v>21301806</v>
      </c>
      <c r="B7206">
        <v>63.7</v>
      </c>
      <c r="C7206" t="e">
        <v>#N/A</v>
      </c>
    </row>
    <row r="7207" spans="1:3">
      <c r="A7207">
        <v>21201770</v>
      </c>
      <c r="B7207">
        <v>237.9</v>
      </c>
      <c r="C7207" t="e">
        <v>#N/A</v>
      </c>
    </row>
    <row r="7208" spans="1:3">
      <c r="A7208">
        <v>21401815</v>
      </c>
      <c r="B7208">
        <v>198</v>
      </c>
      <c r="C7208" t="e">
        <v>#N/A</v>
      </c>
    </row>
    <row r="7209" spans="1:3">
      <c r="A7209">
        <v>21101802</v>
      </c>
      <c r="B7209">
        <v>173.9</v>
      </c>
      <c r="C7209" t="e">
        <v>#N/A</v>
      </c>
    </row>
    <row r="7210" spans="1:3">
      <c r="A7210">
        <v>21301807</v>
      </c>
      <c r="B7210">
        <v>33</v>
      </c>
      <c r="C7210" t="e">
        <v>#N/A</v>
      </c>
    </row>
    <row r="7211" spans="1:3">
      <c r="A7211">
        <v>21201771</v>
      </c>
      <c r="B7211">
        <v>0</v>
      </c>
      <c r="C7211" t="e">
        <v>#N/A</v>
      </c>
    </row>
    <row r="7212" spans="1:3">
      <c r="A7212">
        <v>21401816</v>
      </c>
      <c r="B7212">
        <v>214.5</v>
      </c>
      <c r="C7212" t="e">
        <v>#N/A</v>
      </c>
    </row>
    <row r="7213" spans="1:3">
      <c r="A7213">
        <v>21101803</v>
      </c>
      <c r="B7213">
        <v>138.6</v>
      </c>
      <c r="C7213" t="e">
        <v>#N/A</v>
      </c>
    </row>
    <row r="7214" spans="1:3">
      <c r="A7214">
        <v>21201772</v>
      </c>
      <c r="B7214">
        <v>417.8</v>
      </c>
      <c r="C7214" t="e">
        <v>#N/A</v>
      </c>
    </row>
    <row r="7215" spans="1:3">
      <c r="A7215">
        <v>21301808</v>
      </c>
      <c r="B7215">
        <v>132</v>
      </c>
      <c r="C7215" t="e">
        <v>#N/A</v>
      </c>
    </row>
    <row r="7216" spans="1:3">
      <c r="A7216">
        <v>21101804</v>
      </c>
      <c r="B7216">
        <v>308.2</v>
      </c>
      <c r="C7216" t="e">
        <v>#N/A</v>
      </c>
    </row>
    <row r="7217" spans="1:3">
      <c r="A7217">
        <v>21401817</v>
      </c>
      <c r="B7217">
        <v>198</v>
      </c>
      <c r="C7217" t="e">
        <v>#N/A</v>
      </c>
    </row>
    <row r="7218" spans="1:3">
      <c r="A7218">
        <v>21201773</v>
      </c>
      <c r="B7218">
        <v>330</v>
      </c>
      <c r="C7218" t="e">
        <v>#N/A</v>
      </c>
    </row>
    <row r="7219" spans="1:3">
      <c r="A7219">
        <v>21301809</v>
      </c>
      <c r="B7219">
        <v>363</v>
      </c>
      <c r="C7219" t="e">
        <v>#N/A</v>
      </c>
    </row>
    <row r="7220" spans="1:3">
      <c r="A7220">
        <v>21101805</v>
      </c>
      <c r="B7220">
        <v>348.2</v>
      </c>
      <c r="C7220" t="e">
        <v>#N/A</v>
      </c>
    </row>
    <row r="7221" spans="1:3">
      <c r="A7221">
        <v>21401818</v>
      </c>
      <c r="B7221">
        <v>440.6</v>
      </c>
      <c r="C7221" t="e">
        <v>#N/A</v>
      </c>
    </row>
    <row r="7222" spans="1:3">
      <c r="A7222">
        <v>21201774</v>
      </c>
      <c r="B7222">
        <v>233</v>
      </c>
      <c r="C7222" t="e">
        <v>#N/A</v>
      </c>
    </row>
    <row r="7223" spans="1:3">
      <c r="A7223">
        <v>21101806</v>
      </c>
      <c r="B7223">
        <v>216.2</v>
      </c>
      <c r="C7223" t="e">
        <v>#N/A</v>
      </c>
    </row>
    <row r="7224" spans="1:3">
      <c r="A7224">
        <v>21301810</v>
      </c>
      <c r="B7224">
        <v>315.2</v>
      </c>
      <c r="C7224" t="e">
        <v>#N/A</v>
      </c>
    </row>
    <row r="7225" spans="1:3">
      <c r="A7225">
        <v>21101807</v>
      </c>
      <c r="B7225">
        <v>86.1</v>
      </c>
      <c r="C7225" t="e">
        <v>#N/A</v>
      </c>
    </row>
    <row r="7226" spans="1:3">
      <c r="A7226">
        <v>21301811</v>
      </c>
      <c r="B7226">
        <v>381.2</v>
      </c>
      <c r="C7226" t="e">
        <v>#N/A</v>
      </c>
    </row>
    <row r="7227" spans="1:3">
      <c r="A7227">
        <v>21401819</v>
      </c>
      <c r="B7227">
        <v>145.9</v>
      </c>
      <c r="C7227" t="e">
        <v>#N/A</v>
      </c>
    </row>
    <row r="7228" spans="1:3">
      <c r="A7228">
        <v>21201775</v>
      </c>
      <c r="B7228">
        <v>0</v>
      </c>
      <c r="C7228" t="e">
        <v>#N/A</v>
      </c>
    </row>
    <row r="7229" spans="1:3">
      <c r="A7229">
        <v>21101808</v>
      </c>
      <c r="B7229">
        <v>165</v>
      </c>
      <c r="C7229" t="e">
        <v>#N/A</v>
      </c>
    </row>
    <row r="7230" spans="1:3">
      <c r="A7230">
        <v>21401820</v>
      </c>
      <c r="B7230">
        <v>229</v>
      </c>
      <c r="C7230" t="e">
        <v>#N/A</v>
      </c>
    </row>
    <row r="7231" spans="1:3">
      <c r="A7231">
        <v>21301812</v>
      </c>
      <c r="B7231">
        <v>12.2</v>
      </c>
      <c r="C7231" t="e">
        <v>#N/A</v>
      </c>
    </row>
    <row r="7232" spans="1:3">
      <c r="A7232">
        <v>21201776</v>
      </c>
      <c r="B7232">
        <v>133.6</v>
      </c>
      <c r="C7232" t="e">
        <v>#N/A</v>
      </c>
    </row>
    <row r="7233" spans="1:3">
      <c r="A7233">
        <v>21401821</v>
      </c>
      <c r="B7233">
        <v>33.700000000000003</v>
      </c>
      <c r="C7233" t="e">
        <v>#N/A</v>
      </c>
    </row>
    <row r="7234" spans="1:3">
      <c r="A7234">
        <v>21101809</v>
      </c>
      <c r="B7234">
        <v>139.30000000000001</v>
      </c>
      <c r="C7234" t="e">
        <v>#N/A</v>
      </c>
    </row>
    <row r="7235" spans="1:3">
      <c r="A7235">
        <v>21301813</v>
      </c>
      <c r="B7235">
        <v>357.1</v>
      </c>
      <c r="C7235" t="e">
        <v>#N/A</v>
      </c>
    </row>
    <row r="7236" spans="1:3">
      <c r="A7236">
        <v>21201777</v>
      </c>
      <c r="B7236">
        <v>107.2</v>
      </c>
      <c r="C7236" t="e">
        <v>#N/A</v>
      </c>
    </row>
    <row r="7237" spans="1:3">
      <c r="A7237">
        <v>21401822</v>
      </c>
      <c r="B7237">
        <v>170</v>
      </c>
      <c r="C7237" t="e">
        <v>#N/A</v>
      </c>
    </row>
    <row r="7238" spans="1:3">
      <c r="A7238">
        <v>21301814</v>
      </c>
      <c r="B7238">
        <v>69.3</v>
      </c>
      <c r="C7238" t="e">
        <v>#N/A</v>
      </c>
    </row>
    <row r="7239" spans="1:3">
      <c r="A7239">
        <v>21101810</v>
      </c>
      <c r="B7239">
        <v>140.19999999999999</v>
      </c>
      <c r="C7239" t="e">
        <v>#N/A</v>
      </c>
    </row>
    <row r="7240" spans="1:3">
      <c r="A7240">
        <v>21201778</v>
      </c>
      <c r="B7240">
        <v>61.7</v>
      </c>
      <c r="C7240" t="e">
        <v>#N/A</v>
      </c>
    </row>
    <row r="7241" spans="1:3">
      <c r="A7241">
        <v>21401823</v>
      </c>
      <c r="B7241">
        <v>122.1</v>
      </c>
      <c r="C7241" t="e">
        <v>#N/A</v>
      </c>
    </row>
    <row r="7242" spans="1:3">
      <c r="A7242">
        <v>21101811</v>
      </c>
      <c r="B7242">
        <v>148.5</v>
      </c>
      <c r="C7242" t="e">
        <v>#N/A</v>
      </c>
    </row>
    <row r="7243" spans="1:3">
      <c r="A7243">
        <v>21301815</v>
      </c>
      <c r="B7243">
        <v>208.9</v>
      </c>
      <c r="C7243" t="e">
        <v>#N/A</v>
      </c>
    </row>
    <row r="7244" spans="1:3">
      <c r="A7244">
        <v>21201779</v>
      </c>
      <c r="B7244">
        <v>137</v>
      </c>
      <c r="C7244" t="e">
        <v>#N/A</v>
      </c>
    </row>
    <row r="7245" spans="1:3">
      <c r="A7245">
        <v>21401824</v>
      </c>
      <c r="B7245">
        <v>115.5</v>
      </c>
      <c r="C7245" t="e">
        <v>#N/A</v>
      </c>
    </row>
    <row r="7246" spans="1:3">
      <c r="A7246">
        <v>21101812</v>
      </c>
      <c r="B7246">
        <v>231</v>
      </c>
      <c r="C7246" t="e">
        <v>#N/A</v>
      </c>
    </row>
    <row r="7247" spans="1:3">
      <c r="A7247">
        <v>21301816</v>
      </c>
      <c r="B7247">
        <v>0</v>
      </c>
      <c r="C7247" t="e">
        <v>#N/A</v>
      </c>
    </row>
    <row r="7248" spans="1:3">
      <c r="A7248">
        <v>21201780</v>
      </c>
      <c r="B7248">
        <v>132</v>
      </c>
      <c r="C7248" t="e">
        <v>#N/A</v>
      </c>
    </row>
    <row r="7249" spans="1:3">
      <c r="A7249">
        <v>21401825</v>
      </c>
      <c r="B7249">
        <v>115.5</v>
      </c>
      <c r="C7249" t="e">
        <v>#N/A</v>
      </c>
    </row>
    <row r="7250" spans="1:3">
      <c r="A7250">
        <v>21101813</v>
      </c>
      <c r="B7250">
        <v>0</v>
      </c>
      <c r="C7250" t="e">
        <v>#N/A</v>
      </c>
    </row>
    <row r="7251" spans="1:3">
      <c r="A7251">
        <v>21301817</v>
      </c>
      <c r="B7251">
        <v>132</v>
      </c>
      <c r="C7251" t="e">
        <v>#N/A</v>
      </c>
    </row>
    <row r="7252" spans="1:3">
      <c r="A7252">
        <v>21201781</v>
      </c>
      <c r="B7252">
        <v>287.10000000000002</v>
      </c>
      <c r="C7252" t="e">
        <v>#N/A</v>
      </c>
    </row>
    <row r="7253" spans="1:3">
      <c r="A7253">
        <v>21101814</v>
      </c>
      <c r="B7253">
        <v>99</v>
      </c>
      <c r="C7253" t="e">
        <v>#N/A</v>
      </c>
    </row>
    <row r="7254" spans="1:3">
      <c r="A7254">
        <v>21401826</v>
      </c>
      <c r="B7254">
        <v>0</v>
      </c>
      <c r="C7254" t="e">
        <v>#N/A</v>
      </c>
    </row>
    <row r="7255" spans="1:3">
      <c r="A7255">
        <v>21301818</v>
      </c>
      <c r="B7255">
        <v>0</v>
      </c>
      <c r="C7255" t="e">
        <v>#N/A</v>
      </c>
    </row>
    <row r="7256" spans="1:3">
      <c r="A7256">
        <v>21201782</v>
      </c>
      <c r="B7256">
        <v>58.4</v>
      </c>
      <c r="C7256" t="e">
        <v>#N/A</v>
      </c>
    </row>
    <row r="7257" spans="1:3">
      <c r="A7257">
        <v>21401827</v>
      </c>
      <c r="B7257">
        <v>388.4</v>
      </c>
      <c r="C7257" t="e">
        <v>#N/A</v>
      </c>
    </row>
    <row r="7258" spans="1:3">
      <c r="A7258">
        <v>21101815</v>
      </c>
      <c r="B7258">
        <v>165</v>
      </c>
      <c r="C7258" t="e">
        <v>#N/A</v>
      </c>
    </row>
    <row r="7259" spans="1:3">
      <c r="A7259">
        <v>21301819</v>
      </c>
      <c r="B7259">
        <v>34</v>
      </c>
      <c r="C7259" t="e">
        <v>#N/A</v>
      </c>
    </row>
    <row r="7260" spans="1:3">
      <c r="A7260">
        <v>21201783</v>
      </c>
      <c r="B7260">
        <v>0</v>
      </c>
      <c r="C7260" t="e">
        <v>#N/A</v>
      </c>
    </row>
    <row r="7261" spans="1:3">
      <c r="A7261">
        <v>21401828</v>
      </c>
      <c r="B7261">
        <v>459</v>
      </c>
      <c r="C7261" t="e">
        <v>#N/A</v>
      </c>
    </row>
    <row r="7262" spans="1:3">
      <c r="A7262">
        <v>21101816</v>
      </c>
      <c r="B7262">
        <v>183.2</v>
      </c>
      <c r="C7262" t="e">
        <v>#N/A</v>
      </c>
    </row>
    <row r="7263" spans="1:3">
      <c r="A7263">
        <v>21301820</v>
      </c>
      <c r="B7263">
        <v>272.60000000000002</v>
      </c>
      <c r="C7263" t="e">
        <v>#N/A</v>
      </c>
    </row>
    <row r="7264" spans="1:3">
      <c r="A7264">
        <v>21201784</v>
      </c>
      <c r="B7264">
        <v>346.5</v>
      </c>
      <c r="C7264" t="e">
        <v>#N/A</v>
      </c>
    </row>
    <row r="7265" spans="1:3">
      <c r="A7265">
        <v>21401829</v>
      </c>
      <c r="B7265">
        <v>208.2</v>
      </c>
      <c r="C7265" t="e">
        <v>#N/A</v>
      </c>
    </row>
    <row r="7266" spans="1:3">
      <c r="A7266">
        <v>21101817</v>
      </c>
      <c r="B7266">
        <v>350.5</v>
      </c>
      <c r="C7266" t="e">
        <v>#N/A</v>
      </c>
    </row>
    <row r="7267" spans="1:3">
      <c r="A7267">
        <v>21301821</v>
      </c>
      <c r="B7267">
        <v>220.4</v>
      </c>
      <c r="C7267" t="e">
        <v>#N/A</v>
      </c>
    </row>
    <row r="7268" spans="1:3">
      <c r="A7268">
        <v>21201785</v>
      </c>
      <c r="B7268">
        <v>261.39999999999998</v>
      </c>
      <c r="C7268" t="e">
        <v>#N/A</v>
      </c>
    </row>
    <row r="7269" spans="1:3">
      <c r="A7269">
        <v>21401830</v>
      </c>
      <c r="B7269">
        <v>0</v>
      </c>
      <c r="C7269" t="e">
        <v>#N/A</v>
      </c>
    </row>
    <row r="7270" spans="1:3">
      <c r="A7270">
        <v>21301822</v>
      </c>
      <c r="B7270">
        <v>239.9</v>
      </c>
      <c r="C7270" t="e">
        <v>#N/A</v>
      </c>
    </row>
    <row r="7271" spans="1:3">
      <c r="A7271">
        <v>21201786</v>
      </c>
      <c r="B7271">
        <v>397.6</v>
      </c>
      <c r="C7271" t="e">
        <v>#N/A</v>
      </c>
    </row>
    <row r="7272" spans="1:3">
      <c r="A7272">
        <v>21101818</v>
      </c>
      <c r="B7272">
        <v>34</v>
      </c>
      <c r="C7272" t="e">
        <v>#N/A</v>
      </c>
    </row>
    <row r="7273" spans="1:3">
      <c r="A7273">
        <v>21401831</v>
      </c>
      <c r="B7273">
        <v>150.19999999999999</v>
      </c>
      <c r="C7273" t="e">
        <v>#N/A</v>
      </c>
    </row>
    <row r="7274" spans="1:3">
      <c r="A7274">
        <v>21101819</v>
      </c>
      <c r="B7274">
        <v>148.5</v>
      </c>
      <c r="C7274" t="e">
        <v>#N/A</v>
      </c>
    </row>
    <row r="7275" spans="1:3">
      <c r="A7275">
        <v>21301823</v>
      </c>
      <c r="B7275">
        <v>132</v>
      </c>
      <c r="C7275" t="e">
        <v>#N/A</v>
      </c>
    </row>
    <row r="7276" spans="1:3">
      <c r="A7276">
        <v>21201787</v>
      </c>
      <c r="B7276">
        <v>370.3</v>
      </c>
      <c r="C7276" t="e">
        <v>#N/A</v>
      </c>
    </row>
    <row r="7277" spans="1:3">
      <c r="A7277">
        <v>21401832</v>
      </c>
      <c r="B7277">
        <v>0</v>
      </c>
      <c r="C7277" t="e">
        <v>#N/A</v>
      </c>
    </row>
    <row r="7278" spans="1:3">
      <c r="A7278">
        <v>21101820</v>
      </c>
      <c r="B7278">
        <v>0</v>
      </c>
      <c r="C7278" t="e">
        <v>#N/A</v>
      </c>
    </row>
    <row r="7279" spans="1:3">
      <c r="A7279">
        <v>21201788</v>
      </c>
      <c r="B7279">
        <v>567.29999999999995</v>
      </c>
      <c r="C7279" t="e">
        <v>#N/A</v>
      </c>
    </row>
    <row r="7280" spans="1:3">
      <c r="A7280">
        <v>21301824</v>
      </c>
      <c r="B7280">
        <v>408.9</v>
      </c>
      <c r="C7280" t="e">
        <v>#N/A</v>
      </c>
    </row>
    <row r="7281" spans="1:3">
      <c r="A7281">
        <v>21401833</v>
      </c>
      <c r="B7281">
        <v>205.3</v>
      </c>
      <c r="C7281" t="e">
        <v>#N/A</v>
      </c>
    </row>
    <row r="7282" spans="1:3">
      <c r="A7282">
        <v>21101821</v>
      </c>
      <c r="B7282">
        <v>171.9</v>
      </c>
      <c r="C7282" t="e">
        <v>#N/A</v>
      </c>
    </row>
    <row r="7283" spans="1:3">
      <c r="A7283">
        <v>21301825</v>
      </c>
      <c r="B7283">
        <v>363</v>
      </c>
      <c r="C7283" t="e">
        <v>#N/A</v>
      </c>
    </row>
    <row r="7284" spans="1:3">
      <c r="A7284">
        <v>21201789</v>
      </c>
      <c r="B7284">
        <v>0</v>
      </c>
      <c r="C7284" t="e">
        <v>#N/A</v>
      </c>
    </row>
    <row r="7285" spans="1:3">
      <c r="A7285">
        <v>21101822</v>
      </c>
      <c r="B7285">
        <v>0</v>
      </c>
      <c r="C7285" t="e">
        <v>#N/A</v>
      </c>
    </row>
    <row r="7286" spans="1:3">
      <c r="A7286">
        <v>21401834</v>
      </c>
      <c r="B7286">
        <v>183.2</v>
      </c>
      <c r="C7286" t="e">
        <v>#N/A</v>
      </c>
    </row>
    <row r="7287" spans="1:3">
      <c r="A7287">
        <v>21301826</v>
      </c>
      <c r="B7287">
        <v>0</v>
      </c>
      <c r="C7287" t="e">
        <v>#N/A</v>
      </c>
    </row>
    <row r="7288" spans="1:3">
      <c r="A7288">
        <v>21201790</v>
      </c>
      <c r="B7288">
        <v>0</v>
      </c>
      <c r="C7288" t="e">
        <v>#N/A</v>
      </c>
    </row>
    <row r="7289" spans="1:3">
      <c r="A7289">
        <v>21401835</v>
      </c>
      <c r="B7289">
        <v>363</v>
      </c>
      <c r="C7289" t="e">
        <v>#N/A</v>
      </c>
    </row>
    <row r="7290" spans="1:3">
      <c r="A7290">
        <v>21101823</v>
      </c>
      <c r="B7290">
        <v>0</v>
      </c>
      <c r="C7290" t="e">
        <v>#N/A</v>
      </c>
    </row>
    <row r="7291" spans="1:3">
      <c r="A7291">
        <v>21301827</v>
      </c>
      <c r="B7291">
        <v>537.6</v>
      </c>
      <c r="C7291" t="e">
        <v>#N/A</v>
      </c>
    </row>
    <row r="7292" spans="1:3">
      <c r="A7292">
        <v>21201791</v>
      </c>
      <c r="B7292">
        <v>181.5</v>
      </c>
      <c r="C7292" t="e">
        <v>#N/A</v>
      </c>
    </row>
    <row r="7293" spans="1:3">
      <c r="A7293">
        <v>21101824</v>
      </c>
      <c r="B7293">
        <v>0</v>
      </c>
      <c r="C7293" t="e">
        <v>#N/A</v>
      </c>
    </row>
    <row r="7294" spans="1:3">
      <c r="A7294">
        <v>21401836</v>
      </c>
      <c r="B7294">
        <v>52.1</v>
      </c>
      <c r="C7294" t="e">
        <v>#N/A</v>
      </c>
    </row>
    <row r="7295" spans="1:3">
      <c r="A7295">
        <v>21301828</v>
      </c>
      <c r="B7295">
        <v>630</v>
      </c>
      <c r="C7295" t="e">
        <v>#N/A</v>
      </c>
    </row>
    <row r="7296" spans="1:3">
      <c r="A7296">
        <v>21201792</v>
      </c>
      <c r="B7296">
        <v>181.5</v>
      </c>
      <c r="C7296" t="e">
        <v>#N/A</v>
      </c>
    </row>
    <row r="7297" spans="1:3">
      <c r="A7297">
        <v>21401837</v>
      </c>
      <c r="B7297">
        <v>150.19999999999999</v>
      </c>
      <c r="C7297" t="e">
        <v>#N/A</v>
      </c>
    </row>
    <row r="7298" spans="1:3">
      <c r="A7298">
        <v>21301829</v>
      </c>
      <c r="B7298">
        <v>472.9</v>
      </c>
      <c r="C7298" t="e">
        <v>#N/A</v>
      </c>
    </row>
    <row r="7299" spans="1:3">
      <c r="A7299">
        <v>21201793</v>
      </c>
      <c r="B7299">
        <v>34.6</v>
      </c>
      <c r="C7299" t="e">
        <v>#N/A</v>
      </c>
    </row>
    <row r="7300" spans="1:3">
      <c r="A7300">
        <v>21401838</v>
      </c>
      <c r="B7300">
        <v>154.1</v>
      </c>
      <c r="C7300" t="e">
        <v>#N/A</v>
      </c>
    </row>
    <row r="7301" spans="1:3">
      <c r="A7301">
        <v>21101825</v>
      </c>
      <c r="B7301">
        <v>251.1</v>
      </c>
      <c r="C7301" t="e">
        <v>#N/A</v>
      </c>
    </row>
    <row r="7302" spans="1:3">
      <c r="A7302">
        <v>21301830</v>
      </c>
      <c r="B7302">
        <v>280.5</v>
      </c>
      <c r="C7302" t="e">
        <v>#N/A</v>
      </c>
    </row>
    <row r="7303" spans="1:3">
      <c r="A7303">
        <v>21201794</v>
      </c>
      <c r="B7303">
        <v>331</v>
      </c>
      <c r="C7303" t="e">
        <v>#N/A</v>
      </c>
    </row>
    <row r="7304" spans="1:3">
      <c r="A7304">
        <v>21401839</v>
      </c>
      <c r="B7304">
        <v>191.7</v>
      </c>
      <c r="C7304" t="e">
        <v>#N/A</v>
      </c>
    </row>
    <row r="7305" spans="1:3">
      <c r="A7305">
        <v>21101826</v>
      </c>
      <c r="B7305">
        <v>0</v>
      </c>
      <c r="C7305" t="e">
        <v>#N/A</v>
      </c>
    </row>
    <row r="7306" spans="1:3">
      <c r="A7306">
        <v>21201795</v>
      </c>
      <c r="B7306">
        <v>264.3</v>
      </c>
      <c r="C7306" t="e">
        <v>#N/A</v>
      </c>
    </row>
    <row r="7307" spans="1:3">
      <c r="A7307">
        <v>21301831</v>
      </c>
      <c r="B7307">
        <v>66.7</v>
      </c>
      <c r="C7307" t="e">
        <v>#N/A</v>
      </c>
    </row>
    <row r="7308" spans="1:3">
      <c r="A7308">
        <v>21401840</v>
      </c>
      <c r="B7308">
        <v>165</v>
      </c>
      <c r="C7308" t="e">
        <v>#N/A</v>
      </c>
    </row>
    <row r="7309" spans="1:3">
      <c r="A7309">
        <v>21101827</v>
      </c>
      <c r="B7309">
        <v>264</v>
      </c>
      <c r="C7309" t="e">
        <v>#N/A</v>
      </c>
    </row>
    <row r="7310" spans="1:3">
      <c r="A7310">
        <v>21301832</v>
      </c>
      <c r="B7310">
        <v>117.2</v>
      </c>
      <c r="C7310" t="e">
        <v>#N/A</v>
      </c>
    </row>
    <row r="7311" spans="1:3">
      <c r="A7311">
        <v>21201796</v>
      </c>
      <c r="B7311">
        <v>214.5</v>
      </c>
      <c r="C7311" t="e">
        <v>#N/A</v>
      </c>
    </row>
    <row r="7312" spans="1:3">
      <c r="A7312">
        <v>21401841</v>
      </c>
      <c r="B7312">
        <v>201.3</v>
      </c>
      <c r="C7312" t="e">
        <v>#N/A</v>
      </c>
    </row>
    <row r="7313" spans="1:3">
      <c r="A7313">
        <v>21101828</v>
      </c>
      <c r="B7313">
        <v>51.8</v>
      </c>
      <c r="C7313" t="e">
        <v>#N/A</v>
      </c>
    </row>
    <row r="7314" spans="1:3">
      <c r="A7314">
        <v>21301833</v>
      </c>
      <c r="B7314">
        <v>51.8</v>
      </c>
      <c r="C7314" t="e">
        <v>#N/A</v>
      </c>
    </row>
    <row r="7315" spans="1:3">
      <c r="A7315">
        <v>21201797</v>
      </c>
      <c r="B7315">
        <v>165</v>
      </c>
      <c r="C7315" t="e">
        <v>#N/A</v>
      </c>
    </row>
    <row r="7316" spans="1:3">
      <c r="A7316">
        <v>21401842</v>
      </c>
      <c r="B7316">
        <v>174.9</v>
      </c>
      <c r="C7316" t="e">
        <v>#N/A</v>
      </c>
    </row>
    <row r="7317" spans="1:3">
      <c r="A7317">
        <v>21101829</v>
      </c>
      <c r="B7317">
        <v>0</v>
      </c>
      <c r="C7317" t="e">
        <v>#N/A</v>
      </c>
    </row>
    <row r="7318" spans="1:3">
      <c r="A7318">
        <v>21301834</v>
      </c>
      <c r="B7318">
        <v>150.19999999999999</v>
      </c>
      <c r="C7318" t="e">
        <v>#N/A</v>
      </c>
    </row>
    <row r="7319" spans="1:3">
      <c r="A7319">
        <v>21201798</v>
      </c>
      <c r="B7319">
        <v>214.5</v>
      </c>
      <c r="C7319" t="e">
        <v>#N/A</v>
      </c>
    </row>
    <row r="7320" spans="1:3">
      <c r="A7320">
        <v>21401843</v>
      </c>
      <c r="B7320">
        <v>202</v>
      </c>
      <c r="C7320" t="e">
        <v>#N/A</v>
      </c>
    </row>
    <row r="7321" spans="1:3">
      <c r="A7321">
        <v>21101830</v>
      </c>
      <c r="B7321">
        <v>99</v>
      </c>
      <c r="C7321" t="e">
        <v>#N/A</v>
      </c>
    </row>
    <row r="7322" spans="1:3">
      <c r="A7322">
        <v>21301835</v>
      </c>
      <c r="B7322">
        <v>100</v>
      </c>
      <c r="C7322" t="e">
        <v>#N/A</v>
      </c>
    </row>
    <row r="7323" spans="1:3">
      <c r="A7323">
        <v>21201799</v>
      </c>
      <c r="B7323">
        <v>110.6</v>
      </c>
      <c r="C7323" t="e">
        <v>#N/A</v>
      </c>
    </row>
    <row r="7324" spans="1:3">
      <c r="A7324">
        <v>21101831</v>
      </c>
      <c r="B7324">
        <v>48.2</v>
      </c>
      <c r="C7324" t="e">
        <v>#N/A</v>
      </c>
    </row>
    <row r="7325" spans="1:3">
      <c r="A7325">
        <v>21301836</v>
      </c>
      <c r="B7325">
        <v>73.900000000000006</v>
      </c>
      <c r="C7325" t="e">
        <v>#N/A</v>
      </c>
    </row>
    <row r="7326" spans="1:3">
      <c r="A7326">
        <v>21401844</v>
      </c>
      <c r="B7326">
        <v>84.2</v>
      </c>
      <c r="C7326" t="e">
        <v>#N/A</v>
      </c>
    </row>
    <row r="7327" spans="1:3">
      <c r="A7327">
        <v>21201800</v>
      </c>
      <c r="B7327">
        <v>165</v>
      </c>
      <c r="C7327" t="e">
        <v>#N/A</v>
      </c>
    </row>
    <row r="7328" spans="1:3">
      <c r="A7328">
        <v>21101832</v>
      </c>
      <c r="B7328">
        <v>115.2</v>
      </c>
      <c r="C7328" t="e">
        <v>#N/A</v>
      </c>
    </row>
    <row r="7329" spans="1:3">
      <c r="A7329">
        <v>21401845</v>
      </c>
      <c r="B7329">
        <v>199.3</v>
      </c>
      <c r="C7329" t="e">
        <v>#N/A</v>
      </c>
    </row>
    <row r="7330" spans="1:3">
      <c r="A7330">
        <v>21301837</v>
      </c>
      <c r="B7330">
        <v>0</v>
      </c>
      <c r="C7330" t="e">
        <v>#N/A</v>
      </c>
    </row>
    <row r="7331" spans="1:3">
      <c r="A7331">
        <v>21201801</v>
      </c>
      <c r="B7331">
        <v>256.39999999999998</v>
      </c>
      <c r="C7331" t="e">
        <v>#N/A</v>
      </c>
    </row>
    <row r="7332" spans="1:3">
      <c r="A7332">
        <v>21401846</v>
      </c>
      <c r="B7332">
        <v>279.5</v>
      </c>
      <c r="C7332" t="e">
        <v>#N/A</v>
      </c>
    </row>
    <row r="7333" spans="1:3">
      <c r="A7333">
        <v>21101833</v>
      </c>
      <c r="B7333">
        <v>181.8</v>
      </c>
      <c r="C7333" t="e">
        <v>#N/A</v>
      </c>
    </row>
    <row r="7334" spans="1:3">
      <c r="A7334">
        <v>21301838</v>
      </c>
      <c r="B7334">
        <v>231</v>
      </c>
      <c r="C7334" t="e">
        <v>#N/A</v>
      </c>
    </row>
    <row r="7335" spans="1:3">
      <c r="A7335">
        <v>21201802</v>
      </c>
      <c r="B7335">
        <v>38.299999999999997</v>
      </c>
      <c r="C7335" t="e">
        <v>#N/A</v>
      </c>
    </row>
    <row r="7336" spans="1:3">
      <c r="A7336">
        <v>21401847</v>
      </c>
      <c r="B7336">
        <v>221.1</v>
      </c>
      <c r="C7336" t="e">
        <v>#N/A</v>
      </c>
    </row>
    <row r="7337" spans="1:3">
      <c r="A7337">
        <v>21101834</v>
      </c>
      <c r="B7337">
        <v>66</v>
      </c>
      <c r="C7337" t="e">
        <v>#N/A</v>
      </c>
    </row>
    <row r="7338" spans="1:3">
      <c r="A7338">
        <v>21301839</v>
      </c>
      <c r="B7338">
        <v>18.2</v>
      </c>
      <c r="C7338" t="e">
        <v>#N/A</v>
      </c>
    </row>
    <row r="7339" spans="1:3">
      <c r="A7339">
        <v>21201803</v>
      </c>
      <c r="B7339">
        <v>73.3</v>
      </c>
      <c r="C7339" t="e">
        <v>#N/A</v>
      </c>
    </row>
    <row r="7340" spans="1:3">
      <c r="A7340">
        <v>21101835</v>
      </c>
      <c r="B7340">
        <v>121.4</v>
      </c>
      <c r="C7340" t="e">
        <v>#N/A</v>
      </c>
    </row>
    <row r="7341" spans="1:3">
      <c r="A7341">
        <v>21401848</v>
      </c>
      <c r="B7341">
        <v>0</v>
      </c>
      <c r="C7341" t="e">
        <v>#N/A</v>
      </c>
    </row>
    <row r="7342" spans="1:3">
      <c r="A7342">
        <v>21301840</v>
      </c>
      <c r="B7342">
        <v>226.4</v>
      </c>
      <c r="C7342" t="e">
        <v>#N/A</v>
      </c>
    </row>
    <row r="7343" spans="1:3">
      <c r="A7343">
        <v>21201804</v>
      </c>
      <c r="B7343">
        <v>0</v>
      </c>
      <c r="C7343" t="e">
        <v>#N/A</v>
      </c>
    </row>
    <row r="7344" spans="1:3">
      <c r="A7344">
        <v>21401849</v>
      </c>
      <c r="B7344">
        <v>117.2</v>
      </c>
      <c r="C7344" t="e">
        <v>#N/A</v>
      </c>
    </row>
    <row r="7345" spans="1:3">
      <c r="A7345">
        <v>21101836</v>
      </c>
      <c r="B7345">
        <v>51.2</v>
      </c>
      <c r="C7345" t="e">
        <v>#N/A</v>
      </c>
    </row>
    <row r="7346" spans="1:3">
      <c r="A7346">
        <v>21201805</v>
      </c>
      <c r="B7346">
        <v>0</v>
      </c>
      <c r="C7346" t="e">
        <v>#N/A</v>
      </c>
    </row>
    <row r="7347" spans="1:3">
      <c r="A7347">
        <v>21301841</v>
      </c>
      <c r="B7347">
        <v>321.39999999999998</v>
      </c>
      <c r="C7347" t="e">
        <v>#N/A</v>
      </c>
    </row>
    <row r="7348" spans="1:3">
      <c r="A7348">
        <v>21101837</v>
      </c>
      <c r="B7348">
        <v>49.5</v>
      </c>
      <c r="C7348" t="e">
        <v>#N/A</v>
      </c>
    </row>
    <row r="7349" spans="1:3">
      <c r="A7349">
        <v>21401850</v>
      </c>
      <c r="B7349">
        <v>0</v>
      </c>
      <c r="C7349" t="e">
        <v>#N/A</v>
      </c>
    </row>
    <row r="7350" spans="1:3">
      <c r="A7350">
        <v>21201806</v>
      </c>
      <c r="B7350">
        <v>181.5</v>
      </c>
      <c r="C7350" t="e">
        <v>#N/A</v>
      </c>
    </row>
    <row r="7351" spans="1:3">
      <c r="A7351">
        <v>21301842</v>
      </c>
      <c r="B7351">
        <v>205.3</v>
      </c>
      <c r="C7351" t="e">
        <v>#N/A</v>
      </c>
    </row>
    <row r="7352" spans="1:3">
      <c r="A7352">
        <v>21101838</v>
      </c>
      <c r="B7352">
        <v>201.3</v>
      </c>
      <c r="C7352" t="e">
        <v>#N/A</v>
      </c>
    </row>
    <row r="7353" spans="1:3">
      <c r="A7353">
        <v>21401851</v>
      </c>
      <c r="B7353">
        <v>0</v>
      </c>
      <c r="C7353" t="e">
        <v>#N/A</v>
      </c>
    </row>
    <row r="7354" spans="1:3">
      <c r="A7354">
        <v>21201807</v>
      </c>
      <c r="B7354">
        <v>115.5</v>
      </c>
      <c r="C7354" t="e">
        <v>#N/A</v>
      </c>
    </row>
    <row r="7355" spans="1:3">
      <c r="A7355">
        <v>21301843</v>
      </c>
      <c r="B7355">
        <v>165</v>
      </c>
      <c r="C7355" t="e">
        <v>#N/A</v>
      </c>
    </row>
    <row r="7356" spans="1:3">
      <c r="A7356">
        <v>21101839</v>
      </c>
      <c r="B7356">
        <v>399.3</v>
      </c>
      <c r="C7356" t="e">
        <v>#N/A</v>
      </c>
    </row>
    <row r="7357" spans="1:3">
      <c r="A7357">
        <v>21401852</v>
      </c>
      <c r="B7357">
        <v>99</v>
      </c>
      <c r="C7357" t="e">
        <v>#N/A</v>
      </c>
    </row>
    <row r="7358" spans="1:3">
      <c r="A7358">
        <v>21201808</v>
      </c>
      <c r="B7358">
        <v>39.6</v>
      </c>
      <c r="C7358" t="e">
        <v>#N/A</v>
      </c>
    </row>
    <row r="7359" spans="1:3">
      <c r="A7359">
        <v>21301844</v>
      </c>
      <c r="B7359">
        <v>127.4</v>
      </c>
      <c r="C7359" t="e">
        <v>#N/A</v>
      </c>
    </row>
    <row r="7360" spans="1:3">
      <c r="A7360">
        <v>21101840</v>
      </c>
      <c r="B7360">
        <v>125.4</v>
      </c>
      <c r="C7360" t="e">
        <v>#N/A</v>
      </c>
    </row>
    <row r="7361" spans="1:3">
      <c r="A7361">
        <v>21401853</v>
      </c>
      <c r="B7361">
        <v>194</v>
      </c>
      <c r="C7361" t="e">
        <v>#N/A</v>
      </c>
    </row>
    <row r="7362" spans="1:3">
      <c r="A7362">
        <v>21201809</v>
      </c>
      <c r="B7362">
        <v>51.2</v>
      </c>
      <c r="C7362" t="e">
        <v>#N/A</v>
      </c>
    </row>
    <row r="7363" spans="1:3">
      <c r="A7363">
        <v>21401854</v>
      </c>
      <c r="B7363">
        <v>300.3</v>
      </c>
      <c r="C7363" t="e">
        <v>#N/A</v>
      </c>
    </row>
    <row r="7364" spans="1:3">
      <c r="A7364">
        <v>21101841</v>
      </c>
      <c r="B7364">
        <v>231</v>
      </c>
      <c r="C7364" t="e">
        <v>#N/A</v>
      </c>
    </row>
    <row r="7365" spans="1:3">
      <c r="A7365">
        <v>21201810</v>
      </c>
      <c r="B7365">
        <v>0</v>
      </c>
      <c r="C7365" t="e">
        <v>#N/A</v>
      </c>
    </row>
    <row r="7366" spans="1:3">
      <c r="A7366">
        <v>21401855</v>
      </c>
      <c r="B7366">
        <v>109.9</v>
      </c>
      <c r="C7366" t="e">
        <v>#N/A</v>
      </c>
    </row>
    <row r="7367" spans="1:3">
      <c r="A7367">
        <v>21101842</v>
      </c>
      <c r="B7367">
        <v>132.69999999999999</v>
      </c>
      <c r="C7367" t="e">
        <v>#N/A</v>
      </c>
    </row>
    <row r="7368" spans="1:3">
      <c r="A7368">
        <v>21201811</v>
      </c>
      <c r="B7368">
        <v>150.19999999999999</v>
      </c>
      <c r="C7368" t="e">
        <v>#N/A</v>
      </c>
    </row>
    <row r="7369" spans="1:3">
      <c r="A7369">
        <v>21101843</v>
      </c>
      <c r="B7369">
        <v>87.8</v>
      </c>
      <c r="C7369" t="e">
        <v>#N/A</v>
      </c>
    </row>
    <row r="7370" spans="1:3">
      <c r="A7370">
        <v>21401856</v>
      </c>
      <c r="B7370">
        <v>132</v>
      </c>
      <c r="C7370" t="e">
        <v>#N/A</v>
      </c>
    </row>
    <row r="7371" spans="1:3">
      <c r="A7371">
        <v>21201812</v>
      </c>
      <c r="B7371">
        <v>0</v>
      </c>
      <c r="C7371" t="e">
        <v>#N/A</v>
      </c>
    </row>
    <row r="7372" spans="1:3">
      <c r="A7372">
        <v>21301845</v>
      </c>
      <c r="B7372">
        <v>132</v>
      </c>
      <c r="C7372" t="e">
        <v>#N/A</v>
      </c>
    </row>
    <row r="7373" spans="1:3">
      <c r="A7373">
        <v>21401857</v>
      </c>
      <c r="B7373">
        <v>89.1</v>
      </c>
      <c r="C7373" t="e">
        <v>#N/A</v>
      </c>
    </row>
    <row r="7374" spans="1:3">
      <c r="A7374">
        <v>21101844</v>
      </c>
      <c r="B7374">
        <v>99</v>
      </c>
      <c r="C7374" t="e">
        <v>#N/A</v>
      </c>
    </row>
    <row r="7375" spans="1:3">
      <c r="A7375">
        <v>21301846</v>
      </c>
      <c r="B7375">
        <v>92.4</v>
      </c>
      <c r="C7375" t="e">
        <v>#N/A</v>
      </c>
    </row>
    <row r="7376" spans="1:3">
      <c r="A7376">
        <v>21101845</v>
      </c>
      <c r="B7376">
        <v>90.1</v>
      </c>
      <c r="C7376" t="e">
        <v>#N/A</v>
      </c>
    </row>
    <row r="7377" spans="1:3">
      <c r="A7377">
        <v>21401858</v>
      </c>
      <c r="B7377">
        <v>33</v>
      </c>
      <c r="C7377" t="e">
        <v>#N/A</v>
      </c>
    </row>
    <row r="7378" spans="1:3">
      <c r="A7378">
        <v>21301847</v>
      </c>
      <c r="B7378">
        <v>109.9</v>
      </c>
      <c r="C7378" t="e">
        <v>#N/A</v>
      </c>
    </row>
    <row r="7379" spans="1:3">
      <c r="A7379">
        <v>21101846</v>
      </c>
      <c r="B7379">
        <v>216.2</v>
      </c>
      <c r="C7379" t="e">
        <v>#N/A</v>
      </c>
    </row>
    <row r="7380" spans="1:3">
      <c r="A7380">
        <v>21401859</v>
      </c>
      <c r="B7380">
        <v>107.9</v>
      </c>
      <c r="C7380" t="e">
        <v>#N/A</v>
      </c>
    </row>
    <row r="7381" spans="1:3">
      <c r="A7381">
        <v>21301848</v>
      </c>
      <c r="B7381">
        <v>136</v>
      </c>
      <c r="C7381" t="e">
        <v>#N/A</v>
      </c>
    </row>
    <row r="7382" spans="1:3">
      <c r="A7382">
        <v>21101847</v>
      </c>
      <c r="B7382">
        <v>341.6</v>
      </c>
      <c r="C7382" t="e">
        <v>#N/A</v>
      </c>
    </row>
    <row r="7383" spans="1:3">
      <c r="A7383">
        <v>21401860</v>
      </c>
      <c r="B7383">
        <v>75.900000000000006</v>
      </c>
      <c r="C7383" t="e">
        <v>#N/A</v>
      </c>
    </row>
    <row r="7384" spans="1:3">
      <c r="A7384">
        <v>21301849</v>
      </c>
      <c r="B7384">
        <v>109.2</v>
      </c>
      <c r="C7384" t="e">
        <v>#N/A</v>
      </c>
    </row>
    <row r="7385" spans="1:3">
      <c r="A7385">
        <v>21101848</v>
      </c>
      <c r="B7385">
        <v>170.3</v>
      </c>
      <c r="C7385" t="e">
        <v>#N/A</v>
      </c>
    </row>
    <row r="7386" spans="1:3">
      <c r="A7386">
        <v>21201813</v>
      </c>
      <c r="B7386">
        <v>37.299999999999997</v>
      </c>
      <c r="C7386" t="e">
        <v>#N/A</v>
      </c>
    </row>
    <row r="7387" spans="1:3">
      <c r="A7387">
        <v>21401861</v>
      </c>
      <c r="B7387">
        <v>165</v>
      </c>
      <c r="C7387" t="e">
        <v>#N/A</v>
      </c>
    </row>
    <row r="7388" spans="1:3">
      <c r="A7388">
        <v>21101849</v>
      </c>
      <c r="B7388">
        <v>0</v>
      </c>
      <c r="C7388" t="e">
        <v>#N/A</v>
      </c>
    </row>
    <row r="7389" spans="1:3">
      <c r="A7389">
        <v>21301850</v>
      </c>
      <c r="B7389">
        <v>66</v>
      </c>
      <c r="C7389" t="e">
        <v>#N/A</v>
      </c>
    </row>
    <row r="7390" spans="1:3">
      <c r="A7390">
        <v>21401862</v>
      </c>
      <c r="B7390">
        <v>109.9</v>
      </c>
      <c r="C7390" t="e">
        <v>#N/A</v>
      </c>
    </row>
    <row r="7391" spans="1:3">
      <c r="A7391">
        <v>21201814</v>
      </c>
      <c r="B7391">
        <v>198</v>
      </c>
      <c r="C7391" t="e">
        <v>#N/A</v>
      </c>
    </row>
    <row r="7392" spans="1:3">
      <c r="A7392">
        <v>21101850</v>
      </c>
      <c r="B7392">
        <v>0</v>
      </c>
      <c r="C7392" t="e">
        <v>#N/A</v>
      </c>
    </row>
    <row r="7393" spans="1:3">
      <c r="A7393">
        <v>21301851</v>
      </c>
      <c r="B7393">
        <v>132</v>
      </c>
      <c r="C7393" t="e">
        <v>#N/A</v>
      </c>
    </row>
    <row r="7394" spans="1:3">
      <c r="A7394">
        <v>21201815</v>
      </c>
      <c r="B7394">
        <v>132</v>
      </c>
      <c r="C7394" t="e">
        <v>#N/A</v>
      </c>
    </row>
    <row r="7395" spans="1:3">
      <c r="A7395">
        <v>21401863</v>
      </c>
      <c r="B7395">
        <v>132</v>
      </c>
      <c r="C7395" t="e">
        <v>#N/A</v>
      </c>
    </row>
    <row r="7396" spans="1:3">
      <c r="A7396">
        <v>21101851</v>
      </c>
      <c r="B7396">
        <v>0</v>
      </c>
      <c r="C7396" t="e">
        <v>#N/A</v>
      </c>
    </row>
    <row r="7397" spans="1:3">
      <c r="A7397">
        <v>21301852</v>
      </c>
      <c r="B7397">
        <v>222.1</v>
      </c>
      <c r="C7397" t="e">
        <v>#N/A</v>
      </c>
    </row>
    <row r="7398" spans="1:3">
      <c r="A7398">
        <v>21201816</v>
      </c>
      <c r="B7398">
        <v>113.5</v>
      </c>
      <c r="C7398" t="e">
        <v>#N/A</v>
      </c>
    </row>
    <row r="7399" spans="1:3">
      <c r="A7399">
        <v>21401864</v>
      </c>
      <c r="B7399">
        <v>0</v>
      </c>
      <c r="C7399" t="e">
        <v>#N/A</v>
      </c>
    </row>
    <row r="7400" spans="1:3">
      <c r="A7400">
        <v>21101852</v>
      </c>
      <c r="B7400">
        <v>138.6</v>
      </c>
      <c r="C7400" t="e">
        <v>#N/A</v>
      </c>
    </row>
    <row r="7401" spans="1:3">
      <c r="A7401">
        <v>21301853</v>
      </c>
      <c r="B7401">
        <v>397.6</v>
      </c>
      <c r="C7401" t="e">
        <v>#N/A</v>
      </c>
    </row>
    <row r="7402" spans="1:3">
      <c r="A7402">
        <v>21201817</v>
      </c>
      <c r="B7402">
        <v>123.4</v>
      </c>
      <c r="C7402" t="e">
        <v>#N/A</v>
      </c>
    </row>
    <row r="7403" spans="1:3">
      <c r="A7403">
        <v>21401865</v>
      </c>
      <c r="B7403">
        <v>67</v>
      </c>
      <c r="C7403" t="e">
        <v>#N/A</v>
      </c>
    </row>
    <row r="7404" spans="1:3">
      <c r="A7404">
        <v>21101853</v>
      </c>
      <c r="B7404">
        <v>0</v>
      </c>
      <c r="C7404" t="e">
        <v>#N/A</v>
      </c>
    </row>
    <row r="7405" spans="1:3">
      <c r="A7405">
        <v>21301854</v>
      </c>
      <c r="B7405">
        <v>128</v>
      </c>
      <c r="C7405" t="e">
        <v>#N/A</v>
      </c>
    </row>
    <row r="7406" spans="1:3">
      <c r="A7406">
        <v>21201818</v>
      </c>
      <c r="B7406">
        <v>115.5</v>
      </c>
      <c r="C7406" t="e">
        <v>#N/A</v>
      </c>
    </row>
    <row r="7407" spans="1:3">
      <c r="A7407">
        <v>21401866</v>
      </c>
      <c r="B7407">
        <v>49.2</v>
      </c>
      <c r="C7407" t="e">
        <v>#N/A</v>
      </c>
    </row>
    <row r="7408" spans="1:3">
      <c r="A7408">
        <v>21101854</v>
      </c>
      <c r="B7408">
        <v>0</v>
      </c>
      <c r="C7408" t="e">
        <v>#N/A</v>
      </c>
    </row>
    <row r="7409" spans="1:3">
      <c r="A7409">
        <v>21301855</v>
      </c>
      <c r="B7409">
        <v>196</v>
      </c>
      <c r="C7409" t="e">
        <v>#N/A</v>
      </c>
    </row>
    <row r="7410" spans="1:3">
      <c r="A7410">
        <v>21201819</v>
      </c>
      <c r="B7410">
        <v>33</v>
      </c>
      <c r="C7410" t="e">
        <v>#N/A</v>
      </c>
    </row>
    <row r="7411" spans="1:3">
      <c r="A7411">
        <v>21401867</v>
      </c>
      <c r="B7411">
        <v>165</v>
      </c>
      <c r="C7411" t="e">
        <v>#N/A</v>
      </c>
    </row>
    <row r="7412" spans="1:3">
      <c r="A7412">
        <v>21101855</v>
      </c>
      <c r="B7412">
        <v>141.6</v>
      </c>
      <c r="C7412" t="e">
        <v>#N/A</v>
      </c>
    </row>
    <row r="7413" spans="1:3">
      <c r="A7413">
        <v>21301856</v>
      </c>
      <c r="B7413">
        <v>56.8</v>
      </c>
      <c r="C7413" t="e">
        <v>#N/A</v>
      </c>
    </row>
    <row r="7414" spans="1:3">
      <c r="A7414">
        <v>21201820</v>
      </c>
      <c r="B7414">
        <v>82.5</v>
      </c>
      <c r="C7414" t="e">
        <v>#N/A</v>
      </c>
    </row>
    <row r="7415" spans="1:3">
      <c r="A7415">
        <v>21401868</v>
      </c>
      <c r="B7415">
        <v>126.4</v>
      </c>
      <c r="C7415" t="e">
        <v>#N/A</v>
      </c>
    </row>
    <row r="7416" spans="1:3">
      <c r="A7416">
        <v>21101856</v>
      </c>
      <c r="B7416">
        <v>24.1</v>
      </c>
      <c r="C7416" t="e">
        <v>#N/A</v>
      </c>
    </row>
    <row r="7417" spans="1:3">
      <c r="A7417">
        <v>21301857</v>
      </c>
      <c r="B7417">
        <v>178.2</v>
      </c>
      <c r="C7417" t="e">
        <v>#N/A</v>
      </c>
    </row>
    <row r="7418" spans="1:3">
      <c r="A7418">
        <v>21201821</v>
      </c>
      <c r="B7418">
        <v>66</v>
      </c>
      <c r="C7418" t="e">
        <v>#N/A</v>
      </c>
    </row>
    <row r="7419" spans="1:3">
      <c r="A7419">
        <v>21401869</v>
      </c>
      <c r="B7419">
        <v>155.1</v>
      </c>
      <c r="C7419" t="e">
        <v>#N/A</v>
      </c>
    </row>
    <row r="7420" spans="1:3">
      <c r="A7420">
        <v>21101857</v>
      </c>
      <c r="B7420">
        <v>85.8</v>
      </c>
      <c r="C7420" t="e">
        <v>#N/A</v>
      </c>
    </row>
    <row r="7421" spans="1:3">
      <c r="A7421">
        <v>21301858</v>
      </c>
      <c r="B7421">
        <v>0</v>
      </c>
      <c r="C7421" t="e">
        <v>#N/A</v>
      </c>
    </row>
    <row r="7422" spans="1:3">
      <c r="A7422">
        <v>21201822</v>
      </c>
      <c r="B7422">
        <v>0</v>
      </c>
      <c r="C7422" t="e">
        <v>#N/A</v>
      </c>
    </row>
    <row r="7423" spans="1:3">
      <c r="A7423">
        <v>21401870</v>
      </c>
      <c r="B7423">
        <v>183.2</v>
      </c>
      <c r="C7423" t="e">
        <v>#N/A</v>
      </c>
    </row>
    <row r="7424" spans="1:3">
      <c r="A7424">
        <v>21101858</v>
      </c>
      <c r="B7424">
        <v>0</v>
      </c>
      <c r="C7424" t="e">
        <v>#N/A</v>
      </c>
    </row>
    <row r="7425" spans="1:3">
      <c r="A7425">
        <v>21301859</v>
      </c>
      <c r="B7425">
        <v>165</v>
      </c>
      <c r="C7425" t="e">
        <v>#N/A</v>
      </c>
    </row>
    <row r="7426" spans="1:3">
      <c r="A7426">
        <v>21201823</v>
      </c>
      <c r="B7426">
        <v>455.4</v>
      </c>
      <c r="C7426" t="e">
        <v>#N/A</v>
      </c>
    </row>
    <row r="7427" spans="1:3">
      <c r="A7427">
        <v>21401871</v>
      </c>
      <c r="B7427">
        <v>82.5</v>
      </c>
      <c r="C7427" t="e">
        <v>#N/A</v>
      </c>
    </row>
    <row r="7428" spans="1:3">
      <c r="A7428">
        <v>21101859</v>
      </c>
      <c r="B7428">
        <v>141.9</v>
      </c>
      <c r="C7428" t="e">
        <v>#N/A</v>
      </c>
    </row>
    <row r="7429" spans="1:3">
      <c r="A7429">
        <v>21301860</v>
      </c>
      <c r="B7429">
        <v>292.39999999999998</v>
      </c>
      <c r="C7429" t="e">
        <v>#N/A</v>
      </c>
    </row>
    <row r="7430" spans="1:3">
      <c r="A7430">
        <v>21201824</v>
      </c>
      <c r="B7430">
        <v>0</v>
      </c>
      <c r="C7430" t="e">
        <v>#N/A</v>
      </c>
    </row>
    <row r="7431" spans="1:3">
      <c r="A7431">
        <v>21401872</v>
      </c>
      <c r="B7431">
        <v>183.2</v>
      </c>
      <c r="C7431" t="e">
        <v>#N/A</v>
      </c>
    </row>
    <row r="7432" spans="1:3">
      <c r="A7432">
        <v>21101860</v>
      </c>
      <c r="B7432">
        <v>165</v>
      </c>
      <c r="C7432" t="e">
        <v>#N/A</v>
      </c>
    </row>
    <row r="7433" spans="1:3">
      <c r="A7433">
        <v>21301861</v>
      </c>
      <c r="B7433">
        <v>0</v>
      </c>
      <c r="C7433" t="e">
        <v>#N/A</v>
      </c>
    </row>
    <row r="7434" spans="1:3">
      <c r="A7434">
        <v>21201825</v>
      </c>
      <c r="B7434">
        <v>165</v>
      </c>
      <c r="C7434" t="e">
        <v>#N/A</v>
      </c>
    </row>
    <row r="7435" spans="1:3">
      <c r="A7435">
        <v>21401873</v>
      </c>
      <c r="B7435">
        <v>115.5</v>
      </c>
      <c r="C7435" t="e">
        <v>#N/A</v>
      </c>
    </row>
    <row r="7436" spans="1:3">
      <c r="A7436">
        <v>21101861</v>
      </c>
      <c r="B7436">
        <v>0</v>
      </c>
      <c r="C7436" t="e">
        <v>#N/A</v>
      </c>
    </row>
    <row r="7437" spans="1:3">
      <c r="A7437">
        <v>21301862</v>
      </c>
      <c r="B7437">
        <v>127.4</v>
      </c>
      <c r="C7437" t="e">
        <v>#N/A</v>
      </c>
    </row>
    <row r="7438" spans="1:3">
      <c r="A7438">
        <v>21201826</v>
      </c>
      <c r="B7438">
        <v>165</v>
      </c>
      <c r="C7438" t="e">
        <v>#N/A</v>
      </c>
    </row>
    <row r="7439" spans="1:3">
      <c r="A7439">
        <v>21401874</v>
      </c>
      <c r="B7439">
        <v>108.9</v>
      </c>
      <c r="C7439" t="e">
        <v>#N/A</v>
      </c>
    </row>
    <row r="7440" spans="1:3">
      <c r="A7440">
        <v>21101862</v>
      </c>
      <c r="B7440">
        <v>181.5</v>
      </c>
      <c r="C7440" t="e">
        <v>#N/A</v>
      </c>
    </row>
    <row r="7441" spans="1:3">
      <c r="A7441">
        <v>21301863</v>
      </c>
      <c r="B7441">
        <v>176.2</v>
      </c>
      <c r="C7441" t="e">
        <v>#N/A</v>
      </c>
    </row>
    <row r="7442" spans="1:3">
      <c r="A7442">
        <v>21201827</v>
      </c>
      <c r="B7442">
        <v>0</v>
      </c>
      <c r="C7442" t="e">
        <v>#N/A</v>
      </c>
    </row>
    <row r="7443" spans="1:3">
      <c r="A7443">
        <v>21401875</v>
      </c>
      <c r="B7443">
        <v>109.9</v>
      </c>
      <c r="C7443" t="e">
        <v>#N/A</v>
      </c>
    </row>
    <row r="7444" spans="1:3">
      <c r="A7444">
        <v>21101863</v>
      </c>
      <c r="B7444">
        <v>115.5</v>
      </c>
      <c r="C7444" t="e">
        <v>#N/A</v>
      </c>
    </row>
    <row r="7445" spans="1:3">
      <c r="A7445">
        <v>21301864</v>
      </c>
      <c r="B7445">
        <v>84.2</v>
      </c>
      <c r="C7445" t="e">
        <v>#N/A</v>
      </c>
    </row>
    <row r="7446" spans="1:3">
      <c r="A7446">
        <v>21201828</v>
      </c>
      <c r="B7446">
        <v>0</v>
      </c>
      <c r="C7446" t="e">
        <v>#N/A</v>
      </c>
    </row>
    <row r="7447" spans="1:3">
      <c r="A7447">
        <v>21401876</v>
      </c>
      <c r="B7447">
        <v>0</v>
      </c>
      <c r="C7447" t="e">
        <v>#N/A</v>
      </c>
    </row>
    <row r="7448" spans="1:3">
      <c r="A7448">
        <v>21101864</v>
      </c>
      <c r="B7448">
        <v>122.1</v>
      </c>
      <c r="C7448" t="e">
        <v>#N/A</v>
      </c>
    </row>
    <row r="7449" spans="1:3">
      <c r="A7449">
        <v>21301865</v>
      </c>
      <c r="B7449">
        <v>148.5</v>
      </c>
      <c r="C7449" t="e">
        <v>#N/A</v>
      </c>
    </row>
    <row r="7450" spans="1:3">
      <c r="A7450">
        <v>21201829</v>
      </c>
      <c r="B7450">
        <v>138.9</v>
      </c>
      <c r="C7450" t="e">
        <v>#N/A</v>
      </c>
    </row>
    <row r="7451" spans="1:3">
      <c r="A7451">
        <v>21401877</v>
      </c>
      <c r="B7451">
        <v>99</v>
      </c>
      <c r="C7451" t="e">
        <v>#N/A</v>
      </c>
    </row>
    <row r="7452" spans="1:3">
      <c r="A7452">
        <v>21101865</v>
      </c>
      <c r="B7452">
        <v>124.4</v>
      </c>
      <c r="C7452" t="e">
        <v>#N/A</v>
      </c>
    </row>
    <row r="7453" spans="1:3">
      <c r="A7453">
        <v>21301866</v>
      </c>
      <c r="B7453">
        <v>201.3</v>
      </c>
      <c r="C7453" t="e">
        <v>#N/A</v>
      </c>
    </row>
    <row r="7454" spans="1:3">
      <c r="A7454">
        <v>21201830</v>
      </c>
      <c r="B7454">
        <v>138.6</v>
      </c>
      <c r="C7454" t="e">
        <v>#N/A</v>
      </c>
    </row>
    <row r="7455" spans="1:3">
      <c r="A7455">
        <v>21401878</v>
      </c>
      <c r="B7455">
        <v>51.2</v>
      </c>
      <c r="C7455" t="e">
        <v>#N/A</v>
      </c>
    </row>
    <row r="7456" spans="1:3">
      <c r="A7456">
        <v>21101866</v>
      </c>
      <c r="B7456">
        <v>0</v>
      </c>
      <c r="C7456" t="e">
        <v>#N/A</v>
      </c>
    </row>
    <row r="7457" spans="1:3">
      <c r="A7457">
        <v>21301867</v>
      </c>
      <c r="B7457">
        <v>99</v>
      </c>
      <c r="C7457" t="e">
        <v>#N/A</v>
      </c>
    </row>
    <row r="7458" spans="1:3">
      <c r="A7458">
        <v>21201831</v>
      </c>
      <c r="B7458">
        <v>181.5</v>
      </c>
      <c r="C7458" t="e">
        <v>#N/A</v>
      </c>
    </row>
    <row r="7459" spans="1:3">
      <c r="A7459">
        <v>21101867</v>
      </c>
      <c r="B7459">
        <v>79.2</v>
      </c>
      <c r="C7459" t="e">
        <v>#N/A</v>
      </c>
    </row>
    <row r="7460" spans="1:3">
      <c r="A7460">
        <v>21401879</v>
      </c>
      <c r="B7460">
        <v>117.2</v>
      </c>
      <c r="C7460" t="e">
        <v>#N/A</v>
      </c>
    </row>
    <row r="7461" spans="1:3">
      <c r="A7461">
        <v>21201832</v>
      </c>
      <c r="B7461">
        <v>308.60000000000002</v>
      </c>
      <c r="C7461" t="e">
        <v>#N/A</v>
      </c>
    </row>
    <row r="7462" spans="1:3">
      <c r="A7462">
        <v>21101868</v>
      </c>
      <c r="B7462">
        <v>181.5</v>
      </c>
      <c r="C7462" t="e">
        <v>#N/A</v>
      </c>
    </row>
    <row r="7463" spans="1:3">
      <c r="A7463">
        <v>21301868</v>
      </c>
      <c r="B7463">
        <v>234.3</v>
      </c>
      <c r="C7463" t="e">
        <v>#N/A</v>
      </c>
    </row>
    <row r="7464" spans="1:3">
      <c r="A7464">
        <v>21401880</v>
      </c>
      <c r="B7464">
        <v>99</v>
      </c>
      <c r="C7464" t="e">
        <v>#N/A</v>
      </c>
    </row>
    <row r="7465" spans="1:3">
      <c r="A7465">
        <v>21201833</v>
      </c>
      <c r="B7465">
        <v>0</v>
      </c>
      <c r="C7465" t="e">
        <v>#N/A</v>
      </c>
    </row>
    <row r="7466" spans="1:3">
      <c r="A7466">
        <v>21101869</v>
      </c>
      <c r="B7466">
        <v>115.5</v>
      </c>
      <c r="C7466" t="e">
        <v>#N/A</v>
      </c>
    </row>
    <row r="7467" spans="1:3">
      <c r="A7467">
        <v>21301869</v>
      </c>
      <c r="B7467">
        <v>44.2</v>
      </c>
      <c r="C7467" t="e">
        <v>#N/A</v>
      </c>
    </row>
    <row r="7468" spans="1:3">
      <c r="A7468">
        <v>21201834</v>
      </c>
      <c r="B7468">
        <v>132</v>
      </c>
      <c r="C7468" t="e">
        <v>#N/A</v>
      </c>
    </row>
    <row r="7469" spans="1:3">
      <c r="A7469">
        <v>21401881</v>
      </c>
      <c r="B7469">
        <v>117.2</v>
      </c>
      <c r="C7469" t="e">
        <v>#N/A</v>
      </c>
    </row>
    <row r="7470" spans="1:3">
      <c r="A7470">
        <v>21301870</v>
      </c>
      <c r="B7470">
        <v>0</v>
      </c>
      <c r="C7470" t="e">
        <v>#N/A</v>
      </c>
    </row>
    <row r="7471" spans="1:3">
      <c r="A7471">
        <v>21101870</v>
      </c>
      <c r="B7471">
        <v>198</v>
      </c>
      <c r="C7471" t="e">
        <v>#N/A</v>
      </c>
    </row>
    <row r="7472" spans="1:3">
      <c r="A7472">
        <v>21401882</v>
      </c>
      <c r="B7472">
        <v>62</v>
      </c>
      <c r="C7472" t="e">
        <v>#N/A</v>
      </c>
    </row>
    <row r="7473" spans="1:3">
      <c r="A7473">
        <v>21201835</v>
      </c>
      <c r="B7473">
        <v>214.5</v>
      </c>
      <c r="C7473" t="e">
        <v>#N/A</v>
      </c>
    </row>
    <row r="7474" spans="1:3">
      <c r="A7474">
        <v>21301871</v>
      </c>
      <c r="B7474">
        <v>282.2</v>
      </c>
      <c r="C7474" t="e">
        <v>#N/A</v>
      </c>
    </row>
    <row r="7475" spans="1:3">
      <c r="A7475">
        <v>21101871</v>
      </c>
      <c r="B7475">
        <v>99</v>
      </c>
      <c r="C7475" t="e">
        <v>#N/A</v>
      </c>
    </row>
    <row r="7476" spans="1:3">
      <c r="A7476">
        <v>21401883</v>
      </c>
      <c r="B7476">
        <v>99</v>
      </c>
      <c r="C7476" t="e">
        <v>#N/A</v>
      </c>
    </row>
    <row r="7477" spans="1:3">
      <c r="A7477">
        <v>21201836</v>
      </c>
      <c r="B7477">
        <v>0</v>
      </c>
      <c r="C7477" t="e">
        <v>#N/A</v>
      </c>
    </row>
    <row r="7478" spans="1:3">
      <c r="A7478">
        <v>21301872</v>
      </c>
      <c r="B7478">
        <v>165</v>
      </c>
      <c r="C7478" t="e">
        <v>#N/A</v>
      </c>
    </row>
    <row r="7479" spans="1:3">
      <c r="A7479">
        <v>21401884</v>
      </c>
      <c r="B7479">
        <v>194</v>
      </c>
      <c r="C7479" t="e">
        <v>#N/A</v>
      </c>
    </row>
    <row r="7480" spans="1:3">
      <c r="A7480">
        <v>21101872</v>
      </c>
      <c r="B7480">
        <v>161</v>
      </c>
      <c r="C7480" t="e">
        <v>#N/A</v>
      </c>
    </row>
    <row r="7481" spans="1:3">
      <c r="A7481">
        <v>21201837</v>
      </c>
      <c r="B7481">
        <v>196.4</v>
      </c>
      <c r="C7481" t="e">
        <v>#N/A</v>
      </c>
    </row>
    <row r="7482" spans="1:3">
      <c r="A7482">
        <v>21301873</v>
      </c>
      <c r="B7482">
        <v>37.299999999999997</v>
      </c>
      <c r="C7482" t="e">
        <v>#N/A</v>
      </c>
    </row>
    <row r="7483" spans="1:3">
      <c r="A7483">
        <v>21201838</v>
      </c>
      <c r="B7483">
        <v>333.3</v>
      </c>
      <c r="C7483" t="e">
        <v>#N/A</v>
      </c>
    </row>
    <row r="7484" spans="1:3">
      <c r="A7484">
        <v>21401885</v>
      </c>
      <c r="B7484">
        <v>148.5</v>
      </c>
      <c r="C7484" t="e">
        <v>#N/A</v>
      </c>
    </row>
    <row r="7485" spans="1:3">
      <c r="A7485">
        <v>21101873</v>
      </c>
      <c r="B7485">
        <v>73.900000000000006</v>
      </c>
      <c r="C7485" t="e">
        <v>#N/A</v>
      </c>
    </row>
    <row r="7486" spans="1:3">
      <c r="A7486">
        <v>21301874</v>
      </c>
      <c r="B7486">
        <v>190.4</v>
      </c>
      <c r="C7486" t="e">
        <v>#N/A</v>
      </c>
    </row>
    <row r="7487" spans="1:3">
      <c r="A7487">
        <v>21101874</v>
      </c>
      <c r="B7487">
        <v>166.6</v>
      </c>
      <c r="C7487" t="e">
        <v>#N/A</v>
      </c>
    </row>
    <row r="7488" spans="1:3">
      <c r="A7488">
        <v>21401886</v>
      </c>
      <c r="B7488">
        <v>86.8</v>
      </c>
      <c r="C7488" t="e">
        <v>#N/A</v>
      </c>
    </row>
    <row r="7489" spans="1:3">
      <c r="A7489">
        <v>21201839</v>
      </c>
      <c r="B7489">
        <v>232.6</v>
      </c>
      <c r="C7489" t="e">
        <v>#N/A</v>
      </c>
    </row>
    <row r="7490" spans="1:3">
      <c r="A7490">
        <v>21301875</v>
      </c>
      <c r="B7490">
        <v>280.5</v>
      </c>
      <c r="C7490" t="e">
        <v>#N/A</v>
      </c>
    </row>
    <row r="7491" spans="1:3">
      <c r="A7491">
        <v>21401887</v>
      </c>
      <c r="B7491">
        <v>315.2</v>
      </c>
      <c r="C7491" t="e">
        <v>#N/A</v>
      </c>
    </row>
    <row r="7492" spans="1:3">
      <c r="A7492">
        <v>21201840</v>
      </c>
      <c r="B7492">
        <v>198</v>
      </c>
      <c r="C7492" t="e">
        <v>#N/A</v>
      </c>
    </row>
    <row r="7493" spans="1:3">
      <c r="A7493">
        <v>21101875</v>
      </c>
      <c r="B7493">
        <v>0</v>
      </c>
      <c r="C7493" t="e">
        <v>#N/A</v>
      </c>
    </row>
    <row r="7494" spans="1:3">
      <c r="A7494">
        <v>21301876</v>
      </c>
      <c r="B7494">
        <v>264</v>
      </c>
      <c r="C7494" t="e">
        <v>#N/A</v>
      </c>
    </row>
    <row r="7495" spans="1:3">
      <c r="A7495">
        <v>21401888</v>
      </c>
      <c r="B7495">
        <v>0</v>
      </c>
      <c r="C7495" t="e">
        <v>#N/A</v>
      </c>
    </row>
    <row r="7496" spans="1:3">
      <c r="A7496">
        <v>21101876</v>
      </c>
      <c r="B7496">
        <v>0</v>
      </c>
      <c r="C7496" t="e">
        <v>#N/A</v>
      </c>
    </row>
    <row r="7497" spans="1:3">
      <c r="A7497">
        <v>21201841</v>
      </c>
      <c r="B7497">
        <v>222.4</v>
      </c>
      <c r="C7497" t="e">
        <v>#N/A</v>
      </c>
    </row>
    <row r="7498" spans="1:3">
      <c r="A7498">
        <v>21301877</v>
      </c>
      <c r="B7498">
        <v>364.6</v>
      </c>
      <c r="C7498" t="e">
        <v>#N/A</v>
      </c>
    </row>
    <row r="7499" spans="1:3">
      <c r="A7499">
        <v>21101877</v>
      </c>
      <c r="B7499">
        <v>66</v>
      </c>
      <c r="C7499" t="e">
        <v>#N/A</v>
      </c>
    </row>
    <row r="7500" spans="1:3">
      <c r="A7500">
        <v>21401889</v>
      </c>
      <c r="B7500">
        <v>0.7</v>
      </c>
      <c r="C7500" t="e">
        <v>#N/A</v>
      </c>
    </row>
    <row r="7501" spans="1:3">
      <c r="A7501">
        <v>21201842</v>
      </c>
      <c r="B7501">
        <v>437.9</v>
      </c>
      <c r="C7501" t="e">
        <v>#N/A</v>
      </c>
    </row>
    <row r="7502" spans="1:3">
      <c r="A7502">
        <v>21301878</v>
      </c>
      <c r="B7502">
        <v>51.8</v>
      </c>
      <c r="C7502" t="e">
        <v>#N/A</v>
      </c>
    </row>
    <row r="7503" spans="1:3">
      <c r="A7503">
        <v>21101878</v>
      </c>
      <c r="B7503">
        <v>250.5</v>
      </c>
      <c r="C7503" t="e">
        <v>#N/A</v>
      </c>
    </row>
    <row r="7504" spans="1:3">
      <c r="A7504">
        <v>21401890</v>
      </c>
      <c r="B7504">
        <v>183.2</v>
      </c>
      <c r="C7504" t="e">
        <v>#N/A</v>
      </c>
    </row>
    <row r="7505" spans="1:3">
      <c r="A7505">
        <v>21201843</v>
      </c>
      <c r="B7505">
        <v>0</v>
      </c>
      <c r="C7505" t="e">
        <v>#N/A</v>
      </c>
    </row>
    <row r="7506" spans="1:3">
      <c r="A7506">
        <v>21301879</v>
      </c>
      <c r="B7506">
        <v>117.2</v>
      </c>
      <c r="C7506" t="e">
        <v>#N/A</v>
      </c>
    </row>
    <row r="7507" spans="1:3">
      <c r="A7507">
        <v>21101879</v>
      </c>
      <c r="B7507">
        <v>119.1</v>
      </c>
      <c r="C7507" t="e">
        <v>#N/A</v>
      </c>
    </row>
    <row r="7508" spans="1:3">
      <c r="A7508">
        <v>21201844</v>
      </c>
      <c r="B7508">
        <v>529</v>
      </c>
      <c r="C7508" t="e">
        <v>#N/A</v>
      </c>
    </row>
    <row r="7509" spans="1:3">
      <c r="A7509">
        <v>21401891</v>
      </c>
      <c r="B7509">
        <v>109.9</v>
      </c>
      <c r="C7509" t="e">
        <v>#N/A</v>
      </c>
    </row>
    <row r="7510" spans="1:3">
      <c r="A7510">
        <v>21201845</v>
      </c>
      <c r="B7510">
        <v>51.8</v>
      </c>
      <c r="C7510" t="e">
        <v>#N/A</v>
      </c>
    </row>
    <row r="7511" spans="1:3">
      <c r="A7511">
        <v>21301880</v>
      </c>
      <c r="B7511">
        <v>0</v>
      </c>
      <c r="C7511" t="e">
        <v>#N/A</v>
      </c>
    </row>
    <row r="7512" spans="1:3">
      <c r="A7512">
        <v>21101880</v>
      </c>
      <c r="B7512">
        <v>313.5</v>
      </c>
      <c r="C7512" t="e">
        <v>#N/A</v>
      </c>
    </row>
    <row r="7513" spans="1:3">
      <c r="A7513">
        <v>21401892</v>
      </c>
      <c r="B7513">
        <v>66</v>
      </c>
      <c r="C7513" t="e">
        <v>#N/A</v>
      </c>
    </row>
    <row r="7514" spans="1:3">
      <c r="A7514">
        <v>21201846</v>
      </c>
      <c r="B7514">
        <v>181.5</v>
      </c>
      <c r="C7514" t="e">
        <v>#N/A</v>
      </c>
    </row>
    <row r="7515" spans="1:3">
      <c r="A7515">
        <v>21101881</v>
      </c>
      <c r="B7515">
        <v>51.8</v>
      </c>
      <c r="C7515" t="e">
        <v>#N/A</v>
      </c>
    </row>
    <row r="7516" spans="1:3">
      <c r="A7516">
        <v>21301881</v>
      </c>
      <c r="B7516">
        <v>247.5</v>
      </c>
      <c r="C7516" t="e">
        <v>#N/A</v>
      </c>
    </row>
    <row r="7517" spans="1:3">
      <c r="A7517">
        <v>21201847</v>
      </c>
      <c r="B7517">
        <v>165.3</v>
      </c>
      <c r="C7517" t="e">
        <v>#N/A</v>
      </c>
    </row>
    <row r="7518" spans="1:3">
      <c r="A7518">
        <v>21401893</v>
      </c>
      <c r="B7518">
        <v>60.1</v>
      </c>
      <c r="C7518" t="e">
        <v>#N/A</v>
      </c>
    </row>
    <row r="7519" spans="1:3">
      <c r="A7519">
        <v>21101882</v>
      </c>
      <c r="B7519">
        <v>292</v>
      </c>
      <c r="C7519" t="e">
        <v>#N/A</v>
      </c>
    </row>
    <row r="7520" spans="1:3">
      <c r="A7520">
        <v>21301882</v>
      </c>
      <c r="B7520">
        <v>73.900000000000006</v>
      </c>
      <c r="C7520" t="e">
        <v>#N/A</v>
      </c>
    </row>
    <row r="7521" spans="1:3">
      <c r="A7521">
        <v>21201848</v>
      </c>
      <c r="B7521">
        <v>51.8</v>
      </c>
      <c r="C7521" t="e">
        <v>#N/A</v>
      </c>
    </row>
    <row r="7522" spans="1:3">
      <c r="A7522">
        <v>21401894</v>
      </c>
      <c r="B7522">
        <v>212.2</v>
      </c>
      <c r="C7522" t="e">
        <v>#N/A</v>
      </c>
    </row>
    <row r="7523" spans="1:3">
      <c r="A7523">
        <v>21101883</v>
      </c>
      <c r="B7523">
        <v>198</v>
      </c>
      <c r="C7523" t="e">
        <v>#N/A</v>
      </c>
    </row>
    <row r="7524" spans="1:3">
      <c r="A7524">
        <v>21301883</v>
      </c>
      <c r="B7524">
        <v>198.7</v>
      </c>
      <c r="C7524" t="e">
        <v>#N/A</v>
      </c>
    </row>
    <row r="7525" spans="1:3">
      <c r="A7525">
        <v>21201849</v>
      </c>
      <c r="B7525">
        <v>0</v>
      </c>
      <c r="C7525" t="e">
        <v>#N/A</v>
      </c>
    </row>
    <row r="7526" spans="1:3">
      <c r="A7526">
        <v>21401895</v>
      </c>
      <c r="B7526">
        <v>275.89999999999998</v>
      </c>
      <c r="C7526" t="e">
        <v>#N/A</v>
      </c>
    </row>
    <row r="7527" spans="1:3">
      <c r="A7527">
        <v>21101884</v>
      </c>
      <c r="B7527">
        <v>247.5</v>
      </c>
      <c r="C7527" t="e">
        <v>#N/A</v>
      </c>
    </row>
    <row r="7528" spans="1:3">
      <c r="A7528">
        <v>21201850</v>
      </c>
      <c r="B7528">
        <v>214.5</v>
      </c>
      <c r="C7528" t="e">
        <v>#N/A</v>
      </c>
    </row>
    <row r="7529" spans="1:3">
      <c r="A7529">
        <v>21301884</v>
      </c>
      <c r="B7529">
        <v>366.3</v>
      </c>
      <c r="C7529" t="e">
        <v>#N/A</v>
      </c>
    </row>
    <row r="7530" spans="1:3">
      <c r="A7530">
        <v>21101885</v>
      </c>
      <c r="B7530">
        <v>148.5</v>
      </c>
      <c r="C7530" t="e">
        <v>#N/A</v>
      </c>
    </row>
    <row r="7531" spans="1:3">
      <c r="A7531">
        <v>21401896</v>
      </c>
      <c r="B7531">
        <v>413.8</v>
      </c>
      <c r="C7531" t="e">
        <v>#N/A</v>
      </c>
    </row>
    <row r="7532" spans="1:3">
      <c r="A7532">
        <v>21301885</v>
      </c>
      <c r="B7532">
        <v>37.299999999999997</v>
      </c>
      <c r="C7532" t="e">
        <v>#N/A</v>
      </c>
    </row>
    <row r="7533" spans="1:3">
      <c r="A7533">
        <v>21201851</v>
      </c>
      <c r="B7533">
        <v>35.6</v>
      </c>
      <c r="C7533" t="e">
        <v>#N/A</v>
      </c>
    </row>
    <row r="7534" spans="1:3">
      <c r="A7534">
        <v>21401897</v>
      </c>
      <c r="B7534">
        <v>132</v>
      </c>
      <c r="C7534" t="e">
        <v>#N/A</v>
      </c>
    </row>
    <row r="7535" spans="1:3">
      <c r="A7535">
        <v>21101886</v>
      </c>
      <c r="B7535">
        <v>231</v>
      </c>
      <c r="C7535" t="e">
        <v>#N/A</v>
      </c>
    </row>
    <row r="7536" spans="1:3">
      <c r="A7536">
        <v>21201852</v>
      </c>
      <c r="B7536">
        <v>280.5</v>
      </c>
      <c r="C7536" t="e">
        <v>#N/A</v>
      </c>
    </row>
    <row r="7537" spans="1:3">
      <c r="A7537">
        <v>21301886</v>
      </c>
      <c r="B7537">
        <v>249.2</v>
      </c>
      <c r="C7537" t="e">
        <v>#N/A</v>
      </c>
    </row>
    <row r="7538" spans="1:3">
      <c r="A7538">
        <v>21401898</v>
      </c>
      <c r="B7538">
        <v>206.9</v>
      </c>
      <c r="C7538" t="e">
        <v>#N/A</v>
      </c>
    </row>
    <row r="7539" spans="1:3">
      <c r="A7539">
        <v>21201853</v>
      </c>
      <c r="B7539">
        <v>247.8</v>
      </c>
      <c r="C7539" t="e">
        <v>#N/A</v>
      </c>
    </row>
    <row r="7540" spans="1:3">
      <c r="A7540">
        <v>21301887</v>
      </c>
      <c r="B7540">
        <v>245.2</v>
      </c>
      <c r="C7540" t="e">
        <v>#N/A</v>
      </c>
    </row>
    <row r="7541" spans="1:3">
      <c r="A7541">
        <v>21101887</v>
      </c>
      <c r="B7541">
        <v>165</v>
      </c>
      <c r="C7541" t="e">
        <v>#N/A</v>
      </c>
    </row>
    <row r="7542" spans="1:3">
      <c r="A7542">
        <v>21401899</v>
      </c>
      <c r="B7542">
        <v>231</v>
      </c>
      <c r="C7542" t="e">
        <v>#N/A</v>
      </c>
    </row>
    <row r="7543" spans="1:3">
      <c r="A7543">
        <v>21201854</v>
      </c>
      <c r="B7543">
        <v>349.8</v>
      </c>
      <c r="C7543" t="e">
        <v>#N/A</v>
      </c>
    </row>
    <row r="7544" spans="1:3">
      <c r="A7544">
        <v>21301888</v>
      </c>
      <c r="B7544">
        <v>0</v>
      </c>
      <c r="C7544" t="e">
        <v>#N/A</v>
      </c>
    </row>
    <row r="7545" spans="1:3">
      <c r="A7545">
        <v>21101888</v>
      </c>
      <c r="B7545">
        <v>84.2</v>
      </c>
      <c r="C7545" t="e">
        <v>#N/A</v>
      </c>
    </row>
    <row r="7546" spans="1:3">
      <c r="A7546">
        <v>21401900</v>
      </c>
      <c r="B7546">
        <v>199.3</v>
      </c>
      <c r="C7546" t="e">
        <v>#N/A</v>
      </c>
    </row>
    <row r="7547" spans="1:3">
      <c r="A7547">
        <v>21201855</v>
      </c>
      <c r="B7547">
        <v>231</v>
      </c>
      <c r="C7547" t="e">
        <v>#N/A</v>
      </c>
    </row>
    <row r="7548" spans="1:3">
      <c r="A7548">
        <v>21301889</v>
      </c>
      <c r="B7548">
        <v>39.6</v>
      </c>
      <c r="C7548" t="e">
        <v>#N/A</v>
      </c>
    </row>
    <row r="7549" spans="1:3">
      <c r="A7549">
        <v>21401901</v>
      </c>
      <c r="B7549">
        <v>236.3</v>
      </c>
      <c r="C7549" t="e">
        <v>#N/A</v>
      </c>
    </row>
    <row r="7550" spans="1:3">
      <c r="A7550">
        <v>21101889</v>
      </c>
      <c r="B7550">
        <v>0</v>
      </c>
      <c r="C7550" t="e">
        <v>#N/A</v>
      </c>
    </row>
    <row r="7551" spans="1:3">
      <c r="A7551">
        <v>21201856</v>
      </c>
      <c r="B7551">
        <v>307.60000000000002</v>
      </c>
      <c r="C7551" t="e">
        <v>#N/A</v>
      </c>
    </row>
    <row r="7552" spans="1:3">
      <c r="A7552">
        <v>21301890</v>
      </c>
      <c r="B7552">
        <v>298.60000000000002</v>
      </c>
      <c r="C7552" t="e">
        <v>#N/A</v>
      </c>
    </row>
    <row r="7553" spans="1:3">
      <c r="A7553">
        <v>21101890</v>
      </c>
      <c r="B7553">
        <v>188.8</v>
      </c>
      <c r="C7553" t="e">
        <v>#N/A</v>
      </c>
    </row>
    <row r="7554" spans="1:3">
      <c r="A7554">
        <v>21401902</v>
      </c>
      <c r="B7554">
        <v>245.5</v>
      </c>
      <c r="C7554" t="e">
        <v>#N/A</v>
      </c>
    </row>
    <row r="7555" spans="1:3">
      <c r="A7555">
        <v>21201857</v>
      </c>
      <c r="B7555">
        <v>54.8</v>
      </c>
      <c r="C7555" t="e">
        <v>#N/A</v>
      </c>
    </row>
    <row r="7556" spans="1:3">
      <c r="A7556">
        <v>21301891</v>
      </c>
      <c r="B7556">
        <v>50.5</v>
      </c>
      <c r="C7556" t="e">
        <v>#N/A</v>
      </c>
    </row>
    <row r="7557" spans="1:3">
      <c r="A7557">
        <v>21101891</v>
      </c>
      <c r="B7557">
        <v>182.8</v>
      </c>
      <c r="C7557" t="e">
        <v>#N/A</v>
      </c>
    </row>
    <row r="7558" spans="1:3">
      <c r="A7558">
        <v>21401903</v>
      </c>
      <c r="B7558">
        <v>190.4</v>
      </c>
      <c r="C7558" t="e">
        <v>#N/A</v>
      </c>
    </row>
    <row r="7559" spans="1:3">
      <c r="A7559">
        <v>21201858</v>
      </c>
      <c r="B7559">
        <v>273.89999999999998</v>
      </c>
      <c r="C7559" t="e">
        <v>#N/A</v>
      </c>
    </row>
    <row r="7560" spans="1:3">
      <c r="A7560">
        <v>21301892</v>
      </c>
      <c r="B7560">
        <v>529.29999999999995</v>
      </c>
      <c r="C7560" t="e">
        <v>#N/A</v>
      </c>
    </row>
    <row r="7561" spans="1:3">
      <c r="A7561">
        <v>21101892</v>
      </c>
      <c r="B7561">
        <v>110.6</v>
      </c>
      <c r="C7561" t="e">
        <v>#N/A</v>
      </c>
    </row>
    <row r="7562" spans="1:3">
      <c r="A7562">
        <v>21401904</v>
      </c>
      <c r="B7562">
        <v>329.3</v>
      </c>
      <c r="C7562" t="e">
        <v>#N/A</v>
      </c>
    </row>
    <row r="7563" spans="1:3">
      <c r="A7563">
        <v>21201859</v>
      </c>
      <c r="B7563">
        <v>0</v>
      </c>
      <c r="C7563" t="e">
        <v>#N/A</v>
      </c>
    </row>
    <row r="7564" spans="1:3">
      <c r="A7564">
        <v>21301893</v>
      </c>
      <c r="B7564">
        <v>498.3</v>
      </c>
      <c r="C7564" t="e">
        <v>#N/A</v>
      </c>
    </row>
    <row r="7565" spans="1:3">
      <c r="A7565">
        <v>21101893</v>
      </c>
      <c r="B7565">
        <v>125.7</v>
      </c>
      <c r="C7565" t="e">
        <v>#N/A</v>
      </c>
    </row>
    <row r="7566" spans="1:3">
      <c r="A7566">
        <v>21401905</v>
      </c>
      <c r="B7566">
        <v>107.6</v>
      </c>
      <c r="C7566" t="e">
        <v>#N/A</v>
      </c>
    </row>
    <row r="7567" spans="1:3">
      <c r="A7567">
        <v>21201860</v>
      </c>
      <c r="B7567">
        <v>323.7</v>
      </c>
      <c r="C7567" t="e">
        <v>#N/A</v>
      </c>
    </row>
    <row r="7568" spans="1:3">
      <c r="A7568">
        <v>21301894</v>
      </c>
      <c r="B7568">
        <v>346.5</v>
      </c>
      <c r="C7568" t="e">
        <v>#N/A</v>
      </c>
    </row>
    <row r="7569" spans="1:3">
      <c r="A7569">
        <v>21401906</v>
      </c>
      <c r="B7569">
        <v>250.5</v>
      </c>
      <c r="C7569" t="e">
        <v>#N/A</v>
      </c>
    </row>
    <row r="7570" spans="1:3">
      <c r="A7570">
        <v>21201861</v>
      </c>
      <c r="B7570">
        <v>405.2</v>
      </c>
      <c r="C7570" t="e">
        <v>#N/A</v>
      </c>
    </row>
    <row r="7571" spans="1:3">
      <c r="A7571">
        <v>21301895</v>
      </c>
      <c r="B7571">
        <v>132</v>
      </c>
      <c r="C7571" t="e">
        <v>#N/A</v>
      </c>
    </row>
    <row r="7572" spans="1:3">
      <c r="A7572">
        <v>21401907</v>
      </c>
      <c r="B7572">
        <v>93.1</v>
      </c>
      <c r="C7572" t="e">
        <v>#N/A</v>
      </c>
    </row>
    <row r="7573" spans="1:3">
      <c r="A7573">
        <v>21201862</v>
      </c>
      <c r="B7573">
        <v>445.5</v>
      </c>
      <c r="C7573" t="e">
        <v>#N/A</v>
      </c>
    </row>
    <row r="7574" spans="1:3">
      <c r="A7574">
        <v>21301896</v>
      </c>
      <c r="B7574">
        <v>188.8</v>
      </c>
      <c r="C7574" t="e">
        <v>#N/A</v>
      </c>
    </row>
    <row r="7575" spans="1:3">
      <c r="A7575">
        <v>21401908</v>
      </c>
      <c r="B7575">
        <v>249.2</v>
      </c>
      <c r="C7575" t="e">
        <v>#N/A</v>
      </c>
    </row>
    <row r="7576" spans="1:3">
      <c r="A7576">
        <v>21301897</v>
      </c>
      <c r="B7576">
        <v>150.19999999999999</v>
      </c>
      <c r="C7576" t="e">
        <v>#N/A</v>
      </c>
    </row>
    <row r="7577" spans="1:3">
      <c r="A7577">
        <v>21201863</v>
      </c>
      <c r="B7577">
        <v>0</v>
      </c>
      <c r="C7577" t="e">
        <v>#N/A</v>
      </c>
    </row>
    <row r="7578" spans="1:3">
      <c r="A7578">
        <v>21401909</v>
      </c>
      <c r="B7578">
        <v>150.19999999999999</v>
      </c>
      <c r="C7578" t="e">
        <v>#N/A</v>
      </c>
    </row>
    <row r="7579" spans="1:3">
      <c r="A7579">
        <v>21301898</v>
      </c>
      <c r="B7579">
        <v>284.10000000000002</v>
      </c>
      <c r="C7579" t="e">
        <v>#N/A</v>
      </c>
    </row>
    <row r="7580" spans="1:3">
      <c r="A7580">
        <v>21201864</v>
      </c>
      <c r="B7580">
        <v>379.5</v>
      </c>
      <c r="C7580" t="e">
        <v>#N/A</v>
      </c>
    </row>
    <row r="7581" spans="1:3">
      <c r="A7581">
        <v>21401910</v>
      </c>
      <c r="B7581">
        <v>165</v>
      </c>
      <c r="C7581" t="e">
        <v>#N/A</v>
      </c>
    </row>
    <row r="7582" spans="1:3">
      <c r="A7582">
        <v>21401911</v>
      </c>
      <c r="B7582">
        <v>0</v>
      </c>
      <c r="C7582" t="e">
        <v>#N/A</v>
      </c>
    </row>
    <row r="7583" spans="1:3">
      <c r="A7583">
        <v>21601865</v>
      </c>
      <c r="C7583" t="e">
        <v>#N/A</v>
      </c>
    </row>
    <row r="7584" spans="1:3">
      <c r="A7584">
        <v>21301899</v>
      </c>
      <c r="B7584">
        <v>302.89999999999998</v>
      </c>
      <c r="C7584" t="e">
        <v>#N/A</v>
      </c>
    </row>
    <row r="7585" spans="1:3">
      <c r="A7585">
        <v>21101894</v>
      </c>
      <c r="B7585">
        <v>436.3</v>
      </c>
      <c r="C7585" t="e">
        <v>#N/A</v>
      </c>
    </row>
    <row r="7586" spans="1:3">
      <c r="A7586">
        <v>21401913</v>
      </c>
      <c r="B7586">
        <v>183.2</v>
      </c>
      <c r="C7586" t="e">
        <v>#N/A</v>
      </c>
    </row>
    <row r="7587" spans="1:3">
      <c r="A7587">
        <v>21401912</v>
      </c>
      <c r="B7587">
        <v>0</v>
      </c>
      <c r="C7587" t="e">
        <v>#N/A</v>
      </c>
    </row>
    <row r="7588" spans="1:3">
      <c r="A7588">
        <v>21201865</v>
      </c>
      <c r="B7588">
        <v>495.3</v>
      </c>
      <c r="C7588" t="e">
        <v>#N/A</v>
      </c>
    </row>
    <row r="7589" spans="1:3">
      <c r="A7589">
        <v>21301900</v>
      </c>
      <c r="B7589">
        <v>221.8</v>
      </c>
      <c r="C7589" t="e">
        <v>#N/A</v>
      </c>
    </row>
    <row r="7590" spans="1:3">
      <c r="A7590">
        <v>21101895</v>
      </c>
      <c r="B7590">
        <v>0</v>
      </c>
      <c r="C7590" t="e">
        <v>#N/A</v>
      </c>
    </row>
    <row r="7591" spans="1:3">
      <c r="A7591">
        <v>21201866</v>
      </c>
      <c r="B7591">
        <v>214.5</v>
      </c>
      <c r="C7591" t="e">
        <v>#N/A</v>
      </c>
    </row>
    <row r="7592" spans="1:3">
      <c r="A7592">
        <v>21301901</v>
      </c>
      <c r="B7592">
        <v>446.8</v>
      </c>
      <c r="C7592" t="e">
        <v>#N/A</v>
      </c>
    </row>
    <row r="7593" spans="1:3">
      <c r="A7593">
        <v>21101896</v>
      </c>
      <c r="B7593">
        <v>165</v>
      </c>
      <c r="C7593" t="e">
        <v>#N/A</v>
      </c>
    </row>
    <row r="7594" spans="1:3">
      <c r="A7594">
        <v>21401914</v>
      </c>
      <c r="B7594">
        <v>0</v>
      </c>
      <c r="C7594" t="e">
        <v>#N/A</v>
      </c>
    </row>
    <row r="7595" spans="1:3">
      <c r="A7595">
        <v>21201867</v>
      </c>
      <c r="B7595">
        <v>49.5</v>
      </c>
      <c r="C7595" t="e">
        <v>#N/A</v>
      </c>
    </row>
    <row r="7596" spans="1:3">
      <c r="A7596">
        <v>21301902</v>
      </c>
      <c r="B7596">
        <v>0</v>
      </c>
      <c r="C7596" t="e">
        <v>#N/A</v>
      </c>
    </row>
    <row r="7597" spans="1:3">
      <c r="A7597">
        <v>21401915</v>
      </c>
      <c r="B7597">
        <v>0</v>
      </c>
      <c r="C7597" t="e">
        <v>#N/A</v>
      </c>
    </row>
    <row r="7598" spans="1:3">
      <c r="A7598">
        <v>21101897</v>
      </c>
      <c r="B7598">
        <v>132</v>
      </c>
      <c r="C7598" t="e">
        <v>#N/A</v>
      </c>
    </row>
    <row r="7599" spans="1:3">
      <c r="A7599">
        <v>21401916</v>
      </c>
      <c r="B7599">
        <v>140.9</v>
      </c>
      <c r="C7599" t="e">
        <v>#N/A</v>
      </c>
    </row>
    <row r="7600" spans="1:3">
      <c r="A7600">
        <v>21201868</v>
      </c>
      <c r="B7600">
        <v>0</v>
      </c>
      <c r="C7600" t="e">
        <v>#N/A</v>
      </c>
    </row>
    <row r="7601" spans="1:3">
      <c r="A7601">
        <v>21301903</v>
      </c>
      <c r="B7601">
        <v>362.7</v>
      </c>
      <c r="C7601" t="e">
        <v>#N/A</v>
      </c>
    </row>
    <row r="7602" spans="1:3">
      <c r="A7602">
        <v>21101898</v>
      </c>
      <c r="B7602">
        <v>247.5</v>
      </c>
      <c r="C7602" t="e">
        <v>#N/A</v>
      </c>
    </row>
    <row r="7603" spans="1:3">
      <c r="A7603">
        <v>21401917</v>
      </c>
      <c r="B7603">
        <v>132</v>
      </c>
      <c r="C7603" t="e">
        <v>#N/A</v>
      </c>
    </row>
    <row r="7604" spans="1:3">
      <c r="A7604">
        <v>21201869</v>
      </c>
      <c r="B7604">
        <v>132</v>
      </c>
      <c r="C7604" t="e">
        <v>#N/A</v>
      </c>
    </row>
    <row r="7605" spans="1:3">
      <c r="A7605">
        <v>21301904</v>
      </c>
      <c r="B7605">
        <v>381.2</v>
      </c>
      <c r="C7605" t="e">
        <v>#N/A</v>
      </c>
    </row>
    <row r="7606" spans="1:3">
      <c r="A7606">
        <v>21101899</v>
      </c>
      <c r="B7606">
        <v>33.700000000000003</v>
      </c>
      <c r="C7606" t="e">
        <v>#N/A</v>
      </c>
    </row>
    <row r="7607" spans="1:3">
      <c r="A7607">
        <v>21401918</v>
      </c>
      <c r="B7607">
        <v>115.5</v>
      </c>
      <c r="C7607" t="e">
        <v>#N/A</v>
      </c>
    </row>
    <row r="7608" spans="1:3">
      <c r="A7608">
        <v>21201870</v>
      </c>
      <c r="B7608">
        <v>0</v>
      </c>
      <c r="C7608" t="e">
        <v>#N/A</v>
      </c>
    </row>
    <row r="7609" spans="1:3">
      <c r="A7609">
        <v>21301905</v>
      </c>
      <c r="B7609">
        <v>348.2</v>
      </c>
      <c r="C7609" t="e">
        <v>#N/A</v>
      </c>
    </row>
    <row r="7610" spans="1:3">
      <c r="A7610">
        <v>21401919</v>
      </c>
      <c r="B7610">
        <v>180.8</v>
      </c>
      <c r="C7610" t="e">
        <v>#N/A</v>
      </c>
    </row>
    <row r="7611" spans="1:3">
      <c r="A7611">
        <v>21101900</v>
      </c>
      <c r="B7611">
        <v>140.19999999999999</v>
      </c>
      <c r="C7611" t="e">
        <v>#N/A</v>
      </c>
    </row>
    <row r="7612" spans="1:3">
      <c r="A7612">
        <v>21201871</v>
      </c>
      <c r="B7612">
        <v>214.5</v>
      </c>
      <c r="C7612" t="e">
        <v>#N/A</v>
      </c>
    </row>
    <row r="7613" spans="1:3">
      <c r="A7613">
        <v>21301906</v>
      </c>
      <c r="B7613">
        <v>249.2</v>
      </c>
      <c r="C7613" t="e">
        <v>#N/A</v>
      </c>
    </row>
    <row r="7614" spans="1:3">
      <c r="A7614">
        <v>21101901</v>
      </c>
      <c r="B7614">
        <v>203.3</v>
      </c>
      <c r="C7614" t="e">
        <v>#N/A</v>
      </c>
    </row>
    <row r="7615" spans="1:3">
      <c r="A7615">
        <v>21401920</v>
      </c>
      <c r="B7615">
        <v>84.2</v>
      </c>
      <c r="C7615" t="e">
        <v>#N/A</v>
      </c>
    </row>
    <row r="7616" spans="1:3">
      <c r="A7616">
        <v>21201872</v>
      </c>
      <c r="B7616">
        <v>0</v>
      </c>
      <c r="C7616" t="e">
        <v>#N/A</v>
      </c>
    </row>
    <row r="7617" spans="1:3">
      <c r="A7617">
        <v>21301907</v>
      </c>
      <c r="B7617">
        <v>49.5</v>
      </c>
      <c r="C7617" t="e">
        <v>#N/A</v>
      </c>
    </row>
    <row r="7618" spans="1:3">
      <c r="A7618">
        <v>21401921</v>
      </c>
      <c r="B7618">
        <v>123.8</v>
      </c>
      <c r="C7618" t="e">
        <v>#N/A</v>
      </c>
    </row>
    <row r="7619" spans="1:3">
      <c r="A7619">
        <v>21101902</v>
      </c>
      <c r="B7619">
        <v>234.3</v>
      </c>
      <c r="C7619" t="e">
        <v>#N/A</v>
      </c>
    </row>
    <row r="7620" spans="1:3">
      <c r="A7620">
        <v>21301908</v>
      </c>
      <c r="B7620">
        <v>231</v>
      </c>
      <c r="C7620" t="e">
        <v>#N/A</v>
      </c>
    </row>
    <row r="7621" spans="1:3">
      <c r="A7621">
        <v>21201873</v>
      </c>
      <c r="B7621">
        <v>0</v>
      </c>
      <c r="C7621" t="e">
        <v>#N/A</v>
      </c>
    </row>
    <row r="7622" spans="1:3">
      <c r="A7622">
        <v>21101903</v>
      </c>
      <c r="B7622">
        <v>293</v>
      </c>
      <c r="C7622" t="e">
        <v>#N/A</v>
      </c>
    </row>
    <row r="7623" spans="1:3">
      <c r="A7623">
        <v>21401922</v>
      </c>
      <c r="B7623">
        <v>115.5</v>
      </c>
      <c r="C7623" t="e">
        <v>#N/A</v>
      </c>
    </row>
    <row r="7624" spans="1:3">
      <c r="A7624">
        <v>21301909</v>
      </c>
      <c r="B7624">
        <v>202.3</v>
      </c>
      <c r="C7624" t="e">
        <v>#N/A</v>
      </c>
    </row>
    <row r="7625" spans="1:3">
      <c r="A7625">
        <v>21201874</v>
      </c>
      <c r="B7625">
        <v>282.2</v>
      </c>
      <c r="C7625" t="e">
        <v>#N/A</v>
      </c>
    </row>
    <row r="7626" spans="1:3">
      <c r="A7626">
        <v>21101904</v>
      </c>
      <c r="B7626">
        <v>200.6</v>
      </c>
      <c r="C7626" t="e">
        <v>#N/A</v>
      </c>
    </row>
    <row r="7627" spans="1:3">
      <c r="A7627">
        <v>21401923</v>
      </c>
      <c r="B7627">
        <v>133</v>
      </c>
      <c r="C7627" t="e">
        <v>#N/A</v>
      </c>
    </row>
    <row r="7628" spans="1:3">
      <c r="A7628">
        <v>21301910</v>
      </c>
      <c r="B7628">
        <v>81.5</v>
      </c>
      <c r="C7628" t="e">
        <v>#N/A</v>
      </c>
    </row>
    <row r="7629" spans="1:3">
      <c r="A7629">
        <v>21201875</v>
      </c>
      <c r="B7629">
        <v>0</v>
      </c>
      <c r="C7629" t="e">
        <v>#N/A</v>
      </c>
    </row>
    <row r="7630" spans="1:3">
      <c r="A7630">
        <v>21401924</v>
      </c>
      <c r="B7630">
        <v>82.5</v>
      </c>
      <c r="C7630" t="e">
        <v>#N/A</v>
      </c>
    </row>
    <row r="7631" spans="1:3">
      <c r="A7631">
        <v>21101905</v>
      </c>
      <c r="B7631">
        <v>0</v>
      </c>
      <c r="C7631" t="e">
        <v>#N/A</v>
      </c>
    </row>
    <row r="7632" spans="1:3">
      <c r="A7632">
        <v>21201876</v>
      </c>
      <c r="B7632">
        <v>92.4</v>
      </c>
      <c r="C7632" t="e">
        <v>#N/A</v>
      </c>
    </row>
    <row r="7633" spans="1:3">
      <c r="A7633">
        <v>21301911</v>
      </c>
      <c r="B7633">
        <v>110.6</v>
      </c>
      <c r="C7633" t="e">
        <v>#N/A</v>
      </c>
    </row>
    <row r="7634" spans="1:3">
      <c r="A7634">
        <v>21101906</v>
      </c>
      <c r="B7634">
        <v>0</v>
      </c>
      <c r="C7634" t="e">
        <v>#N/A</v>
      </c>
    </row>
    <row r="7635" spans="1:3">
      <c r="A7635">
        <v>21401925</v>
      </c>
      <c r="B7635">
        <v>134</v>
      </c>
      <c r="C7635" t="e">
        <v>#N/A</v>
      </c>
    </row>
    <row r="7636" spans="1:3">
      <c r="A7636">
        <v>21201877</v>
      </c>
      <c r="B7636">
        <v>183.2</v>
      </c>
      <c r="C7636" t="e">
        <v>#N/A</v>
      </c>
    </row>
    <row r="7637" spans="1:3">
      <c r="A7637">
        <v>21101907</v>
      </c>
      <c r="B7637">
        <v>198</v>
      </c>
      <c r="C7637" t="e">
        <v>#N/A</v>
      </c>
    </row>
    <row r="7638" spans="1:3">
      <c r="A7638">
        <v>21401926</v>
      </c>
      <c r="B7638">
        <v>137.6</v>
      </c>
      <c r="C7638" t="e">
        <v>#N/A</v>
      </c>
    </row>
    <row r="7639" spans="1:3">
      <c r="A7639">
        <v>21201878</v>
      </c>
      <c r="B7639">
        <v>231</v>
      </c>
      <c r="C7639" t="e">
        <v>#N/A</v>
      </c>
    </row>
    <row r="7640" spans="1:3">
      <c r="A7640">
        <v>21301912</v>
      </c>
      <c r="B7640">
        <v>51.8</v>
      </c>
      <c r="C7640" t="e">
        <v>#N/A</v>
      </c>
    </row>
    <row r="7641" spans="1:3">
      <c r="A7641">
        <v>21101908</v>
      </c>
      <c r="B7641">
        <v>198</v>
      </c>
      <c r="C7641" t="e">
        <v>#N/A</v>
      </c>
    </row>
    <row r="7642" spans="1:3">
      <c r="A7642">
        <v>21401927</v>
      </c>
      <c r="B7642">
        <v>99</v>
      </c>
      <c r="C7642" t="e">
        <v>#N/A</v>
      </c>
    </row>
    <row r="7643" spans="1:3">
      <c r="A7643">
        <v>21201879</v>
      </c>
      <c r="B7643">
        <v>0</v>
      </c>
      <c r="C7643" t="e">
        <v>#N/A</v>
      </c>
    </row>
    <row r="7644" spans="1:3">
      <c r="A7644">
        <v>21301913</v>
      </c>
      <c r="B7644">
        <v>300.3</v>
      </c>
      <c r="C7644" t="e">
        <v>#N/A</v>
      </c>
    </row>
    <row r="7645" spans="1:3">
      <c r="A7645">
        <v>21101909</v>
      </c>
      <c r="B7645">
        <v>154.1</v>
      </c>
      <c r="C7645" t="e">
        <v>#N/A</v>
      </c>
    </row>
    <row r="7646" spans="1:3">
      <c r="A7646">
        <v>21401928</v>
      </c>
      <c r="B7646">
        <v>66</v>
      </c>
      <c r="C7646" t="e">
        <v>#N/A</v>
      </c>
    </row>
    <row r="7647" spans="1:3">
      <c r="A7647">
        <v>21201880</v>
      </c>
      <c r="B7647">
        <v>181.5</v>
      </c>
      <c r="C7647" t="e">
        <v>#N/A</v>
      </c>
    </row>
    <row r="7648" spans="1:3">
      <c r="A7648">
        <v>21301914</v>
      </c>
      <c r="B7648">
        <v>439.2</v>
      </c>
      <c r="C7648" t="e">
        <v>#N/A</v>
      </c>
    </row>
    <row r="7649" spans="1:3">
      <c r="A7649">
        <v>21101910</v>
      </c>
      <c r="B7649">
        <v>0</v>
      </c>
      <c r="C7649" t="e">
        <v>#N/A</v>
      </c>
    </row>
    <row r="7650" spans="1:3">
      <c r="A7650">
        <v>21201881</v>
      </c>
      <c r="B7650">
        <v>165</v>
      </c>
      <c r="C7650" t="e">
        <v>#N/A</v>
      </c>
    </row>
    <row r="7651" spans="1:3">
      <c r="A7651">
        <v>21401929</v>
      </c>
      <c r="B7651">
        <v>111.2</v>
      </c>
      <c r="C7651" t="e">
        <v>#N/A</v>
      </c>
    </row>
    <row r="7652" spans="1:3">
      <c r="A7652">
        <v>21301915</v>
      </c>
      <c r="B7652">
        <v>73.900000000000006</v>
      </c>
      <c r="C7652" t="e">
        <v>#N/A</v>
      </c>
    </row>
    <row r="7653" spans="1:3">
      <c r="A7653">
        <v>21101911</v>
      </c>
      <c r="B7653">
        <v>165</v>
      </c>
      <c r="C7653" t="e">
        <v>#N/A</v>
      </c>
    </row>
    <row r="7654" spans="1:3">
      <c r="A7654">
        <v>21201882</v>
      </c>
      <c r="B7654">
        <v>264</v>
      </c>
      <c r="C7654" t="e">
        <v>#N/A</v>
      </c>
    </row>
    <row r="7655" spans="1:3">
      <c r="A7655">
        <v>21401930</v>
      </c>
      <c r="B7655">
        <v>150.5</v>
      </c>
      <c r="C7655" t="e">
        <v>#N/A</v>
      </c>
    </row>
    <row r="7656" spans="1:3">
      <c r="A7656">
        <v>21101912</v>
      </c>
      <c r="B7656">
        <v>59.1</v>
      </c>
      <c r="C7656" t="e">
        <v>#N/A</v>
      </c>
    </row>
    <row r="7657" spans="1:3">
      <c r="A7657">
        <v>21301916</v>
      </c>
      <c r="B7657">
        <v>71</v>
      </c>
      <c r="C7657" t="e">
        <v>#N/A</v>
      </c>
    </row>
    <row r="7658" spans="1:3">
      <c r="A7658">
        <v>21201883</v>
      </c>
      <c r="B7658">
        <v>264</v>
      </c>
      <c r="C7658" t="e">
        <v>#N/A</v>
      </c>
    </row>
    <row r="7659" spans="1:3">
      <c r="A7659">
        <v>21401931</v>
      </c>
      <c r="B7659">
        <v>99</v>
      </c>
      <c r="C7659" t="e">
        <v>#N/A</v>
      </c>
    </row>
    <row r="7660" spans="1:3">
      <c r="A7660">
        <v>21301917</v>
      </c>
      <c r="B7660">
        <v>128</v>
      </c>
      <c r="C7660" t="e">
        <v>#N/A</v>
      </c>
    </row>
    <row r="7661" spans="1:3">
      <c r="A7661">
        <v>21101913</v>
      </c>
      <c r="B7661">
        <v>33.700000000000003</v>
      </c>
      <c r="C7661" t="e">
        <v>#N/A</v>
      </c>
    </row>
    <row r="7662" spans="1:3">
      <c r="A7662">
        <v>21201884</v>
      </c>
      <c r="B7662">
        <v>66</v>
      </c>
      <c r="C7662" t="e">
        <v>#N/A</v>
      </c>
    </row>
    <row r="7663" spans="1:3">
      <c r="A7663">
        <v>21401932</v>
      </c>
      <c r="B7663">
        <v>125.4</v>
      </c>
      <c r="C7663" t="e">
        <v>#N/A</v>
      </c>
    </row>
    <row r="7664" spans="1:3">
      <c r="A7664">
        <v>21301918</v>
      </c>
      <c r="B7664">
        <v>149.5</v>
      </c>
      <c r="C7664" t="e">
        <v>#N/A</v>
      </c>
    </row>
    <row r="7665" spans="1:3">
      <c r="A7665">
        <v>21101914</v>
      </c>
      <c r="B7665">
        <v>66</v>
      </c>
      <c r="C7665" t="e">
        <v>#N/A</v>
      </c>
    </row>
    <row r="7666" spans="1:3">
      <c r="A7666">
        <v>21201885</v>
      </c>
      <c r="B7666">
        <v>99</v>
      </c>
      <c r="C7666" t="e">
        <v>#N/A</v>
      </c>
    </row>
    <row r="7667" spans="1:3">
      <c r="A7667">
        <v>21401933</v>
      </c>
      <c r="B7667">
        <v>0</v>
      </c>
      <c r="C7667" t="e">
        <v>#N/A</v>
      </c>
    </row>
    <row r="7668" spans="1:3">
      <c r="A7668">
        <v>21301919</v>
      </c>
      <c r="B7668">
        <v>315.2</v>
      </c>
      <c r="C7668" t="e">
        <v>#N/A</v>
      </c>
    </row>
    <row r="7669" spans="1:3">
      <c r="A7669">
        <v>21101915</v>
      </c>
      <c r="B7669">
        <v>231</v>
      </c>
      <c r="C7669" t="e">
        <v>#N/A</v>
      </c>
    </row>
    <row r="7670" spans="1:3">
      <c r="A7670">
        <v>21201886</v>
      </c>
      <c r="B7670">
        <v>188.1</v>
      </c>
      <c r="C7670" t="e">
        <v>#N/A</v>
      </c>
    </row>
    <row r="7671" spans="1:3">
      <c r="A7671">
        <v>21401934</v>
      </c>
      <c r="B7671">
        <v>136</v>
      </c>
      <c r="C7671" t="e">
        <v>#N/A</v>
      </c>
    </row>
    <row r="7672" spans="1:3">
      <c r="A7672">
        <v>21301920</v>
      </c>
      <c r="B7672">
        <v>401.3</v>
      </c>
      <c r="C7672" t="e">
        <v>#N/A</v>
      </c>
    </row>
    <row r="7673" spans="1:3">
      <c r="A7673">
        <v>21101916</v>
      </c>
      <c r="B7673">
        <v>429</v>
      </c>
      <c r="C7673" t="e">
        <v>#N/A</v>
      </c>
    </row>
    <row r="7674" spans="1:3">
      <c r="A7674">
        <v>21201887</v>
      </c>
      <c r="B7674">
        <v>181.5</v>
      </c>
      <c r="C7674" t="e">
        <v>#N/A</v>
      </c>
    </row>
    <row r="7675" spans="1:3">
      <c r="A7675">
        <v>21401935</v>
      </c>
      <c r="B7675">
        <v>128</v>
      </c>
      <c r="C7675" t="e">
        <v>#N/A</v>
      </c>
    </row>
    <row r="7676" spans="1:3">
      <c r="A7676">
        <v>21101917</v>
      </c>
      <c r="B7676">
        <v>165</v>
      </c>
      <c r="C7676" t="e">
        <v>#N/A</v>
      </c>
    </row>
    <row r="7677" spans="1:3">
      <c r="A7677">
        <v>21301921</v>
      </c>
      <c r="B7677">
        <v>363</v>
      </c>
      <c r="C7677" t="e">
        <v>#N/A</v>
      </c>
    </row>
    <row r="7678" spans="1:3">
      <c r="A7678">
        <v>21401936</v>
      </c>
      <c r="B7678">
        <v>130.4</v>
      </c>
      <c r="C7678" t="e">
        <v>#N/A</v>
      </c>
    </row>
    <row r="7679" spans="1:3">
      <c r="A7679">
        <v>21201888</v>
      </c>
      <c r="B7679">
        <v>0</v>
      </c>
      <c r="C7679" t="e">
        <v>#N/A</v>
      </c>
    </row>
    <row r="7680" spans="1:3">
      <c r="A7680">
        <v>21301922</v>
      </c>
      <c r="B7680">
        <v>0</v>
      </c>
      <c r="C7680" t="e">
        <v>#N/A</v>
      </c>
    </row>
    <row r="7681" spans="1:3">
      <c r="A7681">
        <v>21101918</v>
      </c>
      <c r="B7681">
        <v>264</v>
      </c>
      <c r="C7681" t="e">
        <v>#N/A</v>
      </c>
    </row>
    <row r="7682" spans="1:3">
      <c r="A7682">
        <v>21201889</v>
      </c>
      <c r="B7682">
        <v>132</v>
      </c>
      <c r="C7682" t="e">
        <v>#N/A</v>
      </c>
    </row>
    <row r="7683" spans="1:3">
      <c r="A7683">
        <v>21401937</v>
      </c>
      <c r="B7683">
        <v>132</v>
      </c>
      <c r="C7683" t="e">
        <v>#N/A</v>
      </c>
    </row>
    <row r="7684" spans="1:3">
      <c r="A7684">
        <v>21301923</v>
      </c>
      <c r="B7684">
        <v>331.6</v>
      </c>
      <c r="C7684" t="e">
        <v>#N/A</v>
      </c>
    </row>
    <row r="7685" spans="1:3">
      <c r="A7685">
        <v>21101919</v>
      </c>
      <c r="B7685">
        <v>227</v>
      </c>
      <c r="C7685" t="e">
        <v>#N/A</v>
      </c>
    </row>
    <row r="7686" spans="1:3">
      <c r="A7686">
        <v>21201890</v>
      </c>
      <c r="B7686">
        <v>0</v>
      </c>
      <c r="C7686" t="e">
        <v>#N/A</v>
      </c>
    </row>
    <row r="7687" spans="1:3">
      <c r="A7687">
        <v>21401938</v>
      </c>
      <c r="B7687">
        <v>81.8</v>
      </c>
      <c r="C7687" t="e">
        <v>#N/A</v>
      </c>
    </row>
    <row r="7688" spans="1:3">
      <c r="A7688">
        <v>21101920</v>
      </c>
      <c r="B7688">
        <v>251.1</v>
      </c>
      <c r="C7688" t="e">
        <v>#N/A</v>
      </c>
    </row>
    <row r="7689" spans="1:3">
      <c r="A7689">
        <v>21301924</v>
      </c>
      <c r="B7689">
        <v>0</v>
      </c>
      <c r="C7689" t="e">
        <v>#N/A</v>
      </c>
    </row>
    <row r="7690" spans="1:3">
      <c r="A7690">
        <v>21201891</v>
      </c>
      <c r="B7690">
        <v>66</v>
      </c>
      <c r="C7690" t="e">
        <v>#N/A</v>
      </c>
    </row>
    <row r="7691" spans="1:3">
      <c r="A7691">
        <v>21401939</v>
      </c>
      <c r="B7691">
        <v>99</v>
      </c>
      <c r="C7691" t="e">
        <v>#N/A</v>
      </c>
    </row>
    <row r="7692" spans="1:3">
      <c r="A7692">
        <v>21101921</v>
      </c>
      <c r="B7692">
        <v>203</v>
      </c>
      <c r="C7692" t="e">
        <v>#N/A</v>
      </c>
    </row>
    <row r="7693" spans="1:3">
      <c r="A7693">
        <v>21301925</v>
      </c>
      <c r="B7693">
        <v>185.8</v>
      </c>
      <c r="C7693" t="e">
        <v>#N/A</v>
      </c>
    </row>
    <row r="7694" spans="1:3">
      <c r="A7694">
        <v>21201892</v>
      </c>
      <c r="B7694">
        <v>286.8</v>
      </c>
      <c r="C7694" t="e">
        <v>#N/A</v>
      </c>
    </row>
    <row r="7695" spans="1:3">
      <c r="A7695">
        <v>21401940</v>
      </c>
      <c r="B7695">
        <v>72.599999999999994</v>
      </c>
      <c r="C7695" t="e">
        <v>#N/A</v>
      </c>
    </row>
    <row r="7696" spans="1:3">
      <c r="A7696">
        <v>21101922</v>
      </c>
      <c r="B7696">
        <v>0</v>
      </c>
      <c r="C7696" t="e">
        <v>#N/A</v>
      </c>
    </row>
    <row r="7697" spans="1:3">
      <c r="A7697">
        <v>21301926</v>
      </c>
      <c r="B7697">
        <v>406.2</v>
      </c>
      <c r="C7697" t="e">
        <v>#N/A</v>
      </c>
    </row>
    <row r="7698" spans="1:3">
      <c r="A7698">
        <v>21201893</v>
      </c>
      <c r="B7698">
        <v>0</v>
      </c>
      <c r="C7698" t="e">
        <v>#N/A</v>
      </c>
    </row>
    <row r="7699" spans="1:3">
      <c r="A7699">
        <v>21101923</v>
      </c>
      <c r="B7699">
        <v>191.4</v>
      </c>
      <c r="C7699" t="e">
        <v>#N/A</v>
      </c>
    </row>
    <row r="7700" spans="1:3">
      <c r="A7700">
        <v>21301927</v>
      </c>
      <c r="B7700">
        <v>264</v>
      </c>
      <c r="C7700" t="e">
        <v>#N/A</v>
      </c>
    </row>
    <row r="7701" spans="1:3">
      <c r="A7701">
        <v>21201894</v>
      </c>
      <c r="B7701">
        <v>66.7</v>
      </c>
      <c r="C7701" t="e">
        <v>#N/A</v>
      </c>
    </row>
    <row r="7702" spans="1:3">
      <c r="A7702">
        <v>21401941</v>
      </c>
      <c r="B7702">
        <v>100</v>
      </c>
      <c r="C7702" t="e">
        <v>#N/A</v>
      </c>
    </row>
    <row r="7703" spans="1:3">
      <c r="A7703">
        <v>21101924</v>
      </c>
      <c r="B7703">
        <v>123.8</v>
      </c>
      <c r="C7703" t="e">
        <v>#N/A</v>
      </c>
    </row>
    <row r="7704" spans="1:3">
      <c r="A7704">
        <v>21301928</v>
      </c>
      <c r="B7704">
        <v>166.6</v>
      </c>
      <c r="C7704" t="e">
        <v>#N/A</v>
      </c>
    </row>
    <row r="7705" spans="1:3">
      <c r="A7705">
        <v>21201895</v>
      </c>
      <c r="B7705">
        <v>248.2</v>
      </c>
      <c r="C7705" t="e">
        <v>#N/A</v>
      </c>
    </row>
    <row r="7706" spans="1:3">
      <c r="A7706">
        <v>21101925</v>
      </c>
      <c r="B7706">
        <v>70.599999999999994</v>
      </c>
      <c r="C7706" t="e">
        <v>#N/A</v>
      </c>
    </row>
    <row r="7707" spans="1:3">
      <c r="A7707">
        <v>21301929</v>
      </c>
      <c r="B7707">
        <v>185.8</v>
      </c>
      <c r="C7707" t="e">
        <v>#N/A</v>
      </c>
    </row>
    <row r="7708" spans="1:3">
      <c r="A7708">
        <v>21201896</v>
      </c>
      <c r="B7708">
        <v>165</v>
      </c>
      <c r="C7708" t="e">
        <v>#N/A</v>
      </c>
    </row>
    <row r="7709" spans="1:3">
      <c r="A7709">
        <v>21101926</v>
      </c>
      <c r="B7709">
        <v>39.6</v>
      </c>
      <c r="C7709" t="e">
        <v>#N/A</v>
      </c>
    </row>
    <row r="7710" spans="1:3">
      <c r="A7710">
        <v>21401942</v>
      </c>
      <c r="B7710">
        <v>33</v>
      </c>
      <c r="C7710" t="e">
        <v>#N/A</v>
      </c>
    </row>
    <row r="7711" spans="1:3">
      <c r="A7711">
        <v>21301930</v>
      </c>
      <c r="B7711">
        <v>51.8</v>
      </c>
      <c r="C7711" t="e">
        <v>#N/A</v>
      </c>
    </row>
    <row r="7712" spans="1:3">
      <c r="A7712">
        <v>21201897</v>
      </c>
      <c r="B7712">
        <v>148.5</v>
      </c>
      <c r="C7712" t="e">
        <v>#N/A</v>
      </c>
    </row>
    <row r="7713" spans="1:3">
      <c r="A7713">
        <v>21401943</v>
      </c>
      <c r="B7713">
        <v>84.5</v>
      </c>
      <c r="C7713" t="e">
        <v>#N/A</v>
      </c>
    </row>
    <row r="7714" spans="1:3">
      <c r="A7714">
        <v>21101927</v>
      </c>
      <c r="B7714">
        <v>111.5</v>
      </c>
      <c r="C7714" t="e">
        <v>#N/A</v>
      </c>
    </row>
    <row r="7715" spans="1:3">
      <c r="A7715">
        <v>21201898</v>
      </c>
      <c r="B7715">
        <v>50.2</v>
      </c>
      <c r="C7715" t="e">
        <v>#N/A</v>
      </c>
    </row>
    <row r="7716" spans="1:3">
      <c r="A7716">
        <v>21301931</v>
      </c>
      <c r="B7716">
        <v>49.5</v>
      </c>
      <c r="C7716" t="e">
        <v>#N/A</v>
      </c>
    </row>
    <row r="7717" spans="1:3">
      <c r="A7717">
        <v>21401944</v>
      </c>
      <c r="B7717">
        <v>130.4</v>
      </c>
      <c r="C7717" t="e">
        <v>#N/A</v>
      </c>
    </row>
    <row r="7718" spans="1:3">
      <c r="A7718">
        <v>21101928</v>
      </c>
      <c r="B7718">
        <v>129</v>
      </c>
      <c r="C7718" t="e">
        <v>#N/A</v>
      </c>
    </row>
    <row r="7719" spans="1:3">
      <c r="A7719">
        <v>21201899</v>
      </c>
      <c r="B7719">
        <v>256.39999999999998</v>
      </c>
      <c r="C7719" t="e">
        <v>#N/A</v>
      </c>
    </row>
    <row r="7720" spans="1:3">
      <c r="A7720">
        <v>21301932</v>
      </c>
      <c r="B7720">
        <v>224.4</v>
      </c>
      <c r="C7720" t="e">
        <v>#N/A</v>
      </c>
    </row>
    <row r="7721" spans="1:3">
      <c r="A7721">
        <v>21401945</v>
      </c>
      <c r="B7721">
        <v>132</v>
      </c>
      <c r="C7721" t="e">
        <v>#N/A</v>
      </c>
    </row>
    <row r="7722" spans="1:3">
      <c r="A7722">
        <v>21101929</v>
      </c>
      <c r="B7722">
        <v>183.5</v>
      </c>
      <c r="C7722" t="e">
        <v>#N/A</v>
      </c>
    </row>
    <row r="7723" spans="1:3">
      <c r="A7723">
        <v>21301933</v>
      </c>
      <c r="B7723">
        <v>161</v>
      </c>
      <c r="C7723" t="e">
        <v>#N/A</v>
      </c>
    </row>
    <row r="7724" spans="1:3">
      <c r="A7724">
        <v>21201900</v>
      </c>
      <c r="B7724">
        <v>165.7</v>
      </c>
      <c r="C7724" t="e">
        <v>#N/A</v>
      </c>
    </row>
    <row r="7725" spans="1:3">
      <c r="A7725">
        <v>21401946</v>
      </c>
      <c r="B7725">
        <v>99</v>
      </c>
      <c r="C7725" t="e">
        <v>#N/A</v>
      </c>
    </row>
    <row r="7726" spans="1:3">
      <c r="A7726">
        <v>21101930</v>
      </c>
      <c r="B7726">
        <v>121.4</v>
      </c>
      <c r="C7726" t="e">
        <v>#N/A</v>
      </c>
    </row>
    <row r="7727" spans="1:3">
      <c r="A7727">
        <v>21301934</v>
      </c>
      <c r="B7727">
        <v>0</v>
      </c>
      <c r="C7727" t="e">
        <v>#N/A</v>
      </c>
    </row>
    <row r="7728" spans="1:3">
      <c r="A7728">
        <v>21201901</v>
      </c>
      <c r="B7728">
        <v>237.6</v>
      </c>
      <c r="C7728" t="e">
        <v>#N/A</v>
      </c>
    </row>
    <row r="7729" spans="1:3">
      <c r="A7729">
        <v>21401947</v>
      </c>
      <c r="B7729">
        <v>33</v>
      </c>
      <c r="C7729" t="e">
        <v>#N/A</v>
      </c>
    </row>
    <row r="7730" spans="1:3">
      <c r="A7730">
        <v>21101931</v>
      </c>
      <c r="B7730">
        <v>214.5</v>
      </c>
      <c r="C7730" t="e">
        <v>#N/A</v>
      </c>
    </row>
    <row r="7731" spans="1:3">
      <c r="A7731">
        <v>21301935</v>
      </c>
      <c r="B7731">
        <v>144.5</v>
      </c>
      <c r="C7731" t="e">
        <v>#N/A</v>
      </c>
    </row>
    <row r="7732" spans="1:3">
      <c r="A7732">
        <v>21201902</v>
      </c>
      <c r="B7732">
        <v>0</v>
      </c>
      <c r="C7732" t="e">
        <v>#N/A</v>
      </c>
    </row>
    <row r="7733" spans="1:3">
      <c r="A7733">
        <v>21401948</v>
      </c>
      <c r="B7733">
        <v>39.6</v>
      </c>
      <c r="C7733" t="e">
        <v>#N/A</v>
      </c>
    </row>
    <row r="7734" spans="1:3">
      <c r="A7734">
        <v>21101932</v>
      </c>
      <c r="B7734">
        <v>89.1</v>
      </c>
      <c r="C7734" t="e">
        <v>#N/A</v>
      </c>
    </row>
    <row r="7735" spans="1:3">
      <c r="A7735">
        <v>21301936</v>
      </c>
      <c r="B7735">
        <v>124.4</v>
      </c>
      <c r="C7735" t="e">
        <v>#N/A</v>
      </c>
    </row>
    <row r="7736" spans="1:3">
      <c r="A7736">
        <v>21201903</v>
      </c>
      <c r="B7736">
        <v>181.5</v>
      </c>
      <c r="C7736" t="e">
        <v>#N/A</v>
      </c>
    </row>
    <row r="7737" spans="1:3">
      <c r="A7737">
        <v>21401949</v>
      </c>
      <c r="B7737">
        <v>124.4</v>
      </c>
      <c r="C7737" t="e">
        <v>#N/A</v>
      </c>
    </row>
    <row r="7738" spans="1:3">
      <c r="A7738">
        <v>21101933</v>
      </c>
      <c r="B7738">
        <v>132</v>
      </c>
      <c r="C7738" t="e">
        <v>#N/A</v>
      </c>
    </row>
    <row r="7739" spans="1:3">
      <c r="A7739">
        <v>21301937</v>
      </c>
      <c r="B7739">
        <v>183.2</v>
      </c>
      <c r="C7739" t="e">
        <v>#N/A</v>
      </c>
    </row>
    <row r="7740" spans="1:3">
      <c r="A7740">
        <v>21201904</v>
      </c>
      <c r="B7740">
        <v>148.5</v>
      </c>
      <c r="C7740" t="e">
        <v>#N/A</v>
      </c>
    </row>
    <row r="7741" spans="1:3">
      <c r="A7741">
        <v>21401950</v>
      </c>
      <c r="B7741">
        <v>84.2</v>
      </c>
      <c r="C7741" t="e">
        <v>#N/A</v>
      </c>
    </row>
    <row r="7742" spans="1:3">
      <c r="A7742">
        <v>21101934</v>
      </c>
      <c r="B7742">
        <v>219.1</v>
      </c>
      <c r="C7742" t="e">
        <v>#N/A</v>
      </c>
    </row>
    <row r="7743" spans="1:3">
      <c r="A7743">
        <v>21301938</v>
      </c>
      <c r="B7743">
        <v>165</v>
      </c>
      <c r="C7743" t="e">
        <v>#N/A</v>
      </c>
    </row>
    <row r="7744" spans="1:3">
      <c r="A7744">
        <v>21201905</v>
      </c>
      <c r="B7744">
        <v>0</v>
      </c>
      <c r="C7744" t="e">
        <v>#N/A</v>
      </c>
    </row>
    <row r="7745" spans="1:3">
      <c r="A7745">
        <v>21401951</v>
      </c>
      <c r="B7745">
        <v>132</v>
      </c>
      <c r="C7745" t="e">
        <v>#N/A</v>
      </c>
    </row>
    <row r="7746" spans="1:3">
      <c r="A7746">
        <v>21101935</v>
      </c>
      <c r="B7746">
        <v>165</v>
      </c>
      <c r="C7746" t="e">
        <v>#N/A</v>
      </c>
    </row>
    <row r="7747" spans="1:3">
      <c r="A7747">
        <v>21301939</v>
      </c>
      <c r="B7747">
        <v>66</v>
      </c>
      <c r="C7747" t="e">
        <v>#N/A</v>
      </c>
    </row>
    <row r="7748" spans="1:3">
      <c r="A7748">
        <v>21201906</v>
      </c>
      <c r="B7748">
        <v>65</v>
      </c>
      <c r="C7748" t="e">
        <v>#N/A</v>
      </c>
    </row>
    <row r="7749" spans="1:3">
      <c r="A7749">
        <v>21401952</v>
      </c>
      <c r="B7749">
        <v>157.4</v>
      </c>
      <c r="C7749" t="e">
        <v>#N/A</v>
      </c>
    </row>
    <row r="7750" spans="1:3">
      <c r="A7750">
        <v>21101936</v>
      </c>
      <c r="B7750">
        <v>247.5</v>
      </c>
      <c r="C7750" t="e">
        <v>#N/A</v>
      </c>
    </row>
    <row r="7751" spans="1:3">
      <c r="A7751">
        <v>21301940</v>
      </c>
      <c r="B7751">
        <v>231</v>
      </c>
      <c r="C7751" t="e">
        <v>#N/A</v>
      </c>
    </row>
    <row r="7752" spans="1:3">
      <c r="A7752">
        <v>21201907</v>
      </c>
      <c r="B7752">
        <v>99</v>
      </c>
      <c r="C7752" t="e">
        <v>#N/A</v>
      </c>
    </row>
    <row r="7753" spans="1:3">
      <c r="A7753">
        <v>21401953</v>
      </c>
      <c r="B7753">
        <v>0</v>
      </c>
      <c r="C7753" t="e">
        <v>#N/A</v>
      </c>
    </row>
    <row r="7754" spans="1:3">
      <c r="A7754">
        <v>21101937</v>
      </c>
      <c r="B7754">
        <v>330</v>
      </c>
      <c r="C7754" t="e">
        <v>#N/A</v>
      </c>
    </row>
    <row r="7755" spans="1:3">
      <c r="A7755">
        <v>21301941</v>
      </c>
      <c r="B7755">
        <v>74.2</v>
      </c>
      <c r="C7755" t="e">
        <v>#N/A</v>
      </c>
    </row>
    <row r="7756" spans="1:3">
      <c r="A7756">
        <v>21201908</v>
      </c>
      <c r="B7756">
        <v>171.6</v>
      </c>
      <c r="C7756" t="e">
        <v>#N/A</v>
      </c>
    </row>
    <row r="7757" spans="1:3">
      <c r="A7757">
        <v>21401954</v>
      </c>
      <c r="B7757">
        <v>0</v>
      </c>
      <c r="C7757" t="e">
        <v>#N/A</v>
      </c>
    </row>
    <row r="7758" spans="1:3">
      <c r="A7758">
        <v>21101938</v>
      </c>
      <c r="B7758">
        <v>265.60000000000002</v>
      </c>
      <c r="C7758" t="e">
        <v>#N/A</v>
      </c>
    </row>
    <row r="7759" spans="1:3">
      <c r="A7759">
        <v>21301942</v>
      </c>
      <c r="B7759">
        <v>178.5</v>
      </c>
      <c r="C7759" t="e">
        <v>#N/A</v>
      </c>
    </row>
    <row r="7760" spans="1:3">
      <c r="A7760">
        <v>21201909</v>
      </c>
      <c r="B7760">
        <v>214.5</v>
      </c>
      <c r="C7760" t="e">
        <v>#N/A</v>
      </c>
    </row>
    <row r="7761" spans="1:3">
      <c r="A7761">
        <v>21101939</v>
      </c>
      <c r="B7761">
        <v>401.3</v>
      </c>
      <c r="C7761" t="e">
        <v>#N/A</v>
      </c>
    </row>
    <row r="7762" spans="1:3">
      <c r="A7762">
        <v>21401955</v>
      </c>
      <c r="B7762">
        <v>109.9</v>
      </c>
      <c r="C7762" t="e">
        <v>#N/A</v>
      </c>
    </row>
    <row r="7763" spans="1:3">
      <c r="A7763">
        <v>21301943</v>
      </c>
      <c r="B7763">
        <v>33.700000000000003</v>
      </c>
      <c r="C7763" t="e">
        <v>#N/A</v>
      </c>
    </row>
    <row r="7764" spans="1:3">
      <c r="A7764">
        <v>21201910</v>
      </c>
      <c r="B7764">
        <v>181.5</v>
      </c>
      <c r="C7764" t="e">
        <v>#N/A</v>
      </c>
    </row>
    <row r="7765" spans="1:3">
      <c r="A7765">
        <v>21101940</v>
      </c>
      <c r="B7765">
        <v>422.4</v>
      </c>
      <c r="C7765" t="e">
        <v>#N/A</v>
      </c>
    </row>
    <row r="7766" spans="1:3">
      <c r="A7766">
        <v>21401956</v>
      </c>
      <c r="B7766">
        <v>0</v>
      </c>
      <c r="C7766" t="e">
        <v>#N/A</v>
      </c>
    </row>
    <row r="7767" spans="1:3">
      <c r="A7767">
        <v>21301944</v>
      </c>
      <c r="B7767">
        <v>166.6</v>
      </c>
      <c r="C7767" t="e">
        <v>#N/A</v>
      </c>
    </row>
    <row r="7768" spans="1:3">
      <c r="A7768">
        <v>21201911</v>
      </c>
      <c r="B7768">
        <v>0</v>
      </c>
      <c r="C7768" t="e">
        <v>#N/A</v>
      </c>
    </row>
    <row r="7769" spans="1:3">
      <c r="A7769">
        <v>21101941</v>
      </c>
      <c r="B7769">
        <v>156.1</v>
      </c>
      <c r="C7769" t="e">
        <v>#N/A</v>
      </c>
    </row>
    <row r="7770" spans="1:3">
      <c r="A7770">
        <v>21301945</v>
      </c>
      <c r="B7770">
        <v>290.10000000000002</v>
      </c>
      <c r="C7770" t="e">
        <v>#N/A</v>
      </c>
    </row>
    <row r="7771" spans="1:3">
      <c r="A7771">
        <v>21201912</v>
      </c>
      <c r="B7771">
        <v>132</v>
      </c>
      <c r="C7771" t="e">
        <v>#N/A</v>
      </c>
    </row>
    <row r="7772" spans="1:3">
      <c r="A7772">
        <v>21401957</v>
      </c>
      <c r="B7772">
        <v>0</v>
      </c>
      <c r="C7772" t="e">
        <v>#N/A</v>
      </c>
    </row>
    <row r="7773" spans="1:3">
      <c r="A7773">
        <v>21101942</v>
      </c>
      <c r="B7773">
        <v>237.6</v>
      </c>
      <c r="C7773" t="e">
        <v>#N/A</v>
      </c>
    </row>
    <row r="7774" spans="1:3">
      <c r="A7774">
        <v>21401958</v>
      </c>
      <c r="B7774">
        <v>90.8</v>
      </c>
      <c r="C7774" t="e">
        <v>#N/A</v>
      </c>
    </row>
    <row r="7775" spans="1:3">
      <c r="A7775">
        <v>21301946</v>
      </c>
      <c r="B7775">
        <v>0</v>
      </c>
      <c r="C7775" t="e">
        <v>#N/A</v>
      </c>
    </row>
    <row r="7776" spans="1:3">
      <c r="A7776">
        <v>21201913</v>
      </c>
      <c r="B7776">
        <v>218.1</v>
      </c>
      <c r="C7776" t="e">
        <v>#N/A</v>
      </c>
    </row>
    <row r="7777" spans="1:3">
      <c r="A7777">
        <v>21401959</v>
      </c>
      <c r="B7777">
        <v>46.9</v>
      </c>
      <c r="C7777" t="e">
        <v>#N/A</v>
      </c>
    </row>
    <row r="7778" spans="1:3">
      <c r="A7778">
        <v>21101943</v>
      </c>
      <c r="B7778">
        <v>51.8</v>
      </c>
      <c r="C7778" t="e">
        <v>#N/A</v>
      </c>
    </row>
    <row r="7779" spans="1:3">
      <c r="A7779">
        <v>21201914</v>
      </c>
      <c r="B7779">
        <v>231.7</v>
      </c>
      <c r="C7779" t="e">
        <v>#N/A</v>
      </c>
    </row>
    <row r="7780" spans="1:3">
      <c r="A7780">
        <v>21301947</v>
      </c>
      <c r="B7780">
        <v>155.80000000000001</v>
      </c>
      <c r="C7780" t="e">
        <v>#N/A</v>
      </c>
    </row>
    <row r="7781" spans="1:3">
      <c r="A7781">
        <v>21401960</v>
      </c>
      <c r="B7781">
        <v>99</v>
      </c>
      <c r="C7781" t="e">
        <v>#N/A</v>
      </c>
    </row>
    <row r="7782" spans="1:3">
      <c r="A7782">
        <v>21101944</v>
      </c>
      <c r="B7782">
        <v>146.19999999999999</v>
      </c>
      <c r="C7782" t="e">
        <v>#N/A</v>
      </c>
    </row>
    <row r="7783" spans="1:3">
      <c r="A7783">
        <v>21301948</v>
      </c>
      <c r="B7783">
        <v>33.700000000000003</v>
      </c>
      <c r="C7783" t="e">
        <v>#N/A</v>
      </c>
    </row>
    <row r="7784" spans="1:3">
      <c r="A7784">
        <v>21201915</v>
      </c>
      <c r="B7784">
        <v>36.6</v>
      </c>
      <c r="C7784" t="e">
        <v>#N/A</v>
      </c>
    </row>
    <row r="7785" spans="1:3">
      <c r="A7785">
        <v>21401961</v>
      </c>
      <c r="B7785">
        <v>136.30000000000001</v>
      </c>
      <c r="C7785" t="e">
        <v>#N/A</v>
      </c>
    </row>
    <row r="7786" spans="1:3">
      <c r="A7786">
        <v>21101945</v>
      </c>
      <c r="B7786">
        <v>133.6</v>
      </c>
      <c r="C7786" t="e">
        <v>#N/A</v>
      </c>
    </row>
    <row r="7787" spans="1:3">
      <c r="A7787">
        <v>21301949</v>
      </c>
      <c r="B7787">
        <v>181.5</v>
      </c>
      <c r="C7787" t="e">
        <v>#N/A</v>
      </c>
    </row>
    <row r="7788" spans="1:3">
      <c r="A7788">
        <v>21201916</v>
      </c>
      <c r="B7788">
        <v>123.8</v>
      </c>
      <c r="C7788" t="e">
        <v>#N/A</v>
      </c>
    </row>
    <row r="7789" spans="1:3">
      <c r="A7789">
        <v>21401962</v>
      </c>
      <c r="B7789">
        <v>73.3</v>
      </c>
      <c r="C7789" t="e">
        <v>#N/A</v>
      </c>
    </row>
    <row r="7790" spans="1:3">
      <c r="A7790">
        <v>21101946</v>
      </c>
      <c r="B7790">
        <v>115.5</v>
      </c>
      <c r="C7790" t="e">
        <v>#N/A</v>
      </c>
    </row>
    <row r="7791" spans="1:3">
      <c r="A7791">
        <v>21301950</v>
      </c>
      <c r="B7791">
        <v>168.3</v>
      </c>
      <c r="C7791" t="e">
        <v>#N/A</v>
      </c>
    </row>
    <row r="7792" spans="1:3">
      <c r="A7792">
        <v>21201917</v>
      </c>
      <c r="B7792">
        <v>75.900000000000006</v>
      </c>
      <c r="C7792" t="e">
        <v>#N/A</v>
      </c>
    </row>
    <row r="7793" spans="1:3">
      <c r="A7793">
        <v>21401963</v>
      </c>
      <c r="B7793">
        <v>115.5</v>
      </c>
      <c r="C7793" t="e">
        <v>#N/A</v>
      </c>
    </row>
    <row r="7794" spans="1:3">
      <c r="A7794">
        <v>21101947</v>
      </c>
      <c r="B7794">
        <v>51.8</v>
      </c>
      <c r="C7794" t="e">
        <v>#N/A</v>
      </c>
    </row>
    <row r="7795" spans="1:3">
      <c r="A7795">
        <v>21201918</v>
      </c>
      <c r="B7795">
        <v>102.6</v>
      </c>
      <c r="C7795" t="e">
        <v>#N/A</v>
      </c>
    </row>
    <row r="7796" spans="1:3">
      <c r="A7796">
        <v>21301951</v>
      </c>
      <c r="B7796">
        <v>0</v>
      </c>
      <c r="C7796" t="e">
        <v>#N/A</v>
      </c>
    </row>
    <row r="7797" spans="1:3">
      <c r="A7797">
        <v>21401964</v>
      </c>
      <c r="B7797">
        <v>84.2</v>
      </c>
      <c r="C7797" t="e">
        <v>#N/A</v>
      </c>
    </row>
    <row r="7798" spans="1:3">
      <c r="A7798">
        <v>21101948</v>
      </c>
      <c r="B7798">
        <v>173.9</v>
      </c>
      <c r="C7798" t="e">
        <v>#N/A</v>
      </c>
    </row>
    <row r="7799" spans="1:3">
      <c r="A7799">
        <v>21301952</v>
      </c>
      <c r="B7799">
        <v>205.3</v>
      </c>
      <c r="C7799" t="e">
        <v>#N/A</v>
      </c>
    </row>
    <row r="7800" spans="1:3">
      <c r="A7800">
        <v>21201919</v>
      </c>
      <c r="B7800">
        <v>197.3</v>
      </c>
      <c r="C7800" t="e">
        <v>#N/A</v>
      </c>
    </row>
    <row r="7801" spans="1:3">
      <c r="A7801">
        <v>21101949</v>
      </c>
      <c r="B7801">
        <v>148.5</v>
      </c>
      <c r="C7801" t="e">
        <v>#N/A</v>
      </c>
    </row>
    <row r="7802" spans="1:3">
      <c r="A7802">
        <v>21301953</v>
      </c>
      <c r="B7802">
        <v>86.5</v>
      </c>
      <c r="C7802" t="e">
        <v>#N/A</v>
      </c>
    </row>
    <row r="7803" spans="1:3">
      <c r="A7803">
        <v>21401965</v>
      </c>
      <c r="B7803">
        <v>0</v>
      </c>
      <c r="C7803" t="e">
        <v>#N/A</v>
      </c>
    </row>
    <row r="7804" spans="1:3">
      <c r="A7804">
        <v>21201920</v>
      </c>
      <c r="B7804">
        <v>50.5</v>
      </c>
      <c r="C7804" t="e">
        <v>#N/A</v>
      </c>
    </row>
    <row r="7805" spans="1:3">
      <c r="A7805">
        <v>21401966</v>
      </c>
      <c r="B7805">
        <v>158.1</v>
      </c>
      <c r="C7805" t="e">
        <v>#N/A</v>
      </c>
    </row>
    <row r="7806" spans="1:3">
      <c r="A7806">
        <v>21101950</v>
      </c>
      <c r="B7806">
        <v>98.7</v>
      </c>
      <c r="C7806" t="e">
        <v>#N/A</v>
      </c>
    </row>
    <row r="7807" spans="1:3">
      <c r="A7807">
        <v>21301954</v>
      </c>
      <c r="B7807">
        <v>0</v>
      </c>
      <c r="C7807" t="e">
        <v>#N/A</v>
      </c>
    </row>
    <row r="7808" spans="1:3">
      <c r="A7808">
        <v>21201921</v>
      </c>
      <c r="B7808">
        <v>132</v>
      </c>
      <c r="C7808" t="e">
        <v>#N/A</v>
      </c>
    </row>
    <row r="7809" spans="1:3">
      <c r="A7809">
        <v>21401967</v>
      </c>
      <c r="B7809">
        <v>66</v>
      </c>
      <c r="C7809" t="e">
        <v>#N/A</v>
      </c>
    </row>
    <row r="7810" spans="1:3">
      <c r="A7810">
        <v>21101951</v>
      </c>
      <c r="B7810">
        <v>102.6</v>
      </c>
      <c r="C7810" t="e">
        <v>#N/A</v>
      </c>
    </row>
    <row r="7811" spans="1:3">
      <c r="A7811">
        <v>21301955</v>
      </c>
      <c r="B7811">
        <v>132</v>
      </c>
      <c r="C7811" t="e">
        <v>#N/A</v>
      </c>
    </row>
    <row r="7812" spans="1:3">
      <c r="A7812">
        <v>21201922</v>
      </c>
      <c r="B7812">
        <v>33.700000000000003</v>
      </c>
      <c r="C7812" t="e">
        <v>#N/A</v>
      </c>
    </row>
    <row r="7813" spans="1:3">
      <c r="A7813">
        <v>21401968</v>
      </c>
      <c r="B7813">
        <v>150.19999999999999</v>
      </c>
      <c r="C7813" t="e">
        <v>#N/A</v>
      </c>
    </row>
    <row r="7814" spans="1:3">
      <c r="A7814">
        <v>21101952</v>
      </c>
      <c r="B7814">
        <v>115.5</v>
      </c>
      <c r="C7814" t="e">
        <v>#N/A</v>
      </c>
    </row>
    <row r="7815" spans="1:3">
      <c r="A7815">
        <v>21301956</v>
      </c>
      <c r="B7815">
        <v>0</v>
      </c>
      <c r="C7815" t="e">
        <v>#N/A</v>
      </c>
    </row>
    <row r="7816" spans="1:3">
      <c r="A7816">
        <v>21201923</v>
      </c>
      <c r="B7816">
        <v>49.5</v>
      </c>
      <c r="C7816" t="e">
        <v>#N/A</v>
      </c>
    </row>
    <row r="7817" spans="1:3">
      <c r="A7817">
        <v>21401969</v>
      </c>
      <c r="B7817">
        <v>117.2</v>
      </c>
      <c r="C7817" t="e">
        <v>#N/A</v>
      </c>
    </row>
    <row r="7818" spans="1:3">
      <c r="A7818">
        <v>21301957</v>
      </c>
      <c r="B7818">
        <v>298.3</v>
      </c>
      <c r="C7818" t="e">
        <v>#N/A</v>
      </c>
    </row>
    <row r="7819" spans="1:3">
      <c r="A7819">
        <v>21201924</v>
      </c>
      <c r="B7819">
        <v>82.5</v>
      </c>
      <c r="C7819" t="e">
        <v>#N/A</v>
      </c>
    </row>
    <row r="7820" spans="1:3">
      <c r="A7820">
        <v>21101953</v>
      </c>
      <c r="B7820">
        <v>20.5</v>
      </c>
      <c r="C7820" t="e">
        <v>#N/A</v>
      </c>
    </row>
    <row r="7821" spans="1:3">
      <c r="A7821">
        <v>21401970</v>
      </c>
      <c r="B7821">
        <v>91.4</v>
      </c>
      <c r="C7821" t="e">
        <v>#N/A</v>
      </c>
    </row>
    <row r="7822" spans="1:3">
      <c r="A7822">
        <v>21101954</v>
      </c>
      <c r="B7822">
        <v>165</v>
      </c>
      <c r="C7822" t="e">
        <v>#N/A</v>
      </c>
    </row>
    <row r="7823" spans="1:3">
      <c r="A7823">
        <v>21201925</v>
      </c>
      <c r="B7823">
        <v>37.299999999999997</v>
      </c>
      <c r="C7823" t="e">
        <v>#N/A</v>
      </c>
    </row>
    <row r="7824" spans="1:3">
      <c r="A7824">
        <v>21301958</v>
      </c>
      <c r="B7824">
        <v>225.1</v>
      </c>
      <c r="C7824" t="e">
        <v>#N/A</v>
      </c>
    </row>
    <row r="7825" spans="1:3">
      <c r="A7825">
        <v>21101955</v>
      </c>
      <c r="B7825">
        <v>198</v>
      </c>
      <c r="C7825" t="e">
        <v>#N/A</v>
      </c>
    </row>
    <row r="7826" spans="1:3">
      <c r="A7826">
        <v>21201926</v>
      </c>
      <c r="B7826">
        <v>117.2</v>
      </c>
      <c r="C7826" t="e">
        <v>#N/A</v>
      </c>
    </row>
    <row r="7827" spans="1:3">
      <c r="A7827">
        <v>21301959</v>
      </c>
      <c r="B7827">
        <v>330</v>
      </c>
      <c r="C7827" t="e">
        <v>#N/A</v>
      </c>
    </row>
    <row r="7828" spans="1:3">
      <c r="A7828">
        <v>21401971</v>
      </c>
      <c r="B7828">
        <v>0</v>
      </c>
      <c r="C7828" t="e">
        <v>#N/A</v>
      </c>
    </row>
    <row r="7829" spans="1:3">
      <c r="A7829">
        <v>21101956</v>
      </c>
      <c r="B7829">
        <v>132</v>
      </c>
      <c r="C7829" t="e">
        <v>#N/A</v>
      </c>
    </row>
    <row r="7830" spans="1:3">
      <c r="A7830">
        <v>21401972</v>
      </c>
      <c r="B7830">
        <v>160</v>
      </c>
      <c r="C7830" t="e">
        <v>#N/A</v>
      </c>
    </row>
    <row r="7831" spans="1:3">
      <c r="A7831">
        <v>21201927</v>
      </c>
      <c r="B7831">
        <v>44.6</v>
      </c>
      <c r="C7831" t="e">
        <v>#N/A</v>
      </c>
    </row>
    <row r="7832" spans="1:3">
      <c r="A7832">
        <v>21301960</v>
      </c>
      <c r="B7832">
        <v>289.7</v>
      </c>
      <c r="C7832" t="e">
        <v>#N/A</v>
      </c>
    </row>
    <row r="7833" spans="1:3">
      <c r="A7833">
        <v>21101957</v>
      </c>
      <c r="B7833">
        <v>132</v>
      </c>
      <c r="C7833" t="e">
        <v>#N/A</v>
      </c>
    </row>
    <row r="7834" spans="1:3">
      <c r="A7834">
        <v>21401973</v>
      </c>
      <c r="B7834">
        <v>165</v>
      </c>
      <c r="C7834" t="e">
        <v>#N/A</v>
      </c>
    </row>
    <row r="7835" spans="1:3">
      <c r="A7835">
        <v>21201928</v>
      </c>
      <c r="B7835">
        <v>184.8</v>
      </c>
      <c r="C7835" t="e">
        <v>#N/A</v>
      </c>
    </row>
    <row r="7836" spans="1:3">
      <c r="A7836">
        <v>21301961</v>
      </c>
      <c r="B7836">
        <v>110.6</v>
      </c>
      <c r="C7836" t="e">
        <v>#N/A</v>
      </c>
    </row>
    <row r="7837" spans="1:3">
      <c r="A7837">
        <v>21101958</v>
      </c>
      <c r="B7837">
        <v>99</v>
      </c>
      <c r="C7837" t="e">
        <v>#N/A</v>
      </c>
    </row>
    <row r="7838" spans="1:3">
      <c r="A7838">
        <v>21401974</v>
      </c>
      <c r="B7838">
        <v>107.9</v>
      </c>
      <c r="C7838" t="e">
        <v>#N/A</v>
      </c>
    </row>
    <row r="7839" spans="1:3">
      <c r="A7839">
        <v>21401975</v>
      </c>
      <c r="B7839">
        <v>78.2</v>
      </c>
      <c r="C7839" t="e">
        <v>#N/A</v>
      </c>
    </row>
    <row r="7840" spans="1:3">
      <c r="A7840">
        <v>21101959</v>
      </c>
      <c r="B7840">
        <v>99</v>
      </c>
      <c r="C7840" t="e">
        <v>#N/A</v>
      </c>
    </row>
    <row r="7841" spans="1:3">
      <c r="A7841">
        <v>21201929</v>
      </c>
      <c r="B7841">
        <v>348.2</v>
      </c>
      <c r="C7841" t="e">
        <v>#N/A</v>
      </c>
    </row>
    <row r="7842" spans="1:3">
      <c r="A7842">
        <v>21401976</v>
      </c>
      <c r="B7842">
        <v>183.2</v>
      </c>
      <c r="C7842" t="e">
        <v>#N/A</v>
      </c>
    </row>
    <row r="7843" spans="1:3">
      <c r="A7843">
        <v>21101960</v>
      </c>
      <c r="B7843">
        <v>138.6</v>
      </c>
      <c r="C7843" t="e">
        <v>#N/A</v>
      </c>
    </row>
    <row r="7844" spans="1:3">
      <c r="A7844">
        <v>21201930</v>
      </c>
      <c r="B7844">
        <v>254.8</v>
      </c>
      <c r="C7844" t="e">
        <v>#N/A</v>
      </c>
    </row>
    <row r="7845" spans="1:3">
      <c r="A7845">
        <v>21401977</v>
      </c>
      <c r="B7845">
        <v>136.30000000000001</v>
      </c>
      <c r="C7845" t="e">
        <v>#N/A</v>
      </c>
    </row>
    <row r="7846" spans="1:3">
      <c r="A7846">
        <v>21101961</v>
      </c>
      <c r="B7846">
        <v>161.69999999999999</v>
      </c>
      <c r="C7846" t="e">
        <v>#N/A</v>
      </c>
    </row>
    <row r="7847" spans="1:3">
      <c r="A7847">
        <v>21201931</v>
      </c>
      <c r="B7847">
        <v>134.30000000000001</v>
      </c>
      <c r="C7847" t="e">
        <v>#N/A</v>
      </c>
    </row>
    <row r="7848" spans="1:3">
      <c r="A7848">
        <v>21401978</v>
      </c>
      <c r="B7848">
        <v>99</v>
      </c>
      <c r="C7848" t="e">
        <v>#N/A</v>
      </c>
    </row>
    <row r="7849" spans="1:3">
      <c r="A7849">
        <v>21101962</v>
      </c>
      <c r="B7849">
        <v>148.5</v>
      </c>
      <c r="C7849" t="e">
        <v>#N/A</v>
      </c>
    </row>
    <row r="7850" spans="1:3">
      <c r="A7850">
        <v>21201932</v>
      </c>
      <c r="B7850">
        <v>340.6</v>
      </c>
      <c r="C7850" t="e">
        <v>#N/A</v>
      </c>
    </row>
    <row r="7851" spans="1:3">
      <c r="A7851">
        <v>21401979</v>
      </c>
      <c r="B7851">
        <v>148.80000000000001</v>
      </c>
      <c r="C7851" t="e">
        <v>#N/A</v>
      </c>
    </row>
    <row r="7852" spans="1:3">
      <c r="A7852">
        <v>21101963</v>
      </c>
      <c r="B7852">
        <v>47.5</v>
      </c>
      <c r="C7852" t="e">
        <v>#N/A</v>
      </c>
    </row>
    <row r="7853" spans="1:3">
      <c r="A7853">
        <v>21201933</v>
      </c>
      <c r="B7853">
        <v>183.2</v>
      </c>
      <c r="C7853" t="e">
        <v>#N/A</v>
      </c>
    </row>
    <row r="7854" spans="1:3">
      <c r="A7854">
        <v>21101964</v>
      </c>
      <c r="B7854">
        <v>343.2</v>
      </c>
      <c r="C7854" t="e">
        <v>#N/A</v>
      </c>
    </row>
    <row r="7855" spans="1:3">
      <c r="A7855">
        <v>21401980</v>
      </c>
      <c r="B7855">
        <v>99</v>
      </c>
      <c r="C7855" t="e">
        <v>#N/A</v>
      </c>
    </row>
    <row r="7856" spans="1:3">
      <c r="A7856">
        <v>21301962</v>
      </c>
      <c r="B7856">
        <v>139.30000000000001</v>
      </c>
      <c r="C7856" t="e">
        <v>#N/A</v>
      </c>
    </row>
    <row r="7857" spans="1:3">
      <c r="A7857">
        <v>21201934</v>
      </c>
      <c r="B7857">
        <v>179.5</v>
      </c>
      <c r="C7857" t="e">
        <v>#N/A</v>
      </c>
    </row>
    <row r="7858" spans="1:3">
      <c r="A7858">
        <v>21401981</v>
      </c>
      <c r="B7858">
        <v>207.9</v>
      </c>
      <c r="C7858" t="e">
        <v>#N/A</v>
      </c>
    </row>
    <row r="7859" spans="1:3">
      <c r="A7859">
        <v>21101965</v>
      </c>
      <c r="B7859">
        <v>348.5</v>
      </c>
      <c r="C7859" t="e">
        <v>#N/A</v>
      </c>
    </row>
    <row r="7860" spans="1:3">
      <c r="A7860">
        <v>21301963</v>
      </c>
      <c r="B7860">
        <v>51.5</v>
      </c>
      <c r="C7860" t="e">
        <v>#N/A</v>
      </c>
    </row>
    <row r="7861" spans="1:3">
      <c r="A7861">
        <v>21401982</v>
      </c>
      <c r="B7861">
        <v>192.7</v>
      </c>
      <c r="C7861" t="e">
        <v>#N/A</v>
      </c>
    </row>
    <row r="7862" spans="1:3">
      <c r="A7862">
        <v>21201935</v>
      </c>
      <c r="B7862">
        <v>51.8</v>
      </c>
      <c r="C7862" t="e">
        <v>#N/A</v>
      </c>
    </row>
    <row r="7863" spans="1:3">
      <c r="A7863">
        <v>21101966</v>
      </c>
      <c r="B7863">
        <v>197.7</v>
      </c>
      <c r="C7863" t="e">
        <v>#N/A</v>
      </c>
    </row>
    <row r="7864" spans="1:3">
      <c r="A7864">
        <v>21301964</v>
      </c>
      <c r="B7864">
        <v>0</v>
      </c>
      <c r="C7864" t="e">
        <v>#N/A</v>
      </c>
    </row>
    <row r="7865" spans="1:3">
      <c r="A7865">
        <v>21401983</v>
      </c>
      <c r="B7865">
        <v>66</v>
      </c>
      <c r="C7865" t="e">
        <v>#N/A</v>
      </c>
    </row>
    <row r="7866" spans="1:3">
      <c r="A7866">
        <v>21201936</v>
      </c>
      <c r="B7866">
        <v>133</v>
      </c>
      <c r="C7866" t="e">
        <v>#N/A</v>
      </c>
    </row>
    <row r="7867" spans="1:3">
      <c r="A7867">
        <v>21101967</v>
      </c>
      <c r="B7867">
        <v>198</v>
      </c>
      <c r="C7867" t="e">
        <v>#N/A</v>
      </c>
    </row>
    <row r="7868" spans="1:3">
      <c r="A7868">
        <v>21301965</v>
      </c>
      <c r="B7868">
        <v>133</v>
      </c>
      <c r="C7868" t="e">
        <v>#N/A</v>
      </c>
    </row>
    <row r="7869" spans="1:3">
      <c r="A7869">
        <v>21401984</v>
      </c>
      <c r="B7869">
        <v>98.7</v>
      </c>
      <c r="C7869" t="e">
        <v>#N/A</v>
      </c>
    </row>
    <row r="7870" spans="1:3">
      <c r="A7870">
        <v>21201937</v>
      </c>
      <c r="B7870">
        <v>0</v>
      </c>
      <c r="C7870" t="e">
        <v>#N/A</v>
      </c>
    </row>
    <row r="7871" spans="1:3">
      <c r="A7871">
        <v>21101968</v>
      </c>
      <c r="B7871">
        <v>234.3</v>
      </c>
      <c r="C7871" t="e">
        <v>#N/A</v>
      </c>
    </row>
    <row r="7872" spans="1:3">
      <c r="A7872">
        <v>21301966</v>
      </c>
      <c r="B7872">
        <v>0</v>
      </c>
      <c r="C7872" t="e">
        <v>#N/A</v>
      </c>
    </row>
    <row r="7873" spans="1:3">
      <c r="A7873">
        <v>21201938</v>
      </c>
      <c r="B7873">
        <v>132</v>
      </c>
      <c r="C7873" t="e">
        <v>#N/A</v>
      </c>
    </row>
    <row r="7874" spans="1:3">
      <c r="A7874">
        <v>21401985</v>
      </c>
      <c r="B7874">
        <v>115.5</v>
      </c>
      <c r="C7874" t="e">
        <v>#N/A</v>
      </c>
    </row>
    <row r="7875" spans="1:3">
      <c r="A7875">
        <v>21101969</v>
      </c>
      <c r="B7875">
        <v>186.4</v>
      </c>
      <c r="C7875" t="e">
        <v>#N/A</v>
      </c>
    </row>
    <row r="7876" spans="1:3">
      <c r="A7876">
        <v>21301967</v>
      </c>
      <c r="B7876">
        <v>0</v>
      </c>
      <c r="C7876" t="e">
        <v>#N/A</v>
      </c>
    </row>
    <row r="7877" spans="1:3">
      <c r="A7877">
        <v>21401986</v>
      </c>
      <c r="B7877">
        <v>59.4</v>
      </c>
      <c r="C7877" t="e">
        <v>#N/A</v>
      </c>
    </row>
    <row r="7878" spans="1:3">
      <c r="A7878">
        <v>21201939</v>
      </c>
      <c r="B7878">
        <v>0</v>
      </c>
      <c r="C7878" t="e">
        <v>#N/A</v>
      </c>
    </row>
    <row r="7879" spans="1:3">
      <c r="A7879">
        <v>21101970</v>
      </c>
      <c r="B7879">
        <v>99</v>
      </c>
      <c r="C7879" t="e">
        <v>#N/A</v>
      </c>
    </row>
    <row r="7880" spans="1:3">
      <c r="A7880">
        <v>21301968</v>
      </c>
      <c r="B7880">
        <v>185.5</v>
      </c>
      <c r="C7880" t="e">
        <v>#N/A</v>
      </c>
    </row>
    <row r="7881" spans="1:3">
      <c r="A7881">
        <v>21401987</v>
      </c>
      <c r="B7881">
        <v>70</v>
      </c>
      <c r="C7881" t="e">
        <v>#N/A</v>
      </c>
    </row>
    <row r="7882" spans="1:3">
      <c r="A7882">
        <v>21201940</v>
      </c>
      <c r="B7882">
        <v>330</v>
      </c>
      <c r="C7882" t="e">
        <v>#N/A</v>
      </c>
    </row>
    <row r="7883" spans="1:3">
      <c r="A7883">
        <v>21101971</v>
      </c>
      <c r="B7883">
        <v>155.1</v>
      </c>
      <c r="C7883" t="e">
        <v>#N/A</v>
      </c>
    </row>
    <row r="7884" spans="1:3">
      <c r="A7884">
        <v>21301969</v>
      </c>
      <c r="B7884">
        <v>0</v>
      </c>
      <c r="C7884" t="e">
        <v>#N/A</v>
      </c>
    </row>
    <row r="7885" spans="1:3">
      <c r="A7885">
        <v>21401988</v>
      </c>
      <c r="B7885">
        <v>98</v>
      </c>
      <c r="C7885" t="e">
        <v>#N/A</v>
      </c>
    </row>
    <row r="7886" spans="1:3">
      <c r="A7886">
        <v>21201941</v>
      </c>
      <c r="B7886">
        <v>0</v>
      </c>
      <c r="C7886" t="e">
        <v>#N/A</v>
      </c>
    </row>
    <row r="7887" spans="1:3">
      <c r="A7887">
        <v>21301970</v>
      </c>
      <c r="B7887">
        <v>165.7</v>
      </c>
      <c r="C7887" t="e">
        <v>#N/A</v>
      </c>
    </row>
    <row r="7888" spans="1:3">
      <c r="A7888">
        <v>21401989</v>
      </c>
      <c r="B7888">
        <v>141.9</v>
      </c>
      <c r="C7888" t="e">
        <v>#N/A</v>
      </c>
    </row>
    <row r="7889" spans="1:3">
      <c r="A7889">
        <v>21101972</v>
      </c>
      <c r="B7889">
        <v>216.2</v>
      </c>
      <c r="C7889" t="e">
        <v>#N/A</v>
      </c>
    </row>
    <row r="7890" spans="1:3">
      <c r="A7890">
        <v>21201942</v>
      </c>
      <c r="B7890">
        <v>300.3</v>
      </c>
      <c r="C7890" t="e">
        <v>#N/A</v>
      </c>
    </row>
    <row r="7891" spans="1:3">
      <c r="A7891">
        <v>21301971</v>
      </c>
      <c r="B7891">
        <v>260</v>
      </c>
      <c r="C7891" t="e">
        <v>#N/A</v>
      </c>
    </row>
    <row r="7892" spans="1:3">
      <c r="A7892">
        <v>21101973</v>
      </c>
      <c r="B7892">
        <v>381.2</v>
      </c>
      <c r="C7892" t="e">
        <v>#N/A</v>
      </c>
    </row>
    <row r="7893" spans="1:3">
      <c r="A7893">
        <v>21401990</v>
      </c>
      <c r="B7893">
        <v>132.69999999999999</v>
      </c>
      <c r="C7893" t="e">
        <v>#N/A</v>
      </c>
    </row>
    <row r="7894" spans="1:3">
      <c r="A7894">
        <v>21201943</v>
      </c>
      <c r="B7894">
        <v>287.10000000000002</v>
      </c>
      <c r="C7894" t="e">
        <v>#N/A</v>
      </c>
    </row>
    <row r="7895" spans="1:3">
      <c r="A7895">
        <v>21301972</v>
      </c>
      <c r="B7895">
        <v>232.6</v>
      </c>
      <c r="C7895" t="e">
        <v>#N/A</v>
      </c>
    </row>
    <row r="7896" spans="1:3">
      <c r="A7896">
        <v>21101974</v>
      </c>
      <c r="B7896">
        <v>447.2</v>
      </c>
      <c r="C7896" t="e">
        <v>#N/A</v>
      </c>
    </row>
    <row r="7897" spans="1:3">
      <c r="A7897">
        <v>21201944</v>
      </c>
      <c r="B7897">
        <v>737.2</v>
      </c>
      <c r="C7897" t="e">
        <v>#N/A</v>
      </c>
    </row>
    <row r="7898" spans="1:3">
      <c r="A7898">
        <v>21401991</v>
      </c>
      <c r="B7898">
        <v>122.1</v>
      </c>
      <c r="C7898" t="e">
        <v>#N/A</v>
      </c>
    </row>
    <row r="7899" spans="1:3">
      <c r="A7899">
        <v>21301973</v>
      </c>
      <c r="B7899">
        <v>330</v>
      </c>
      <c r="C7899" t="e">
        <v>#N/A</v>
      </c>
    </row>
    <row r="7900" spans="1:3">
      <c r="A7900">
        <v>21401992</v>
      </c>
      <c r="B7900">
        <v>107.9</v>
      </c>
      <c r="C7900" t="e">
        <v>#N/A</v>
      </c>
    </row>
    <row r="7901" spans="1:3">
      <c r="A7901">
        <v>21101975</v>
      </c>
      <c r="B7901">
        <v>282.2</v>
      </c>
      <c r="C7901" t="e">
        <v>#N/A</v>
      </c>
    </row>
    <row r="7902" spans="1:3">
      <c r="A7902">
        <v>21301974</v>
      </c>
      <c r="B7902">
        <v>175.9</v>
      </c>
      <c r="C7902" t="e">
        <v>#N/A</v>
      </c>
    </row>
    <row r="7903" spans="1:3">
      <c r="A7903">
        <v>21401993</v>
      </c>
      <c r="B7903">
        <v>49.5</v>
      </c>
      <c r="C7903" t="e">
        <v>#N/A</v>
      </c>
    </row>
    <row r="7904" spans="1:3">
      <c r="A7904">
        <v>21101976</v>
      </c>
      <c r="B7904">
        <v>340.6</v>
      </c>
      <c r="C7904" t="e">
        <v>#N/A</v>
      </c>
    </row>
    <row r="7905" spans="1:3">
      <c r="A7905">
        <v>21301975</v>
      </c>
      <c r="B7905">
        <v>347.8</v>
      </c>
      <c r="C7905" t="e">
        <v>#N/A</v>
      </c>
    </row>
    <row r="7906" spans="1:3">
      <c r="A7906">
        <v>21401994</v>
      </c>
      <c r="B7906">
        <v>159.1</v>
      </c>
      <c r="C7906" t="e">
        <v>#N/A</v>
      </c>
    </row>
    <row r="7907" spans="1:3">
      <c r="A7907">
        <v>21101977</v>
      </c>
      <c r="B7907">
        <v>330</v>
      </c>
      <c r="C7907" t="e">
        <v>#N/A</v>
      </c>
    </row>
    <row r="7908" spans="1:3">
      <c r="A7908">
        <v>21301976</v>
      </c>
      <c r="B7908">
        <v>168.3</v>
      </c>
      <c r="C7908" t="e">
        <v>#N/A</v>
      </c>
    </row>
    <row r="7909" spans="1:3">
      <c r="A7909">
        <v>21401995</v>
      </c>
      <c r="B7909">
        <v>227</v>
      </c>
      <c r="C7909" t="e">
        <v>#N/A</v>
      </c>
    </row>
    <row r="7910" spans="1:3">
      <c r="A7910">
        <v>21101978</v>
      </c>
      <c r="B7910">
        <v>224.4</v>
      </c>
      <c r="C7910" t="e">
        <v>#N/A</v>
      </c>
    </row>
    <row r="7911" spans="1:3">
      <c r="A7911">
        <v>21301977</v>
      </c>
      <c r="B7911">
        <v>267.60000000000002</v>
      </c>
      <c r="C7911" t="e">
        <v>#N/A</v>
      </c>
    </row>
    <row r="7912" spans="1:3">
      <c r="A7912">
        <v>21401996</v>
      </c>
      <c r="B7912">
        <v>176.6</v>
      </c>
      <c r="C7912" t="e">
        <v>#N/A</v>
      </c>
    </row>
    <row r="7913" spans="1:3">
      <c r="A7913">
        <v>21101979</v>
      </c>
      <c r="B7913">
        <v>198</v>
      </c>
      <c r="C7913" t="e">
        <v>#N/A</v>
      </c>
    </row>
    <row r="7914" spans="1:3">
      <c r="A7914">
        <v>21301978</v>
      </c>
      <c r="B7914">
        <v>201.3</v>
      </c>
      <c r="C7914" t="e">
        <v>#N/A</v>
      </c>
    </row>
    <row r="7915" spans="1:3">
      <c r="A7915">
        <v>21401997</v>
      </c>
      <c r="B7915">
        <v>188.1</v>
      </c>
      <c r="C7915" t="e">
        <v>#N/A</v>
      </c>
    </row>
    <row r="7916" spans="1:3">
      <c r="A7916">
        <v>21101980</v>
      </c>
      <c r="B7916">
        <v>159.69999999999999</v>
      </c>
      <c r="C7916" t="e">
        <v>#N/A</v>
      </c>
    </row>
    <row r="7917" spans="1:3">
      <c r="A7917">
        <v>21301979</v>
      </c>
      <c r="B7917">
        <v>33.700000000000003</v>
      </c>
      <c r="C7917" t="e">
        <v>#N/A</v>
      </c>
    </row>
    <row r="7918" spans="1:3">
      <c r="A7918">
        <v>21401998</v>
      </c>
      <c r="B7918">
        <v>198.7</v>
      </c>
      <c r="C7918" t="e">
        <v>#N/A</v>
      </c>
    </row>
    <row r="7919" spans="1:3">
      <c r="A7919">
        <v>21101981</v>
      </c>
      <c r="B7919">
        <v>259</v>
      </c>
      <c r="C7919" t="e">
        <v>#N/A</v>
      </c>
    </row>
    <row r="7920" spans="1:3">
      <c r="A7920">
        <v>21301980</v>
      </c>
      <c r="B7920">
        <v>181.5</v>
      </c>
      <c r="C7920" t="e">
        <v>#N/A</v>
      </c>
    </row>
    <row r="7921" spans="1:3">
      <c r="A7921">
        <v>21401999</v>
      </c>
      <c r="B7921">
        <v>161</v>
      </c>
      <c r="C7921" t="e">
        <v>#N/A</v>
      </c>
    </row>
    <row r="7922" spans="1:3">
      <c r="A7922">
        <v>21101982</v>
      </c>
      <c r="B7922">
        <v>330</v>
      </c>
      <c r="C7922" t="e">
        <v>#N/A</v>
      </c>
    </row>
    <row r="7923" spans="1:3">
      <c r="A7923">
        <v>21301981</v>
      </c>
      <c r="B7923">
        <v>0</v>
      </c>
      <c r="C7923" t="e">
        <v>#N/A</v>
      </c>
    </row>
    <row r="7924" spans="1:3">
      <c r="A7924">
        <v>21402000</v>
      </c>
      <c r="B7924">
        <v>132</v>
      </c>
      <c r="C7924" t="e">
        <v>#N/A</v>
      </c>
    </row>
    <row r="7925" spans="1:3">
      <c r="A7925">
        <v>21201945</v>
      </c>
      <c r="B7925">
        <v>0</v>
      </c>
      <c r="C7925" t="e">
        <v>#N/A</v>
      </c>
    </row>
    <row r="7926" spans="1:3">
      <c r="A7926">
        <v>21101983</v>
      </c>
      <c r="B7926">
        <v>255.8</v>
      </c>
      <c r="C7926" t="e">
        <v>#N/A</v>
      </c>
    </row>
    <row r="7927" spans="1:3">
      <c r="A7927">
        <v>21301982</v>
      </c>
      <c r="B7927">
        <v>51.8</v>
      </c>
      <c r="C7927" t="e">
        <v>#N/A</v>
      </c>
    </row>
    <row r="7928" spans="1:3">
      <c r="A7928">
        <v>21402001</v>
      </c>
      <c r="B7928">
        <v>102.3</v>
      </c>
      <c r="C7928" t="e">
        <v>#N/A</v>
      </c>
    </row>
    <row r="7929" spans="1:3">
      <c r="A7929">
        <v>21201946</v>
      </c>
      <c r="B7929">
        <v>178.5</v>
      </c>
      <c r="C7929" t="e">
        <v>#N/A</v>
      </c>
    </row>
    <row r="7930" spans="1:3">
      <c r="A7930">
        <v>21301983</v>
      </c>
      <c r="B7930">
        <v>0</v>
      </c>
      <c r="C7930" t="e">
        <v>#N/A</v>
      </c>
    </row>
    <row r="7931" spans="1:3">
      <c r="A7931">
        <v>21101984</v>
      </c>
      <c r="B7931">
        <v>280.5</v>
      </c>
      <c r="C7931" t="e">
        <v>#N/A</v>
      </c>
    </row>
    <row r="7932" spans="1:3">
      <c r="A7932">
        <v>21402002</v>
      </c>
      <c r="B7932">
        <v>287.10000000000002</v>
      </c>
      <c r="C7932" t="e">
        <v>#N/A</v>
      </c>
    </row>
    <row r="7933" spans="1:3">
      <c r="A7933">
        <v>21201947</v>
      </c>
      <c r="B7933">
        <v>99</v>
      </c>
      <c r="C7933" t="e">
        <v>#N/A</v>
      </c>
    </row>
    <row r="7934" spans="1:3">
      <c r="A7934">
        <v>21301984</v>
      </c>
      <c r="B7934">
        <v>0</v>
      </c>
      <c r="C7934" t="e">
        <v>#N/A</v>
      </c>
    </row>
    <row r="7935" spans="1:3">
      <c r="A7935">
        <v>21402003</v>
      </c>
      <c r="B7935">
        <v>198</v>
      </c>
      <c r="C7935" t="e">
        <v>#N/A</v>
      </c>
    </row>
    <row r="7936" spans="1:3">
      <c r="A7936">
        <v>21101985</v>
      </c>
      <c r="B7936">
        <v>297</v>
      </c>
      <c r="C7936" t="e">
        <v>#N/A</v>
      </c>
    </row>
    <row r="7937" spans="1:3">
      <c r="A7937">
        <v>21201948</v>
      </c>
      <c r="B7937">
        <v>19.8</v>
      </c>
      <c r="C7937" t="e">
        <v>#N/A</v>
      </c>
    </row>
    <row r="7938" spans="1:3">
      <c r="A7938">
        <v>21301985</v>
      </c>
      <c r="B7938">
        <v>346.5</v>
      </c>
      <c r="C7938" t="e">
        <v>#N/A</v>
      </c>
    </row>
    <row r="7939" spans="1:3">
      <c r="A7939">
        <v>21402004</v>
      </c>
      <c r="B7939">
        <v>135.6</v>
      </c>
      <c r="C7939" t="e">
        <v>#N/A</v>
      </c>
    </row>
    <row r="7940" spans="1:3">
      <c r="A7940">
        <v>21201949</v>
      </c>
      <c r="B7940">
        <v>19.5</v>
      </c>
      <c r="C7940" t="e">
        <v>#N/A</v>
      </c>
    </row>
    <row r="7941" spans="1:3">
      <c r="A7941">
        <v>21301986</v>
      </c>
      <c r="B7941">
        <v>128</v>
      </c>
      <c r="C7941" t="e">
        <v>#N/A</v>
      </c>
    </row>
    <row r="7942" spans="1:3">
      <c r="A7942">
        <v>21101986</v>
      </c>
      <c r="B7942">
        <v>257.39999999999998</v>
      </c>
      <c r="C7942" t="e">
        <v>#N/A</v>
      </c>
    </row>
    <row r="7943" spans="1:3">
      <c r="A7943">
        <v>21402005</v>
      </c>
      <c r="B7943">
        <v>271.89999999999998</v>
      </c>
      <c r="C7943" t="e">
        <v>#N/A</v>
      </c>
    </row>
    <row r="7944" spans="1:3">
      <c r="A7944">
        <v>21101987</v>
      </c>
      <c r="B7944">
        <v>336.3</v>
      </c>
      <c r="C7944" t="e">
        <v>#N/A</v>
      </c>
    </row>
    <row r="7945" spans="1:3">
      <c r="A7945">
        <v>21301987</v>
      </c>
      <c r="B7945">
        <v>74.900000000000006</v>
      </c>
      <c r="C7945" t="e">
        <v>#N/A</v>
      </c>
    </row>
    <row r="7946" spans="1:3">
      <c r="A7946">
        <v>21201950</v>
      </c>
      <c r="B7946">
        <v>37</v>
      </c>
      <c r="C7946" t="e">
        <v>#N/A</v>
      </c>
    </row>
    <row r="7947" spans="1:3">
      <c r="A7947">
        <v>21402006</v>
      </c>
      <c r="B7947">
        <v>181.5</v>
      </c>
      <c r="C7947" t="e">
        <v>#N/A</v>
      </c>
    </row>
    <row r="7948" spans="1:3">
      <c r="A7948">
        <v>21101988</v>
      </c>
      <c r="B7948">
        <v>66.7</v>
      </c>
      <c r="C7948" t="e">
        <v>#N/A</v>
      </c>
    </row>
    <row r="7949" spans="1:3">
      <c r="A7949">
        <v>21301988</v>
      </c>
      <c r="B7949">
        <v>123.4</v>
      </c>
      <c r="C7949" t="e">
        <v>#N/A</v>
      </c>
    </row>
    <row r="7950" spans="1:3">
      <c r="A7950">
        <v>21201951</v>
      </c>
      <c r="B7950">
        <v>199.6</v>
      </c>
      <c r="C7950" t="e">
        <v>#N/A</v>
      </c>
    </row>
    <row r="7951" spans="1:3">
      <c r="A7951">
        <v>21402007</v>
      </c>
      <c r="B7951">
        <v>111.2</v>
      </c>
      <c r="C7951" t="e">
        <v>#N/A</v>
      </c>
    </row>
    <row r="7952" spans="1:3">
      <c r="A7952">
        <v>21301989</v>
      </c>
      <c r="B7952">
        <v>329.7</v>
      </c>
      <c r="C7952" t="e">
        <v>#N/A</v>
      </c>
    </row>
    <row r="7953" spans="1:3">
      <c r="A7953">
        <v>21201952</v>
      </c>
      <c r="B7953">
        <v>171.6</v>
      </c>
      <c r="C7953" t="e">
        <v>#N/A</v>
      </c>
    </row>
    <row r="7954" spans="1:3">
      <c r="A7954">
        <v>21101989</v>
      </c>
      <c r="B7954">
        <v>50.2</v>
      </c>
      <c r="C7954" t="e">
        <v>#N/A</v>
      </c>
    </row>
    <row r="7955" spans="1:3">
      <c r="A7955">
        <v>21402008</v>
      </c>
      <c r="B7955">
        <v>0</v>
      </c>
      <c r="C7955" t="e">
        <v>#N/A</v>
      </c>
    </row>
    <row r="7956" spans="1:3">
      <c r="A7956">
        <v>21101990</v>
      </c>
      <c r="B7956">
        <v>192.4</v>
      </c>
      <c r="C7956" t="e">
        <v>#N/A</v>
      </c>
    </row>
    <row r="7957" spans="1:3">
      <c r="A7957">
        <v>21201953</v>
      </c>
      <c r="B7957">
        <v>51.2</v>
      </c>
      <c r="C7957" t="e">
        <v>#N/A</v>
      </c>
    </row>
    <row r="7958" spans="1:3">
      <c r="A7958">
        <v>21301990</v>
      </c>
      <c r="B7958">
        <v>224.4</v>
      </c>
      <c r="C7958" t="e">
        <v>#N/A</v>
      </c>
    </row>
    <row r="7959" spans="1:3">
      <c r="A7959">
        <v>21402009</v>
      </c>
      <c r="B7959">
        <v>146.5</v>
      </c>
      <c r="C7959" t="e">
        <v>#N/A</v>
      </c>
    </row>
    <row r="7960" spans="1:3">
      <c r="A7960">
        <v>21101991</v>
      </c>
      <c r="B7960">
        <v>33.700000000000003</v>
      </c>
      <c r="C7960" t="e">
        <v>#N/A</v>
      </c>
    </row>
    <row r="7961" spans="1:3">
      <c r="A7961">
        <v>21201954</v>
      </c>
      <c r="B7961">
        <v>219.8</v>
      </c>
      <c r="C7961" t="e">
        <v>#N/A</v>
      </c>
    </row>
    <row r="7962" spans="1:3">
      <c r="A7962">
        <v>21301991</v>
      </c>
      <c r="B7962">
        <v>117.2</v>
      </c>
      <c r="C7962" t="e">
        <v>#N/A</v>
      </c>
    </row>
    <row r="7963" spans="1:3">
      <c r="A7963">
        <v>21101992</v>
      </c>
      <c r="B7963">
        <v>249.2</v>
      </c>
      <c r="C7963" t="e">
        <v>#N/A</v>
      </c>
    </row>
    <row r="7964" spans="1:3">
      <c r="A7964">
        <v>21402010</v>
      </c>
      <c r="B7964">
        <v>91.4</v>
      </c>
      <c r="C7964" t="e">
        <v>#N/A</v>
      </c>
    </row>
    <row r="7965" spans="1:3">
      <c r="A7965">
        <v>21201955</v>
      </c>
      <c r="B7965">
        <v>131.69999999999999</v>
      </c>
      <c r="C7965" t="e">
        <v>#N/A</v>
      </c>
    </row>
    <row r="7966" spans="1:3">
      <c r="A7966">
        <v>21301992</v>
      </c>
      <c r="B7966">
        <v>0</v>
      </c>
      <c r="C7966" t="e">
        <v>#N/A</v>
      </c>
    </row>
    <row r="7967" spans="1:3">
      <c r="A7967">
        <v>21101993</v>
      </c>
      <c r="B7967">
        <v>537.20000000000005</v>
      </c>
      <c r="C7967" t="e">
        <v>#N/A</v>
      </c>
    </row>
    <row r="7968" spans="1:3">
      <c r="A7968">
        <v>21402011</v>
      </c>
      <c r="B7968">
        <v>132</v>
      </c>
      <c r="C7968" t="e">
        <v>#N/A</v>
      </c>
    </row>
    <row r="7969" spans="1:3">
      <c r="A7969">
        <v>21201956</v>
      </c>
      <c r="B7969">
        <v>136.6</v>
      </c>
      <c r="C7969" t="e">
        <v>#N/A</v>
      </c>
    </row>
    <row r="7970" spans="1:3">
      <c r="A7970">
        <v>21301993</v>
      </c>
      <c r="B7970">
        <v>264</v>
      </c>
      <c r="C7970" t="e">
        <v>#N/A</v>
      </c>
    </row>
    <row r="7971" spans="1:3">
      <c r="A7971">
        <v>21101994</v>
      </c>
      <c r="B7971">
        <v>150.19999999999999</v>
      </c>
      <c r="C7971" t="e">
        <v>#N/A</v>
      </c>
    </row>
    <row r="7972" spans="1:3">
      <c r="A7972">
        <v>21402012</v>
      </c>
      <c r="B7972">
        <v>56.8</v>
      </c>
      <c r="C7972" t="e">
        <v>#N/A</v>
      </c>
    </row>
    <row r="7973" spans="1:3">
      <c r="A7973">
        <v>21201957</v>
      </c>
      <c r="B7973">
        <v>358.4</v>
      </c>
      <c r="C7973" t="e">
        <v>#N/A</v>
      </c>
    </row>
    <row r="7974" spans="1:3">
      <c r="A7974">
        <v>21301994</v>
      </c>
      <c r="B7974">
        <v>99</v>
      </c>
      <c r="C7974" t="e">
        <v>#N/A</v>
      </c>
    </row>
    <row r="7975" spans="1:3">
      <c r="A7975">
        <v>21101995</v>
      </c>
      <c r="B7975">
        <v>50.2</v>
      </c>
      <c r="C7975" t="e">
        <v>#N/A</v>
      </c>
    </row>
    <row r="7976" spans="1:3">
      <c r="A7976">
        <v>21201958</v>
      </c>
      <c r="B7976">
        <v>204.6</v>
      </c>
      <c r="C7976" t="e">
        <v>#N/A</v>
      </c>
    </row>
    <row r="7977" spans="1:3">
      <c r="A7977">
        <v>21402013</v>
      </c>
      <c r="B7977">
        <v>53.8</v>
      </c>
      <c r="C7977" t="e">
        <v>#N/A</v>
      </c>
    </row>
    <row r="7978" spans="1:3">
      <c r="A7978">
        <v>21301995</v>
      </c>
      <c r="B7978">
        <v>223.4</v>
      </c>
      <c r="C7978" t="e">
        <v>#N/A</v>
      </c>
    </row>
    <row r="7979" spans="1:3">
      <c r="A7979">
        <v>21101996</v>
      </c>
      <c r="B7979">
        <v>264</v>
      </c>
      <c r="C7979" t="e">
        <v>#N/A</v>
      </c>
    </row>
    <row r="7980" spans="1:3">
      <c r="A7980">
        <v>21402014</v>
      </c>
      <c r="B7980">
        <v>117.2</v>
      </c>
      <c r="C7980" t="e">
        <v>#N/A</v>
      </c>
    </row>
    <row r="7981" spans="1:3">
      <c r="A7981">
        <v>21201959</v>
      </c>
      <c r="B7981">
        <v>33.700000000000003</v>
      </c>
      <c r="C7981" t="e">
        <v>#N/A</v>
      </c>
    </row>
    <row r="7982" spans="1:3">
      <c r="A7982">
        <v>21301996</v>
      </c>
      <c r="B7982">
        <v>181.5</v>
      </c>
      <c r="C7982" t="e">
        <v>#N/A</v>
      </c>
    </row>
    <row r="7983" spans="1:3">
      <c r="A7983">
        <v>21402015</v>
      </c>
      <c r="B7983">
        <v>123.8</v>
      </c>
      <c r="C7983" t="e">
        <v>#N/A</v>
      </c>
    </row>
    <row r="7984" spans="1:3">
      <c r="A7984">
        <v>21101997</v>
      </c>
      <c r="B7984">
        <v>282.2</v>
      </c>
      <c r="C7984" t="e">
        <v>#N/A</v>
      </c>
    </row>
    <row r="7985" spans="1:3">
      <c r="A7985">
        <v>21201960</v>
      </c>
      <c r="B7985">
        <v>33.700000000000003</v>
      </c>
      <c r="C7985" t="e">
        <v>#N/A</v>
      </c>
    </row>
    <row r="7986" spans="1:3">
      <c r="A7986">
        <v>21301997</v>
      </c>
      <c r="B7986">
        <v>306.2</v>
      </c>
      <c r="C7986" t="e">
        <v>#N/A</v>
      </c>
    </row>
    <row r="7987" spans="1:3">
      <c r="A7987">
        <v>21101998</v>
      </c>
      <c r="B7987">
        <v>429</v>
      </c>
      <c r="C7987" t="e">
        <v>#N/A</v>
      </c>
    </row>
    <row r="7988" spans="1:3">
      <c r="A7988">
        <v>21402016</v>
      </c>
      <c r="B7988">
        <v>0</v>
      </c>
      <c r="C7988" t="e">
        <v>#N/A</v>
      </c>
    </row>
    <row r="7989" spans="1:3">
      <c r="A7989">
        <v>21201961</v>
      </c>
      <c r="B7989">
        <v>235</v>
      </c>
      <c r="C7989" t="e">
        <v>#N/A</v>
      </c>
    </row>
    <row r="7990" spans="1:3">
      <c r="A7990">
        <v>21301998</v>
      </c>
      <c r="B7990">
        <v>183.2</v>
      </c>
      <c r="C7990" t="e">
        <v>#N/A</v>
      </c>
    </row>
    <row r="7991" spans="1:3">
      <c r="A7991">
        <v>21101999</v>
      </c>
      <c r="B7991">
        <v>461</v>
      </c>
      <c r="C7991" t="e">
        <v>#N/A</v>
      </c>
    </row>
    <row r="7992" spans="1:3">
      <c r="A7992">
        <v>21402017</v>
      </c>
      <c r="B7992">
        <v>117.2</v>
      </c>
      <c r="C7992" t="e">
        <v>#N/A</v>
      </c>
    </row>
    <row r="7993" spans="1:3">
      <c r="A7993">
        <v>21201962</v>
      </c>
      <c r="B7993">
        <v>33.700000000000003</v>
      </c>
      <c r="C7993" t="e">
        <v>#N/A</v>
      </c>
    </row>
    <row r="7994" spans="1:3">
      <c r="A7994">
        <v>21301999</v>
      </c>
      <c r="B7994">
        <v>395.7</v>
      </c>
      <c r="C7994" t="e">
        <v>#N/A</v>
      </c>
    </row>
    <row r="7995" spans="1:3">
      <c r="A7995">
        <v>21102000</v>
      </c>
      <c r="B7995">
        <v>280.5</v>
      </c>
      <c r="C7995" t="e">
        <v>#N/A</v>
      </c>
    </row>
    <row r="7996" spans="1:3">
      <c r="A7996">
        <v>21402018</v>
      </c>
      <c r="B7996">
        <v>132</v>
      </c>
      <c r="C7996" t="e">
        <v>#N/A</v>
      </c>
    </row>
    <row r="7997" spans="1:3">
      <c r="A7997">
        <v>21201963</v>
      </c>
      <c r="B7997">
        <v>302</v>
      </c>
      <c r="C7997" t="e">
        <v>#N/A</v>
      </c>
    </row>
    <row r="7998" spans="1:3">
      <c r="A7998">
        <v>21302000</v>
      </c>
      <c r="B7998">
        <v>50.2</v>
      </c>
      <c r="C7998" t="e">
        <v>#N/A</v>
      </c>
    </row>
    <row r="7999" spans="1:3">
      <c r="A7999">
        <v>21102001</v>
      </c>
      <c r="B7999">
        <v>227</v>
      </c>
      <c r="C7999" t="e">
        <v>#N/A</v>
      </c>
    </row>
    <row r="8000" spans="1:3">
      <c r="A8000">
        <v>21402019</v>
      </c>
      <c r="B8000">
        <v>133.6</v>
      </c>
      <c r="C8000" t="e">
        <v>#N/A</v>
      </c>
    </row>
    <row r="8001" spans="1:3">
      <c r="A8001">
        <v>21201964</v>
      </c>
      <c r="B8001">
        <v>50.2</v>
      </c>
      <c r="C8001" t="e">
        <v>#N/A</v>
      </c>
    </row>
    <row r="8002" spans="1:3">
      <c r="A8002">
        <v>21302001</v>
      </c>
      <c r="B8002">
        <v>165</v>
      </c>
      <c r="C8002" t="e">
        <v>#N/A</v>
      </c>
    </row>
    <row r="8003" spans="1:3">
      <c r="A8003">
        <v>21102002</v>
      </c>
      <c r="B8003">
        <v>199.6</v>
      </c>
      <c r="C8003" t="e">
        <v>#N/A</v>
      </c>
    </row>
    <row r="8004" spans="1:3">
      <c r="A8004">
        <v>21302002</v>
      </c>
      <c r="B8004">
        <v>119.5</v>
      </c>
      <c r="C8004" t="e">
        <v>#N/A</v>
      </c>
    </row>
    <row r="8005" spans="1:3">
      <c r="A8005">
        <v>21402020</v>
      </c>
      <c r="B8005">
        <v>79.5</v>
      </c>
      <c r="C8005" t="e">
        <v>#N/A</v>
      </c>
    </row>
    <row r="8006" spans="1:3">
      <c r="A8006">
        <v>21201965</v>
      </c>
      <c r="B8006">
        <v>306.89999999999998</v>
      </c>
      <c r="C8006" t="e">
        <v>#N/A</v>
      </c>
    </row>
    <row r="8007" spans="1:3">
      <c r="A8007">
        <v>21302003</v>
      </c>
      <c r="B8007">
        <v>0</v>
      </c>
      <c r="C8007" t="e">
        <v>#N/A</v>
      </c>
    </row>
    <row r="8008" spans="1:3">
      <c r="A8008">
        <v>21102003</v>
      </c>
      <c r="B8008">
        <v>305.2</v>
      </c>
      <c r="C8008" t="e">
        <v>#N/A</v>
      </c>
    </row>
    <row r="8009" spans="1:3">
      <c r="A8009">
        <v>21402021</v>
      </c>
      <c r="B8009">
        <v>98.7</v>
      </c>
      <c r="C8009" t="e">
        <v>#N/A</v>
      </c>
    </row>
    <row r="8010" spans="1:3">
      <c r="A8010">
        <v>21201966</v>
      </c>
      <c r="B8010">
        <v>0</v>
      </c>
      <c r="C8010" t="e">
        <v>#N/A</v>
      </c>
    </row>
    <row r="8011" spans="1:3">
      <c r="A8011">
        <v>21302004</v>
      </c>
      <c r="B8011">
        <v>314.5</v>
      </c>
      <c r="C8011" t="e">
        <v>#N/A</v>
      </c>
    </row>
    <row r="8012" spans="1:3">
      <c r="A8012">
        <v>21102004</v>
      </c>
      <c r="B8012">
        <v>419.1</v>
      </c>
      <c r="C8012" t="e">
        <v>#N/A</v>
      </c>
    </row>
    <row r="8013" spans="1:3">
      <c r="A8013">
        <v>21402022</v>
      </c>
      <c r="B8013">
        <v>100.6</v>
      </c>
      <c r="C8013" t="e">
        <v>#N/A</v>
      </c>
    </row>
    <row r="8014" spans="1:3">
      <c r="A8014">
        <v>21201967</v>
      </c>
      <c r="B8014">
        <v>280.5</v>
      </c>
      <c r="C8014" t="e">
        <v>#N/A</v>
      </c>
    </row>
    <row r="8015" spans="1:3">
      <c r="A8015">
        <v>21302005</v>
      </c>
      <c r="B8015">
        <v>0</v>
      </c>
      <c r="C8015" t="e">
        <v>#N/A</v>
      </c>
    </row>
    <row r="8016" spans="1:3">
      <c r="A8016">
        <v>21402023</v>
      </c>
      <c r="B8016">
        <v>74.900000000000006</v>
      </c>
      <c r="C8016" t="e">
        <v>#N/A</v>
      </c>
    </row>
    <row r="8017" spans="1:3">
      <c r="A8017">
        <v>21102005</v>
      </c>
      <c r="B8017">
        <v>688</v>
      </c>
      <c r="C8017" t="e">
        <v>#N/A</v>
      </c>
    </row>
    <row r="8018" spans="1:3">
      <c r="A8018">
        <v>21201968</v>
      </c>
      <c r="B8018">
        <v>351.8</v>
      </c>
      <c r="C8018" t="e">
        <v>#N/A</v>
      </c>
    </row>
    <row r="8019" spans="1:3">
      <c r="A8019">
        <v>21302006</v>
      </c>
      <c r="B8019">
        <v>216.2</v>
      </c>
      <c r="C8019" t="e">
        <v>#N/A</v>
      </c>
    </row>
    <row r="8020" spans="1:3">
      <c r="A8020">
        <v>21102006</v>
      </c>
      <c r="B8020">
        <v>132</v>
      </c>
      <c r="C8020" t="e">
        <v>#N/A</v>
      </c>
    </row>
    <row r="8021" spans="1:3">
      <c r="A8021">
        <v>21402024</v>
      </c>
      <c r="B8021">
        <v>80.8</v>
      </c>
      <c r="C8021" t="e">
        <v>#N/A</v>
      </c>
    </row>
    <row r="8022" spans="1:3">
      <c r="A8022">
        <v>21201969</v>
      </c>
      <c r="B8022">
        <v>179.8</v>
      </c>
      <c r="C8022" t="e">
        <v>#N/A</v>
      </c>
    </row>
    <row r="8023" spans="1:3">
      <c r="A8023">
        <v>21302007</v>
      </c>
      <c r="B8023">
        <v>165</v>
      </c>
      <c r="C8023" t="e">
        <v>#N/A</v>
      </c>
    </row>
    <row r="8024" spans="1:3">
      <c r="A8024">
        <v>21201970</v>
      </c>
      <c r="B8024">
        <v>148.5</v>
      </c>
      <c r="C8024" t="e">
        <v>#N/A</v>
      </c>
    </row>
    <row r="8025" spans="1:3">
      <c r="A8025">
        <v>21402025</v>
      </c>
      <c r="B8025">
        <v>282.2</v>
      </c>
      <c r="C8025" t="e">
        <v>#N/A</v>
      </c>
    </row>
    <row r="8026" spans="1:3">
      <c r="A8026">
        <v>21102007</v>
      </c>
      <c r="B8026">
        <v>154.4</v>
      </c>
      <c r="C8026" t="e">
        <v>#N/A</v>
      </c>
    </row>
    <row r="8027" spans="1:3">
      <c r="A8027">
        <v>21302008</v>
      </c>
      <c r="B8027">
        <v>122.8</v>
      </c>
      <c r="C8027" t="e">
        <v>#N/A</v>
      </c>
    </row>
    <row r="8028" spans="1:3">
      <c r="A8028">
        <v>21102008</v>
      </c>
      <c r="B8028">
        <v>37.299999999999997</v>
      </c>
      <c r="C8028" t="e">
        <v>#N/A</v>
      </c>
    </row>
    <row r="8029" spans="1:3">
      <c r="A8029">
        <v>21201971</v>
      </c>
      <c r="B8029">
        <v>224.4</v>
      </c>
      <c r="C8029" t="e">
        <v>#N/A</v>
      </c>
    </row>
    <row r="8030" spans="1:3">
      <c r="A8030">
        <v>21402026</v>
      </c>
      <c r="B8030">
        <v>18.2</v>
      </c>
      <c r="C8030" t="e">
        <v>#N/A</v>
      </c>
    </row>
    <row r="8031" spans="1:3">
      <c r="A8031">
        <v>21102009</v>
      </c>
      <c r="B8031">
        <v>51.8</v>
      </c>
      <c r="C8031" t="e">
        <v>#N/A</v>
      </c>
    </row>
    <row r="8032" spans="1:3">
      <c r="A8032">
        <v>21302009</v>
      </c>
      <c r="B8032">
        <v>0</v>
      </c>
      <c r="C8032" t="e">
        <v>#N/A</v>
      </c>
    </row>
    <row r="8033" spans="1:3">
      <c r="A8033">
        <v>21201972</v>
      </c>
      <c r="B8033">
        <v>218.1</v>
      </c>
      <c r="C8033" t="e">
        <v>#N/A</v>
      </c>
    </row>
    <row r="8034" spans="1:3">
      <c r="A8034">
        <v>21402027</v>
      </c>
      <c r="B8034">
        <v>0</v>
      </c>
      <c r="C8034" t="e">
        <v>#N/A</v>
      </c>
    </row>
    <row r="8035" spans="1:3">
      <c r="A8035">
        <v>21102010</v>
      </c>
      <c r="B8035">
        <v>23.1</v>
      </c>
      <c r="C8035" t="e">
        <v>#N/A</v>
      </c>
    </row>
    <row r="8036" spans="1:3">
      <c r="A8036">
        <v>21302010</v>
      </c>
      <c r="B8036">
        <v>166.6</v>
      </c>
      <c r="C8036" t="e">
        <v>#N/A</v>
      </c>
    </row>
    <row r="8037" spans="1:3">
      <c r="A8037">
        <v>21201973</v>
      </c>
      <c r="B8037">
        <v>330</v>
      </c>
      <c r="C8037" t="e">
        <v>#N/A</v>
      </c>
    </row>
    <row r="8038" spans="1:3">
      <c r="A8038">
        <v>21402028</v>
      </c>
      <c r="B8038">
        <v>236</v>
      </c>
      <c r="C8038" t="e">
        <v>#N/A</v>
      </c>
    </row>
    <row r="8039" spans="1:3">
      <c r="A8039">
        <v>21102011</v>
      </c>
      <c r="B8039">
        <v>51.8</v>
      </c>
      <c r="C8039" t="e">
        <v>#N/A</v>
      </c>
    </row>
    <row r="8040" spans="1:3">
      <c r="A8040">
        <v>21302011</v>
      </c>
      <c r="B8040">
        <v>179.5</v>
      </c>
      <c r="C8040" t="e">
        <v>#N/A</v>
      </c>
    </row>
    <row r="8041" spans="1:3">
      <c r="A8041">
        <v>21201974</v>
      </c>
      <c r="B8041">
        <v>231</v>
      </c>
      <c r="C8041" t="e">
        <v>#N/A</v>
      </c>
    </row>
    <row r="8042" spans="1:3">
      <c r="A8042">
        <v>21402029</v>
      </c>
      <c r="B8042">
        <v>0</v>
      </c>
      <c r="C8042" t="e">
        <v>#N/A</v>
      </c>
    </row>
    <row r="8043" spans="1:3">
      <c r="A8043">
        <v>21102012</v>
      </c>
      <c r="B8043">
        <v>289.39999999999998</v>
      </c>
      <c r="C8043" t="e">
        <v>#N/A</v>
      </c>
    </row>
    <row r="8044" spans="1:3">
      <c r="A8044">
        <v>21302012</v>
      </c>
      <c r="B8044">
        <v>85.8</v>
      </c>
      <c r="C8044" t="e">
        <v>#N/A</v>
      </c>
    </row>
    <row r="8045" spans="1:3">
      <c r="A8045">
        <v>21201975</v>
      </c>
      <c r="B8045">
        <v>42.6</v>
      </c>
      <c r="C8045" t="e">
        <v>#N/A</v>
      </c>
    </row>
    <row r="8046" spans="1:3">
      <c r="A8046">
        <v>21402030</v>
      </c>
      <c r="B8046">
        <v>40.299999999999997</v>
      </c>
      <c r="C8046" t="e">
        <v>#N/A</v>
      </c>
    </row>
    <row r="8047" spans="1:3">
      <c r="A8047">
        <v>21102013</v>
      </c>
      <c r="B8047">
        <v>264</v>
      </c>
      <c r="C8047" t="e">
        <v>#N/A</v>
      </c>
    </row>
    <row r="8048" spans="1:3">
      <c r="A8048">
        <v>21201976</v>
      </c>
      <c r="B8048">
        <v>181.5</v>
      </c>
      <c r="C8048" t="e">
        <v>#N/A</v>
      </c>
    </row>
    <row r="8049" spans="1:3">
      <c r="A8049">
        <v>21302013</v>
      </c>
      <c r="B8049">
        <v>132</v>
      </c>
      <c r="C8049" t="e">
        <v>#N/A</v>
      </c>
    </row>
    <row r="8050" spans="1:3">
      <c r="A8050">
        <v>21402031</v>
      </c>
      <c r="B8050">
        <v>66</v>
      </c>
      <c r="C8050" t="e">
        <v>#N/A</v>
      </c>
    </row>
    <row r="8051" spans="1:3">
      <c r="A8051">
        <v>21201977</v>
      </c>
      <c r="B8051">
        <v>275.89999999999998</v>
      </c>
      <c r="C8051" t="e">
        <v>#N/A</v>
      </c>
    </row>
    <row r="8052" spans="1:3">
      <c r="A8052">
        <v>21102014</v>
      </c>
      <c r="B8052">
        <v>51.8</v>
      </c>
      <c r="C8052" t="e">
        <v>#N/A</v>
      </c>
    </row>
    <row r="8053" spans="1:3">
      <c r="A8053">
        <v>21302014</v>
      </c>
      <c r="B8053">
        <v>165</v>
      </c>
      <c r="C8053" t="e">
        <v>#N/A</v>
      </c>
    </row>
    <row r="8054" spans="1:3">
      <c r="A8054">
        <v>21102015</v>
      </c>
      <c r="B8054">
        <v>291.7</v>
      </c>
      <c r="C8054" t="e">
        <v>#N/A</v>
      </c>
    </row>
    <row r="8055" spans="1:3">
      <c r="A8055">
        <v>21302015</v>
      </c>
      <c r="B8055">
        <v>282.2</v>
      </c>
      <c r="C8055" t="e">
        <v>#N/A</v>
      </c>
    </row>
    <row r="8056" spans="1:3">
      <c r="A8056">
        <v>21402032</v>
      </c>
      <c r="B8056">
        <v>0</v>
      </c>
      <c r="C8056" t="e">
        <v>#N/A</v>
      </c>
    </row>
    <row r="8057" spans="1:3">
      <c r="A8057">
        <v>21201978</v>
      </c>
      <c r="B8057">
        <v>0</v>
      </c>
      <c r="C8057" t="e">
        <v>#N/A</v>
      </c>
    </row>
    <row r="8058" spans="1:3">
      <c r="A8058">
        <v>21402033</v>
      </c>
      <c r="B8058">
        <v>214.5</v>
      </c>
      <c r="C8058" t="e">
        <v>#N/A</v>
      </c>
    </row>
    <row r="8059" spans="1:3">
      <c r="A8059">
        <v>21102016</v>
      </c>
      <c r="B8059">
        <v>37.299999999999997</v>
      </c>
      <c r="C8059" t="e">
        <v>#N/A</v>
      </c>
    </row>
    <row r="8060" spans="1:3">
      <c r="A8060">
        <v>21201979</v>
      </c>
      <c r="B8060">
        <v>198</v>
      </c>
      <c r="C8060" t="e">
        <v>#N/A</v>
      </c>
    </row>
    <row r="8061" spans="1:3">
      <c r="A8061">
        <v>21302016</v>
      </c>
      <c r="B8061">
        <v>346.5</v>
      </c>
      <c r="C8061" t="e">
        <v>#N/A</v>
      </c>
    </row>
    <row r="8062" spans="1:3">
      <c r="A8062">
        <v>21402034</v>
      </c>
      <c r="B8062">
        <v>165</v>
      </c>
      <c r="C8062" t="e">
        <v>#N/A</v>
      </c>
    </row>
    <row r="8063" spans="1:3">
      <c r="A8063">
        <v>21102017</v>
      </c>
      <c r="B8063">
        <v>66.7</v>
      </c>
      <c r="C8063" t="e">
        <v>#N/A</v>
      </c>
    </row>
    <row r="8064" spans="1:3">
      <c r="A8064">
        <v>21201980</v>
      </c>
      <c r="B8064">
        <v>78.2</v>
      </c>
      <c r="C8064" t="e">
        <v>#N/A</v>
      </c>
    </row>
    <row r="8065" spans="1:3">
      <c r="A8065">
        <v>21302017</v>
      </c>
      <c r="B8065">
        <v>132</v>
      </c>
      <c r="C8065" t="e">
        <v>#N/A</v>
      </c>
    </row>
    <row r="8066" spans="1:3">
      <c r="A8066">
        <v>21102018</v>
      </c>
      <c r="B8066">
        <v>223.4</v>
      </c>
      <c r="C8066" t="e">
        <v>#N/A</v>
      </c>
    </row>
    <row r="8067" spans="1:3">
      <c r="A8067">
        <v>21201981</v>
      </c>
      <c r="B8067">
        <v>0</v>
      </c>
      <c r="C8067" t="e">
        <v>#N/A</v>
      </c>
    </row>
    <row r="8068" spans="1:3">
      <c r="A8068">
        <v>21302018</v>
      </c>
      <c r="B8068">
        <v>144.9</v>
      </c>
      <c r="C8068" t="e">
        <v>#N/A</v>
      </c>
    </row>
    <row r="8069" spans="1:3">
      <c r="A8069">
        <v>21402035</v>
      </c>
      <c r="B8069">
        <v>152.5</v>
      </c>
      <c r="C8069" t="e">
        <v>#N/A</v>
      </c>
    </row>
    <row r="8070" spans="1:3">
      <c r="A8070">
        <v>21402036</v>
      </c>
      <c r="B8070">
        <v>133.6</v>
      </c>
      <c r="C8070" t="e">
        <v>#N/A</v>
      </c>
    </row>
    <row r="8071" spans="1:3">
      <c r="A8071">
        <v>21102019</v>
      </c>
      <c r="B8071">
        <v>191.4</v>
      </c>
      <c r="C8071" t="e">
        <v>#N/A</v>
      </c>
    </row>
    <row r="8072" spans="1:3">
      <c r="A8072">
        <v>21201982</v>
      </c>
      <c r="B8072">
        <v>258.10000000000002</v>
      </c>
      <c r="C8072" t="e">
        <v>#N/A</v>
      </c>
    </row>
    <row r="8073" spans="1:3">
      <c r="A8073">
        <v>21302019</v>
      </c>
      <c r="B8073">
        <v>0</v>
      </c>
      <c r="C8073" t="e">
        <v>#N/A</v>
      </c>
    </row>
    <row r="8074" spans="1:3">
      <c r="A8074">
        <v>21402037</v>
      </c>
      <c r="B8074">
        <v>115.5</v>
      </c>
      <c r="C8074" t="e">
        <v>#N/A</v>
      </c>
    </row>
    <row r="8075" spans="1:3">
      <c r="A8075">
        <v>21102020</v>
      </c>
      <c r="B8075">
        <v>285.39999999999998</v>
      </c>
      <c r="C8075" t="e">
        <v>#N/A</v>
      </c>
    </row>
    <row r="8076" spans="1:3">
      <c r="A8076">
        <v>21302020</v>
      </c>
      <c r="B8076">
        <v>0</v>
      </c>
      <c r="C8076" t="e">
        <v>#N/A</v>
      </c>
    </row>
    <row r="8077" spans="1:3">
      <c r="A8077">
        <v>21201983</v>
      </c>
      <c r="B8077">
        <v>449.5</v>
      </c>
      <c r="C8077" t="e">
        <v>#N/A</v>
      </c>
    </row>
    <row r="8078" spans="1:3">
      <c r="A8078">
        <v>21402038</v>
      </c>
      <c r="B8078">
        <v>109.9</v>
      </c>
      <c r="C8078" t="e">
        <v>#N/A</v>
      </c>
    </row>
    <row r="8079" spans="1:3">
      <c r="A8079">
        <v>21102021</v>
      </c>
      <c r="B8079">
        <v>183.2</v>
      </c>
      <c r="C8079" t="e">
        <v>#N/A</v>
      </c>
    </row>
    <row r="8080" spans="1:3">
      <c r="A8080">
        <v>21302021</v>
      </c>
      <c r="B8080">
        <v>232.6</v>
      </c>
      <c r="C8080" t="e">
        <v>#N/A</v>
      </c>
    </row>
    <row r="8081" spans="1:3">
      <c r="A8081">
        <v>21201984</v>
      </c>
      <c r="B8081">
        <v>37.299999999999997</v>
      </c>
      <c r="C8081" t="e">
        <v>#N/A</v>
      </c>
    </row>
    <row r="8082" spans="1:3">
      <c r="A8082">
        <v>21102022</v>
      </c>
      <c r="B8082">
        <v>0</v>
      </c>
      <c r="C8082" t="e">
        <v>#N/A</v>
      </c>
    </row>
    <row r="8083" spans="1:3">
      <c r="A8083">
        <v>21402039</v>
      </c>
      <c r="B8083">
        <v>154.4</v>
      </c>
      <c r="C8083" t="e">
        <v>#N/A</v>
      </c>
    </row>
    <row r="8084" spans="1:3">
      <c r="A8084">
        <v>21302022</v>
      </c>
      <c r="B8084">
        <v>121.4</v>
      </c>
      <c r="C8084" t="e">
        <v>#N/A</v>
      </c>
    </row>
    <row r="8085" spans="1:3">
      <c r="A8085">
        <v>21201985</v>
      </c>
      <c r="B8085">
        <v>297</v>
      </c>
      <c r="C8085" t="e">
        <v>#N/A</v>
      </c>
    </row>
    <row r="8086" spans="1:3">
      <c r="A8086">
        <v>21402040</v>
      </c>
      <c r="B8086">
        <v>0</v>
      </c>
      <c r="C8086" t="e">
        <v>#N/A</v>
      </c>
    </row>
    <row r="8087" spans="1:3">
      <c r="A8087">
        <v>21302023</v>
      </c>
      <c r="B8087">
        <v>231</v>
      </c>
      <c r="C8087" t="e">
        <v>#N/A</v>
      </c>
    </row>
    <row r="8088" spans="1:3">
      <c r="A8088">
        <v>21201986</v>
      </c>
      <c r="B8088">
        <v>223.4</v>
      </c>
      <c r="C8088" t="e">
        <v>#N/A</v>
      </c>
    </row>
    <row r="8089" spans="1:3">
      <c r="A8089">
        <v>21102023</v>
      </c>
      <c r="B8089">
        <v>37.299999999999997</v>
      </c>
      <c r="C8089" t="e">
        <v>#N/A</v>
      </c>
    </row>
    <row r="8090" spans="1:3">
      <c r="A8090">
        <v>21102024</v>
      </c>
      <c r="B8090">
        <v>115.5</v>
      </c>
      <c r="C8090" t="e">
        <v>#N/A</v>
      </c>
    </row>
    <row r="8091" spans="1:3">
      <c r="A8091">
        <v>21402041</v>
      </c>
      <c r="B8091">
        <v>110.6</v>
      </c>
      <c r="C8091" t="e">
        <v>#N/A</v>
      </c>
    </row>
    <row r="8092" spans="1:3">
      <c r="A8092">
        <v>21302024</v>
      </c>
      <c r="B8092">
        <v>105.6</v>
      </c>
      <c r="C8092" t="e">
        <v>#N/A</v>
      </c>
    </row>
    <row r="8093" spans="1:3">
      <c r="A8093">
        <v>21201987</v>
      </c>
      <c r="B8093">
        <v>192.7</v>
      </c>
      <c r="C8093" t="e">
        <v>#N/A</v>
      </c>
    </row>
    <row r="8094" spans="1:3">
      <c r="A8094">
        <v>21102025</v>
      </c>
      <c r="B8094">
        <v>117.8</v>
      </c>
      <c r="C8094" t="e">
        <v>#N/A</v>
      </c>
    </row>
    <row r="8095" spans="1:3">
      <c r="A8095">
        <v>21302025</v>
      </c>
      <c r="B8095">
        <v>248.5</v>
      </c>
      <c r="C8095" t="e">
        <v>#N/A</v>
      </c>
    </row>
    <row r="8096" spans="1:3">
      <c r="A8096">
        <v>21201988</v>
      </c>
      <c r="B8096">
        <v>159.4</v>
      </c>
      <c r="C8096" t="e">
        <v>#N/A</v>
      </c>
    </row>
    <row r="8097" spans="1:3">
      <c r="A8097">
        <v>21102026</v>
      </c>
      <c r="B8097">
        <v>249.2</v>
      </c>
      <c r="C8097" t="e">
        <v>#N/A</v>
      </c>
    </row>
    <row r="8098" spans="1:3">
      <c r="A8098">
        <v>21402042</v>
      </c>
      <c r="B8098">
        <v>150.19999999999999</v>
      </c>
      <c r="C8098" t="e">
        <v>#N/A</v>
      </c>
    </row>
    <row r="8099" spans="1:3">
      <c r="A8099">
        <v>21302026</v>
      </c>
      <c r="B8099">
        <v>639.5</v>
      </c>
      <c r="C8099" t="e">
        <v>#N/A</v>
      </c>
    </row>
    <row r="8100" spans="1:3">
      <c r="A8100">
        <v>21102027</v>
      </c>
      <c r="B8100">
        <v>250.8</v>
      </c>
      <c r="C8100" t="e">
        <v>#N/A</v>
      </c>
    </row>
    <row r="8101" spans="1:3">
      <c r="A8101">
        <v>21402043</v>
      </c>
      <c r="B8101">
        <v>84.2</v>
      </c>
      <c r="C8101" t="e">
        <v>#N/A</v>
      </c>
    </row>
    <row r="8102" spans="1:3">
      <c r="A8102">
        <v>21201989</v>
      </c>
      <c r="B8102">
        <v>523.70000000000005</v>
      </c>
      <c r="C8102" t="e">
        <v>#N/A</v>
      </c>
    </row>
    <row r="8103" spans="1:3">
      <c r="A8103">
        <v>21302027</v>
      </c>
      <c r="B8103">
        <v>277.5</v>
      </c>
      <c r="C8103" t="e">
        <v>#N/A</v>
      </c>
    </row>
    <row r="8104" spans="1:3">
      <c r="A8104">
        <v>21102028</v>
      </c>
      <c r="B8104">
        <v>350.8</v>
      </c>
      <c r="C8104" t="e">
        <v>#N/A</v>
      </c>
    </row>
    <row r="8105" spans="1:3">
      <c r="A8105">
        <v>21402044</v>
      </c>
      <c r="B8105">
        <v>269.3</v>
      </c>
      <c r="C8105" t="e">
        <v>#N/A</v>
      </c>
    </row>
    <row r="8106" spans="1:3">
      <c r="A8106">
        <v>21201990</v>
      </c>
      <c r="B8106">
        <v>399.6</v>
      </c>
      <c r="C8106" t="e">
        <v>#N/A</v>
      </c>
    </row>
    <row r="8107" spans="1:3">
      <c r="A8107">
        <v>21302028</v>
      </c>
      <c r="B8107">
        <v>220.1</v>
      </c>
      <c r="C8107" t="e">
        <v>#N/A</v>
      </c>
    </row>
    <row r="8108" spans="1:3">
      <c r="A8108">
        <v>21402045</v>
      </c>
      <c r="B8108">
        <v>205.3</v>
      </c>
      <c r="C8108" t="e">
        <v>#N/A</v>
      </c>
    </row>
    <row r="8109" spans="1:3">
      <c r="A8109">
        <v>21201991</v>
      </c>
      <c r="B8109">
        <v>231</v>
      </c>
      <c r="C8109" t="e">
        <v>#N/A</v>
      </c>
    </row>
    <row r="8110" spans="1:3">
      <c r="A8110">
        <v>21302029</v>
      </c>
      <c r="B8110">
        <v>315.5</v>
      </c>
      <c r="C8110" t="e">
        <v>#N/A</v>
      </c>
    </row>
    <row r="8111" spans="1:3">
      <c r="A8111">
        <v>21402046</v>
      </c>
      <c r="B8111">
        <v>470.9</v>
      </c>
      <c r="C8111" t="e">
        <v>#N/A</v>
      </c>
    </row>
    <row r="8112" spans="1:3">
      <c r="A8112">
        <v>21201992</v>
      </c>
      <c r="B8112">
        <v>500.3</v>
      </c>
      <c r="C8112" t="e">
        <v>#N/A</v>
      </c>
    </row>
    <row r="8113" spans="1:3">
      <c r="A8113">
        <v>21102029</v>
      </c>
      <c r="B8113">
        <v>175.7</v>
      </c>
      <c r="C8113" t="e">
        <v>#N/A</v>
      </c>
    </row>
    <row r="8114" spans="1:3">
      <c r="A8114">
        <v>21302030</v>
      </c>
      <c r="B8114">
        <v>231</v>
      </c>
      <c r="C8114" t="e">
        <v>#N/A</v>
      </c>
    </row>
    <row r="8115" spans="1:3">
      <c r="A8115">
        <v>21402047</v>
      </c>
      <c r="B8115">
        <v>180.8</v>
      </c>
      <c r="C8115" t="e">
        <v>#N/A</v>
      </c>
    </row>
    <row r="8116" spans="1:3">
      <c r="A8116">
        <v>21102030</v>
      </c>
      <c r="B8116">
        <v>198</v>
      </c>
      <c r="C8116" t="e">
        <v>#N/A</v>
      </c>
    </row>
    <row r="8117" spans="1:3">
      <c r="A8117">
        <v>21302031</v>
      </c>
      <c r="C8117" t="e">
        <v>#N/A</v>
      </c>
    </row>
    <row r="8118" spans="1:3">
      <c r="A8118">
        <v>21402048</v>
      </c>
      <c r="B8118">
        <v>189.4</v>
      </c>
      <c r="C8118" t="e">
        <v>#N/A</v>
      </c>
    </row>
    <row r="8119" spans="1:3">
      <c r="A8119">
        <v>21102031</v>
      </c>
      <c r="B8119">
        <v>206.2</v>
      </c>
      <c r="C8119" t="e">
        <v>#N/A</v>
      </c>
    </row>
    <row r="8120" spans="1:3">
      <c r="A8120">
        <v>21302032</v>
      </c>
      <c r="B8120">
        <v>226.7</v>
      </c>
      <c r="C8120" t="e">
        <v>#N/A</v>
      </c>
    </row>
    <row r="8121" spans="1:3">
      <c r="A8121">
        <v>21102032</v>
      </c>
      <c r="B8121">
        <v>0</v>
      </c>
      <c r="C8121" t="e">
        <v>#N/A</v>
      </c>
    </row>
    <row r="8122" spans="1:3">
      <c r="A8122">
        <v>21402049</v>
      </c>
      <c r="B8122">
        <v>85.8</v>
      </c>
      <c r="C8122" t="e">
        <v>#N/A</v>
      </c>
    </row>
    <row r="8123" spans="1:3">
      <c r="A8123">
        <v>21302033</v>
      </c>
      <c r="B8123">
        <v>148.5</v>
      </c>
      <c r="C8123" t="e">
        <v>#N/A</v>
      </c>
    </row>
    <row r="8124" spans="1:3">
      <c r="A8124">
        <v>21201993</v>
      </c>
      <c r="B8124">
        <v>32.299999999999997</v>
      </c>
      <c r="C8124" t="e">
        <v>#N/A</v>
      </c>
    </row>
    <row r="8125" spans="1:3">
      <c r="A8125">
        <v>21402050</v>
      </c>
      <c r="B8125">
        <v>82.5</v>
      </c>
      <c r="C8125" t="e">
        <v>#N/A</v>
      </c>
    </row>
    <row r="8126" spans="1:3">
      <c r="A8126">
        <v>21102033</v>
      </c>
      <c r="B8126">
        <v>150.19999999999999</v>
      </c>
      <c r="C8126" t="e">
        <v>#N/A</v>
      </c>
    </row>
    <row r="8127" spans="1:3">
      <c r="A8127">
        <v>21302034</v>
      </c>
      <c r="B8127">
        <v>155.1</v>
      </c>
      <c r="C8127" t="e">
        <v>#N/A</v>
      </c>
    </row>
    <row r="8128" spans="1:3">
      <c r="A8128">
        <v>21102034</v>
      </c>
      <c r="B8128">
        <v>272.60000000000002</v>
      </c>
      <c r="C8128" t="e">
        <v>#N/A</v>
      </c>
    </row>
    <row r="8129" spans="1:3">
      <c r="A8129">
        <v>21402051</v>
      </c>
      <c r="B8129">
        <v>122.1</v>
      </c>
      <c r="C8129" t="e">
        <v>#N/A</v>
      </c>
    </row>
    <row r="8130" spans="1:3">
      <c r="A8130">
        <v>21302035</v>
      </c>
      <c r="B8130">
        <v>248.5</v>
      </c>
      <c r="C8130" t="e">
        <v>#N/A</v>
      </c>
    </row>
    <row r="8131" spans="1:3">
      <c r="A8131">
        <v>21102035</v>
      </c>
      <c r="B8131">
        <v>298.60000000000002</v>
      </c>
      <c r="C8131" t="e">
        <v>#N/A</v>
      </c>
    </row>
    <row r="8132" spans="1:3">
      <c r="A8132">
        <v>21402052</v>
      </c>
      <c r="B8132">
        <v>82.5</v>
      </c>
      <c r="C8132" t="e">
        <v>#N/A</v>
      </c>
    </row>
    <row r="8133" spans="1:3">
      <c r="A8133">
        <v>21302036</v>
      </c>
      <c r="B8133">
        <v>141.19999999999999</v>
      </c>
      <c r="C8133" t="e">
        <v>#N/A</v>
      </c>
    </row>
    <row r="8134" spans="1:3">
      <c r="A8134">
        <v>21201994</v>
      </c>
      <c r="B8134">
        <v>320.39999999999998</v>
      </c>
      <c r="C8134" t="e">
        <v>#N/A</v>
      </c>
    </row>
    <row r="8135" spans="1:3">
      <c r="A8135">
        <v>21102036</v>
      </c>
      <c r="B8135">
        <v>238.3</v>
      </c>
      <c r="C8135" t="e">
        <v>#N/A</v>
      </c>
    </row>
    <row r="8136" spans="1:3">
      <c r="A8136">
        <v>21402053</v>
      </c>
      <c r="B8136">
        <v>105.3</v>
      </c>
      <c r="C8136" t="e">
        <v>#N/A</v>
      </c>
    </row>
    <row r="8137" spans="1:3">
      <c r="A8137">
        <v>21302037</v>
      </c>
      <c r="B8137">
        <v>59.1</v>
      </c>
      <c r="C8137" t="e">
        <v>#N/A</v>
      </c>
    </row>
    <row r="8138" spans="1:3">
      <c r="A8138">
        <v>21201995</v>
      </c>
      <c r="B8138">
        <v>165</v>
      </c>
      <c r="C8138" t="e">
        <v>#N/A</v>
      </c>
    </row>
    <row r="8139" spans="1:3">
      <c r="A8139">
        <v>21102037</v>
      </c>
      <c r="B8139">
        <v>251.5</v>
      </c>
      <c r="C8139" t="e">
        <v>#N/A</v>
      </c>
    </row>
    <row r="8140" spans="1:3">
      <c r="A8140">
        <v>21402054</v>
      </c>
      <c r="B8140">
        <v>66</v>
      </c>
      <c r="C8140" t="e">
        <v>#N/A</v>
      </c>
    </row>
    <row r="8141" spans="1:3">
      <c r="A8141">
        <v>21302038</v>
      </c>
      <c r="B8141">
        <v>150.19999999999999</v>
      </c>
      <c r="C8141" t="e">
        <v>#N/A</v>
      </c>
    </row>
    <row r="8142" spans="1:3">
      <c r="A8142">
        <v>21201996</v>
      </c>
      <c r="B8142">
        <v>0</v>
      </c>
      <c r="C8142" t="e">
        <v>#N/A</v>
      </c>
    </row>
    <row r="8143" spans="1:3">
      <c r="A8143">
        <v>21402055</v>
      </c>
      <c r="B8143">
        <v>0</v>
      </c>
      <c r="C8143" t="e">
        <v>#N/A</v>
      </c>
    </row>
    <row r="8144" spans="1:3">
      <c r="A8144">
        <v>21102038</v>
      </c>
      <c r="B8144">
        <v>264</v>
      </c>
      <c r="C8144" t="e">
        <v>#N/A</v>
      </c>
    </row>
    <row r="8145" spans="1:3">
      <c r="A8145">
        <v>21302039</v>
      </c>
      <c r="B8145">
        <v>140.19999999999999</v>
      </c>
      <c r="C8145" t="e">
        <v>#N/A</v>
      </c>
    </row>
    <row r="8146" spans="1:3">
      <c r="A8146">
        <v>21201997</v>
      </c>
      <c r="B8146">
        <v>152.80000000000001</v>
      </c>
      <c r="C8146" t="e">
        <v>#N/A</v>
      </c>
    </row>
    <row r="8147" spans="1:3">
      <c r="A8147">
        <v>21402056</v>
      </c>
      <c r="B8147">
        <v>146.5</v>
      </c>
      <c r="C8147" t="e">
        <v>#N/A</v>
      </c>
    </row>
    <row r="8148" spans="1:3">
      <c r="A8148">
        <v>21102039</v>
      </c>
      <c r="B8148">
        <v>0</v>
      </c>
      <c r="C8148" t="e">
        <v>#N/A</v>
      </c>
    </row>
    <row r="8149" spans="1:3">
      <c r="A8149">
        <v>21302040</v>
      </c>
      <c r="B8149">
        <v>73.3</v>
      </c>
      <c r="C8149" t="e">
        <v>#N/A</v>
      </c>
    </row>
    <row r="8150" spans="1:3">
      <c r="A8150">
        <v>21201998</v>
      </c>
      <c r="B8150">
        <v>214.8</v>
      </c>
      <c r="C8150" t="e">
        <v>#N/A</v>
      </c>
    </row>
    <row r="8151" spans="1:3">
      <c r="A8151">
        <v>21402057</v>
      </c>
      <c r="B8151">
        <v>146.5</v>
      </c>
      <c r="C8151" t="e">
        <v>#N/A</v>
      </c>
    </row>
    <row r="8152" spans="1:3">
      <c r="A8152">
        <v>21102040</v>
      </c>
      <c r="B8152">
        <v>0</v>
      </c>
      <c r="C8152" t="e">
        <v>#N/A</v>
      </c>
    </row>
    <row r="8153" spans="1:3">
      <c r="A8153">
        <v>21302041</v>
      </c>
      <c r="B8153">
        <v>183.2</v>
      </c>
      <c r="C8153" t="e">
        <v>#N/A</v>
      </c>
    </row>
    <row r="8154" spans="1:3">
      <c r="A8154">
        <v>21201999</v>
      </c>
      <c r="B8154">
        <v>214.5</v>
      </c>
      <c r="C8154" t="e">
        <v>#N/A</v>
      </c>
    </row>
    <row r="8155" spans="1:3">
      <c r="A8155">
        <v>21402058</v>
      </c>
      <c r="B8155">
        <v>198</v>
      </c>
      <c r="C8155" t="e">
        <v>#N/A</v>
      </c>
    </row>
    <row r="8156" spans="1:3">
      <c r="A8156">
        <v>21302042</v>
      </c>
      <c r="B8156">
        <v>395.7</v>
      </c>
      <c r="C8156" t="e">
        <v>#N/A</v>
      </c>
    </row>
    <row r="8157" spans="1:3">
      <c r="A8157">
        <v>21102041</v>
      </c>
      <c r="B8157">
        <v>0</v>
      </c>
      <c r="C8157" t="e">
        <v>#N/A</v>
      </c>
    </row>
    <row r="8158" spans="1:3">
      <c r="A8158">
        <v>21202000</v>
      </c>
      <c r="B8158">
        <v>165</v>
      </c>
      <c r="C8158" t="e">
        <v>#N/A</v>
      </c>
    </row>
    <row r="8159" spans="1:3">
      <c r="A8159">
        <v>21402059</v>
      </c>
      <c r="B8159">
        <v>164.3</v>
      </c>
      <c r="C8159" t="e">
        <v>#N/A</v>
      </c>
    </row>
    <row r="8160" spans="1:3">
      <c r="A8160">
        <v>21102042</v>
      </c>
      <c r="B8160">
        <v>82.5</v>
      </c>
      <c r="C8160" t="e">
        <v>#N/A</v>
      </c>
    </row>
    <row r="8161" spans="1:3">
      <c r="A8161">
        <v>21302043</v>
      </c>
      <c r="B8161">
        <v>170.3</v>
      </c>
      <c r="C8161" t="e">
        <v>#N/A</v>
      </c>
    </row>
    <row r="8162" spans="1:3">
      <c r="A8162">
        <v>21202001</v>
      </c>
      <c r="B8162">
        <v>165</v>
      </c>
      <c r="C8162" t="e">
        <v>#N/A</v>
      </c>
    </row>
    <row r="8163" spans="1:3">
      <c r="A8163">
        <v>21402060</v>
      </c>
      <c r="B8163">
        <v>0</v>
      </c>
      <c r="C8163" t="e">
        <v>#N/A</v>
      </c>
    </row>
    <row r="8164" spans="1:3">
      <c r="A8164">
        <v>21302044</v>
      </c>
      <c r="B8164">
        <v>330.3</v>
      </c>
      <c r="C8164" t="e">
        <v>#N/A</v>
      </c>
    </row>
    <row r="8165" spans="1:3">
      <c r="A8165">
        <v>21102043</v>
      </c>
      <c r="B8165">
        <v>330</v>
      </c>
      <c r="C8165" t="e">
        <v>#N/A</v>
      </c>
    </row>
    <row r="8166" spans="1:3">
      <c r="A8166">
        <v>21202002</v>
      </c>
      <c r="B8166">
        <v>33.700000000000003</v>
      </c>
      <c r="C8166" t="e">
        <v>#N/A</v>
      </c>
    </row>
    <row r="8167" spans="1:3">
      <c r="A8167">
        <v>21402061</v>
      </c>
      <c r="B8167">
        <v>66</v>
      </c>
      <c r="C8167" t="e">
        <v>#N/A</v>
      </c>
    </row>
    <row r="8168" spans="1:3">
      <c r="A8168">
        <v>21102044</v>
      </c>
      <c r="B8168">
        <v>247.5</v>
      </c>
      <c r="C8168" t="e">
        <v>#N/A</v>
      </c>
    </row>
    <row r="8169" spans="1:3">
      <c r="A8169">
        <v>21302045</v>
      </c>
      <c r="B8169">
        <v>282.2</v>
      </c>
      <c r="C8169" t="e">
        <v>#N/A</v>
      </c>
    </row>
    <row r="8170" spans="1:3">
      <c r="A8170">
        <v>21402062</v>
      </c>
      <c r="B8170">
        <v>132</v>
      </c>
      <c r="C8170" t="e">
        <v>#N/A</v>
      </c>
    </row>
    <row r="8171" spans="1:3">
      <c r="A8171">
        <v>21202003</v>
      </c>
      <c r="B8171">
        <v>43.2</v>
      </c>
      <c r="C8171" t="e">
        <v>#N/A</v>
      </c>
    </row>
    <row r="8172" spans="1:3">
      <c r="A8172">
        <v>21302046</v>
      </c>
      <c r="B8172">
        <v>315.2</v>
      </c>
      <c r="C8172" t="e">
        <v>#N/A</v>
      </c>
    </row>
    <row r="8173" spans="1:3">
      <c r="A8173">
        <v>21102045</v>
      </c>
      <c r="B8173">
        <v>330</v>
      </c>
      <c r="C8173" t="e">
        <v>#N/A</v>
      </c>
    </row>
    <row r="8174" spans="1:3">
      <c r="A8174">
        <v>21202004</v>
      </c>
      <c r="B8174">
        <v>33.700000000000003</v>
      </c>
      <c r="C8174" t="e">
        <v>#N/A</v>
      </c>
    </row>
    <row r="8175" spans="1:3">
      <c r="A8175">
        <v>21402063</v>
      </c>
      <c r="B8175">
        <v>144.5</v>
      </c>
      <c r="C8175" t="e">
        <v>#N/A</v>
      </c>
    </row>
    <row r="8176" spans="1:3">
      <c r="A8176">
        <v>21102046</v>
      </c>
      <c r="B8176">
        <v>373.6</v>
      </c>
      <c r="C8176" t="e">
        <v>#N/A</v>
      </c>
    </row>
    <row r="8177" spans="1:3">
      <c r="A8177">
        <v>21302047</v>
      </c>
      <c r="B8177">
        <v>231</v>
      </c>
      <c r="C8177" t="e">
        <v>#N/A</v>
      </c>
    </row>
    <row r="8178" spans="1:3">
      <c r="A8178">
        <v>21202005</v>
      </c>
      <c r="B8178">
        <v>231</v>
      </c>
      <c r="C8178" t="e">
        <v>#N/A</v>
      </c>
    </row>
    <row r="8179" spans="1:3">
      <c r="A8179">
        <v>21402064</v>
      </c>
      <c r="B8179">
        <v>33.700000000000003</v>
      </c>
      <c r="C8179" t="e">
        <v>#N/A</v>
      </c>
    </row>
    <row r="8180" spans="1:3">
      <c r="A8180">
        <v>21302048</v>
      </c>
      <c r="B8180">
        <v>265.60000000000002</v>
      </c>
      <c r="C8180" t="e">
        <v>#N/A</v>
      </c>
    </row>
    <row r="8181" spans="1:3">
      <c r="A8181">
        <v>21102047</v>
      </c>
      <c r="B8181">
        <v>313.5</v>
      </c>
      <c r="C8181" t="e">
        <v>#N/A</v>
      </c>
    </row>
    <row r="8182" spans="1:3">
      <c r="A8182">
        <v>21402065</v>
      </c>
      <c r="B8182">
        <v>42.6</v>
      </c>
      <c r="C8182" t="e">
        <v>#N/A</v>
      </c>
    </row>
    <row r="8183" spans="1:3">
      <c r="A8183">
        <v>21202006</v>
      </c>
      <c r="B8183">
        <v>304.3</v>
      </c>
      <c r="C8183" t="e">
        <v>#N/A</v>
      </c>
    </row>
    <row r="8184" spans="1:3">
      <c r="A8184">
        <v>21302049</v>
      </c>
      <c r="B8184">
        <v>132</v>
      </c>
      <c r="C8184" t="e">
        <v>#N/A</v>
      </c>
    </row>
    <row r="8185" spans="1:3">
      <c r="A8185">
        <v>21102048</v>
      </c>
      <c r="B8185">
        <v>59.1</v>
      </c>
      <c r="C8185" t="e">
        <v>#N/A</v>
      </c>
    </row>
    <row r="8186" spans="1:3">
      <c r="A8186">
        <v>21202007</v>
      </c>
      <c r="B8186">
        <v>399.3</v>
      </c>
      <c r="C8186" t="e">
        <v>#N/A</v>
      </c>
    </row>
    <row r="8187" spans="1:3">
      <c r="A8187">
        <v>21302050</v>
      </c>
      <c r="B8187">
        <v>0</v>
      </c>
      <c r="C8187" t="e">
        <v>#N/A</v>
      </c>
    </row>
    <row r="8188" spans="1:3">
      <c r="A8188">
        <v>21102049</v>
      </c>
      <c r="B8188">
        <v>275.60000000000002</v>
      </c>
      <c r="C8188" t="e">
        <v>#N/A</v>
      </c>
    </row>
    <row r="8189" spans="1:3">
      <c r="A8189">
        <v>21402067</v>
      </c>
      <c r="B8189">
        <v>203</v>
      </c>
      <c r="C8189" t="e">
        <v>#N/A</v>
      </c>
    </row>
    <row r="8190" spans="1:3">
      <c r="A8190">
        <v>21402066</v>
      </c>
      <c r="B8190">
        <v>0</v>
      </c>
      <c r="C8190" t="e">
        <v>#N/A</v>
      </c>
    </row>
    <row r="8191" spans="1:3">
      <c r="A8191">
        <v>21202008</v>
      </c>
      <c r="B8191">
        <v>320.10000000000002</v>
      </c>
      <c r="C8191" t="e">
        <v>#N/A</v>
      </c>
    </row>
    <row r="8192" spans="1:3">
      <c r="A8192">
        <v>21302051</v>
      </c>
      <c r="B8192">
        <v>0</v>
      </c>
      <c r="C8192" t="e">
        <v>#N/A</v>
      </c>
    </row>
    <row r="8193" spans="1:3">
      <c r="A8193">
        <v>21102050</v>
      </c>
      <c r="B8193">
        <v>82.5</v>
      </c>
      <c r="C8193" t="e">
        <v>#N/A</v>
      </c>
    </row>
    <row r="8194" spans="1:3">
      <c r="A8194">
        <v>21402068</v>
      </c>
      <c r="B8194">
        <v>59.7</v>
      </c>
      <c r="C8194" t="e">
        <v>#N/A</v>
      </c>
    </row>
    <row r="8195" spans="1:3">
      <c r="A8195">
        <v>21202009</v>
      </c>
      <c r="B8195">
        <v>59.1</v>
      </c>
      <c r="C8195" t="e">
        <v>#N/A</v>
      </c>
    </row>
    <row r="8196" spans="1:3">
      <c r="A8196">
        <v>21302052</v>
      </c>
      <c r="B8196">
        <v>275.60000000000002</v>
      </c>
      <c r="C8196" t="e">
        <v>#N/A</v>
      </c>
    </row>
    <row r="8197" spans="1:3">
      <c r="A8197">
        <v>21102051</v>
      </c>
      <c r="B8197">
        <v>149.80000000000001</v>
      </c>
      <c r="C8197" t="e">
        <v>#N/A</v>
      </c>
    </row>
    <row r="8198" spans="1:3">
      <c r="A8198">
        <v>21202010</v>
      </c>
      <c r="B8198">
        <v>151.80000000000001</v>
      </c>
      <c r="C8198" t="e">
        <v>#N/A</v>
      </c>
    </row>
    <row r="8199" spans="1:3">
      <c r="A8199">
        <v>21302053</v>
      </c>
      <c r="B8199">
        <v>331.6</v>
      </c>
      <c r="C8199" t="e">
        <v>#N/A</v>
      </c>
    </row>
    <row r="8200" spans="1:3">
      <c r="A8200">
        <v>21402069</v>
      </c>
      <c r="B8200">
        <v>0</v>
      </c>
      <c r="C8200" t="e">
        <v>#N/A</v>
      </c>
    </row>
    <row r="8201" spans="1:3">
      <c r="A8201">
        <v>21402070</v>
      </c>
      <c r="B8201">
        <v>117.2</v>
      </c>
      <c r="C8201" t="e">
        <v>#N/A</v>
      </c>
    </row>
    <row r="8202" spans="1:3">
      <c r="A8202">
        <v>21202011</v>
      </c>
      <c r="B8202">
        <v>197.7</v>
      </c>
      <c r="C8202" t="e">
        <v>#N/A</v>
      </c>
    </row>
    <row r="8203" spans="1:3">
      <c r="A8203">
        <v>21302054</v>
      </c>
      <c r="B8203">
        <v>66.7</v>
      </c>
      <c r="C8203" t="e">
        <v>#N/A</v>
      </c>
    </row>
    <row r="8204" spans="1:3">
      <c r="A8204">
        <v>21102052</v>
      </c>
      <c r="B8204">
        <v>66.7</v>
      </c>
      <c r="C8204" t="e">
        <v>#N/A</v>
      </c>
    </row>
    <row r="8205" spans="1:3">
      <c r="A8205">
        <v>21102053</v>
      </c>
      <c r="B8205">
        <v>163.4</v>
      </c>
      <c r="C8205" t="e">
        <v>#N/A</v>
      </c>
    </row>
    <row r="8206" spans="1:3">
      <c r="A8206">
        <v>21202012</v>
      </c>
      <c r="B8206">
        <v>50.2</v>
      </c>
      <c r="C8206" t="e">
        <v>#N/A</v>
      </c>
    </row>
    <row r="8207" spans="1:3">
      <c r="A8207">
        <v>21402071</v>
      </c>
      <c r="B8207">
        <v>158.4</v>
      </c>
      <c r="C8207" t="e">
        <v>#N/A</v>
      </c>
    </row>
    <row r="8208" spans="1:3">
      <c r="A8208">
        <v>21302055</v>
      </c>
      <c r="B8208">
        <v>174.6</v>
      </c>
      <c r="C8208" t="e">
        <v>#N/A</v>
      </c>
    </row>
    <row r="8209" spans="1:3">
      <c r="A8209">
        <v>21102054</v>
      </c>
      <c r="B8209">
        <v>188.1</v>
      </c>
      <c r="C8209" t="e">
        <v>#N/A</v>
      </c>
    </row>
    <row r="8210" spans="1:3">
      <c r="A8210">
        <v>21202013</v>
      </c>
      <c r="B8210">
        <v>132</v>
      </c>
      <c r="C8210" t="e">
        <v>#N/A</v>
      </c>
    </row>
    <row r="8211" spans="1:3">
      <c r="A8211">
        <v>21302056</v>
      </c>
      <c r="B8211">
        <v>0</v>
      </c>
      <c r="C8211" t="e">
        <v>#N/A</v>
      </c>
    </row>
    <row r="8212" spans="1:3">
      <c r="A8212">
        <v>21402072</v>
      </c>
      <c r="B8212">
        <v>50.2</v>
      </c>
      <c r="C8212" t="e">
        <v>#N/A</v>
      </c>
    </row>
    <row r="8213" spans="1:3">
      <c r="A8213">
        <v>21402073</v>
      </c>
      <c r="B8213">
        <v>82.5</v>
      </c>
      <c r="C8213" t="e">
        <v>#N/A</v>
      </c>
    </row>
    <row r="8214" spans="1:3">
      <c r="A8214">
        <v>21202014</v>
      </c>
      <c r="B8214">
        <v>143.9</v>
      </c>
      <c r="C8214" t="e">
        <v>#N/A</v>
      </c>
    </row>
    <row r="8215" spans="1:3">
      <c r="A8215">
        <v>21302057</v>
      </c>
      <c r="B8215">
        <v>165</v>
      </c>
      <c r="C8215" t="e">
        <v>#N/A</v>
      </c>
    </row>
    <row r="8216" spans="1:3">
      <c r="A8216">
        <v>21102056</v>
      </c>
      <c r="B8216">
        <v>973.8</v>
      </c>
      <c r="C8216" t="e">
        <v>#N/A</v>
      </c>
    </row>
    <row r="8217" spans="1:3">
      <c r="A8217">
        <v>21102055</v>
      </c>
      <c r="B8217">
        <v>66.7</v>
      </c>
      <c r="C8217" t="e">
        <v>#N/A</v>
      </c>
    </row>
    <row r="8218" spans="1:3">
      <c r="A8218">
        <v>21402074</v>
      </c>
      <c r="B8218">
        <v>0</v>
      </c>
      <c r="C8218" t="e">
        <v>#N/A</v>
      </c>
    </row>
    <row r="8219" spans="1:3">
      <c r="A8219">
        <v>21202015</v>
      </c>
      <c r="B8219">
        <v>165</v>
      </c>
      <c r="C8219" t="e">
        <v>#N/A</v>
      </c>
    </row>
    <row r="8220" spans="1:3">
      <c r="A8220">
        <v>21302058</v>
      </c>
      <c r="B8220">
        <v>217.8</v>
      </c>
      <c r="C8220" t="e">
        <v>#N/A</v>
      </c>
    </row>
    <row r="8221" spans="1:3">
      <c r="A8221">
        <v>21402075</v>
      </c>
      <c r="B8221">
        <v>88.4</v>
      </c>
      <c r="C8221" t="e">
        <v>#N/A</v>
      </c>
    </row>
    <row r="8222" spans="1:3">
      <c r="A8222">
        <v>21102057</v>
      </c>
      <c r="B8222">
        <v>52.5</v>
      </c>
      <c r="C8222" t="e">
        <v>#N/A</v>
      </c>
    </row>
    <row r="8223" spans="1:3">
      <c r="A8223">
        <v>21202016</v>
      </c>
      <c r="B8223">
        <v>165</v>
      </c>
      <c r="C8223" t="e">
        <v>#N/A</v>
      </c>
    </row>
    <row r="8224" spans="1:3">
      <c r="A8224">
        <v>21302059</v>
      </c>
      <c r="B8224">
        <v>0</v>
      </c>
      <c r="C8224" t="e">
        <v>#N/A</v>
      </c>
    </row>
    <row r="8225" spans="1:3">
      <c r="A8225">
        <v>21402076</v>
      </c>
      <c r="B8225">
        <v>122.1</v>
      </c>
      <c r="C8225" t="e">
        <v>#N/A</v>
      </c>
    </row>
    <row r="8226" spans="1:3">
      <c r="A8226">
        <v>21102058</v>
      </c>
      <c r="B8226">
        <v>165</v>
      </c>
      <c r="C8226" t="e">
        <v>#N/A</v>
      </c>
    </row>
    <row r="8227" spans="1:3">
      <c r="A8227">
        <v>21302060</v>
      </c>
      <c r="B8227">
        <v>234.3</v>
      </c>
      <c r="C8227" t="e">
        <v>#N/A</v>
      </c>
    </row>
    <row r="8228" spans="1:3">
      <c r="A8228">
        <v>21202017</v>
      </c>
      <c r="B8228">
        <v>214.5</v>
      </c>
      <c r="C8228" t="e">
        <v>#N/A</v>
      </c>
    </row>
    <row r="8229" spans="1:3">
      <c r="A8229">
        <v>21102059</v>
      </c>
      <c r="B8229">
        <v>0</v>
      </c>
      <c r="C8229" t="e">
        <v>#N/A</v>
      </c>
    </row>
    <row r="8230" spans="1:3">
      <c r="A8230">
        <v>21302061</v>
      </c>
      <c r="B8230">
        <v>0</v>
      </c>
      <c r="C8230" t="e">
        <v>#N/A</v>
      </c>
    </row>
    <row r="8231" spans="1:3">
      <c r="A8231">
        <v>21402077</v>
      </c>
      <c r="B8231">
        <v>153.1</v>
      </c>
      <c r="C8231" t="e">
        <v>#N/A</v>
      </c>
    </row>
    <row r="8232" spans="1:3">
      <c r="A8232">
        <v>21202018</v>
      </c>
      <c r="B8232">
        <v>313.5</v>
      </c>
      <c r="C8232" t="e">
        <v>#N/A</v>
      </c>
    </row>
    <row r="8233" spans="1:3">
      <c r="A8233">
        <v>21102060</v>
      </c>
      <c r="B8233">
        <v>148.5</v>
      </c>
      <c r="C8233" t="e">
        <v>#N/A</v>
      </c>
    </row>
    <row r="8234" spans="1:3">
      <c r="A8234">
        <v>21402078</v>
      </c>
      <c r="B8234">
        <v>117.2</v>
      </c>
      <c r="C8234" t="e">
        <v>#N/A</v>
      </c>
    </row>
    <row r="8235" spans="1:3">
      <c r="A8235">
        <v>21202019</v>
      </c>
      <c r="B8235">
        <v>0</v>
      </c>
      <c r="C8235" t="e">
        <v>#N/A</v>
      </c>
    </row>
    <row r="8236" spans="1:3">
      <c r="A8236">
        <v>21302062</v>
      </c>
      <c r="B8236">
        <v>165</v>
      </c>
      <c r="C8236" t="e">
        <v>#N/A</v>
      </c>
    </row>
    <row r="8237" spans="1:3">
      <c r="A8237">
        <v>21102061</v>
      </c>
      <c r="B8237">
        <v>99</v>
      </c>
      <c r="C8237" t="e">
        <v>#N/A</v>
      </c>
    </row>
    <row r="8238" spans="1:3">
      <c r="A8238">
        <v>21202020</v>
      </c>
      <c r="B8238">
        <v>82.5</v>
      </c>
      <c r="C8238" t="e">
        <v>#N/A</v>
      </c>
    </row>
    <row r="8239" spans="1:3">
      <c r="A8239">
        <v>21402079</v>
      </c>
      <c r="B8239">
        <v>183.2</v>
      </c>
      <c r="C8239" t="e">
        <v>#N/A</v>
      </c>
    </row>
    <row r="8240" spans="1:3">
      <c r="A8240">
        <v>21302063</v>
      </c>
      <c r="B8240">
        <v>205.3</v>
      </c>
      <c r="C8240" t="e">
        <v>#N/A</v>
      </c>
    </row>
    <row r="8241" spans="1:3">
      <c r="A8241">
        <v>21102062</v>
      </c>
      <c r="B8241">
        <v>0</v>
      </c>
      <c r="C8241" t="e">
        <v>#N/A</v>
      </c>
    </row>
    <row r="8242" spans="1:3">
      <c r="A8242">
        <v>21402080</v>
      </c>
      <c r="B8242">
        <v>280.2</v>
      </c>
      <c r="C8242" t="e">
        <v>#N/A</v>
      </c>
    </row>
    <row r="8243" spans="1:3">
      <c r="A8243">
        <v>21202021</v>
      </c>
      <c r="B8243">
        <v>125.4</v>
      </c>
      <c r="C8243" t="e">
        <v>#N/A</v>
      </c>
    </row>
    <row r="8244" spans="1:3">
      <c r="A8244">
        <v>21302064</v>
      </c>
      <c r="B8244">
        <v>155.80000000000001</v>
      </c>
      <c r="C8244" t="e">
        <v>#N/A</v>
      </c>
    </row>
    <row r="8245" spans="1:3">
      <c r="A8245">
        <v>21102063</v>
      </c>
      <c r="B8245">
        <v>0</v>
      </c>
      <c r="C8245" t="e">
        <v>#N/A</v>
      </c>
    </row>
    <row r="8246" spans="1:3">
      <c r="A8246">
        <v>21402081</v>
      </c>
      <c r="B8246">
        <v>386.1</v>
      </c>
      <c r="C8246" t="e">
        <v>#N/A</v>
      </c>
    </row>
    <row r="8247" spans="1:3">
      <c r="A8247">
        <v>21202022</v>
      </c>
      <c r="B8247">
        <v>144.5</v>
      </c>
      <c r="C8247" t="e">
        <v>#N/A</v>
      </c>
    </row>
    <row r="8248" spans="1:3">
      <c r="A8248">
        <v>21102064</v>
      </c>
      <c r="B8248">
        <v>99.3</v>
      </c>
      <c r="C8248" t="e">
        <v>#N/A</v>
      </c>
    </row>
    <row r="8249" spans="1:3">
      <c r="A8249">
        <v>21302065</v>
      </c>
      <c r="B8249">
        <v>0</v>
      </c>
      <c r="C8249" t="e">
        <v>#N/A</v>
      </c>
    </row>
    <row r="8250" spans="1:3">
      <c r="A8250">
        <v>21402082</v>
      </c>
      <c r="B8250">
        <v>632.29999999999995</v>
      </c>
      <c r="C8250" t="e">
        <v>#N/A</v>
      </c>
    </row>
    <row r="8251" spans="1:3">
      <c r="A8251">
        <v>21202023</v>
      </c>
      <c r="B8251">
        <v>165</v>
      </c>
      <c r="C8251" t="e">
        <v>#N/A</v>
      </c>
    </row>
    <row r="8252" spans="1:3">
      <c r="A8252">
        <v>21302066</v>
      </c>
      <c r="B8252">
        <v>349.8</v>
      </c>
      <c r="C8252" t="e">
        <v>#N/A</v>
      </c>
    </row>
    <row r="8253" spans="1:3">
      <c r="A8253">
        <v>21102065</v>
      </c>
      <c r="B8253">
        <v>339.9</v>
      </c>
      <c r="C8253" t="e">
        <v>#N/A</v>
      </c>
    </row>
    <row r="8254" spans="1:3">
      <c r="A8254">
        <v>21402083</v>
      </c>
      <c r="B8254">
        <v>191.1</v>
      </c>
      <c r="C8254" t="e">
        <v>#N/A</v>
      </c>
    </row>
    <row r="8255" spans="1:3">
      <c r="A8255">
        <v>21202024</v>
      </c>
      <c r="B8255">
        <v>0</v>
      </c>
      <c r="C8255" t="e">
        <v>#N/A</v>
      </c>
    </row>
    <row r="8256" spans="1:3">
      <c r="A8256">
        <v>21302067</v>
      </c>
      <c r="B8256">
        <v>0</v>
      </c>
      <c r="C8256" t="e">
        <v>#N/A</v>
      </c>
    </row>
    <row r="8257" spans="1:3">
      <c r="A8257">
        <v>21102066</v>
      </c>
      <c r="B8257">
        <v>1325</v>
      </c>
      <c r="C8257" t="e">
        <v>#N/A</v>
      </c>
    </row>
    <row r="8258" spans="1:3">
      <c r="A8258">
        <v>21202025</v>
      </c>
      <c r="B8258">
        <v>0</v>
      </c>
      <c r="C8258" t="e">
        <v>#N/A</v>
      </c>
    </row>
    <row r="8259" spans="1:3">
      <c r="A8259">
        <v>21402084</v>
      </c>
      <c r="B8259">
        <v>101.3</v>
      </c>
      <c r="C8259" t="e">
        <v>#N/A</v>
      </c>
    </row>
    <row r="8260" spans="1:3">
      <c r="A8260">
        <v>21302068</v>
      </c>
      <c r="B8260">
        <v>152.80000000000001</v>
      </c>
      <c r="C8260" t="e">
        <v>#N/A</v>
      </c>
    </row>
    <row r="8261" spans="1:3">
      <c r="A8261">
        <v>21202026</v>
      </c>
      <c r="B8261">
        <v>283.5</v>
      </c>
      <c r="C8261" t="e">
        <v>#N/A</v>
      </c>
    </row>
    <row r="8262" spans="1:3">
      <c r="A8262">
        <v>21102067</v>
      </c>
      <c r="B8262">
        <v>282.8</v>
      </c>
      <c r="C8262" t="e">
        <v>#N/A</v>
      </c>
    </row>
    <row r="8263" spans="1:3">
      <c r="A8263">
        <v>21302069</v>
      </c>
      <c r="B8263">
        <v>302.3</v>
      </c>
      <c r="C8263" t="e">
        <v>#N/A</v>
      </c>
    </row>
    <row r="8264" spans="1:3">
      <c r="A8264">
        <v>21402085</v>
      </c>
      <c r="B8264">
        <v>636.20000000000005</v>
      </c>
      <c r="C8264" t="e">
        <v>#N/A</v>
      </c>
    </row>
    <row r="8265" spans="1:3">
      <c r="A8265">
        <v>21202027</v>
      </c>
      <c r="B8265">
        <v>51.8</v>
      </c>
      <c r="C8265" t="e">
        <v>#N/A</v>
      </c>
    </row>
    <row r="8266" spans="1:3">
      <c r="A8266">
        <v>21302070</v>
      </c>
      <c r="B8266">
        <v>0</v>
      </c>
      <c r="C8266" t="e">
        <v>#N/A</v>
      </c>
    </row>
    <row r="8267" spans="1:3">
      <c r="A8267">
        <v>21102068</v>
      </c>
      <c r="B8267">
        <v>105.9</v>
      </c>
      <c r="C8267" t="e">
        <v>#N/A</v>
      </c>
    </row>
    <row r="8268" spans="1:3">
      <c r="A8268">
        <v>21202028</v>
      </c>
      <c r="B8268">
        <v>376.9</v>
      </c>
      <c r="C8268" t="e">
        <v>#N/A</v>
      </c>
    </row>
    <row r="8269" spans="1:3">
      <c r="A8269">
        <v>21402086</v>
      </c>
      <c r="B8269">
        <v>74.599999999999994</v>
      </c>
      <c r="C8269" t="e">
        <v>#N/A</v>
      </c>
    </row>
    <row r="8270" spans="1:3">
      <c r="A8270">
        <v>21102069</v>
      </c>
      <c r="B8270">
        <v>0</v>
      </c>
      <c r="C8270" t="e">
        <v>#N/A</v>
      </c>
    </row>
    <row r="8271" spans="1:3">
      <c r="A8271">
        <v>21302071</v>
      </c>
      <c r="B8271">
        <v>282.8</v>
      </c>
      <c r="C8271" t="e">
        <v>#N/A</v>
      </c>
    </row>
    <row r="8272" spans="1:3">
      <c r="A8272">
        <v>21402087</v>
      </c>
      <c r="B8272">
        <v>72.900000000000006</v>
      </c>
      <c r="C8272" t="e">
        <v>#N/A</v>
      </c>
    </row>
    <row r="8273" spans="1:3">
      <c r="A8273">
        <v>21202029</v>
      </c>
      <c r="B8273">
        <v>102.6</v>
      </c>
      <c r="C8273" t="e">
        <v>#N/A</v>
      </c>
    </row>
    <row r="8274" spans="1:3">
      <c r="A8274">
        <v>21102070</v>
      </c>
      <c r="B8274">
        <v>0</v>
      </c>
      <c r="C8274" t="e">
        <v>#N/A</v>
      </c>
    </row>
    <row r="8275" spans="1:3">
      <c r="A8275">
        <v>21302072</v>
      </c>
      <c r="B8275">
        <v>204.6</v>
      </c>
      <c r="C8275" t="e">
        <v>#N/A</v>
      </c>
    </row>
    <row r="8276" spans="1:3">
      <c r="A8276">
        <v>21202030</v>
      </c>
      <c r="B8276">
        <v>273.89999999999998</v>
      </c>
      <c r="C8276" t="e">
        <v>#N/A</v>
      </c>
    </row>
    <row r="8277" spans="1:3">
      <c r="A8277">
        <v>21402088</v>
      </c>
      <c r="B8277">
        <v>0</v>
      </c>
      <c r="C8277" t="e">
        <v>#N/A</v>
      </c>
    </row>
    <row r="8278" spans="1:3">
      <c r="A8278">
        <v>21102071</v>
      </c>
      <c r="B8278">
        <v>0</v>
      </c>
      <c r="C8278" t="e">
        <v>#N/A</v>
      </c>
    </row>
    <row r="8279" spans="1:3">
      <c r="A8279">
        <v>21302073</v>
      </c>
      <c r="B8279">
        <v>66.7</v>
      </c>
      <c r="C8279" t="e">
        <v>#N/A</v>
      </c>
    </row>
    <row r="8280" spans="1:3">
      <c r="A8280">
        <v>21202031</v>
      </c>
      <c r="B8280">
        <v>219.8</v>
      </c>
      <c r="C8280" t="e">
        <v>#N/A</v>
      </c>
    </row>
    <row r="8281" spans="1:3">
      <c r="A8281">
        <v>21402089</v>
      </c>
      <c r="B8281">
        <v>183.2</v>
      </c>
      <c r="C8281" t="e">
        <v>#N/A</v>
      </c>
    </row>
    <row r="8282" spans="1:3">
      <c r="A8282">
        <v>21102072</v>
      </c>
      <c r="B8282">
        <v>0</v>
      </c>
      <c r="C8282" t="e">
        <v>#N/A</v>
      </c>
    </row>
    <row r="8283" spans="1:3">
      <c r="A8283">
        <v>21302074</v>
      </c>
      <c r="B8283">
        <v>329.7</v>
      </c>
      <c r="C8283" t="e">
        <v>#N/A</v>
      </c>
    </row>
    <row r="8284" spans="1:3">
      <c r="A8284">
        <v>21402090</v>
      </c>
      <c r="B8284">
        <v>176.6</v>
      </c>
      <c r="C8284" t="e">
        <v>#N/A</v>
      </c>
    </row>
    <row r="8285" spans="1:3">
      <c r="A8285">
        <v>21202032</v>
      </c>
      <c r="B8285">
        <v>214.5</v>
      </c>
      <c r="C8285" t="e">
        <v>#N/A</v>
      </c>
    </row>
    <row r="8286" spans="1:3">
      <c r="A8286">
        <v>21102073</v>
      </c>
      <c r="B8286">
        <v>33.700000000000003</v>
      </c>
      <c r="C8286" t="e">
        <v>#N/A</v>
      </c>
    </row>
    <row r="8287" spans="1:3">
      <c r="A8287">
        <v>21302075</v>
      </c>
      <c r="B8287">
        <v>165</v>
      </c>
      <c r="C8287" t="e">
        <v>#N/A</v>
      </c>
    </row>
    <row r="8288" spans="1:3">
      <c r="A8288">
        <v>21202033</v>
      </c>
      <c r="B8288">
        <v>33</v>
      </c>
      <c r="C8288" t="e">
        <v>#N/A</v>
      </c>
    </row>
    <row r="8289" spans="1:3">
      <c r="A8289">
        <v>21402091</v>
      </c>
      <c r="B8289">
        <v>183.2</v>
      </c>
      <c r="C8289" t="e">
        <v>#N/A</v>
      </c>
    </row>
    <row r="8290" spans="1:3">
      <c r="A8290">
        <v>21102074</v>
      </c>
      <c r="B8290">
        <v>216.2</v>
      </c>
      <c r="C8290" t="e">
        <v>#N/A</v>
      </c>
    </row>
    <row r="8291" spans="1:3">
      <c r="A8291">
        <v>21302076</v>
      </c>
      <c r="B8291">
        <v>0</v>
      </c>
      <c r="C8291" t="e">
        <v>#N/A</v>
      </c>
    </row>
    <row r="8292" spans="1:3">
      <c r="A8292">
        <v>21202034</v>
      </c>
      <c r="B8292">
        <v>33.700000000000003</v>
      </c>
      <c r="C8292" t="e">
        <v>#N/A</v>
      </c>
    </row>
    <row r="8293" spans="1:3">
      <c r="A8293">
        <v>21402092</v>
      </c>
      <c r="B8293">
        <v>128</v>
      </c>
      <c r="C8293" t="e">
        <v>#N/A</v>
      </c>
    </row>
    <row r="8294" spans="1:3">
      <c r="A8294">
        <v>21102075</v>
      </c>
      <c r="B8294">
        <v>84.2</v>
      </c>
      <c r="C8294" t="e">
        <v>#N/A</v>
      </c>
    </row>
    <row r="8295" spans="1:3">
      <c r="A8295">
        <v>21302077</v>
      </c>
      <c r="B8295">
        <v>216.2</v>
      </c>
      <c r="C8295" t="e">
        <v>#N/A</v>
      </c>
    </row>
    <row r="8296" spans="1:3">
      <c r="A8296">
        <v>21202035</v>
      </c>
      <c r="B8296">
        <v>33.700000000000003</v>
      </c>
      <c r="C8296" t="e">
        <v>#N/A</v>
      </c>
    </row>
    <row r="8297" spans="1:3">
      <c r="A8297">
        <v>21402093</v>
      </c>
      <c r="B8297">
        <v>135.30000000000001</v>
      </c>
      <c r="C8297" t="e">
        <v>#N/A</v>
      </c>
    </row>
    <row r="8298" spans="1:3">
      <c r="A8298">
        <v>21102076</v>
      </c>
      <c r="B8298">
        <v>366.6</v>
      </c>
      <c r="C8298" t="e">
        <v>#N/A</v>
      </c>
    </row>
    <row r="8299" spans="1:3">
      <c r="A8299">
        <v>21302078</v>
      </c>
      <c r="B8299">
        <v>0</v>
      </c>
      <c r="C8299" t="e">
        <v>#N/A</v>
      </c>
    </row>
    <row r="8300" spans="1:3">
      <c r="A8300">
        <v>21202036</v>
      </c>
      <c r="B8300">
        <v>222.4</v>
      </c>
      <c r="C8300" t="e">
        <v>#N/A</v>
      </c>
    </row>
    <row r="8301" spans="1:3">
      <c r="A8301">
        <v>21402094</v>
      </c>
      <c r="B8301">
        <v>25.4</v>
      </c>
      <c r="C8301" t="e">
        <v>#N/A</v>
      </c>
    </row>
    <row r="8302" spans="1:3">
      <c r="A8302">
        <v>21102077</v>
      </c>
      <c r="B8302">
        <v>214.5</v>
      </c>
      <c r="C8302" t="e">
        <v>#N/A</v>
      </c>
    </row>
    <row r="8303" spans="1:3">
      <c r="A8303">
        <v>21302079</v>
      </c>
      <c r="B8303">
        <v>131.69999999999999</v>
      </c>
      <c r="C8303" t="e">
        <v>#N/A</v>
      </c>
    </row>
    <row r="8304" spans="1:3">
      <c r="A8304">
        <v>21202037</v>
      </c>
      <c r="B8304">
        <v>198</v>
      </c>
      <c r="C8304" t="e">
        <v>#N/A</v>
      </c>
    </row>
    <row r="8305" spans="1:3">
      <c r="A8305">
        <v>21402095</v>
      </c>
      <c r="B8305">
        <v>0</v>
      </c>
      <c r="C8305" t="e">
        <v>#N/A</v>
      </c>
    </row>
    <row r="8306" spans="1:3">
      <c r="A8306">
        <v>21102078</v>
      </c>
      <c r="B8306">
        <v>165</v>
      </c>
      <c r="C8306" t="e">
        <v>#N/A</v>
      </c>
    </row>
    <row r="8307" spans="1:3">
      <c r="A8307">
        <v>21302080</v>
      </c>
      <c r="B8307">
        <v>84.2</v>
      </c>
      <c r="C8307" t="e">
        <v>#N/A</v>
      </c>
    </row>
    <row r="8308" spans="1:3">
      <c r="A8308">
        <v>21202038</v>
      </c>
      <c r="B8308">
        <v>140.19999999999999</v>
      </c>
      <c r="C8308" t="e">
        <v>#N/A</v>
      </c>
    </row>
    <row r="8309" spans="1:3">
      <c r="A8309">
        <v>21402096</v>
      </c>
      <c r="B8309">
        <v>65.3</v>
      </c>
      <c r="C8309" t="e">
        <v>#N/A</v>
      </c>
    </row>
    <row r="8310" spans="1:3">
      <c r="A8310">
        <v>21102079</v>
      </c>
      <c r="B8310">
        <v>205.3</v>
      </c>
      <c r="C8310" t="e">
        <v>#N/A</v>
      </c>
    </row>
    <row r="8311" spans="1:3">
      <c r="A8311">
        <v>21302081</v>
      </c>
      <c r="B8311">
        <v>99</v>
      </c>
      <c r="C8311" t="e">
        <v>#N/A</v>
      </c>
    </row>
    <row r="8312" spans="1:3">
      <c r="A8312">
        <v>21202039</v>
      </c>
      <c r="B8312">
        <v>231</v>
      </c>
      <c r="C8312" t="e">
        <v>#N/A</v>
      </c>
    </row>
    <row r="8313" spans="1:3">
      <c r="A8313">
        <v>21102080</v>
      </c>
      <c r="B8313">
        <v>323.39999999999998</v>
      </c>
      <c r="C8313" t="e">
        <v>#N/A</v>
      </c>
    </row>
    <row r="8314" spans="1:3">
      <c r="A8314">
        <v>21402097</v>
      </c>
      <c r="B8314">
        <v>99.7</v>
      </c>
      <c r="C8314" t="e">
        <v>#N/A</v>
      </c>
    </row>
    <row r="8315" spans="1:3">
      <c r="A8315">
        <v>21302082</v>
      </c>
      <c r="B8315">
        <v>113.8</v>
      </c>
      <c r="C8315" t="e">
        <v>#N/A</v>
      </c>
    </row>
    <row r="8316" spans="1:3">
      <c r="A8316">
        <v>21202040</v>
      </c>
      <c r="B8316">
        <v>207.9</v>
      </c>
      <c r="C8316" t="e">
        <v>#N/A</v>
      </c>
    </row>
    <row r="8317" spans="1:3">
      <c r="A8317">
        <v>21102081</v>
      </c>
      <c r="B8317">
        <v>221.1</v>
      </c>
      <c r="C8317" t="e">
        <v>#N/A</v>
      </c>
    </row>
    <row r="8318" spans="1:3">
      <c r="A8318">
        <v>21402098</v>
      </c>
      <c r="B8318">
        <v>82.5</v>
      </c>
      <c r="C8318" t="e">
        <v>#N/A</v>
      </c>
    </row>
    <row r="8319" spans="1:3">
      <c r="A8319">
        <v>21302083</v>
      </c>
      <c r="B8319">
        <v>117.8</v>
      </c>
      <c r="C8319" t="e">
        <v>#N/A</v>
      </c>
    </row>
    <row r="8320" spans="1:3">
      <c r="A8320">
        <v>21202041</v>
      </c>
      <c r="B8320">
        <v>197</v>
      </c>
      <c r="C8320" t="e">
        <v>#N/A</v>
      </c>
    </row>
    <row r="8321" spans="1:3">
      <c r="A8321">
        <v>21402099</v>
      </c>
      <c r="B8321">
        <v>106.3</v>
      </c>
      <c r="C8321" t="e">
        <v>#N/A</v>
      </c>
    </row>
    <row r="8322" spans="1:3">
      <c r="A8322">
        <v>21102082</v>
      </c>
      <c r="B8322">
        <v>183.2</v>
      </c>
      <c r="C8322" t="e">
        <v>#N/A</v>
      </c>
    </row>
    <row r="8323" spans="1:3">
      <c r="A8323">
        <v>21302084</v>
      </c>
      <c r="B8323">
        <v>0</v>
      </c>
      <c r="C8323" t="e">
        <v>#N/A</v>
      </c>
    </row>
    <row r="8324" spans="1:3">
      <c r="A8324">
        <v>21202042</v>
      </c>
      <c r="B8324">
        <v>66</v>
      </c>
      <c r="C8324" t="e">
        <v>#N/A</v>
      </c>
    </row>
    <row r="8325" spans="1:3">
      <c r="A8325">
        <v>21102083</v>
      </c>
      <c r="B8325">
        <v>212.2</v>
      </c>
      <c r="C8325" t="e">
        <v>#N/A</v>
      </c>
    </row>
    <row r="8326" spans="1:3">
      <c r="A8326">
        <v>21402100</v>
      </c>
      <c r="B8326">
        <v>211.5</v>
      </c>
      <c r="C8326" t="e">
        <v>#N/A</v>
      </c>
    </row>
    <row r="8327" spans="1:3">
      <c r="A8327">
        <v>21302085</v>
      </c>
      <c r="B8327">
        <v>307.2</v>
      </c>
      <c r="C8327" t="e">
        <v>#N/A</v>
      </c>
    </row>
    <row r="8328" spans="1:3">
      <c r="A8328">
        <v>21202043</v>
      </c>
      <c r="B8328">
        <v>0</v>
      </c>
      <c r="C8328" t="e">
        <v>#N/A</v>
      </c>
    </row>
    <row r="8329" spans="1:3">
      <c r="A8329">
        <v>21402101</v>
      </c>
      <c r="B8329">
        <v>113.5</v>
      </c>
      <c r="C8329" t="e">
        <v>#N/A</v>
      </c>
    </row>
    <row r="8330" spans="1:3">
      <c r="A8330">
        <v>21102084</v>
      </c>
      <c r="B8330">
        <v>214.5</v>
      </c>
      <c r="C8330" t="e">
        <v>#N/A</v>
      </c>
    </row>
    <row r="8331" spans="1:3">
      <c r="A8331">
        <v>21302086</v>
      </c>
      <c r="B8331">
        <v>0</v>
      </c>
      <c r="C8331" t="e">
        <v>#N/A</v>
      </c>
    </row>
    <row r="8332" spans="1:3">
      <c r="A8332">
        <v>21202044</v>
      </c>
      <c r="B8332">
        <v>231</v>
      </c>
      <c r="C8332" t="e">
        <v>#N/A</v>
      </c>
    </row>
    <row r="8333" spans="1:3">
      <c r="A8333">
        <v>21102085</v>
      </c>
      <c r="B8333">
        <v>237.6</v>
      </c>
      <c r="C8333" t="e">
        <v>#N/A</v>
      </c>
    </row>
    <row r="8334" spans="1:3">
      <c r="A8334">
        <v>21402102</v>
      </c>
      <c r="B8334">
        <v>132</v>
      </c>
      <c r="C8334" t="e">
        <v>#N/A</v>
      </c>
    </row>
    <row r="8335" spans="1:3">
      <c r="A8335">
        <v>21202045</v>
      </c>
      <c r="B8335">
        <v>297</v>
      </c>
      <c r="C8335" t="e">
        <v>#N/A</v>
      </c>
    </row>
    <row r="8336" spans="1:3">
      <c r="A8336">
        <v>21302087</v>
      </c>
      <c r="B8336">
        <v>238.3</v>
      </c>
      <c r="C8336" t="e">
        <v>#N/A</v>
      </c>
    </row>
    <row r="8337" spans="1:3">
      <c r="A8337">
        <v>21102086</v>
      </c>
      <c r="B8337">
        <v>135.30000000000001</v>
      </c>
      <c r="C8337" t="e">
        <v>#N/A</v>
      </c>
    </row>
    <row r="8338" spans="1:3">
      <c r="A8338">
        <v>21402103</v>
      </c>
      <c r="B8338">
        <v>132</v>
      </c>
      <c r="C8338" t="e">
        <v>#N/A</v>
      </c>
    </row>
    <row r="8339" spans="1:3">
      <c r="A8339">
        <v>21202046</v>
      </c>
      <c r="B8339">
        <v>168.6</v>
      </c>
      <c r="C8339" t="e">
        <v>#N/A</v>
      </c>
    </row>
    <row r="8340" spans="1:3">
      <c r="A8340">
        <v>21302088</v>
      </c>
      <c r="B8340">
        <v>232</v>
      </c>
      <c r="C8340" t="e">
        <v>#N/A</v>
      </c>
    </row>
    <row r="8341" spans="1:3">
      <c r="A8341">
        <v>21402104</v>
      </c>
      <c r="B8341">
        <v>267.60000000000002</v>
      </c>
      <c r="C8341" t="e">
        <v>#N/A</v>
      </c>
    </row>
    <row r="8342" spans="1:3">
      <c r="A8342">
        <v>21102087</v>
      </c>
      <c r="B8342">
        <v>346.8</v>
      </c>
      <c r="C8342" t="e">
        <v>#N/A</v>
      </c>
    </row>
    <row r="8343" spans="1:3">
      <c r="A8343">
        <v>21202047</v>
      </c>
      <c r="B8343">
        <v>463.6</v>
      </c>
      <c r="C8343" t="e">
        <v>#N/A</v>
      </c>
    </row>
    <row r="8344" spans="1:3">
      <c r="A8344">
        <v>21302089</v>
      </c>
      <c r="B8344">
        <v>282.2</v>
      </c>
      <c r="C8344" t="e">
        <v>#N/A</v>
      </c>
    </row>
    <row r="8345" spans="1:3">
      <c r="A8345">
        <v>21102088</v>
      </c>
      <c r="B8345">
        <v>0</v>
      </c>
      <c r="C8345" t="e">
        <v>#N/A</v>
      </c>
    </row>
    <row r="8346" spans="1:3">
      <c r="A8346">
        <v>21402105</v>
      </c>
      <c r="B8346">
        <v>139.30000000000001</v>
      </c>
      <c r="C8346" t="e">
        <v>#N/A</v>
      </c>
    </row>
    <row r="8347" spans="1:3">
      <c r="A8347">
        <v>21202048</v>
      </c>
      <c r="B8347">
        <v>214.5</v>
      </c>
      <c r="C8347" t="e">
        <v>#N/A</v>
      </c>
    </row>
    <row r="8348" spans="1:3">
      <c r="A8348">
        <v>21302090</v>
      </c>
      <c r="B8348">
        <v>0</v>
      </c>
      <c r="C8348" t="e">
        <v>#N/A</v>
      </c>
    </row>
    <row r="8349" spans="1:3">
      <c r="A8349">
        <v>21102089</v>
      </c>
      <c r="B8349">
        <v>264</v>
      </c>
      <c r="C8349" t="e">
        <v>#N/A</v>
      </c>
    </row>
    <row r="8350" spans="1:3">
      <c r="A8350">
        <v>21402106</v>
      </c>
      <c r="B8350">
        <v>150.80000000000001</v>
      </c>
      <c r="C8350" t="e">
        <v>#N/A</v>
      </c>
    </row>
    <row r="8351" spans="1:3">
      <c r="A8351">
        <v>21202049</v>
      </c>
      <c r="B8351">
        <v>311.5</v>
      </c>
      <c r="C8351" t="e">
        <v>#N/A</v>
      </c>
    </row>
    <row r="8352" spans="1:3">
      <c r="A8352">
        <v>21302091</v>
      </c>
      <c r="B8352">
        <v>148.5</v>
      </c>
      <c r="C8352" t="e">
        <v>#N/A</v>
      </c>
    </row>
    <row r="8353" spans="1:3">
      <c r="A8353">
        <v>21402107</v>
      </c>
      <c r="B8353">
        <v>115.5</v>
      </c>
      <c r="C8353" t="e">
        <v>#N/A</v>
      </c>
    </row>
    <row r="8354" spans="1:3">
      <c r="A8354">
        <v>21202050</v>
      </c>
      <c r="B8354">
        <v>91.4</v>
      </c>
      <c r="C8354" t="e">
        <v>#N/A</v>
      </c>
    </row>
    <row r="8355" spans="1:3">
      <c r="A8355">
        <v>21102090</v>
      </c>
      <c r="B8355">
        <v>50.2</v>
      </c>
      <c r="C8355" t="e">
        <v>#N/A</v>
      </c>
    </row>
    <row r="8356" spans="1:3">
      <c r="A8356">
        <v>21302092</v>
      </c>
      <c r="B8356">
        <v>249.8</v>
      </c>
      <c r="C8356" t="e">
        <v>#N/A</v>
      </c>
    </row>
    <row r="8357" spans="1:3">
      <c r="A8357">
        <v>21102091</v>
      </c>
      <c r="B8357">
        <v>0</v>
      </c>
      <c r="C8357" t="e">
        <v>#N/A</v>
      </c>
    </row>
    <row r="8358" spans="1:3">
      <c r="A8358">
        <v>21402108</v>
      </c>
      <c r="B8358">
        <v>175.6</v>
      </c>
      <c r="C8358" t="e">
        <v>#N/A</v>
      </c>
    </row>
    <row r="8359" spans="1:3">
      <c r="A8359">
        <v>21202051</v>
      </c>
      <c r="B8359">
        <v>132</v>
      </c>
      <c r="C8359" t="e">
        <v>#N/A</v>
      </c>
    </row>
    <row r="8360" spans="1:3">
      <c r="A8360">
        <v>21302093</v>
      </c>
      <c r="B8360">
        <v>231</v>
      </c>
      <c r="C8360" t="e">
        <v>#N/A</v>
      </c>
    </row>
    <row r="8361" spans="1:3">
      <c r="A8361">
        <v>21102092</v>
      </c>
      <c r="B8361">
        <v>0</v>
      </c>
      <c r="C8361" t="e">
        <v>#N/A</v>
      </c>
    </row>
    <row r="8362" spans="1:3">
      <c r="A8362">
        <v>21402109</v>
      </c>
      <c r="B8362">
        <v>2.2999999999999998</v>
      </c>
      <c r="C8362" t="e">
        <v>#N/A</v>
      </c>
    </row>
    <row r="8363" spans="1:3">
      <c r="A8363">
        <v>21202052</v>
      </c>
      <c r="B8363">
        <v>165</v>
      </c>
      <c r="C8363" t="e">
        <v>#N/A</v>
      </c>
    </row>
    <row r="8364" spans="1:3">
      <c r="A8364">
        <v>21302094</v>
      </c>
      <c r="B8364">
        <v>135.30000000000001</v>
      </c>
      <c r="C8364" t="e">
        <v>#N/A</v>
      </c>
    </row>
    <row r="8365" spans="1:3">
      <c r="A8365">
        <v>21102093</v>
      </c>
      <c r="B8365">
        <v>165</v>
      </c>
      <c r="C8365" t="e">
        <v>#N/A</v>
      </c>
    </row>
    <row r="8366" spans="1:3">
      <c r="A8366">
        <v>21402110</v>
      </c>
      <c r="B8366">
        <v>0</v>
      </c>
      <c r="C8366" t="e">
        <v>#N/A</v>
      </c>
    </row>
    <row r="8367" spans="1:3">
      <c r="A8367">
        <v>21202053</v>
      </c>
      <c r="B8367">
        <v>99</v>
      </c>
      <c r="C8367" t="e">
        <v>#N/A</v>
      </c>
    </row>
    <row r="8368" spans="1:3">
      <c r="A8368">
        <v>21302095</v>
      </c>
      <c r="B8368">
        <v>66</v>
      </c>
      <c r="C8368" t="e">
        <v>#N/A</v>
      </c>
    </row>
    <row r="8369" spans="1:3">
      <c r="A8369">
        <v>21102094</v>
      </c>
      <c r="B8369">
        <v>214.5</v>
      </c>
      <c r="C8369" t="e">
        <v>#N/A</v>
      </c>
    </row>
    <row r="8370" spans="1:3">
      <c r="A8370">
        <v>21402111</v>
      </c>
      <c r="B8370">
        <v>264</v>
      </c>
      <c r="C8370" t="e">
        <v>#N/A</v>
      </c>
    </row>
    <row r="8371" spans="1:3">
      <c r="A8371">
        <v>21202054</v>
      </c>
      <c r="B8371">
        <v>66</v>
      </c>
      <c r="C8371" t="e">
        <v>#N/A</v>
      </c>
    </row>
    <row r="8372" spans="1:3">
      <c r="A8372">
        <v>21302096</v>
      </c>
      <c r="B8372">
        <v>168.3</v>
      </c>
      <c r="C8372" t="e">
        <v>#N/A</v>
      </c>
    </row>
    <row r="8373" spans="1:3">
      <c r="A8373">
        <v>21102095</v>
      </c>
      <c r="B8373">
        <v>157.4</v>
      </c>
      <c r="C8373" t="e">
        <v>#N/A</v>
      </c>
    </row>
    <row r="8374" spans="1:3">
      <c r="A8374">
        <v>21202055</v>
      </c>
      <c r="B8374">
        <v>0</v>
      </c>
      <c r="C8374" t="e">
        <v>#N/A</v>
      </c>
    </row>
    <row r="8375" spans="1:3">
      <c r="A8375">
        <v>21302097</v>
      </c>
      <c r="B8375">
        <v>214.5</v>
      </c>
      <c r="C8375" t="e">
        <v>#N/A</v>
      </c>
    </row>
    <row r="8376" spans="1:3">
      <c r="A8376">
        <v>21402112</v>
      </c>
      <c r="B8376">
        <v>0</v>
      </c>
      <c r="C8376" t="e">
        <v>#N/A</v>
      </c>
    </row>
    <row r="8377" spans="1:3">
      <c r="A8377">
        <v>21102096</v>
      </c>
      <c r="B8377">
        <v>99</v>
      </c>
      <c r="C8377" t="e">
        <v>#N/A</v>
      </c>
    </row>
    <row r="8378" spans="1:3">
      <c r="A8378">
        <v>21402113</v>
      </c>
      <c r="B8378">
        <v>231</v>
      </c>
      <c r="C8378" t="e">
        <v>#N/A</v>
      </c>
    </row>
    <row r="8379" spans="1:3">
      <c r="A8379">
        <v>21202056</v>
      </c>
      <c r="B8379">
        <v>165</v>
      </c>
      <c r="C8379" t="e">
        <v>#N/A</v>
      </c>
    </row>
    <row r="8380" spans="1:3">
      <c r="A8380">
        <v>21302098</v>
      </c>
      <c r="B8380">
        <v>410.5</v>
      </c>
      <c r="C8380" t="e">
        <v>#N/A</v>
      </c>
    </row>
    <row r="8381" spans="1:3">
      <c r="A8381">
        <v>21102097</v>
      </c>
      <c r="B8381">
        <v>135</v>
      </c>
      <c r="C8381" t="e">
        <v>#N/A</v>
      </c>
    </row>
    <row r="8382" spans="1:3">
      <c r="A8382">
        <v>21402114</v>
      </c>
      <c r="B8382">
        <v>151.1</v>
      </c>
      <c r="C8382" t="e">
        <v>#N/A</v>
      </c>
    </row>
    <row r="8383" spans="1:3">
      <c r="A8383">
        <v>21202057</v>
      </c>
      <c r="B8383">
        <v>201.6</v>
      </c>
      <c r="C8383" t="e">
        <v>#N/A</v>
      </c>
    </row>
    <row r="8384" spans="1:3">
      <c r="A8384">
        <v>21102098</v>
      </c>
      <c r="B8384">
        <v>224.4</v>
      </c>
      <c r="C8384" t="e">
        <v>#N/A</v>
      </c>
    </row>
    <row r="8385" spans="1:3">
      <c r="A8385">
        <v>21202058</v>
      </c>
      <c r="B8385">
        <v>199.3</v>
      </c>
      <c r="C8385" t="e">
        <v>#N/A</v>
      </c>
    </row>
    <row r="8386" spans="1:3">
      <c r="A8386">
        <v>21102099</v>
      </c>
      <c r="B8386">
        <v>49.5</v>
      </c>
      <c r="C8386" t="e">
        <v>#N/A</v>
      </c>
    </row>
    <row r="8387" spans="1:3">
      <c r="A8387">
        <v>21302099</v>
      </c>
      <c r="B8387">
        <v>509.8</v>
      </c>
      <c r="C8387" t="e">
        <v>#N/A</v>
      </c>
    </row>
    <row r="8388" spans="1:3">
      <c r="A8388">
        <v>21202059</v>
      </c>
      <c r="B8388">
        <v>165</v>
      </c>
      <c r="C8388" t="e">
        <v>#N/A</v>
      </c>
    </row>
    <row r="8389" spans="1:3">
      <c r="A8389">
        <v>21402115</v>
      </c>
      <c r="B8389">
        <v>253.1</v>
      </c>
      <c r="C8389" t="e">
        <v>#N/A</v>
      </c>
    </row>
    <row r="8390" spans="1:3">
      <c r="A8390">
        <v>21102100</v>
      </c>
      <c r="B8390">
        <v>168.3</v>
      </c>
      <c r="C8390" t="e">
        <v>#N/A</v>
      </c>
    </row>
    <row r="8391" spans="1:3">
      <c r="A8391">
        <v>21302100</v>
      </c>
      <c r="B8391">
        <v>383.8</v>
      </c>
      <c r="C8391" t="e">
        <v>#N/A</v>
      </c>
    </row>
    <row r="8392" spans="1:3">
      <c r="A8392">
        <v>21202060</v>
      </c>
      <c r="B8392">
        <v>205.9</v>
      </c>
      <c r="C8392" t="e">
        <v>#N/A</v>
      </c>
    </row>
    <row r="8393" spans="1:3">
      <c r="A8393">
        <v>21102101</v>
      </c>
      <c r="B8393">
        <v>0</v>
      </c>
      <c r="C8393" t="e">
        <v>#N/A</v>
      </c>
    </row>
    <row r="8394" spans="1:3">
      <c r="A8394">
        <v>21302101</v>
      </c>
      <c r="B8394">
        <v>359</v>
      </c>
      <c r="C8394" t="e">
        <v>#N/A</v>
      </c>
    </row>
    <row r="8395" spans="1:3">
      <c r="A8395">
        <v>21202061</v>
      </c>
      <c r="B8395">
        <v>156.80000000000001</v>
      </c>
      <c r="C8395" t="e">
        <v>#N/A</v>
      </c>
    </row>
    <row r="8396" spans="1:3">
      <c r="A8396">
        <v>21402116</v>
      </c>
      <c r="B8396">
        <v>0</v>
      </c>
      <c r="C8396" t="e">
        <v>#N/A</v>
      </c>
    </row>
    <row r="8397" spans="1:3">
      <c r="A8397">
        <v>21102102</v>
      </c>
      <c r="B8397">
        <v>419.8</v>
      </c>
      <c r="C8397" t="e">
        <v>#N/A</v>
      </c>
    </row>
    <row r="8398" spans="1:3">
      <c r="A8398">
        <v>21302102</v>
      </c>
      <c r="B8398">
        <v>216.8</v>
      </c>
      <c r="C8398" t="e">
        <v>#N/A</v>
      </c>
    </row>
    <row r="8399" spans="1:3">
      <c r="A8399">
        <v>21202062</v>
      </c>
      <c r="B8399">
        <v>0</v>
      </c>
      <c r="C8399" t="e">
        <v>#N/A</v>
      </c>
    </row>
    <row r="8400" spans="1:3">
      <c r="A8400">
        <v>21402117</v>
      </c>
      <c r="B8400">
        <v>248.2</v>
      </c>
      <c r="C8400" t="e">
        <v>#N/A</v>
      </c>
    </row>
    <row r="8401" spans="1:3">
      <c r="A8401">
        <v>21102103</v>
      </c>
      <c r="B8401">
        <v>363</v>
      </c>
      <c r="C8401" t="e">
        <v>#N/A</v>
      </c>
    </row>
    <row r="8402" spans="1:3">
      <c r="A8402">
        <v>21202063</v>
      </c>
      <c r="B8402">
        <v>132</v>
      </c>
      <c r="C8402" t="e">
        <v>#N/A</v>
      </c>
    </row>
    <row r="8403" spans="1:3">
      <c r="A8403">
        <v>21302103</v>
      </c>
      <c r="B8403">
        <v>219.8</v>
      </c>
      <c r="C8403" t="e">
        <v>#N/A</v>
      </c>
    </row>
    <row r="8404" spans="1:3">
      <c r="A8404">
        <v>21402118</v>
      </c>
      <c r="B8404">
        <v>72.599999999999994</v>
      </c>
      <c r="C8404" t="e">
        <v>#N/A</v>
      </c>
    </row>
    <row r="8405" spans="1:3">
      <c r="A8405">
        <v>21102104</v>
      </c>
      <c r="B8405">
        <v>0</v>
      </c>
      <c r="C8405" t="e">
        <v>#N/A</v>
      </c>
    </row>
    <row r="8406" spans="1:3">
      <c r="A8406">
        <v>21202064</v>
      </c>
      <c r="B8406">
        <v>148.5</v>
      </c>
      <c r="C8406" t="e">
        <v>#N/A</v>
      </c>
    </row>
    <row r="8407" spans="1:3">
      <c r="A8407">
        <v>21302104</v>
      </c>
      <c r="B8407">
        <v>123.1</v>
      </c>
      <c r="C8407" t="e">
        <v>#N/A</v>
      </c>
    </row>
    <row r="8408" spans="1:3">
      <c r="A8408">
        <v>21102105</v>
      </c>
      <c r="B8408">
        <v>247.5</v>
      </c>
      <c r="C8408" t="e">
        <v>#N/A</v>
      </c>
    </row>
    <row r="8409" spans="1:3">
      <c r="A8409">
        <v>21402119</v>
      </c>
      <c r="B8409">
        <v>0</v>
      </c>
      <c r="C8409" t="e">
        <v>#N/A</v>
      </c>
    </row>
    <row r="8410" spans="1:3">
      <c r="A8410">
        <v>21202065</v>
      </c>
      <c r="B8410">
        <v>237.6</v>
      </c>
      <c r="C8410" t="e">
        <v>#N/A</v>
      </c>
    </row>
    <row r="8411" spans="1:3">
      <c r="A8411">
        <v>21302105</v>
      </c>
      <c r="B8411">
        <v>181.5</v>
      </c>
      <c r="C8411" t="e">
        <v>#N/A</v>
      </c>
    </row>
    <row r="8412" spans="1:3">
      <c r="A8412">
        <v>21402120</v>
      </c>
      <c r="B8412">
        <v>75.900000000000006</v>
      </c>
      <c r="C8412" t="e">
        <v>#N/A</v>
      </c>
    </row>
    <row r="8413" spans="1:3">
      <c r="A8413">
        <v>21202066</v>
      </c>
      <c r="B8413">
        <v>188.1</v>
      </c>
      <c r="C8413" t="e">
        <v>#N/A</v>
      </c>
    </row>
    <row r="8414" spans="1:3">
      <c r="A8414">
        <v>21102106</v>
      </c>
      <c r="B8414">
        <v>0</v>
      </c>
      <c r="C8414" t="e">
        <v>#N/A</v>
      </c>
    </row>
    <row r="8415" spans="1:3">
      <c r="A8415">
        <v>21302106</v>
      </c>
      <c r="B8415">
        <v>115.5</v>
      </c>
      <c r="C8415" t="e">
        <v>#N/A</v>
      </c>
    </row>
    <row r="8416" spans="1:3">
      <c r="A8416">
        <v>21102107</v>
      </c>
      <c r="B8416">
        <v>195.7</v>
      </c>
      <c r="C8416" t="e">
        <v>#N/A</v>
      </c>
    </row>
    <row r="8417" spans="1:3">
      <c r="A8417">
        <v>21202067</v>
      </c>
      <c r="B8417">
        <v>51.8</v>
      </c>
      <c r="C8417" t="e">
        <v>#N/A</v>
      </c>
    </row>
    <row r="8418" spans="1:3">
      <c r="A8418">
        <v>21402121</v>
      </c>
      <c r="B8418">
        <v>115.5</v>
      </c>
      <c r="C8418" t="e">
        <v>#N/A</v>
      </c>
    </row>
    <row r="8419" spans="1:3">
      <c r="A8419">
        <v>21302107</v>
      </c>
      <c r="B8419">
        <v>273.89999999999998</v>
      </c>
      <c r="C8419" t="e">
        <v>#N/A</v>
      </c>
    </row>
    <row r="8420" spans="1:3">
      <c r="A8420">
        <v>21402122</v>
      </c>
      <c r="B8420">
        <v>73.3</v>
      </c>
      <c r="C8420" t="e">
        <v>#N/A</v>
      </c>
    </row>
    <row r="8421" spans="1:3">
      <c r="A8421">
        <v>21202068</v>
      </c>
      <c r="B8421">
        <v>227.7</v>
      </c>
      <c r="C8421" t="e">
        <v>#N/A</v>
      </c>
    </row>
    <row r="8422" spans="1:3">
      <c r="A8422">
        <v>21102108</v>
      </c>
      <c r="B8422">
        <v>51.8</v>
      </c>
      <c r="C8422" t="e">
        <v>#N/A</v>
      </c>
    </row>
    <row r="8423" spans="1:3">
      <c r="A8423">
        <v>21302108</v>
      </c>
      <c r="B8423">
        <v>142.6</v>
      </c>
      <c r="C8423" t="e">
        <v>#N/A</v>
      </c>
    </row>
    <row r="8424" spans="1:3">
      <c r="A8424">
        <v>21102109</v>
      </c>
      <c r="B8424">
        <v>287.10000000000002</v>
      </c>
      <c r="C8424" t="e">
        <v>#N/A</v>
      </c>
    </row>
    <row r="8425" spans="1:3">
      <c r="A8425">
        <v>21402123</v>
      </c>
      <c r="B8425">
        <v>218.5</v>
      </c>
      <c r="C8425" t="e">
        <v>#N/A</v>
      </c>
    </row>
    <row r="8426" spans="1:3">
      <c r="A8426">
        <v>21202069</v>
      </c>
      <c r="B8426">
        <v>51.8</v>
      </c>
      <c r="C8426" t="e">
        <v>#N/A</v>
      </c>
    </row>
    <row r="8427" spans="1:3">
      <c r="A8427">
        <v>21102110</v>
      </c>
      <c r="B8427">
        <v>294</v>
      </c>
      <c r="C8427" t="e">
        <v>#N/A</v>
      </c>
    </row>
    <row r="8428" spans="1:3">
      <c r="A8428">
        <v>21302109</v>
      </c>
      <c r="B8428">
        <v>313.5</v>
      </c>
      <c r="C8428" t="e">
        <v>#N/A</v>
      </c>
    </row>
    <row r="8429" spans="1:3">
      <c r="A8429">
        <v>21402124</v>
      </c>
      <c r="B8429">
        <v>234.3</v>
      </c>
      <c r="C8429" t="e">
        <v>#N/A</v>
      </c>
    </row>
    <row r="8430" spans="1:3">
      <c r="A8430">
        <v>21202070</v>
      </c>
      <c r="B8430">
        <v>33.700000000000003</v>
      </c>
      <c r="C8430" t="e">
        <v>#N/A</v>
      </c>
    </row>
    <row r="8431" spans="1:3">
      <c r="A8431">
        <v>21102111</v>
      </c>
      <c r="B8431">
        <v>445.5</v>
      </c>
      <c r="C8431" t="e">
        <v>#N/A</v>
      </c>
    </row>
    <row r="8432" spans="1:3">
      <c r="A8432">
        <v>21302110</v>
      </c>
      <c r="B8432">
        <v>249.2</v>
      </c>
      <c r="C8432" t="e">
        <v>#N/A</v>
      </c>
    </row>
    <row r="8433" spans="1:3">
      <c r="A8433">
        <v>21202071</v>
      </c>
      <c r="B8433">
        <v>132</v>
      </c>
      <c r="C8433" t="e">
        <v>#N/A</v>
      </c>
    </row>
    <row r="8434" spans="1:3">
      <c r="A8434">
        <v>21402125</v>
      </c>
      <c r="B8434">
        <v>293</v>
      </c>
      <c r="C8434" t="e">
        <v>#N/A</v>
      </c>
    </row>
    <row r="8435" spans="1:3">
      <c r="A8435">
        <v>21102112</v>
      </c>
      <c r="B8435">
        <v>132.69999999999999</v>
      </c>
      <c r="C8435" t="e">
        <v>#N/A</v>
      </c>
    </row>
    <row r="8436" spans="1:3">
      <c r="A8436">
        <v>21302111</v>
      </c>
      <c r="B8436">
        <v>346.8</v>
      </c>
      <c r="C8436" t="e">
        <v>#N/A</v>
      </c>
    </row>
    <row r="8437" spans="1:3">
      <c r="A8437">
        <v>21202072</v>
      </c>
      <c r="B8437">
        <v>219.4</v>
      </c>
      <c r="C8437" t="e">
        <v>#N/A</v>
      </c>
    </row>
    <row r="8438" spans="1:3">
      <c r="A8438">
        <v>21102113</v>
      </c>
      <c r="B8438">
        <v>254.4</v>
      </c>
      <c r="C8438" t="e">
        <v>#N/A</v>
      </c>
    </row>
    <row r="8439" spans="1:3">
      <c r="A8439">
        <v>21402126</v>
      </c>
      <c r="B8439">
        <v>0</v>
      </c>
      <c r="C8439" t="e">
        <v>#N/A</v>
      </c>
    </row>
    <row r="8440" spans="1:3">
      <c r="A8440">
        <v>21302112</v>
      </c>
      <c r="B8440">
        <v>164</v>
      </c>
      <c r="C8440" t="e">
        <v>#N/A</v>
      </c>
    </row>
    <row r="8441" spans="1:3">
      <c r="A8441">
        <v>21202073</v>
      </c>
      <c r="B8441">
        <v>166.6</v>
      </c>
      <c r="C8441" t="e">
        <v>#N/A</v>
      </c>
    </row>
    <row r="8442" spans="1:3">
      <c r="A8442">
        <v>21402127</v>
      </c>
      <c r="B8442">
        <v>150.19999999999999</v>
      </c>
      <c r="C8442" t="e">
        <v>#N/A</v>
      </c>
    </row>
    <row r="8443" spans="1:3">
      <c r="A8443">
        <v>21302113</v>
      </c>
      <c r="B8443">
        <v>132</v>
      </c>
      <c r="C8443" t="e">
        <v>#N/A</v>
      </c>
    </row>
    <row r="8444" spans="1:3">
      <c r="A8444">
        <v>21202074</v>
      </c>
      <c r="B8444">
        <v>231</v>
      </c>
      <c r="C8444" t="e">
        <v>#N/A</v>
      </c>
    </row>
    <row r="8445" spans="1:3">
      <c r="A8445">
        <v>21102114</v>
      </c>
      <c r="B8445">
        <v>133.30000000000001</v>
      </c>
      <c r="C8445" t="e">
        <v>#N/A</v>
      </c>
    </row>
    <row r="8446" spans="1:3">
      <c r="A8446">
        <v>21202075</v>
      </c>
      <c r="B8446">
        <v>186.8</v>
      </c>
      <c r="C8446" t="e">
        <v>#N/A</v>
      </c>
    </row>
    <row r="8447" spans="1:3">
      <c r="A8447">
        <v>21302114</v>
      </c>
      <c r="B8447">
        <v>132</v>
      </c>
      <c r="C8447" t="e">
        <v>#N/A</v>
      </c>
    </row>
    <row r="8448" spans="1:3">
      <c r="A8448">
        <v>21402128</v>
      </c>
      <c r="B8448">
        <v>37.299999999999997</v>
      </c>
      <c r="C8448" t="e">
        <v>#N/A</v>
      </c>
    </row>
    <row r="8449" spans="1:3">
      <c r="A8449">
        <v>21102115</v>
      </c>
      <c r="B8449">
        <v>264</v>
      </c>
      <c r="C8449" t="e">
        <v>#N/A</v>
      </c>
    </row>
    <row r="8450" spans="1:3">
      <c r="A8450">
        <v>21202076</v>
      </c>
      <c r="B8450">
        <v>271.3</v>
      </c>
      <c r="C8450" t="e">
        <v>#N/A</v>
      </c>
    </row>
    <row r="8451" spans="1:3">
      <c r="A8451">
        <v>21302115</v>
      </c>
      <c r="B8451">
        <v>73.3</v>
      </c>
      <c r="C8451" t="e">
        <v>#N/A</v>
      </c>
    </row>
    <row r="8452" spans="1:3">
      <c r="A8452">
        <v>21402129</v>
      </c>
      <c r="B8452">
        <v>0</v>
      </c>
      <c r="C8452" t="e">
        <v>#N/A</v>
      </c>
    </row>
    <row r="8453" spans="1:3">
      <c r="A8453">
        <v>21102116</v>
      </c>
      <c r="B8453">
        <v>0</v>
      </c>
      <c r="C8453" t="e">
        <v>#N/A</v>
      </c>
    </row>
    <row r="8454" spans="1:3">
      <c r="A8454">
        <v>21202077</v>
      </c>
      <c r="B8454">
        <v>160</v>
      </c>
      <c r="C8454" t="e">
        <v>#N/A</v>
      </c>
    </row>
    <row r="8455" spans="1:3">
      <c r="A8455">
        <v>21402130</v>
      </c>
      <c r="B8455">
        <v>0</v>
      </c>
      <c r="C8455" t="e">
        <v>#N/A</v>
      </c>
    </row>
    <row r="8456" spans="1:3">
      <c r="A8456">
        <v>21302116</v>
      </c>
      <c r="B8456">
        <v>132</v>
      </c>
      <c r="C8456" t="e">
        <v>#N/A</v>
      </c>
    </row>
    <row r="8457" spans="1:3">
      <c r="A8457">
        <v>21102117</v>
      </c>
      <c r="B8457">
        <v>117.2</v>
      </c>
      <c r="C8457" t="e">
        <v>#N/A</v>
      </c>
    </row>
    <row r="8458" spans="1:3">
      <c r="A8458">
        <v>21202078</v>
      </c>
      <c r="B8458">
        <v>181.2</v>
      </c>
      <c r="C8458" t="e">
        <v>#N/A</v>
      </c>
    </row>
    <row r="8459" spans="1:3">
      <c r="A8459">
        <v>21402131</v>
      </c>
      <c r="B8459">
        <v>49.5</v>
      </c>
      <c r="C8459" t="e">
        <v>#N/A</v>
      </c>
    </row>
    <row r="8460" spans="1:3">
      <c r="A8460">
        <v>21302117</v>
      </c>
      <c r="B8460">
        <v>33.700000000000003</v>
      </c>
      <c r="C8460" t="e">
        <v>#N/A</v>
      </c>
    </row>
    <row r="8461" spans="1:3">
      <c r="A8461">
        <v>21402132</v>
      </c>
      <c r="B8461">
        <v>300.3</v>
      </c>
      <c r="C8461" t="e">
        <v>#N/A</v>
      </c>
    </row>
    <row r="8462" spans="1:3">
      <c r="A8462">
        <v>21202079</v>
      </c>
      <c r="B8462">
        <v>0</v>
      </c>
      <c r="C8462" t="e">
        <v>#N/A</v>
      </c>
    </row>
    <row r="8463" spans="1:3">
      <c r="A8463">
        <v>21102118</v>
      </c>
      <c r="B8463">
        <v>193.7</v>
      </c>
      <c r="C8463" t="e">
        <v>#N/A</v>
      </c>
    </row>
    <row r="8464" spans="1:3">
      <c r="A8464">
        <v>21302118</v>
      </c>
      <c r="B8464">
        <v>165</v>
      </c>
      <c r="C8464" t="e">
        <v>#N/A</v>
      </c>
    </row>
    <row r="8465" spans="1:3">
      <c r="A8465">
        <v>21102119</v>
      </c>
      <c r="B8465">
        <v>198</v>
      </c>
      <c r="C8465" t="e">
        <v>#N/A</v>
      </c>
    </row>
    <row r="8466" spans="1:3">
      <c r="A8466">
        <v>21202080</v>
      </c>
      <c r="B8466">
        <v>318.39999999999998</v>
      </c>
      <c r="C8466" t="e">
        <v>#N/A</v>
      </c>
    </row>
    <row r="8467" spans="1:3">
      <c r="A8467">
        <v>21402133</v>
      </c>
      <c r="B8467">
        <v>155.4</v>
      </c>
      <c r="C8467" t="e">
        <v>#N/A</v>
      </c>
    </row>
    <row r="8468" spans="1:3">
      <c r="A8468">
        <v>21302119</v>
      </c>
      <c r="B8468">
        <v>0</v>
      </c>
      <c r="C8468" t="e">
        <v>#N/A</v>
      </c>
    </row>
    <row r="8469" spans="1:3">
      <c r="A8469">
        <v>21202081</v>
      </c>
      <c r="B8469">
        <v>0</v>
      </c>
      <c r="C8469" t="e">
        <v>#N/A</v>
      </c>
    </row>
    <row r="8470" spans="1:3">
      <c r="A8470">
        <v>21102120</v>
      </c>
      <c r="B8470">
        <v>396.3</v>
      </c>
      <c r="C8470" t="e">
        <v>#N/A</v>
      </c>
    </row>
    <row r="8471" spans="1:3">
      <c r="A8471">
        <v>21402134</v>
      </c>
      <c r="B8471">
        <v>143.6</v>
      </c>
      <c r="C8471" t="e">
        <v>#N/A</v>
      </c>
    </row>
    <row r="8472" spans="1:3">
      <c r="A8472">
        <v>21302120</v>
      </c>
      <c r="B8472">
        <v>200.3</v>
      </c>
      <c r="C8472" t="e">
        <v>#N/A</v>
      </c>
    </row>
    <row r="8473" spans="1:3">
      <c r="A8473">
        <v>21402135</v>
      </c>
      <c r="B8473">
        <v>0</v>
      </c>
      <c r="C8473" t="e">
        <v>#N/A</v>
      </c>
    </row>
    <row r="8474" spans="1:3">
      <c r="A8474">
        <v>21102121</v>
      </c>
      <c r="B8474">
        <v>277.2</v>
      </c>
      <c r="C8474" t="e">
        <v>#N/A</v>
      </c>
    </row>
    <row r="8475" spans="1:3">
      <c r="A8475">
        <v>21202082</v>
      </c>
      <c r="B8475">
        <v>0</v>
      </c>
      <c r="C8475" t="e">
        <v>#N/A</v>
      </c>
    </row>
    <row r="8476" spans="1:3">
      <c r="A8476">
        <v>21302121</v>
      </c>
      <c r="B8476">
        <v>128</v>
      </c>
      <c r="C8476" t="e">
        <v>#N/A</v>
      </c>
    </row>
    <row r="8477" spans="1:3">
      <c r="A8477">
        <v>21102122</v>
      </c>
      <c r="B8477">
        <v>216.2</v>
      </c>
      <c r="C8477" t="e">
        <v>#N/A</v>
      </c>
    </row>
    <row r="8478" spans="1:3">
      <c r="A8478">
        <v>21202083</v>
      </c>
      <c r="B8478">
        <v>0</v>
      </c>
      <c r="C8478" t="e">
        <v>#N/A</v>
      </c>
    </row>
    <row r="8479" spans="1:3">
      <c r="A8479">
        <v>21402136</v>
      </c>
      <c r="B8479">
        <v>99</v>
      </c>
      <c r="C8479" t="e">
        <v>#N/A</v>
      </c>
    </row>
    <row r="8480" spans="1:3">
      <c r="A8480">
        <v>21302122</v>
      </c>
      <c r="B8480">
        <v>105.6</v>
      </c>
      <c r="C8480" t="e">
        <v>#N/A</v>
      </c>
    </row>
    <row r="8481" spans="1:3">
      <c r="A8481">
        <v>21102123</v>
      </c>
      <c r="B8481">
        <v>297</v>
      </c>
      <c r="C8481" t="e">
        <v>#N/A</v>
      </c>
    </row>
    <row r="8482" spans="1:3">
      <c r="A8482">
        <v>21402137</v>
      </c>
      <c r="B8482">
        <v>33.299999999999997</v>
      </c>
      <c r="C8482" t="e">
        <v>#N/A</v>
      </c>
    </row>
    <row r="8483" spans="1:3">
      <c r="A8483">
        <v>21302123</v>
      </c>
      <c r="B8483">
        <v>166.6</v>
      </c>
      <c r="C8483" t="e">
        <v>#N/A</v>
      </c>
    </row>
    <row r="8484" spans="1:3">
      <c r="A8484">
        <v>21102124</v>
      </c>
      <c r="B8484">
        <v>214.5</v>
      </c>
      <c r="C8484" t="e">
        <v>#N/A</v>
      </c>
    </row>
    <row r="8485" spans="1:3">
      <c r="A8485">
        <v>21402138</v>
      </c>
      <c r="B8485">
        <v>51.2</v>
      </c>
      <c r="C8485" t="e">
        <v>#N/A</v>
      </c>
    </row>
    <row r="8486" spans="1:3">
      <c r="A8486">
        <v>21202084</v>
      </c>
      <c r="B8486">
        <v>183.2</v>
      </c>
      <c r="C8486" t="e">
        <v>#N/A</v>
      </c>
    </row>
    <row r="8487" spans="1:3">
      <c r="A8487">
        <v>21302124</v>
      </c>
      <c r="B8487">
        <v>158.69999999999999</v>
      </c>
      <c r="C8487" t="e">
        <v>#N/A</v>
      </c>
    </row>
    <row r="8488" spans="1:3">
      <c r="A8488">
        <v>21102125</v>
      </c>
      <c r="B8488">
        <v>122.1</v>
      </c>
      <c r="C8488" t="e">
        <v>#N/A</v>
      </c>
    </row>
    <row r="8489" spans="1:3">
      <c r="A8489">
        <v>21402139</v>
      </c>
      <c r="B8489">
        <v>41.2</v>
      </c>
      <c r="C8489" t="e">
        <v>#N/A</v>
      </c>
    </row>
    <row r="8490" spans="1:3">
      <c r="A8490">
        <v>21102126</v>
      </c>
      <c r="B8490">
        <v>108.9</v>
      </c>
      <c r="C8490" t="e">
        <v>#N/A</v>
      </c>
    </row>
    <row r="8491" spans="1:3">
      <c r="A8491">
        <v>21302125</v>
      </c>
      <c r="B8491">
        <v>0</v>
      </c>
      <c r="C8491" t="e">
        <v>#N/A</v>
      </c>
    </row>
    <row r="8492" spans="1:3">
      <c r="A8492">
        <v>21202085</v>
      </c>
      <c r="B8492">
        <v>132</v>
      </c>
      <c r="C8492" t="e">
        <v>#N/A</v>
      </c>
    </row>
    <row r="8493" spans="1:3">
      <c r="A8493">
        <v>21402140</v>
      </c>
      <c r="B8493">
        <v>107.2</v>
      </c>
      <c r="C8493" t="e">
        <v>#N/A</v>
      </c>
    </row>
    <row r="8494" spans="1:3">
      <c r="A8494">
        <v>21302126</v>
      </c>
      <c r="B8494">
        <v>166.6</v>
      </c>
      <c r="C8494" t="e">
        <v>#N/A</v>
      </c>
    </row>
    <row r="8495" spans="1:3">
      <c r="A8495">
        <v>21202086</v>
      </c>
      <c r="B8495">
        <v>155.1</v>
      </c>
      <c r="C8495" t="e">
        <v>#N/A</v>
      </c>
    </row>
    <row r="8496" spans="1:3">
      <c r="A8496">
        <v>21402141</v>
      </c>
      <c r="B8496">
        <v>0</v>
      </c>
      <c r="C8496" t="e">
        <v>#N/A</v>
      </c>
    </row>
    <row r="8497" spans="1:3">
      <c r="A8497">
        <v>21102128</v>
      </c>
      <c r="B8497">
        <v>66</v>
      </c>
      <c r="C8497" t="e">
        <v>#N/A</v>
      </c>
    </row>
    <row r="8498" spans="1:3">
      <c r="A8498">
        <v>21102127</v>
      </c>
      <c r="B8498">
        <v>0</v>
      </c>
      <c r="C8498" t="e">
        <v>#N/A</v>
      </c>
    </row>
    <row r="8499" spans="1:3">
      <c r="A8499">
        <v>21302127</v>
      </c>
      <c r="B8499">
        <v>51.2</v>
      </c>
      <c r="C8499" t="e">
        <v>#N/A</v>
      </c>
    </row>
    <row r="8500" spans="1:3">
      <c r="A8500">
        <v>21202087</v>
      </c>
      <c r="B8500">
        <v>165</v>
      </c>
      <c r="C8500" t="e">
        <v>#N/A</v>
      </c>
    </row>
    <row r="8501" spans="1:3">
      <c r="A8501">
        <v>21402142</v>
      </c>
      <c r="B8501">
        <v>151.80000000000001</v>
      </c>
      <c r="C8501" t="e">
        <v>#N/A</v>
      </c>
    </row>
    <row r="8502" spans="1:3">
      <c r="A8502">
        <v>21102129</v>
      </c>
      <c r="B8502">
        <v>66</v>
      </c>
      <c r="C8502" t="e">
        <v>#N/A</v>
      </c>
    </row>
    <row r="8503" spans="1:3">
      <c r="A8503">
        <v>21202088</v>
      </c>
      <c r="B8503">
        <v>0</v>
      </c>
      <c r="C8503" t="e">
        <v>#N/A</v>
      </c>
    </row>
    <row r="8504" spans="1:3">
      <c r="A8504">
        <v>21302128</v>
      </c>
      <c r="B8504">
        <v>216.2</v>
      </c>
      <c r="C8504" t="e">
        <v>#N/A</v>
      </c>
    </row>
    <row r="8505" spans="1:3">
      <c r="A8505">
        <v>21402143</v>
      </c>
      <c r="B8505">
        <v>69.3</v>
      </c>
      <c r="C8505" t="e">
        <v>#N/A</v>
      </c>
    </row>
    <row r="8506" spans="1:3">
      <c r="A8506">
        <v>21102130</v>
      </c>
      <c r="B8506">
        <v>165</v>
      </c>
      <c r="C8506" t="e">
        <v>#N/A</v>
      </c>
    </row>
    <row r="8507" spans="1:3">
      <c r="A8507">
        <v>21202089</v>
      </c>
      <c r="B8507">
        <v>0</v>
      </c>
      <c r="C8507" t="e">
        <v>#N/A</v>
      </c>
    </row>
    <row r="8508" spans="1:3">
      <c r="A8508">
        <v>21302129</v>
      </c>
      <c r="B8508">
        <v>165</v>
      </c>
      <c r="C8508" t="e">
        <v>#N/A</v>
      </c>
    </row>
    <row r="8509" spans="1:3">
      <c r="A8509">
        <v>21102131</v>
      </c>
      <c r="B8509">
        <v>122.1</v>
      </c>
      <c r="C8509" t="e">
        <v>#N/A</v>
      </c>
    </row>
    <row r="8510" spans="1:3">
      <c r="A8510">
        <v>21402144</v>
      </c>
      <c r="B8510">
        <v>69.599999999999994</v>
      </c>
      <c r="C8510" t="e">
        <v>#N/A</v>
      </c>
    </row>
    <row r="8511" spans="1:3">
      <c r="A8511">
        <v>21302130</v>
      </c>
      <c r="B8511">
        <v>67.3</v>
      </c>
      <c r="C8511" t="e">
        <v>#N/A</v>
      </c>
    </row>
    <row r="8512" spans="1:3">
      <c r="A8512">
        <v>21202090</v>
      </c>
      <c r="B8512">
        <v>148.80000000000001</v>
      </c>
      <c r="C8512" t="e">
        <v>#N/A</v>
      </c>
    </row>
    <row r="8513" spans="1:3">
      <c r="A8513">
        <v>21402145</v>
      </c>
      <c r="B8513">
        <v>117.2</v>
      </c>
      <c r="C8513" t="e">
        <v>#N/A</v>
      </c>
    </row>
    <row r="8514" spans="1:3">
      <c r="A8514">
        <v>21102132</v>
      </c>
      <c r="B8514">
        <v>267.3</v>
      </c>
      <c r="C8514" t="e">
        <v>#N/A</v>
      </c>
    </row>
    <row r="8515" spans="1:3">
      <c r="A8515">
        <v>21202091</v>
      </c>
      <c r="B8515">
        <v>231</v>
      </c>
      <c r="C8515" t="e">
        <v>#N/A</v>
      </c>
    </row>
    <row r="8516" spans="1:3">
      <c r="A8516">
        <v>21102133</v>
      </c>
      <c r="B8516">
        <v>265.60000000000002</v>
      </c>
      <c r="C8516" t="e">
        <v>#N/A</v>
      </c>
    </row>
    <row r="8517" spans="1:3">
      <c r="A8517">
        <v>21402146</v>
      </c>
      <c r="B8517">
        <v>175.6</v>
      </c>
      <c r="C8517" t="e">
        <v>#N/A</v>
      </c>
    </row>
    <row r="8518" spans="1:3">
      <c r="A8518">
        <v>21202092</v>
      </c>
      <c r="B8518">
        <v>221.1</v>
      </c>
      <c r="C8518" t="e">
        <v>#N/A</v>
      </c>
    </row>
    <row r="8519" spans="1:3">
      <c r="A8519">
        <v>21102134</v>
      </c>
      <c r="B8519">
        <v>351.8</v>
      </c>
      <c r="C8519" t="e">
        <v>#N/A</v>
      </c>
    </row>
    <row r="8520" spans="1:3">
      <c r="A8520">
        <v>21402147</v>
      </c>
      <c r="B8520">
        <v>82.5</v>
      </c>
      <c r="C8520" t="e">
        <v>#N/A</v>
      </c>
    </row>
    <row r="8521" spans="1:3">
      <c r="A8521">
        <v>21202093</v>
      </c>
      <c r="B8521">
        <v>402.9</v>
      </c>
      <c r="C8521" t="e">
        <v>#N/A</v>
      </c>
    </row>
    <row r="8522" spans="1:3">
      <c r="A8522">
        <v>21402148</v>
      </c>
      <c r="B8522">
        <v>253.1</v>
      </c>
      <c r="C8522" t="e">
        <v>#N/A</v>
      </c>
    </row>
    <row r="8523" spans="1:3">
      <c r="A8523">
        <v>21102135</v>
      </c>
      <c r="B8523">
        <v>736.9</v>
      </c>
      <c r="C8523" t="e">
        <v>#N/A</v>
      </c>
    </row>
    <row r="8524" spans="1:3">
      <c r="A8524">
        <v>21202094</v>
      </c>
      <c r="B8524">
        <v>315.2</v>
      </c>
      <c r="C8524" t="e">
        <v>#N/A</v>
      </c>
    </row>
    <row r="8525" spans="1:3">
      <c r="A8525">
        <v>21302131</v>
      </c>
      <c r="B8525">
        <v>148.5</v>
      </c>
      <c r="C8525" t="e">
        <v>#N/A</v>
      </c>
    </row>
    <row r="8526" spans="1:3">
      <c r="A8526">
        <v>21402149</v>
      </c>
      <c r="B8526">
        <v>117.2</v>
      </c>
      <c r="C8526" t="e">
        <v>#N/A</v>
      </c>
    </row>
    <row r="8527" spans="1:3">
      <c r="A8527">
        <v>21102136</v>
      </c>
      <c r="B8527">
        <v>368</v>
      </c>
      <c r="C8527" t="e">
        <v>#N/A</v>
      </c>
    </row>
    <row r="8528" spans="1:3">
      <c r="A8528">
        <v>21302132</v>
      </c>
      <c r="B8528">
        <v>236</v>
      </c>
      <c r="C8528" t="e">
        <v>#N/A</v>
      </c>
    </row>
    <row r="8529" spans="1:3">
      <c r="A8529">
        <v>21202095</v>
      </c>
      <c r="B8529">
        <v>351.8</v>
      </c>
      <c r="C8529" t="e">
        <v>#N/A</v>
      </c>
    </row>
    <row r="8530" spans="1:3">
      <c r="A8530">
        <v>21402150</v>
      </c>
      <c r="B8530">
        <v>211.9</v>
      </c>
      <c r="C8530" t="e">
        <v>#N/A</v>
      </c>
    </row>
    <row r="8531" spans="1:3">
      <c r="A8531">
        <v>21102137</v>
      </c>
      <c r="B8531">
        <v>158.1</v>
      </c>
      <c r="C8531" t="e">
        <v>#N/A</v>
      </c>
    </row>
    <row r="8532" spans="1:3">
      <c r="A8532">
        <v>21302133</v>
      </c>
      <c r="B8532">
        <v>214.5</v>
      </c>
      <c r="C8532" t="e">
        <v>#N/A</v>
      </c>
    </row>
    <row r="8533" spans="1:3">
      <c r="A8533">
        <v>21202096</v>
      </c>
      <c r="B8533">
        <v>267.3</v>
      </c>
      <c r="C8533" t="e">
        <v>#N/A</v>
      </c>
    </row>
    <row r="8534" spans="1:3">
      <c r="A8534">
        <v>21402151</v>
      </c>
      <c r="B8534">
        <v>0</v>
      </c>
      <c r="C8534" t="e">
        <v>#N/A</v>
      </c>
    </row>
    <row r="8535" spans="1:3">
      <c r="A8535">
        <v>21102138</v>
      </c>
      <c r="B8535">
        <v>264</v>
      </c>
      <c r="C8535" t="e">
        <v>#N/A</v>
      </c>
    </row>
    <row r="8536" spans="1:3">
      <c r="A8536">
        <v>21302134</v>
      </c>
      <c r="B8536">
        <v>49.5</v>
      </c>
      <c r="C8536" t="e">
        <v>#N/A</v>
      </c>
    </row>
    <row r="8537" spans="1:3">
      <c r="A8537">
        <v>21402152</v>
      </c>
      <c r="B8537">
        <v>0</v>
      </c>
      <c r="C8537" t="e">
        <v>#N/A</v>
      </c>
    </row>
    <row r="8538" spans="1:3">
      <c r="A8538">
        <v>21202097</v>
      </c>
      <c r="B8538">
        <v>117.2</v>
      </c>
      <c r="C8538" t="e">
        <v>#N/A</v>
      </c>
    </row>
    <row r="8539" spans="1:3">
      <c r="A8539">
        <v>21102139</v>
      </c>
      <c r="B8539">
        <v>257.39999999999998</v>
      </c>
      <c r="C8539" t="e">
        <v>#N/A</v>
      </c>
    </row>
    <row r="8540" spans="1:3">
      <c r="A8540">
        <v>21302135</v>
      </c>
      <c r="B8540">
        <v>0</v>
      </c>
      <c r="C8540" t="e">
        <v>#N/A</v>
      </c>
    </row>
    <row r="8541" spans="1:3">
      <c r="A8541">
        <v>21202098</v>
      </c>
      <c r="B8541">
        <v>139.30000000000001</v>
      </c>
      <c r="C8541" t="e">
        <v>#N/A</v>
      </c>
    </row>
    <row r="8542" spans="1:3">
      <c r="A8542">
        <v>21402153</v>
      </c>
      <c r="B8542">
        <v>0</v>
      </c>
      <c r="C8542" t="e">
        <v>#N/A</v>
      </c>
    </row>
    <row r="8543" spans="1:3">
      <c r="A8543">
        <v>21302136</v>
      </c>
      <c r="B8543">
        <v>117.2</v>
      </c>
      <c r="C8543" t="e">
        <v>#N/A</v>
      </c>
    </row>
    <row r="8544" spans="1:3">
      <c r="A8544">
        <v>21102140</v>
      </c>
      <c r="B8544">
        <v>183.2</v>
      </c>
      <c r="C8544" t="e">
        <v>#N/A</v>
      </c>
    </row>
    <row r="8545" spans="1:3">
      <c r="A8545">
        <v>21402154</v>
      </c>
      <c r="B8545">
        <v>132</v>
      </c>
      <c r="C8545" t="e">
        <v>#N/A</v>
      </c>
    </row>
    <row r="8546" spans="1:3">
      <c r="A8546">
        <v>21202099</v>
      </c>
      <c r="B8546">
        <v>165</v>
      </c>
      <c r="C8546" t="e">
        <v>#N/A</v>
      </c>
    </row>
    <row r="8547" spans="1:3">
      <c r="A8547">
        <v>21302137</v>
      </c>
      <c r="B8547">
        <v>0</v>
      </c>
      <c r="C8547" t="e">
        <v>#N/A</v>
      </c>
    </row>
    <row r="8548" spans="1:3">
      <c r="A8548">
        <v>21102141</v>
      </c>
      <c r="B8548">
        <v>185.8</v>
      </c>
      <c r="C8548" t="e">
        <v>#N/A</v>
      </c>
    </row>
    <row r="8549" spans="1:3">
      <c r="A8549">
        <v>21202100</v>
      </c>
      <c r="B8549">
        <v>80.5</v>
      </c>
      <c r="C8549" t="e">
        <v>#N/A</v>
      </c>
    </row>
    <row r="8550" spans="1:3">
      <c r="A8550">
        <v>21402155</v>
      </c>
      <c r="B8550">
        <v>21.8</v>
      </c>
      <c r="C8550" t="e">
        <v>#N/A</v>
      </c>
    </row>
    <row r="8551" spans="1:3">
      <c r="A8551">
        <v>21302138</v>
      </c>
      <c r="B8551">
        <v>66</v>
      </c>
      <c r="C8551" t="e">
        <v>#N/A</v>
      </c>
    </row>
    <row r="8552" spans="1:3">
      <c r="A8552">
        <v>21102142</v>
      </c>
      <c r="B8552">
        <v>271.3</v>
      </c>
      <c r="C8552" t="e">
        <v>#N/A</v>
      </c>
    </row>
    <row r="8553" spans="1:3">
      <c r="A8553">
        <v>21202101</v>
      </c>
      <c r="B8553">
        <v>66.7</v>
      </c>
      <c r="C8553" t="e">
        <v>#N/A</v>
      </c>
    </row>
    <row r="8554" spans="1:3">
      <c r="A8554">
        <v>21402156</v>
      </c>
      <c r="B8554">
        <v>87.8</v>
      </c>
      <c r="C8554" t="e">
        <v>#N/A</v>
      </c>
    </row>
    <row r="8555" spans="1:3">
      <c r="A8555">
        <v>21102143</v>
      </c>
      <c r="B8555">
        <v>0</v>
      </c>
      <c r="C8555" t="e">
        <v>#N/A</v>
      </c>
    </row>
    <row r="8556" spans="1:3">
      <c r="A8556">
        <v>21302139</v>
      </c>
      <c r="B8556">
        <v>99</v>
      </c>
      <c r="C8556" t="e">
        <v>#N/A</v>
      </c>
    </row>
    <row r="8557" spans="1:3">
      <c r="A8557">
        <v>21202102</v>
      </c>
      <c r="B8557">
        <v>33.700000000000003</v>
      </c>
      <c r="C8557" t="e">
        <v>#N/A</v>
      </c>
    </row>
    <row r="8558" spans="1:3">
      <c r="A8558">
        <v>21402157</v>
      </c>
      <c r="B8558">
        <v>104.3</v>
      </c>
      <c r="C8558" t="e">
        <v>#N/A</v>
      </c>
    </row>
    <row r="8559" spans="1:3">
      <c r="A8559">
        <v>21102144</v>
      </c>
      <c r="B8559">
        <v>246.2</v>
      </c>
      <c r="C8559" t="e">
        <v>#N/A</v>
      </c>
    </row>
    <row r="8560" spans="1:3">
      <c r="A8560">
        <v>21302140</v>
      </c>
      <c r="B8560">
        <v>205.3</v>
      </c>
      <c r="C8560" t="e">
        <v>#N/A</v>
      </c>
    </row>
    <row r="8561" spans="1:3">
      <c r="A8561">
        <v>21202103</v>
      </c>
      <c r="B8561">
        <v>149.19999999999999</v>
      </c>
      <c r="C8561" t="e">
        <v>#N/A</v>
      </c>
    </row>
    <row r="8562" spans="1:3">
      <c r="A8562">
        <v>21402158</v>
      </c>
      <c r="B8562">
        <v>51.2</v>
      </c>
      <c r="C8562" t="e">
        <v>#N/A</v>
      </c>
    </row>
    <row r="8563" spans="1:3">
      <c r="A8563">
        <v>21102145</v>
      </c>
      <c r="B8563">
        <v>183.8</v>
      </c>
      <c r="C8563" t="e">
        <v>#N/A</v>
      </c>
    </row>
    <row r="8564" spans="1:3">
      <c r="A8564">
        <v>21302141</v>
      </c>
      <c r="B8564">
        <v>50.2</v>
      </c>
      <c r="C8564" t="e">
        <v>#N/A</v>
      </c>
    </row>
    <row r="8565" spans="1:3">
      <c r="A8565">
        <v>21202104</v>
      </c>
      <c r="B8565">
        <v>181.8</v>
      </c>
      <c r="C8565" t="e">
        <v>#N/A</v>
      </c>
    </row>
    <row r="8566" spans="1:3">
      <c r="A8566">
        <v>21102146</v>
      </c>
      <c r="B8566">
        <v>181.5</v>
      </c>
      <c r="C8566" t="e">
        <v>#N/A</v>
      </c>
    </row>
    <row r="8567" spans="1:3">
      <c r="A8567">
        <v>21402159</v>
      </c>
      <c r="B8567">
        <v>165</v>
      </c>
      <c r="C8567" t="e">
        <v>#N/A</v>
      </c>
    </row>
    <row r="8568" spans="1:3">
      <c r="A8568">
        <v>21302142</v>
      </c>
      <c r="B8568">
        <v>33.700000000000003</v>
      </c>
      <c r="C8568" t="e">
        <v>#N/A</v>
      </c>
    </row>
    <row r="8569" spans="1:3">
      <c r="A8569">
        <v>21202105</v>
      </c>
      <c r="B8569">
        <v>248.2</v>
      </c>
      <c r="C8569" t="e">
        <v>#N/A</v>
      </c>
    </row>
    <row r="8570" spans="1:3">
      <c r="A8570">
        <v>21402160</v>
      </c>
      <c r="B8570">
        <v>183.2</v>
      </c>
      <c r="C8570" t="e">
        <v>#N/A</v>
      </c>
    </row>
    <row r="8571" spans="1:3">
      <c r="A8571">
        <v>21102147</v>
      </c>
      <c r="B8571">
        <v>257.39999999999998</v>
      </c>
      <c r="C8571" t="e">
        <v>#N/A</v>
      </c>
    </row>
    <row r="8572" spans="1:3">
      <c r="A8572">
        <v>21302143</v>
      </c>
      <c r="B8572">
        <v>215.5</v>
      </c>
      <c r="C8572" t="e">
        <v>#N/A</v>
      </c>
    </row>
    <row r="8573" spans="1:3">
      <c r="A8573">
        <v>21202106</v>
      </c>
      <c r="B8573">
        <v>55.4</v>
      </c>
      <c r="C8573" t="e">
        <v>#N/A</v>
      </c>
    </row>
    <row r="8574" spans="1:3">
      <c r="A8574">
        <v>21402161</v>
      </c>
      <c r="B8574">
        <v>66</v>
      </c>
      <c r="C8574" t="e">
        <v>#N/A</v>
      </c>
    </row>
    <row r="8575" spans="1:3">
      <c r="A8575">
        <v>21102148</v>
      </c>
      <c r="B8575">
        <v>413.2</v>
      </c>
      <c r="C8575" t="e">
        <v>#N/A</v>
      </c>
    </row>
    <row r="8576" spans="1:3">
      <c r="A8576">
        <v>21302144</v>
      </c>
      <c r="B8576">
        <v>245.5</v>
      </c>
      <c r="C8576" t="e">
        <v>#N/A</v>
      </c>
    </row>
    <row r="8577" spans="1:3">
      <c r="A8577">
        <v>21202107</v>
      </c>
      <c r="B8577">
        <v>832.6</v>
      </c>
      <c r="C8577" t="e">
        <v>#N/A</v>
      </c>
    </row>
    <row r="8578" spans="1:3">
      <c r="A8578">
        <v>21402162</v>
      </c>
      <c r="B8578">
        <v>120.4</v>
      </c>
      <c r="C8578" t="e">
        <v>#N/A</v>
      </c>
    </row>
    <row r="8579" spans="1:3">
      <c r="A8579">
        <v>21302145</v>
      </c>
      <c r="B8579">
        <v>225.4</v>
      </c>
      <c r="C8579" t="e">
        <v>#N/A</v>
      </c>
    </row>
    <row r="8580" spans="1:3">
      <c r="A8580">
        <v>21102149</v>
      </c>
      <c r="B8580">
        <v>387.4</v>
      </c>
      <c r="C8580" t="e">
        <v>#N/A</v>
      </c>
    </row>
    <row r="8581" spans="1:3">
      <c r="A8581">
        <v>21402163</v>
      </c>
      <c r="B8581">
        <v>230.7</v>
      </c>
      <c r="C8581" t="e">
        <v>#N/A</v>
      </c>
    </row>
    <row r="8582" spans="1:3">
      <c r="A8582">
        <v>21102150</v>
      </c>
      <c r="B8582">
        <v>231</v>
      </c>
      <c r="C8582" t="e">
        <v>#N/A</v>
      </c>
    </row>
    <row r="8583" spans="1:3">
      <c r="A8583">
        <v>21302146</v>
      </c>
      <c r="B8583">
        <v>221.1</v>
      </c>
      <c r="C8583" t="e">
        <v>#N/A</v>
      </c>
    </row>
    <row r="8584" spans="1:3">
      <c r="A8584">
        <v>21402164</v>
      </c>
      <c r="B8584">
        <v>89.4</v>
      </c>
      <c r="C8584" t="e">
        <v>#N/A</v>
      </c>
    </row>
    <row r="8585" spans="1:3">
      <c r="A8585">
        <v>21102151</v>
      </c>
      <c r="B8585">
        <v>329.7</v>
      </c>
      <c r="C8585" t="e">
        <v>#N/A</v>
      </c>
    </row>
    <row r="8586" spans="1:3">
      <c r="A8586">
        <v>21202108</v>
      </c>
      <c r="B8586">
        <v>148.5</v>
      </c>
      <c r="C8586" t="e">
        <v>#N/A</v>
      </c>
    </row>
    <row r="8587" spans="1:3">
      <c r="A8587">
        <v>21302147</v>
      </c>
      <c r="B8587">
        <v>307.2</v>
      </c>
      <c r="C8587" t="e">
        <v>#N/A</v>
      </c>
    </row>
    <row r="8588" spans="1:3">
      <c r="A8588">
        <v>21402165</v>
      </c>
      <c r="B8588">
        <v>72.599999999999994</v>
      </c>
      <c r="C8588" t="e">
        <v>#N/A</v>
      </c>
    </row>
    <row r="8589" spans="1:3">
      <c r="A8589">
        <v>21102152</v>
      </c>
      <c r="B8589">
        <v>243.5</v>
      </c>
      <c r="C8589" t="e">
        <v>#N/A</v>
      </c>
    </row>
    <row r="8590" spans="1:3">
      <c r="A8590">
        <v>21202109</v>
      </c>
      <c r="B8590">
        <v>203</v>
      </c>
      <c r="C8590" t="e">
        <v>#N/A</v>
      </c>
    </row>
    <row r="8591" spans="1:3">
      <c r="A8591">
        <v>21302148</v>
      </c>
      <c r="B8591">
        <v>221.8</v>
      </c>
      <c r="C8591" t="e">
        <v>#N/A</v>
      </c>
    </row>
    <row r="8592" spans="1:3">
      <c r="A8592">
        <v>21102153</v>
      </c>
      <c r="B8592">
        <v>389.7</v>
      </c>
      <c r="C8592" t="e">
        <v>#N/A</v>
      </c>
    </row>
    <row r="8593" spans="1:3">
      <c r="A8593">
        <v>21402166</v>
      </c>
      <c r="B8593">
        <v>82.5</v>
      </c>
      <c r="C8593" t="e">
        <v>#N/A</v>
      </c>
    </row>
    <row r="8594" spans="1:3">
      <c r="A8594">
        <v>21202110</v>
      </c>
      <c r="B8594">
        <v>231</v>
      </c>
      <c r="C8594" t="e">
        <v>#N/A</v>
      </c>
    </row>
    <row r="8595" spans="1:3">
      <c r="A8595">
        <v>21302149</v>
      </c>
      <c r="B8595">
        <v>38.6</v>
      </c>
      <c r="C8595" t="e">
        <v>#N/A</v>
      </c>
    </row>
    <row r="8596" spans="1:3">
      <c r="A8596">
        <v>21102154</v>
      </c>
      <c r="B8596">
        <v>264</v>
      </c>
      <c r="C8596" t="e">
        <v>#N/A</v>
      </c>
    </row>
    <row r="8597" spans="1:3">
      <c r="A8597">
        <v>21402167</v>
      </c>
      <c r="B8597">
        <v>102.6</v>
      </c>
      <c r="C8597" t="e">
        <v>#N/A</v>
      </c>
    </row>
    <row r="8598" spans="1:3">
      <c r="A8598">
        <v>21202111</v>
      </c>
      <c r="B8598">
        <v>65.7</v>
      </c>
      <c r="C8598" t="e">
        <v>#N/A</v>
      </c>
    </row>
    <row r="8599" spans="1:3">
      <c r="A8599">
        <v>21302150</v>
      </c>
      <c r="B8599">
        <v>249.2</v>
      </c>
      <c r="C8599" t="e">
        <v>#N/A</v>
      </c>
    </row>
    <row r="8600" spans="1:3">
      <c r="A8600">
        <v>21402168</v>
      </c>
      <c r="B8600">
        <v>92.1</v>
      </c>
      <c r="C8600" t="e">
        <v>#N/A</v>
      </c>
    </row>
    <row r="8601" spans="1:3">
      <c r="A8601">
        <v>21102155</v>
      </c>
      <c r="B8601">
        <v>575.5</v>
      </c>
      <c r="C8601" t="e">
        <v>#N/A</v>
      </c>
    </row>
    <row r="8602" spans="1:3">
      <c r="A8602">
        <v>21202112</v>
      </c>
      <c r="B8602">
        <v>132</v>
      </c>
      <c r="C8602" t="e">
        <v>#N/A</v>
      </c>
    </row>
    <row r="8603" spans="1:3">
      <c r="A8603">
        <v>21302151</v>
      </c>
      <c r="B8603">
        <v>248.8</v>
      </c>
      <c r="C8603" t="e">
        <v>#N/A</v>
      </c>
    </row>
    <row r="8604" spans="1:3">
      <c r="A8604">
        <v>21102156</v>
      </c>
      <c r="B8604">
        <v>73.599999999999994</v>
      </c>
      <c r="C8604" t="e">
        <v>#N/A</v>
      </c>
    </row>
    <row r="8605" spans="1:3">
      <c r="A8605">
        <v>21402169</v>
      </c>
      <c r="B8605">
        <v>181.8</v>
      </c>
      <c r="C8605" t="e">
        <v>#N/A</v>
      </c>
    </row>
    <row r="8606" spans="1:3">
      <c r="A8606">
        <v>21202113</v>
      </c>
      <c r="B8606">
        <v>172.3</v>
      </c>
      <c r="C8606" t="e">
        <v>#N/A</v>
      </c>
    </row>
    <row r="8607" spans="1:3">
      <c r="A8607">
        <v>21302152</v>
      </c>
      <c r="B8607">
        <v>0</v>
      </c>
      <c r="C8607" t="e">
        <v>#N/A</v>
      </c>
    </row>
    <row r="8608" spans="1:3">
      <c r="A8608">
        <v>21102157</v>
      </c>
      <c r="B8608">
        <v>158.4</v>
      </c>
      <c r="C8608" t="e">
        <v>#N/A</v>
      </c>
    </row>
    <row r="8609" spans="1:3">
      <c r="A8609">
        <v>21402170</v>
      </c>
      <c r="B8609">
        <v>117.2</v>
      </c>
      <c r="C8609" t="e">
        <v>#N/A</v>
      </c>
    </row>
    <row r="8610" spans="1:3">
      <c r="A8610">
        <v>21202114</v>
      </c>
      <c r="B8610">
        <v>181.5</v>
      </c>
      <c r="C8610" t="e">
        <v>#N/A</v>
      </c>
    </row>
    <row r="8611" spans="1:3">
      <c r="A8611">
        <v>21302153</v>
      </c>
      <c r="B8611">
        <v>188.1</v>
      </c>
      <c r="C8611" t="e">
        <v>#N/A</v>
      </c>
    </row>
    <row r="8612" spans="1:3">
      <c r="A8612">
        <v>21102158</v>
      </c>
      <c r="B8612">
        <v>73.900000000000006</v>
      </c>
      <c r="C8612" t="e">
        <v>#N/A</v>
      </c>
    </row>
    <row r="8613" spans="1:3">
      <c r="A8613">
        <v>21202115</v>
      </c>
      <c r="B8613">
        <v>99</v>
      </c>
      <c r="C8613" t="e">
        <v>#N/A</v>
      </c>
    </row>
    <row r="8614" spans="1:3">
      <c r="A8614">
        <v>21402171</v>
      </c>
      <c r="B8614">
        <v>73.3</v>
      </c>
      <c r="C8614" t="e">
        <v>#N/A</v>
      </c>
    </row>
    <row r="8615" spans="1:3">
      <c r="A8615">
        <v>21102159</v>
      </c>
      <c r="B8615">
        <v>49.5</v>
      </c>
      <c r="C8615" t="e">
        <v>#N/A</v>
      </c>
    </row>
    <row r="8616" spans="1:3">
      <c r="A8616">
        <v>21302154</v>
      </c>
      <c r="B8616">
        <v>132</v>
      </c>
      <c r="C8616" t="e">
        <v>#N/A</v>
      </c>
    </row>
    <row r="8617" spans="1:3">
      <c r="A8617">
        <v>21202116</v>
      </c>
      <c r="B8617">
        <v>51.8</v>
      </c>
      <c r="C8617" t="e">
        <v>#N/A</v>
      </c>
    </row>
    <row r="8618" spans="1:3">
      <c r="A8618">
        <v>21402172</v>
      </c>
      <c r="B8618">
        <v>33</v>
      </c>
      <c r="C8618" t="e">
        <v>#N/A</v>
      </c>
    </row>
    <row r="8619" spans="1:3">
      <c r="A8619">
        <v>21302155</v>
      </c>
      <c r="B8619">
        <v>67.599999999999994</v>
      </c>
      <c r="C8619" t="e">
        <v>#N/A</v>
      </c>
    </row>
    <row r="8620" spans="1:3">
      <c r="A8620">
        <v>21102160</v>
      </c>
      <c r="B8620">
        <v>66</v>
      </c>
      <c r="C8620" t="e">
        <v>#N/A</v>
      </c>
    </row>
    <row r="8621" spans="1:3">
      <c r="A8621">
        <v>21402173</v>
      </c>
      <c r="B8621">
        <v>107.2</v>
      </c>
      <c r="C8621" t="e">
        <v>#N/A</v>
      </c>
    </row>
    <row r="8622" spans="1:3">
      <c r="A8622">
        <v>21202117</v>
      </c>
      <c r="B8622">
        <v>148.5</v>
      </c>
      <c r="C8622" t="e">
        <v>#N/A</v>
      </c>
    </row>
    <row r="8623" spans="1:3">
      <c r="A8623">
        <v>21302156</v>
      </c>
      <c r="B8623">
        <v>133.6</v>
      </c>
      <c r="C8623" t="e">
        <v>#N/A</v>
      </c>
    </row>
    <row r="8624" spans="1:3">
      <c r="A8624">
        <v>21102161</v>
      </c>
      <c r="B8624">
        <v>82.5</v>
      </c>
      <c r="C8624" t="e">
        <v>#N/A</v>
      </c>
    </row>
    <row r="8625" spans="1:3">
      <c r="A8625">
        <v>21402174</v>
      </c>
      <c r="B8625">
        <v>51.2</v>
      </c>
      <c r="C8625" t="e">
        <v>#N/A</v>
      </c>
    </row>
    <row r="8626" spans="1:3">
      <c r="A8626">
        <v>21202118</v>
      </c>
      <c r="B8626">
        <v>188.1</v>
      </c>
      <c r="C8626" t="e">
        <v>#N/A</v>
      </c>
    </row>
    <row r="8627" spans="1:3">
      <c r="A8627">
        <v>21302157</v>
      </c>
      <c r="B8627">
        <v>84.2</v>
      </c>
      <c r="C8627" t="e">
        <v>#N/A</v>
      </c>
    </row>
    <row r="8628" spans="1:3">
      <c r="A8628">
        <v>21102162</v>
      </c>
      <c r="B8628">
        <v>158.4</v>
      </c>
      <c r="C8628" t="e">
        <v>#N/A</v>
      </c>
    </row>
    <row r="8629" spans="1:3">
      <c r="A8629">
        <v>21202119</v>
      </c>
      <c r="B8629">
        <v>73.900000000000006</v>
      </c>
      <c r="C8629" t="e">
        <v>#N/A</v>
      </c>
    </row>
    <row r="8630" spans="1:3">
      <c r="A8630">
        <v>21402175</v>
      </c>
      <c r="B8630">
        <v>132</v>
      </c>
      <c r="C8630" t="e">
        <v>#N/A</v>
      </c>
    </row>
    <row r="8631" spans="1:3">
      <c r="A8631">
        <v>21302158</v>
      </c>
      <c r="B8631">
        <v>0</v>
      </c>
      <c r="C8631" t="e">
        <v>#N/A</v>
      </c>
    </row>
    <row r="8632" spans="1:3">
      <c r="A8632">
        <v>21102163</v>
      </c>
      <c r="B8632">
        <v>261</v>
      </c>
      <c r="C8632" t="e">
        <v>#N/A</v>
      </c>
    </row>
    <row r="8633" spans="1:3">
      <c r="A8633">
        <v>21202120</v>
      </c>
      <c r="B8633">
        <v>281.2</v>
      </c>
      <c r="C8633" t="e">
        <v>#N/A</v>
      </c>
    </row>
    <row r="8634" spans="1:3">
      <c r="A8634">
        <v>21102164</v>
      </c>
      <c r="B8634">
        <v>90.8</v>
      </c>
      <c r="C8634" t="e">
        <v>#N/A</v>
      </c>
    </row>
    <row r="8635" spans="1:3">
      <c r="A8635">
        <v>21402176</v>
      </c>
      <c r="B8635">
        <v>0</v>
      </c>
      <c r="C8635" t="e">
        <v>#N/A</v>
      </c>
    </row>
    <row r="8636" spans="1:3">
      <c r="A8636">
        <v>21302159</v>
      </c>
      <c r="B8636">
        <v>89.1</v>
      </c>
      <c r="C8636" t="e">
        <v>#N/A</v>
      </c>
    </row>
    <row r="8637" spans="1:3">
      <c r="A8637">
        <v>21202121</v>
      </c>
      <c r="B8637">
        <v>148.5</v>
      </c>
      <c r="C8637" t="e">
        <v>#N/A</v>
      </c>
    </row>
    <row r="8638" spans="1:3">
      <c r="A8638">
        <v>21402177</v>
      </c>
      <c r="B8638">
        <v>150.19999999999999</v>
      </c>
      <c r="C8638" t="e">
        <v>#N/A</v>
      </c>
    </row>
    <row r="8639" spans="1:3">
      <c r="A8639">
        <v>21302160</v>
      </c>
      <c r="B8639">
        <v>129.4</v>
      </c>
      <c r="C8639" t="e">
        <v>#N/A</v>
      </c>
    </row>
    <row r="8640" spans="1:3">
      <c r="A8640">
        <v>21102165</v>
      </c>
      <c r="B8640">
        <v>0</v>
      </c>
      <c r="C8640" t="e">
        <v>#N/A</v>
      </c>
    </row>
    <row r="8641" spans="1:3">
      <c r="A8641">
        <v>21202122</v>
      </c>
      <c r="B8641">
        <v>148.5</v>
      </c>
      <c r="C8641" t="e">
        <v>#N/A</v>
      </c>
    </row>
    <row r="8642" spans="1:3">
      <c r="A8642">
        <v>21402178</v>
      </c>
      <c r="B8642">
        <v>124.4</v>
      </c>
      <c r="C8642" t="e">
        <v>#N/A</v>
      </c>
    </row>
    <row r="8643" spans="1:3">
      <c r="A8643">
        <v>21102166</v>
      </c>
      <c r="B8643">
        <v>0</v>
      </c>
      <c r="C8643" t="e">
        <v>#N/A</v>
      </c>
    </row>
    <row r="8644" spans="1:3">
      <c r="A8644">
        <v>21302161</v>
      </c>
      <c r="B8644">
        <v>73.3</v>
      </c>
      <c r="C8644" t="e">
        <v>#N/A</v>
      </c>
    </row>
    <row r="8645" spans="1:3">
      <c r="A8645">
        <v>21202123</v>
      </c>
      <c r="B8645">
        <v>0</v>
      </c>
      <c r="C8645" t="e">
        <v>#N/A</v>
      </c>
    </row>
    <row r="8646" spans="1:3">
      <c r="A8646">
        <v>21102167</v>
      </c>
      <c r="B8646">
        <v>233</v>
      </c>
      <c r="C8646" t="e">
        <v>#N/A</v>
      </c>
    </row>
    <row r="8647" spans="1:3">
      <c r="A8647">
        <v>21402179</v>
      </c>
      <c r="B8647">
        <v>99</v>
      </c>
      <c r="C8647" t="e">
        <v>#N/A</v>
      </c>
    </row>
    <row r="8648" spans="1:3">
      <c r="A8648">
        <v>21302162</v>
      </c>
      <c r="B8648">
        <v>231</v>
      </c>
      <c r="C8648" t="e">
        <v>#N/A</v>
      </c>
    </row>
    <row r="8649" spans="1:3">
      <c r="A8649">
        <v>21202124</v>
      </c>
      <c r="B8649">
        <v>0</v>
      </c>
      <c r="C8649" t="e">
        <v>#N/A</v>
      </c>
    </row>
    <row r="8650" spans="1:3">
      <c r="A8650">
        <v>21402180</v>
      </c>
      <c r="B8650">
        <v>84.2</v>
      </c>
      <c r="C8650" t="e">
        <v>#N/A</v>
      </c>
    </row>
    <row r="8651" spans="1:3">
      <c r="A8651">
        <v>21102168</v>
      </c>
      <c r="B8651">
        <v>135.30000000000001</v>
      </c>
      <c r="C8651" t="e">
        <v>#N/A</v>
      </c>
    </row>
    <row r="8652" spans="1:3">
      <c r="A8652">
        <v>21302163</v>
      </c>
      <c r="B8652">
        <v>140.9</v>
      </c>
      <c r="C8652" t="e">
        <v>#N/A</v>
      </c>
    </row>
    <row r="8653" spans="1:3">
      <c r="A8653">
        <v>21202125</v>
      </c>
      <c r="B8653">
        <v>38.299999999999997</v>
      </c>
      <c r="C8653" t="e">
        <v>#N/A</v>
      </c>
    </row>
    <row r="8654" spans="1:3">
      <c r="A8654">
        <v>21402181</v>
      </c>
      <c r="B8654">
        <v>184.1</v>
      </c>
      <c r="C8654" t="e">
        <v>#N/A</v>
      </c>
    </row>
    <row r="8655" spans="1:3">
      <c r="A8655">
        <v>21102169</v>
      </c>
      <c r="B8655">
        <v>142.6</v>
      </c>
      <c r="C8655" t="e">
        <v>#N/A</v>
      </c>
    </row>
    <row r="8656" spans="1:3">
      <c r="A8656">
        <v>21202126</v>
      </c>
      <c r="B8656">
        <v>0</v>
      </c>
      <c r="C8656" t="e">
        <v>#N/A</v>
      </c>
    </row>
    <row r="8657" spans="1:3">
      <c r="A8657">
        <v>21302164</v>
      </c>
      <c r="B8657">
        <v>33.700000000000003</v>
      </c>
      <c r="C8657" t="e">
        <v>#N/A</v>
      </c>
    </row>
    <row r="8658" spans="1:3">
      <c r="A8658">
        <v>21402182</v>
      </c>
      <c r="B8658">
        <v>183.2</v>
      </c>
      <c r="C8658" t="e">
        <v>#N/A</v>
      </c>
    </row>
    <row r="8659" spans="1:3">
      <c r="A8659">
        <v>21102170</v>
      </c>
      <c r="B8659">
        <v>24.8</v>
      </c>
      <c r="C8659" t="e">
        <v>#N/A</v>
      </c>
    </row>
    <row r="8660" spans="1:3">
      <c r="A8660">
        <v>21302165</v>
      </c>
      <c r="B8660">
        <v>247.5</v>
      </c>
      <c r="C8660" t="e">
        <v>#N/A</v>
      </c>
    </row>
    <row r="8661" spans="1:3">
      <c r="A8661">
        <v>21202127</v>
      </c>
      <c r="B8661">
        <v>56.8</v>
      </c>
      <c r="C8661" t="e">
        <v>#N/A</v>
      </c>
    </row>
    <row r="8662" spans="1:3">
      <c r="A8662">
        <v>21402183</v>
      </c>
      <c r="B8662">
        <v>150.19999999999999</v>
      </c>
      <c r="C8662" t="e">
        <v>#N/A</v>
      </c>
    </row>
    <row r="8663" spans="1:3">
      <c r="A8663">
        <v>21102171</v>
      </c>
      <c r="B8663">
        <v>16.5</v>
      </c>
      <c r="C8663" t="e">
        <v>#N/A</v>
      </c>
    </row>
    <row r="8664" spans="1:3">
      <c r="A8664">
        <v>21202128</v>
      </c>
      <c r="B8664">
        <v>37.299999999999997</v>
      </c>
      <c r="C8664" t="e">
        <v>#N/A</v>
      </c>
    </row>
    <row r="8665" spans="1:3">
      <c r="A8665">
        <v>21302166</v>
      </c>
      <c r="B8665">
        <v>199.6</v>
      </c>
      <c r="C8665" t="e">
        <v>#N/A</v>
      </c>
    </row>
    <row r="8666" spans="1:3">
      <c r="A8666">
        <v>21102172</v>
      </c>
      <c r="B8666">
        <v>237.9</v>
      </c>
      <c r="C8666" t="e">
        <v>#N/A</v>
      </c>
    </row>
    <row r="8667" spans="1:3">
      <c r="A8667">
        <v>21402184</v>
      </c>
      <c r="B8667">
        <v>201.3</v>
      </c>
      <c r="C8667" t="e">
        <v>#N/A</v>
      </c>
    </row>
    <row r="8668" spans="1:3">
      <c r="A8668">
        <v>21202129</v>
      </c>
      <c r="B8668">
        <v>51.8</v>
      </c>
      <c r="C8668" t="e">
        <v>#N/A</v>
      </c>
    </row>
    <row r="8669" spans="1:3">
      <c r="A8669">
        <v>21302167</v>
      </c>
      <c r="B8669">
        <v>293</v>
      </c>
      <c r="C8669" t="e">
        <v>#N/A</v>
      </c>
    </row>
    <row r="8670" spans="1:3">
      <c r="A8670">
        <v>21402185</v>
      </c>
      <c r="B8670">
        <v>232.3</v>
      </c>
      <c r="C8670" t="e">
        <v>#N/A</v>
      </c>
    </row>
    <row r="8671" spans="1:3">
      <c r="A8671">
        <v>21202130</v>
      </c>
      <c r="B8671">
        <v>156.80000000000001</v>
      </c>
      <c r="C8671" t="e">
        <v>#N/A</v>
      </c>
    </row>
    <row r="8672" spans="1:3">
      <c r="A8672">
        <v>21302168</v>
      </c>
      <c r="B8672">
        <v>384.8</v>
      </c>
      <c r="C8672" t="e">
        <v>#N/A</v>
      </c>
    </row>
    <row r="8673" spans="1:3">
      <c r="A8673">
        <v>21102173</v>
      </c>
      <c r="B8673">
        <v>66.7</v>
      </c>
      <c r="C8673" t="e">
        <v>#N/A</v>
      </c>
    </row>
    <row r="8674" spans="1:3">
      <c r="A8674">
        <v>21102174</v>
      </c>
      <c r="B8674">
        <v>73.900000000000006</v>
      </c>
      <c r="C8674" t="e">
        <v>#N/A</v>
      </c>
    </row>
    <row r="8675" spans="1:3">
      <c r="A8675">
        <v>21402186</v>
      </c>
      <c r="B8675">
        <v>132</v>
      </c>
      <c r="C8675" t="e">
        <v>#N/A</v>
      </c>
    </row>
    <row r="8676" spans="1:3">
      <c r="A8676">
        <v>21202131</v>
      </c>
      <c r="B8676">
        <v>183.2</v>
      </c>
      <c r="C8676" t="e">
        <v>#N/A</v>
      </c>
    </row>
    <row r="8677" spans="1:3">
      <c r="A8677">
        <v>21302169</v>
      </c>
      <c r="B8677">
        <v>225.4</v>
      </c>
      <c r="C8677" t="e">
        <v>#N/A</v>
      </c>
    </row>
    <row r="8678" spans="1:3">
      <c r="A8678">
        <v>21102175</v>
      </c>
      <c r="B8678">
        <v>73.900000000000006</v>
      </c>
      <c r="C8678" t="e">
        <v>#N/A</v>
      </c>
    </row>
    <row r="8679" spans="1:3">
      <c r="A8679">
        <v>21202132</v>
      </c>
      <c r="B8679">
        <v>297</v>
      </c>
      <c r="C8679" t="e">
        <v>#N/A</v>
      </c>
    </row>
    <row r="8680" spans="1:3">
      <c r="A8680">
        <v>21302170</v>
      </c>
      <c r="B8680">
        <v>111.2</v>
      </c>
      <c r="C8680" t="e">
        <v>#N/A</v>
      </c>
    </row>
    <row r="8681" spans="1:3">
      <c r="A8681">
        <v>21402187</v>
      </c>
      <c r="B8681">
        <v>182.8</v>
      </c>
      <c r="C8681" t="e">
        <v>#N/A</v>
      </c>
    </row>
    <row r="8682" spans="1:3">
      <c r="A8682">
        <v>21402188</v>
      </c>
      <c r="B8682">
        <v>155.1</v>
      </c>
      <c r="C8682" t="e">
        <v>#N/A</v>
      </c>
    </row>
    <row r="8683" spans="1:3">
      <c r="A8683">
        <v>21202133</v>
      </c>
      <c r="B8683">
        <v>247.5</v>
      </c>
      <c r="C8683" t="e">
        <v>#N/A</v>
      </c>
    </row>
    <row r="8684" spans="1:3">
      <c r="A8684">
        <v>21302171</v>
      </c>
      <c r="B8684">
        <v>109.9</v>
      </c>
      <c r="C8684" t="e">
        <v>#N/A</v>
      </c>
    </row>
    <row r="8685" spans="1:3">
      <c r="A8685">
        <v>21102176</v>
      </c>
      <c r="B8685">
        <v>136.6</v>
      </c>
      <c r="C8685" t="e">
        <v>#N/A</v>
      </c>
    </row>
    <row r="8686" spans="1:3">
      <c r="A8686">
        <v>21402189</v>
      </c>
      <c r="B8686">
        <v>122.4</v>
      </c>
      <c r="C8686" t="e">
        <v>#N/A</v>
      </c>
    </row>
    <row r="8687" spans="1:3">
      <c r="A8687">
        <v>21202134</v>
      </c>
      <c r="B8687">
        <v>115.5</v>
      </c>
      <c r="C8687" t="e">
        <v>#N/A</v>
      </c>
    </row>
    <row r="8688" spans="1:3">
      <c r="A8688">
        <v>21302172</v>
      </c>
      <c r="B8688">
        <v>198</v>
      </c>
      <c r="C8688" t="e">
        <v>#N/A</v>
      </c>
    </row>
    <row r="8689" spans="1:3">
      <c r="A8689">
        <v>21402190</v>
      </c>
      <c r="B8689">
        <v>51.8</v>
      </c>
      <c r="C8689" t="e">
        <v>#N/A</v>
      </c>
    </row>
    <row r="8690" spans="1:3">
      <c r="A8690">
        <v>21102177</v>
      </c>
      <c r="B8690">
        <v>122.1</v>
      </c>
      <c r="C8690" t="e">
        <v>#N/A</v>
      </c>
    </row>
    <row r="8691" spans="1:3">
      <c r="A8691">
        <v>21202135</v>
      </c>
      <c r="B8691">
        <v>171.6</v>
      </c>
      <c r="C8691" t="e">
        <v>#N/A</v>
      </c>
    </row>
    <row r="8692" spans="1:3">
      <c r="A8692">
        <v>21302173</v>
      </c>
      <c r="B8692">
        <v>317.10000000000002</v>
      </c>
      <c r="C8692" t="e">
        <v>#N/A</v>
      </c>
    </row>
    <row r="8693" spans="1:3">
      <c r="A8693">
        <v>21402191</v>
      </c>
      <c r="B8693">
        <v>216.2</v>
      </c>
      <c r="C8693" t="e">
        <v>#N/A</v>
      </c>
    </row>
    <row r="8694" spans="1:3">
      <c r="A8694">
        <v>21102178</v>
      </c>
      <c r="B8694">
        <v>73.900000000000006</v>
      </c>
      <c r="C8694" t="e">
        <v>#N/A</v>
      </c>
    </row>
    <row r="8695" spans="1:3">
      <c r="A8695">
        <v>21202136</v>
      </c>
      <c r="B8695">
        <v>247.5</v>
      </c>
      <c r="C8695" t="e">
        <v>#N/A</v>
      </c>
    </row>
    <row r="8696" spans="1:3">
      <c r="A8696">
        <v>21302174</v>
      </c>
      <c r="B8696">
        <v>217.8</v>
      </c>
      <c r="C8696" t="e">
        <v>#N/A</v>
      </c>
    </row>
    <row r="8697" spans="1:3">
      <c r="A8697">
        <v>21102179</v>
      </c>
      <c r="B8697">
        <v>186.8</v>
      </c>
      <c r="C8697" t="e">
        <v>#N/A</v>
      </c>
    </row>
    <row r="8698" spans="1:3">
      <c r="A8698">
        <v>21402192</v>
      </c>
      <c r="B8698">
        <v>140.19999999999999</v>
      </c>
      <c r="C8698" t="e">
        <v>#N/A</v>
      </c>
    </row>
    <row r="8699" spans="1:3">
      <c r="A8699">
        <v>21202137</v>
      </c>
      <c r="B8699">
        <v>198</v>
      </c>
      <c r="C8699" t="e">
        <v>#N/A</v>
      </c>
    </row>
    <row r="8700" spans="1:3">
      <c r="A8700">
        <v>21302175</v>
      </c>
      <c r="B8700">
        <v>73.900000000000006</v>
      </c>
      <c r="C8700" t="e">
        <v>#N/A</v>
      </c>
    </row>
    <row r="8701" spans="1:3">
      <c r="A8701">
        <v>21102180</v>
      </c>
      <c r="B8701">
        <v>280.5</v>
      </c>
      <c r="C8701" t="e">
        <v>#N/A</v>
      </c>
    </row>
    <row r="8702" spans="1:3">
      <c r="A8702">
        <v>21402193</v>
      </c>
      <c r="B8702">
        <v>36.6</v>
      </c>
      <c r="C8702" t="e">
        <v>#N/A</v>
      </c>
    </row>
    <row r="8703" spans="1:3">
      <c r="A8703">
        <v>21202138</v>
      </c>
      <c r="B8703">
        <v>205.3</v>
      </c>
      <c r="C8703" t="e">
        <v>#N/A</v>
      </c>
    </row>
    <row r="8704" spans="1:3">
      <c r="A8704">
        <v>21102181</v>
      </c>
      <c r="B8704">
        <v>256.39999999999998</v>
      </c>
      <c r="C8704" t="e">
        <v>#N/A</v>
      </c>
    </row>
    <row r="8705" spans="1:3">
      <c r="A8705">
        <v>21202139</v>
      </c>
      <c r="B8705">
        <v>199.6</v>
      </c>
      <c r="C8705" t="e">
        <v>#N/A</v>
      </c>
    </row>
    <row r="8706" spans="1:3">
      <c r="A8706">
        <v>21102182</v>
      </c>
      <c r="B8706">
        <v>242.6</v>
      </c>
      <c r="C8706" t="e">
        <v>#N/A</v>
      </c>
    </row>
    <row r="8707" spans="1:3">
      <c r="A8707">
        <v>21402194</v>
      </c>
      <c r="B8707">
        <v>706.5</v>
      </c>
      <c r="C8707" t="e">
        <v>#N/A</v>
      </c>
    </row>
    <row r="8708" spans="1:3">
      <c r="A8708">
        <v>21202140</v>
      </c>
      <c r="B8708">
        <v>160.69999999999999</v>
      </c>
      <c r="C8708" t="e">
        <v>#N/A</v>
      </c>
    </row>
    <row r="8709" spans="1:3">
      <c r="A8709">
        <v>21102183</v>
      </c>
      <c r="B8709">
        <v>224.4</v>
      </c>
      <c r="C8709" t="e">
        <v>#N/A</v>
      </c>
    </row>
    <row r="8710" spans="1:3">
      <c r="A8710">
        <v>21202141</v>
      </c>
      <c r="B8710">
        <v>176.6</v>
      </c>
      <c r="C8710" t="e">
        <v>#N/A</v>
      </c>
    </row>
    <row r="8711" spans="1:3">
      <c r="A8711">
        <v>21302176</v>
      </c>
      <c r="B8711">
        <v>146.19999999999999</v>
      </c>
      <c r="C8711" t="e">
        <v>#N/A</v>
      </c>
    </row>
    <row r="8712" spans="1:3">
      <c r="A8712">
        <v>21102184</v>
      </c>
      <c r="B8712">
        <v>544.5</v>
      </c>
      <c r="C8712" t="e">
        <v>#N/A</v>
      </c>
    </row>
    <row r="8713" spans="1:3">
      <c r="A8713">
        <v>21102185</v>
      </c>
      <c r="B8713">
        <v>284.5</v>
      </c>
      <c r="C8713" t="e">
        <v>#N/A</v>
      </c>
    </row>
    <row r="8714" spans="1:3">
      <c r="A8714">
        <v>21202142</v>
      </c>
      <c r="B8714">
        <v>0</v>
      </c>
      <c r="C8714" t="e">
        <v>#N/A</v>
      </c>
    </row>
    <row r="8715" spans="1:3">
      <c r="A8715">
        <v>21102186</v>
      </c>
      <c r="B8715">
        <v>265</v>
      </c>
      <c r="C8715" t="e">
        <v>#N/A</v>
      </c>
    </row>
    <row r="8716" spans="1:3">
      <c r="A8716">
        <v>21302177</v>
      </c>
      <c r="B8716">
        <v>188.1</v>
      </c>
      <c r="C8716" t="e">
        <v>#N/A</v>
      </c>
    </row>
    <row r="8717" spans="1:3">
      <c r="A8717">
        <v>21102187</v>
      </c>
      <c r="B8717">
        <v>198</v>
      </c>
      <c r="C8717" t="e">
        <v>#N/A</v>
      </c>
    </row>
    <row r="8718" spans="1:3">
      <c r="A8718">
        <v>21202143</v>
      </c>
      <c r="B8718">
        <v>243.5</v>
      </c>
      <c r="C8718" t="e">
        <v>#N/A</v>
      </c>
    </row>
    <row r="8719" spans="1:3">
      <c r="A8719">
        <v>21402195</v>
      </c>
      <c r="B8719">
        <v>135.30000000000001</v>
      </c>
      <c r="C8719" t="e">
        <v>#N/A</v>
      </c>
    </row>
    <row r="8720" spans="1:3">
      <c r="A8720">
        <v>21302178</v>
      </c>
      <c r="B8720">
        <v>40.9</v>
      </c>
      <c r="C8720" t="e">
        <v>#N/A</v>
      </c>
    </row>
    <row r="8721" spans="1:3">
      <c r="A8721">
        <v>21102188</v>
      </c>
      <c r="B8721">
        <v>33</v>
      </c>
      <c r="C8721" t="e">
        <v>#N/A</v>
      </c>
    </row>
    <row r="8722" spans="1:3">
      <c r="A8722">
        <v>21202144</v>
      </c>
      <c r="B8722">
        <v>0</v>
      </c>
      <c r="C8722" t="e">
        <v>#N/A</v>
      </c>
    </row>
    <row r="8723" spans="1:3">
      <c r="A8723">
        <v>21402196</v>
      </c>
      <c r="B8723">
        <v>172.3</v>
      </c>
      <c r="C8723" t="e">
        <v>#N/A</v>
      </c>
    </row>
    <row r="8724" spans="1:3">
      <c r="A8724">
        <v>21302179</v>
      </c>
      <c r="B8724">
        <v>198.7</v>
      </c>
      <c r="C8724" t="e">
        <v>#N/A</v>
      </c>
    </row>
    <row r="8725" spans="1:3">
      <c r="A8725">
        <v>21102189</v>
      </c>
      <c r="B8725">
        <v>99</v>
      </c>
      <c r="C8725" t="e">
        <v>#N/A</v>
      </c>
    </row>
    <row r="8726" spans="1:3">
      <c r="A8726">
        <v>21202145</v>
      </c>
      <c r="B8726">
        <v>165</v>
      </c>
      <c r="C8726" t="e">
        <v>#N/A</v>
      </c>
    </row>
    <row r="8727" spans="1:3">
      <c r="A8727">
        <v>21402197</v>
      </c>
      <c r="B8727">
        <v>0</v>
      </c>
      <c r="C8727" t="e">
        <v>#N/A</v>
      </c>
    </row>
    <row r="8728" spans="1:3">
      <c r="A8728">
        <v>21302180</v>
      </c>
      <c r="B8728">
        <v>262.39999999999998</v>
      </c>
      <c r="C8728" t="e">
        <v>#N/A</v>
      </c>
    </row>
    <row r="8729" spans="1:3">
      <c r="A8729">
        <v>21102190</v>
      </c>
      <c r="B8729">
        <v>148.5</v>
      </c>
      <c r="C8729" t="e">
        <v>#N/A</v>
      </c>
    </row>
    <row r="8730" spans="1:3">
      <c r="A8730">
        <v>21202146</v>
      </c>
      <c r="B8730">
        <v>198</v>
      </c>
      <c r="C8730" t="e">
        <v>#N/A</v>
      </c>
    </row>
    <row r="8731" spans="1:3">
      <c r="A8731">
        <v>21402198</v>
      </c>
      <c r="B8731">
        <v>128</v>
      </c>
      <c r="C8731" t="e">
        <v>#N/A</v>
      </c>
    </row>
    <row r="8732" spans="1:3">
      <c r="A8732">
        <v>21102191</v>
      </c>
      <c r="B8732">
        <v>73.900000000000006</v>
      </c>
      <c r="C8732" t="e">
        <v>#N/A</v>
      </c>
    </row>
    <row r="8733" spans="1:3">
      <c r="A8733">
        <v>21302181</v>
      </c>
      <c r="B8733">
        <v>198</v>
      </c>
      <c r="C8733" t="e">
        <v>#N/A</v>
      </c>
    </row>
    <row r="8734" spans="1:3">
      <c r="A8734">
        <v>21202147</v>
      </c>
      <c r="B8734">
        <v>99</v>
      </c>
      <c r="C8734" t="e">
        <v>#N/A</v>
      </c>
    </row>
    <row r="8735" spans="1:3">
      <c r="A8735">
        <v>21402199</v>
      </c>
      <c r="B8735">
        <v>231</v>
      </c>
      <c r="C8735" t="e">
        <v>#N/A</v>
      </c>
    </row>
    <row r="8736" spans="1:3">
      <c r="A8736">
        <v>21102192</v>
      </c>
      <c r="B8736">
        <v>198</v>
      </c>
      <c r="C8736" t="e">
        <v>#N/A</v>
      </c>
    </row>
    <row r="8737" spans="1:3">
      <c r="A8737">
        <v>21202148</v>
      </c>
      <c r="B8737">
        <v>216.2</v>
      </c>
      <c r="C8737" t="e">
        <v>#N/A</v>
      </c>
    </row>
    <row r="8738" spans="1:3">
      <c r="A8738">
        <v>21302182</v>
      </c>
      <c r="B8738">
        <v>33</v>
      </c>
      <c r="C8738" t="e">
        <v>#N/A</v>
      </c>
    </row>
    <row r="8739" spans="1:3">
      <c r="A8739">
        <v>21402200</v>
      </c>
      <c r="B8739">
        <v>210.9</v>
      </c>
      <c r="C8739" t="e">
        <v>#N/A</v>
      </c>
    </row>
    <row r="8740" spans="1:3">
      <c r="A8740">
        <v>21102193</v>
      </c>
      <c r="B8740">
        <v>99</v>
      </c>
      <c r="C8740" t="e">
        <v>#N/A</v>
      </c>
    </row>
    <row r="8741" spans="1:3">
      <c r="A8741">
        <v>21302183</v>
      </c>
      <c r="B8741">
        <v>19.5</v>
      </c>
      <c r="C8741" t="e">
        <v>#N/A</v>
      </c>
    </row>
    <row r="8742" spans="1:3">
      <c r="A8742">
        <v>21202149</v>
      </c>
      <c r="B8742">
        <v>0</v>
      </c>
      <c r="C8742" t="e">
        <v>#N/A</v>
      </c>
    </row>
    <row r="8743" spans="1:3">
      <c r="A8743">
        <v>21402201</v>
      </c>
      <c r="B8743">
        <v>190.4</v>
      </c>
      <c r="C8743" t="e">
        <v>#N/A</v>
      </c>
    </row>
    <row r="8744" spans="1:3">
      <c r="A8744">
        <v>21102194</v>
      </c>
      <c r="B8744">
        <v>73.3</v>
      </c>
      <c r="C8744" t="e">
        <v>#N/A</v>
      </c>
    </row>
    <row r="8745" spans="1:3">
      <c r="A8745">
        <v>21302184</v>
      </c>
      <c r="B8745">
        <v>187.1</v>
      </c>
      <c r="C8745" t="e">
        <v>#N/A</v>
      </c>
    </row>
    <row r="8746" spans="1:3">
      <c r="A8746">
        <v>21202150</v>
      </c>
      <c r="B8746">
        <v>132</v>
      </c>
      <c r="C8746" t="e">
        <v>#N/A</v>
      </c>
    </row>
    <row r="8747" spans="1:3">
      <c r="A8747">
        <v>21402202</v>
      </c>
      <c r="B8747">
        <v>117.2</v>
      </c>
      <c r="C8747" t="e">
        <v>#N/A</v>
      </c>
    </row>
    <row r="8748" spans="1:3">
      <c r="A8748">
        <v>21102195</v>
      </c>
      <c r="B8748">
        <v>0</v>
      </c>
      <c r="C8748" t="e">
        <v>#N/A</v>
      </c>
    </row>
    <row r="8749" spans="1:3">
      <c r="A8749">
        <v>21302185</v>
      </c>
      <c r="B8749">
        <v>37.6</v>
      </c>
      <c r="C8749" t="e">
        <v>#N/A</v>
      </c>
    </row>
    <row r="8750" spans="1:3">
      <c r="A8750">
        <v>21202151</v>
      </c>
      <c r="B8750">
        <v>117.2</v>
      </c>
      <c r="C8750" t="e">
        <v>#N/A</v>
      </c>
    </row>
    <row r="8751" spans="1:3">
      <c r="A8751">
        <v>21402203</v>
      </c>
      <c r="B8751">
        <v>123.1</v>
      </c>
      <c r="C8751" t="e">
        <v>#N/A</v>
      </c>
    </row>
    <row r="8752" spans="1:3">
      <c r="A8752">
        <v>21102196</v>
      </c>
      <c r="B8752">
        <v>0</v>
      </c>
      <c r="C8752" t="e">
        <v>#N/A</v>
      </c>
    </row>
    <row r="8753" spans="1:3">
      <c r="A8753">
        <v>21302186</v>
      </c>
      <c r="B8753">
        <v>144.5</v>
      </c>
      <c r="C8753" t="e">
        <v>#N/A</v>
      </c>
    </row>
    <row r="8754" spans="1:3">
      <c r="A8754">
        <v>21202152</v>
      </c>
      <c r="B8754">
        <v>317.8</v>
      </c>
      <c r="C8754" t="e">
        <v>#N/A</v>
      </c>
    </row>
    <row r="8755" spans="1:3">
      <c r="A8755">
        <v>21102197</v>
      </c>
      <c r="B8755">
        <v>33</v>
      </c>
      <c r="C8755" t="e">
        <v>#N/A</v>
      </c>
    </row>
    <row r="8756" spans="1:3">
      <c r="A8756">
        <v>21402204</v>
      </c>
      <c r="B8756">
        <v>58.4</v>
      </c>
      <c r="C8756" t="e">
        <v>#N/A</v>
      </c>
    </row>
    <row r="8757" spans="1:3">
      <c r="A8757">
        <v>21302187</v>
      </c>
      <c r="B8757">
        <v>226</v>
      </c>
      <c r="C8757" t="e">
        <v>#N/A</v>
      </c>
    </row>
    <row r="8758" spans="1:3">
      <c r="A8758">
        <v>21202153</v>
      </c>
      <c r="B8758">
        <v>165</v>
      </c>
      <c r="C8758" t="e">
        <v>#N/A</v>
      </c>
    </row>
    <row r="8759" spans="1:3">
      <c r="A8759">
        <v>21402205</v>
      </c>
      <c r="B8759">
        <v>0</v>
      </c>
      <c r="C8759" t="e">
        <v>#N/A</v>
      </c>
    </row>
    <row r="8760" spans="1:3">
      <c r="A8760">
        <v>21102198</v>
      </c>
      <c r="B8760">
        <v>168</v>
      </c>
      <c r="C8760" t="e">
        <v>#N/A</v>
      </c>
    </row>
    <row r="8761" spans="1:3">
      <c r="A8761">
        <v>21202154</v>
      </c>
      <c r="B8761">
        <v>0</v>
      </c>
      <c r="C8761" t="e">
        <v>#N/A</v>
      </c>
    </row>
    <row r="8762" spans="1:3">
      <c r="A8762">
        <v>21302188</v>
      </c>
      <c r="B8762">
        <v>242.9</v>
      </c>
      <c r="C8762" t="e">
        <v>#N/A</v>
      </c>
    </row>
    <row r="8763" spans="1:3">
      <c r="A8763">
        <v>21102199</v>
      </c>
      <c r="B8763">
        <v>82.5</v>
      </c>
      <c r="C8763" t="e">
        <v>#N/A</v>
      </c>
    </row>
    <row r="8764" spans="1:3">
      <c r="A8764">
        <v>21402206</v>
      </c>
      <c r="B8764">
        <v>59.7</v>
      </c>
      <c r="C8764" t="e">
        <v>#N/A</v>
      </c>
    </row>
    <row r="8765" spans="1:3">
      <c r="A8765">
        <v>21202155</v>
      </c>
      <c r="B8765">
        <v>133.6</v>
      </c>
      <c r="C8765" t="e">
        <v>#N/A</v>
      </c>
    </row>
    <row r="8766" spans="1:3">
      <c r="A8766">
        <v>21302189</v>
      </c>
      <c r="B8766">
        <v>241.9</v>
      </c>
      <c r="C8766" t="e">
        <v>#N/A</v>
      </c>
    </row>
    <row r="8767" spans="1:3">
      <c r="A8767">
        <v>21102200</v>
      </c>
      <c r="B8767">
        <v>0</v>
      </c>
      <c r="C8767" t="e">
        <v>#N/A</v>
      </c>
    </row>
    <row r="8768" spans="1:3">
      <c r="A8768">
        <v>21402207</v>
      </c>
      <c r="B8768">
        <v>124.4</v>
      </c>
      <c r="C8768" t="e">
        <v>#N/A</v>
      </c>
    </row>
    <row r="8769" spans="1:3">
      <c r="A8769">
        <v>21202156</v>
      </c>
      <c r="B8769">
        <v>0</v>
      </c>
      <c r="C8769" t="e">
        <v>#N/A</v>
      </c>
    </row>
    <row r="8770" spans="1:3">
      <c r="A8770">
        <v>21302190</v>
      </c>
      <c r="B8770">
        <v>166.6</v>
      </c>
      <c r="C8770" t="e">
        <v>#N/A</v>
      </c>
    </row>
    <row r="8771" spans="1:3">
      <c r="A8771">
        <v>21102201</v>
      </c>
      <c r="B8771">
        <v>131.69999999999999</v>
      </c>
      <c r="C8771" t="e">
        <v>#N/A</v>
      </c>
    </row>
    <row r="8772" spans="1:3">
      <c r="A8772">
        <v>21402208</v>
      </c>
      <c r="B8772">
        <v>99</v>
      </c>
      <c r="C8772" t="e">
        <v>#N/A</v>
      </c>
    </row>
    <row r="8773" spans="1:3">
      <c r="A8773">
        <v>21202157</v>
      </c>
      <c r="B8773">
        <v>0</v>
      </c>
      <c r="C8773" t="e">
        <v>#N/A</v>
      </c>
    </row>
    <row r="8774" spans="1:3">
      <c r="A8774">
        <v>21302191</v>
      </c>
      <c r="B8774">
        <v>123.4</v>
      </c>
      <c r="C8774" t="e">
        <v>#N/A</v>
      </c>
    </row>
    <row r="8775" spans="1:3">
      <c r="A8775">
        <v>21102202</v>
      </c>
      <c r="B8775">
        <v>256.39999999999998</v>
      </c>
      <c r="C8775" t="e">
        <v>#N/A</v>
      </c>
    </row>
    <row r="8776" spans="1:3">
      <c r="A8776">
        <v>21402209</v>
      </c>
      <c r="B8776">
        <v>133.30000000000001</v>
      </c>
      <c r="C8776" t="e">
        <v>#N/A</v>
      </c>
    </row>
    <row r="8777" spans="1:3">
      <c r="A8777">
        <v>21202158</v>
      </c>
      <c r="B8777">
        <v>194.4</v>
      </c>
      <c r="C8777" t="e">
        <v>#N/A</v>
      </c>
    </row>
    <row r="8778" spans="1:3">
      <c r="A8778">
        <v>21302192</v>
      </c>
      <c r="B8778">
        <v>87.4</v>
      </c>
      <c r="C8778" t="e">
        <v>#N/A</v>
      </c>
    </row>
    <row r="8779" spans="1:3">
      <c r="A8779">
        <v>21102203</v>
      </c>
      <c r="B8779">
        <v>0</v>
      </c>
      <c r="C8779" t="e">
        <v>#N/A</v>
      </c>
    </row>
    <row r="8780" spans="1:3">
      <c r="A8780">
        <v>21202159</v>
      </c>
      <c r="B8780">
        <v>0</v>
      </c>
      <c r="C8780" t="e">
        <v>#N/A</v>
      </c>
    </row>
    <row r="8781" spans="1:3">
      <c r="A8781">
        <v>21402210</v>
      </c>
      <c r="B8781">
        <v>49.8</v>
      </c>
      <c r="C8781" t="e">
        <v>#N/A</v>
      </c>
    </row>
    <row r="8782" spans="1:3">
      <c r="A8782">
        <v>21102204</v>
      </c>
      <c r="B8782">
        <v>132</v>
      </c>
      <c r="C8782" t="e">
        <v>#N/A</v>
      </c>
    </row>
    <row r="8783" spans="1:3">
      <c r="A8783">
        <v>21302193</v>
      </c>
      <c r="B8783">
        <v>228</v>
      </c>
      <c r="C8783" t="e">
        <v>#N/A</v>
      </c>
    </row>
    <row r="8784" spans="1:3">
      <c r="A8784">
        <v>21402211</v>
      </c>
      <c r="B8784">
        <v>322.39999999999998</v>
      </c>
      <c r="C8784" t="e">
        <v>#N/A</v>
      </c>
    </row>
    <row r="8785" spans="1:3">
      <c r="A8785">
        <v>21202160</v>
      </c>
      <c r="B8785">
        <v>206.2</v>
      </c>
      <c r="C8785" t="e">
        <v>#N/A</v>
      </c>
    </row>
    <row r="8786" spans="1:3">
      <c r="A8786">
        <v>21102205</v>
      </c>
      <c r="B8786">
        <v>165</v>
      </c>
      <c r="C8786" t="e">
        <v>#N/A</v>
      </c>
    </row>
    <row r="8787" spans="1:3">
      <c r="A8787">
        <v>21302194</v>
      </c>
      <c r="B8787">
        <v>37.299999999999997</v>
      </c>
      <c r="C8787" t="e">
        <v>#N/A</v>
      </c>
    </row>
    <row r="8788" spans="1:3">
      <c r="A8788">
        <v>21402212</v>
      </c>
      <c r="B8788">
        <v>0</v>
      </c>
      <c r="C8788" t="e">
        <v>#N/A</v>
      </c>
    </row>
    <row r="8789" spans="1:3">
      <c r="A8789">
        <v>21202161</v>
      </c>
      <c r="B8789">
        <v>183.2</v>
      </c>
      <c r="C8789" t="e">
        <v>#N/A</v>
      </c>
    </row>
    <row r="8790" spans="1:3">
      <c r="A8790">
        <v>21302195</v>
      </c>
      <c r="B8790">
        <v>232.6</v>
      </c>
      <c r="C8790" t="e">
        <v>#N/A</v>
      </c>
    </row>
    <row r="8791" spans="1:3">
      <c r="A8791">
        <v>21202162</v>
      </c>
      <c r="B8791">
        <v>148.5</v>
      </c>
      <c r="C8791" t="e">
        <v>#N/A</v>
      </c>
    </row>
    <row r="8792" spans="1:3">
      <c r="A8792">
        <v>21402213</v>
      </c>
      <c r="B8792">
        <v>199.6</v>
      </c>
      <c r="C8792" t="e">
        <v>#N/A</v>
      </c>
    </row>
    <row r="8793" spans="1:3">
      <c r="A8793">
        <v>21102206</v>
      </c>
      <c r="B8793">
        <v>51.8</v>
      </c>
      <c r="C8793" t="e">
        <v>#N/A</v>
      </c>
    </row>
    <row r="8794" spans="1:3">
      <c r="A8794">
        <v>21102207</v>
      </c>
      <c r="B8794">
        <v>66.7</v>
      </c>
      <c r="C8794" t="e">
        <v>#N/A</v>
      </c>
    </row>
    <row r="8795" spans="1:3">
      <c r="A8795">
        <v>21302196</v>
      </c>
      <c r="B8795">
        <v>137.6</v>
      </c>
      <c r="C8795" t="e">
        <v>#N/A</v>
      </c>
    </row>
    <row r="8796" spans="1:3">
      <c r="A8796">
        <v>21202163</v>
      </c>
      <c r="B8796">
        <v>188.1</v>
      </c>
      <c r="C8796" t="e">
        <v>#N/A</v>
      </c>
    </row>
    <row r="8797" spans="1:3">
      <c r="A8797">
        <v>21402214</v>
      </c>
      <c r="B8797">
        <v>37.299999999999997</v>
      </c>
      <c r="C8797" t="e">
        <v>#N/A</v>
      </c>
    </row>
    <row r="8798" spans="1:3">
      <c r="A8798">
        <v>21102208</v>
      </c>
      <c r="B8798">
        <v>82.5</v>
      </c>
      <c r="C8798" t="e">
        <v>#N/A</v>
      </c>
    </row>
    <row r="8799" spans="1:3">
      <c r="A8799">
        <v>21302197</v>
      </c>
      <c r="B8799">
        <v>132</v>
      </c>
      <c r="C8799" t="e">
        <v>#N/A</v>
      </c>
    </row>
    <row r="8800" spans="1:3">
      <c r="A8800">
        <v>21202164</v>
      </c>
      <c r="B8800">
        <v>33.700000000000003</v>
      </c>
      <c r="C8800" t="e">
        <v>#N/A</v>
      </c>
    </row>
    <row r="8801" spans="1:3">
      <c r="A8801">
        <v>21402215</v>
      </c>
      <c r="B8801">
        <v>150.19999999999999</v>
      </c>
      <c r="C8801" t="e">
        <v>#N/A</v>
      </c>
    </row>
    <row r="8802" spans="1:3">
      <c r="A8802">
        <v>21102209</v>
      </c>
      <c r="B8802">
        <v>118.8</v>
      </c>
      <c r="C8802" t="e">
        <v>#N/A</v>
      </c>
    </row>
    <row r="8803" spans="1:3">
      <c r="A8803">
        <v>21402216</v>
      </c>
      <c r="B8803">
        <v>179.2</v>
      </c>
      <c r="C8803" t="e">
        <v>#N/A</v>
      </c>
    </row>
    <row r="8804" spans="1:3">
      <c r="A8804">
        <v>21202165</v>
      </c>
      <c r="B8804">
        <v>27.4</v>
      </c>
      <c r="C8804" t="e">
        <v>#N/A</v>
      </c>
    </row>
    <row r="8805" spans="1:3">
      <c r="A8805">
        <v>21302198</v>
      </c>
      <c r="B8805">
        <v>0</v>
      </c>
      <c r="C8805" t="e">
        <v>#N/A</v>
      </c>
    </row>
    <row r="8806" spans="1:3">
      <c r="A8806">
        <v>21102210</v>
      </c>
      <c r="B8806">
        <v>181.5</v>
      </c>
      <c r="C8806" t="e">
        <v>#N/A</v>
      </c>
    </row>
    <row r="8807" spans="1:3">
      <c r="A8807">
        <v>21202166</v>
      </c>
      <c r="B8807">
        <v>249.2</v>
      </c>
      <c r="C8807" t="e">
        <v>#N/A</v>
      </c>
    </row>
    <row r="8808" spans="1:3">
      <c r="A8808">
        <v>21402217</v>
      </c>
      <c r="B8808">
        <v>91.4</v>
      </c>
      <c r="C8808" t="e">
        <v>#N/A</v>
      </c>
    </row>
    <row r="8809" spans="1:3">
      <c r="A8809">
        <v>21302199</v>
      </c>
      <c r="B8809">
        <v>88.1</v>
      </c>
      <c r="C8809" t="e">
        <v>#N/A</v>
      </c>
    </row>
    <row r="8810" spans="1:3">
      <c r="A8810">
        <v>21402218</v>
      </c>
      <c r="B8810">
        <v>132</v>
      </c>
      <c r="C8810" t="e">
        <v>#N/A</v>
      </c>
    </row>
    <row r="8811" spans="1:3">
      <c r="A8811">
        <v>21102211</v>
      </c>
      <c r="B8811">
        <v>33.700000000000003</v>
      </c>
      <c r="C8811" t="e">
        <v>#N/A</v>
      </c>
    </row>
    <row r="8812" spans="1:3">
      <c r="A8812">
        <v>21202167</v>
      </c>
      <c r="B8812">
        <v>240.2</v>
      </c>
      <c r="C8812" t="e">
        <v>#N/A</v>
      </c>
    </row>
    <row r="8813" spans="1:3">
      <c r="A8813">
        <v>21102212</v>
      </c>
      <c r="B8813">
        <v>150.5</v>
      </c>
      <c r="C8813" t="e">
        <v>#N/A</v>
      </c>
    </row>
    <row r="8814" spans="1:3">
      <c r="A8814">
        <v>21302200</v>
      </c>
      <c r="B8814">
        <v>27.1</v>
      </c>
      <c r="C8814" t="e">
        <v>#N/A</v>
      </c>
    </row>
    <row r="8815" spans="1:3">
      <c r="A8815">
        <v>21202168</v>
      </c>
      <c r="B8815">
        <v>138.6</v>
      </c>
      <c r="C8815" t="e">
        <v>#N/A</v>
      </c>
    </row>
    <row r="8816" spans="1:3">
      <c r="A8816">
        <v>21402219</v>
      </c>
      <c r="B8816">
        <v>82.5</v>
      </c>
      <c r="C8816" t="e">
        <v>#N/A</v>
      </c>
    </row>
    <row r="8817" spans="1:3">
      <c r="A8817">
        <v>21102213</v>
      </c>
      <c r="B8817">
        <v>39.6</v>
      </c>
      <c r="C8817" t="e">
        <v>#N/A</v>
      </c>
    </row>
    <row r="8818" spans="1:3">
      <c r="A8818">
        <v>21302201</v>
      </c>
      <c r="B8818">
        <v>257.39999999999998</v>
      </c>
      <c r="C8818" t="e">
        <v>#N/A</v>
      </c>
    </row>
    <row r="8819" spans="1:3">
      <c r="A8819">
        <v>21202169</v>
      </c>
      <c r="B8819">
        <v>150.19999999999999</v>
      </c>
      <c r="C8819" t="e">
        <v>#N/A</v>
      </c>
    </row>
    <row r="8820" spans="1:3">
      <c r="A8820">
        <v>21402220</v>
      </c>
      <c r="B8820">
        <v>162.69999999999999</v>
      </c>
      <c r="C8820" t="e">
        <v>#N/A</v>
      </c>
    </row>
    <row r="8821" spans="1:3">
      <c r="A8821">
        <v>21102214</v>
      </c>
      <c r="B8821">
        <v>264</v>
      </c>
      <c r="C8821" t="e">
        <v>#N/A</v>
      </c>
    </row>
    <row r="8822" spans="1:3">
      <c r="A8822">
        <v>21302202</v>
      </c>
      <c r="B8822">
        <v>0</v>
      </c>
      <c r="C8822" t="e">
        <v>#N/A</v>
      </c>
    </row>
    <row r="8823" spans="1:3">
      <c r="A8823">
        <v>21202170</v>
      </c>
      <c r="B8823">
        <v>158.4</v>
      </c>
      <c r="C8823" t="e">
        <v>#N/A</v>
      </c>
    </row>
    <row r="8824" spans="1:3">
      <c r="A8824">
        <v>21402221</v>
      </c>
      <c r="B8824">
        <v>115.5</v>
      </c>
      <c r="C8824" t="e">
        <v>#N/A</v>
      </c>
    </row>
    <row r="8825" spans="1:3">
      <c r="A8825">
        <v>21102215</v>
      </c>
      <c r="B8825">
        <v>247.5</v>
      </c>
      <c r="C8825" t="e">
        <v>#N/A</v>
      </c>
    </row>
    <row r="8826" spans="1:3">
      <c r="A8826">
        <v>21302203</v>
      </c>
      <c r="B8826">
        <v>443.5</v>
      </c>
      <c r="C8826" t="e">
        <v>#N/A</v>
      </c>
    </row>
    <row r="8827" spans="1:3">
      <c r="A8827">
        <v>21202171</v>
      </c>
      <c r="B8827">
        <v>0</v>
      </c>
      <c r="C8827" t="e">
        <v>#N/A</v>
      </c>
    </row>
    <row r="8828" spans="1:3">
      <c r="A8828">
        <v>21402222</v>
      </c>
      <c r="B8828">
        <v>51.2</v>
      </c>
      <c r="C8828" t="e">
        <v>#N/A</v>
      </c>
    </row>
    <row r="8829" spans="1:3">
      <c r="A8829">
        <v>21102216</v>
      </c>
      <c r="B8829">
        <v>202.6</v>
      </c>
      <c r="C8829" t="e">
        <v>#N/A</v>
      </c>
    </row>
    <row r="8830" spans="1:3">
      <c r="A8830">
        <v>21302204</v>
      </c>
      <c r="B8830">
        <v>207.9</v>
      </c>
      <c r="C8830" t="e">
        <v>#N/A</v>
      </c>
    </row>
    <row r="8831" spans="1:3">
      <c r="A8831">
        <v>21202172</v>
      </c>
      <c r="B8831">
        <v>931.6</v>
      </c>
      <c r="C8831" t="e">
        <v>#N/A</v>
      </c>
    </row>
    <row r="8832" spans="1:3">
      <c r="A8832">
        <v>21402223</v>
      </c>
      <c r="B8832">
        <v>124.4</v>
      </c>
      <c r="C8832" t="e">
        <v>#N/A</v>
      </c>
    </row>
    <row r="8833" spans="1:3">
      <c r="A8833">
        <v>21102217</v>
      </c>
      <c r="B8833">
        <v>199</v>
      </c>
      <c r="C8833" t="e">
        <v>#N/A</v>
      </c>
    </row>
    <row r="8834" spans="1:3">
      <c r="A8834">
        <v>21302205</v>
      </c>
      <c r="B8834">
        <v>133.6</v>
      </c>
      <c r="C8834" t="e">
        <v>#N/A</v>
      </c>
    </row>
    <row r="8835" spans="1:3">
      <c r="A8835">
        <v>21202173</v>
      </c>
      <c r="B8835">
        <v>109.9</v>
      </c>
      <c r="C8835" t="e">
        <v>#N/A</v>
      </c>
    </row>
    <row r="8836" spans="1:3">
      <c r="A8836">
        <v>21302206</v>
      </c>
      <c r="B8836">
        <v>956.3</v>
      </c>
      <c r="C8836" t="e">
        <v>#N/A</v>
      </c>
    </row>
    <row r="8837" spans="1:3">
      <c r="A8837">
        <v>21402224</v>
      </c>
      <c r="B8837">
        <v>73.3</v>
      </c>
      <c r="C8837" t="e">
        <v>#N/A</v>
      </c>
    </row>
    <row r="8838" spans="1:3">
      <c r="A8838">
        <v>21102218</v>
      </c>
      <c r="B8838">
        <v>33</v>
      </c>
      <c r="C8838" t="e">
        <v>#N/A</v>
      </c>
    </row>
    <row r="8839" spans="1:3">
      <c r="A8839">
        <v>21402225</v>
      </c>
      <c r="B8839">
        <v>37.299999999999997</v>
      </c>
      <c r="C8839" t="e">
        <v>#N/A</v>
      </c>
    </row>
    <row r="8840" spans="1:3">
      <c r="A8840">
        <v>21202174</v>
      </c>
      <c r="B8840">
        <v>87.8</v>
      </c>
      <c r="C8840" t="e">
        <v>#N/A</v>
      </c>
    </row>
    <row r="8841" spans="1:3">
      <c r="A8841">
        <v>21102219</v>
      </c>
      <c r="B8841">
        <v>152.80000000000001</v>
      </c>
      <c r="C8841" t="e">
        <v>#N/A</v>
      </c>
    </row>
    <row r="8842" spans="1:3">
      <c r="A8842">
        <v>21402226</v>
      </c>
      <c r="B8842">
        <v>0</v>
      </c>
      <c r="C8842" t="e">
        <v>#N/A</v>
      </c>
    </row>
    <row r="8843" spans="1:3">
      <c r="A8843">
        <v>21202175</v>
      </c>
      <c r="B8843">
        <v>170</v>
      </c>
      <c r="C8843" t="e">
        <v>#N/A</v>
      </c>
    </row>
    <row r="8844" spans="1:3">
      <c r="A8844">
        <v>21102220</v>
      </c>
      <c r="B8844">
        <v>49.5</v>
      </c>
      <c r="C8844" t="e">
        <v>#N/A</v>
      </c>
    </row>
    <row r="8845" spans="1:3">
      <c r="A8845">
        <v>21302207</v>
      </c>
      <c r="B8845">
        <v>118.1</v>
      </c>
      <c r="C8845" t="e">
        <v>#N/A</v>
      </c>
    </row>
    <row r="8846" spans="1:3">
      <c r="A8846">
        <v>21402227</v>
      </c>
      <c r="B8846">
        <v>105.9</v>
      </c>
      <c r="C8846" t="e">
        <v>#N/A</v>
      </c>
    </row>
    <row r="8847" spans="1:3">
      <c r="A8847">
        <v>21202176</v>
      </c>
      <c r="B8847">
        <v>138.9</v>
      </c>
      <c r="C8847" t="e">
        <v>#N/A</v>
      </c>
    </row>
    <row r="8848" spans="1:3">
      <c r="A8848">
        <v>21402228</v>
      </c>
      <c r="B8848">
        <v>18.2</v>
      </c>
      <c r="C8848" t="e">
        <v>#N/A</v>
      </c>
    </row>
    <row r="8849" spans="1:3">
      <c r="A8849">
        <v>21202177</v>
      </c>
      <c r="B8849">
        <v>165</v>
      </c>
      <c r="C8849" t="e">
        <v>#N/A</v>
      </c>
    </row>
    <row r="8850" spans="1:3">
      <c r="A8850">
        <v>21302208</v>
      </c>
      <c r="B8850">
        <v>150.19999999999999</v>
      </c>
      <c r="C8850" t="e">
        <v>#N/A</v>
      </c>
    </row>
    <row r="8851" spans="1:3">
      <c r="A8851">
        <v>21102221</v>
      </c>
      <c r="B8851">
        <v>181.5</v>
      </c>
      <c r="C8851" t="e">
        <v>#N/A</v>
      </c>
    </row>
    <row r="8852" spans="1:3">
      <c r="A8852">
        <v>21402229</v>
      </c>
      <c r="B8852">
        <v>106.3</v>
      </c>
      <c r="C8852" t="e">
        <v>#N/A</v>
      </c>
    </row>
    <row r="8853" spans="1:3">
      <c r="A8853">
        <v>21202178</v>
      </c>
      <c r="B8853">
        <v>0</v>
      </c>
      <c r="C8853" t="e">
        <v>#N/A</v>
      </c>
    </row>
    <row r="8854" spans="1:3">
      <c r="A8854">
        <v>21302209</v>
      </c>
      <c r="B8854">
        <v>0</v>
      </c>
      <c r="C8854" t="e">
        <v>#N/A</v>
      </c>
    </row>
    <row r="8855" spans="1:3">
      <c r="A8855">
        <v>21102222</v>
      </c>
      <c r="B8855">
        <v>115.5</v>
      </c>
      <c r="C8855" t="e">
        <v>#N/A</v>
      </c>
    </row>
    <row r="8856" spans="1:3">
      <c r="A8856">
        <v>21402230</v>
      </c>
      <c r="B8856">
        <v>66</v>
      </c>
      <c r="C8856" t="e">
        <v>#N/A</v>
      </c>
    </row>
    <row r="8857" spans="1:3">
      <c r="A8857">
        <v>21202179</v>
      </c>
      <c r="B8857">
        <v>115.5</v>
      </c>
      <c r="C8857" t="e">
        <v>#N/A</v>
      </c>
    </row>
    <row r="8858" spans="1:3">
      <c r="A8858">
        <v>21302210</v>
      </c>
      <c r="B8858">
        <v>235.3</v>
      </c>
      <c r="C8858" t="e">
        <v>#N/A</v>
      </c>
    </row>
    <row r="8859" spans="1:3">
      <c r="A8859">
        <v>21102223</v>
      </c>
      <c r="B8859">
        <v>350.5</v>
      </c>
      <c r="C8859" t="e">
        <v>#N/A</v>
      </c>
    </row>
    <row r="8860" spans="1:3">
      <c r="A8860">
        <v>21202180</v>
      </c>
      <c r="B8860">
        <v>0</v>
      </c>
      <c r="C8860" t="e">
        <v>#N/A</v>
      </c>
    </row>
    <row r="8861" spans="1:3">
      <c r="A8861">
        <v>21402231</v>
      </c>
      <c r="B8861">
        <v>0</v>
      </c>
      <c r="C8861" t="e">
        <v>#N/A</v>
      </c>
    </row>
    <row r="8862" spans="1:3">
      <c r="A8862">
        <v>21302211</v>
      </c>
      <c r="B8862">
        <v>0</v>
      </c>
      <c r="C8862" t="e">
        <v>#N/A</v>
      </c>
    </row>
    <row r="8863" spans="1:3">
      <c r="A8863">
        <v>21102224</v>
      </c>
      <c r="B8863">
        <v>232.6</v>
      </c>
      <c r="C8863" t="e">
        <v>#N/A</v>
      </c>
    </row>
    <row r="8864" spans="1:3">
      <c r="A8864">
        <v>21402232</v>
      </c>
      <c r="B8864">
        <v>124.4</v>
      </c>
      <c r="C8864" t="e">
        <v>#N/A</v>
      </c>
    </row>
    <row r="8865" spans="1:3">
      <c r="A8865">
        <v>21202181</v>
      </c>
      <c r="B8865">
        <v>252.8</v>
      </c>
      <c r="C8865" t="e">
        <v>#N/A</v>
      </c>
    </row>
    <row r="8866" spans="1:3">
      <c r="A8866">
        <v>21302212</v>
      </c>
      <c r="B8866">
        <v>264</v>
      </c>
      <c r="C8866" t="e">
        <v>#N/A</v>
      </c>
    </row>
    <row r="8867" spans="1:3">
      <c r="A8867">
        <v>21202182</v>
      </c>
      <c r="B8867">
        <v>231</v>
      </c>
      <c r="C8867" t="e">
        <v>#N/A</v>
      </c>
    </row>
    <row r="8868" spans="1:3">
      <c r="A8868">
        <v>21402233</v>
      </c>
      <c r="B8868">
        <v>117.2</v>
      </c>
      <c r="C8868" t="e">
        <v>#N/A</v>
      </c>
    </row>
    <row r="8869" spans="1:3">
      <c r="A8869">
        <v>21102225</v>
      </c>
      <c r="B8869">
        <v>66.7</v>
      </c>
      <c r="C8869" t="e">
        <v>#N/A</v>
      </c>
    </row>
    <row r="8870" spans="1:3">
      <c r="A8870">
        <v>21102226</v>
      </c>
      <c r="B8870">
        <v>361</v>
      </c>
      <c r="C8870" t="e">
        <v>#N/A</v>
      </c>
    </row>
    <row r="8871" spans="1:3">
      <c r="A8871">
        <v>21302213</v>
      </c>
      <c r="B8871">
        <v>148.5</v>
      </c>
      <c r="C8871" t="e">
        <v>#N/A</v>
      </c>
    </row>
    <row r="8872" spans="1:3">
      <c r="A8872">
        <v>21202183</v>
      </c>
      <c r="B8872">
        <v>89.1</v>
      </c>
      <c r="C8872" t="e">
        <v>#N/A</v>
      </c>
    </row>
    <row r="8873" spans="1:3">
      <c r="A8873">
        <v>21402234</v>
      </c>
      <c r="B8873">
        <v>73.3</v>
      </c>
      <c r="C8873" t="e">
        <v>#N/A</v>
      </c>
    </row>
    <row r="8874" spans="1:3">
      <c r="A8874">
        <v>21102227</v>
      </c>
      <c r="B8874">
        <v>272.89999999999998</v>
      </c>
      <c r="C8874" t="e">
        <v>#N/A</v>
      </c>
    </row>
    <row r="8875" spans="1:3">
      <c r="A8875">
        <v>21302214</v>
      </c>
      <c r="B8875">
        <v>38</v>
      </c>
      <c r="C8875" t="e">
        <v>#N/A</v>
      </c>
    </row>
    <row r="8876" spans="1:3">
      <c r="A8876">
        <v>21202184</v>
      </c>
      <c r="B8876">
        <v>132</v>
      </c>
      <c r="C8876" t="e">
        <v>#N/A</v>
      </c>
    </row>
    <row r="8877" spans="1:3">
      <c r="A8877">
        <v>21402235</v>
      </c>
      <c r="B8877">
        <v>238.3</v>
      </c>
      <c r="C8877" t="e">
        <v>#N/A</v>
      </c>
    </row>
    <row r="8878" spans="1:3">
      <c r="A8878">
        <v>21102228</v>
      </c>
      <c r="B8878">
        <v>294.39999999999998</v>
      </c>
      <c r="C8878" t="e">
        <v>#N/A</v>
      </c>
    </row>
    <row r="8879" spans="1:3">
      <c r="A8879">
        <v>21302215</v>
      </c>
      <c r="B8879">
        <v>287.10000000000002</v>
      </c>
      <c r="C8879" t="e">
        <v>#N/A</v>
      </c>
    </row>
    <row r="8880" spans="1:3">
      <c r="A8880">
        <v>21202185</v>
      </c>
      <c r="B8880">
        <v>315.2</v>
      </c>
      <c r="C8880" t="e">
        <v>#N/A</v>
      </c>
    </row>
    <row r="8881" spans="1:3">
      <c r="A8881">
        <v>21402236</v>
      </c>
      <c r="B8881">
        <v>146.19999999999999</v>
      </c>
      <c r="C8881" t="e">
        <v>#N/A</v>
      </c>
    </row>
    <row r="8882" spans="1:3">
      <c r="A8882">
        <v>21102229</v>
      </c>
      <c r="B8882">
        <v>77.900000000000006</v>
      </c>
      <c r="C8882" t="e">
        <v>#N/A</v>
      </c>
    </row>
    <row r="8883" spans="1:3">
      <c r="A8883">
        <v>21302216</v>
      </c>
      <c r="B8883">
        <v>293</v>
      </c>
      <c r="C8883" t="e">
        <v>#N/A</v>
      </c>
    </row>
    <row r="8884" spans="1:3">
      <c r="A8884">
        <v>21202186</v>
      </c>
      <c r="B8884">
        <v>153.80000000000001</v>
      </c>
      <c r="C8884" t="e">
        <v>#N/A</v>
      </c>
    </row>
    <row r="8885" spans="1:3">
      <c r="A8885">
        <v>21402237</v>
      </c>
      <c r="B8885">
        <v>49.5</v>
      </c>
      <c r="C8885" t="e">
        <v>#N/A</v>
      </c>
    </row>
    <row r="8886" spans="1:3">
      <c r="A8886">
        <v>21102230</v>
      </c>
      <c r="B8886">
        <v>293</v>
      </c>
      <c r="C8886" t="e">
        <v>#N/A</v>
      </c>
    </row>
    <row r="8887" spans="1:3">
      <c r="A8887">
        <v>21302217</v>
      </c>
      <c r="B8887">
        <v>50.2</v>
      </c>
      <c r="C8887" t="e">
        <v>#N/A</v>
      </c>
    </row>
    <row r="8888" spans="1:3">
      <c r="A8888">
        <v>21202187</v>
      </c>
      <c r="B8888">
        <v>205.3</v>
      </c>
      <c r="C8888" t="e">
        <v>#N/A</v>
      </c>
    </row>
    <row r="8889" spans="1:3">
      <c r="A8889">
        <v>21402238</v>
      </c>
      <c r="B8889">
        <v>118.5</v>
      </c>
      <c r="C8889" t="e">
        <v>#N/A</v>
      </c>
    </row>
    <row r="8890" spans="1:3">
      <c r="A8890">
        <v>21102231</v>
      </c>
      <c r="B8890">
        <v>168.3</v>
      </c>
      <c r="C8890" t="e">
        <v>#N/A</v>
      </c>
    </row>
    <row r="8891" spans="1:3">
      <c r="A8891">
        <v>21302218</v>
      </c>
      <c r="B8891">
        <v>66</v>
      </c>
      <c r="C8891" t="e">
        <v>#N/A</v>
      </c>
    </row>
    <row r="8892" spans="1:3">
      <c r="A8892">
        <v>21202188</v>
      </c>
      <c r="B8892">
        <v>282.2</v>
      </c>
      <c r="C8892" t="e">
        <v>#N/A</v>
      </c>
    </row>
    <row r="8893" spans="1:3">
      <c r="A8893">
        <v>21402239</v>
      </c>
      <c r="B8893">
        <v>73.3</v>
      </c>
      <c r="C8893" t="e">
        <v>#N/A</v>
      </c>
    </row>
    <row r="8894" spans="1:3">
      <c r="A8894">
        <v>21102232</v>
      </c>
      <c r="B8894">
        <v>181.5</v>
      </c>
      <c r="C8894" t="e">
        <v>#N/A</v>
      </c>
    </row>
    <row r="8895" spans="1:3">
      <c r="A8895">
        <v>21302219</v>
      </c>
      <c r="B8895">
        <v>132.69999999999999</v>
      </c>
      <c r="C8895" t="e">
        <v>#N/A</v>
      </c>
    </row>
    <row r="8896" spans="1:3">
      <c r="A8896">
        <v>21202189</v>
      </c>
      <c r="B8896">
        <v>99</v>
      </c>
      <c r="C8896" t="e">
        <v>#N/A</v>
      </c>
    </row>
    <row r="8897" spans="1:3">
      <c r="A8897">
        <v>21102233</v>
      </c>
      <c r="B8897">
        <v>148.5</v>
      </c>
      <c r="C8897" t="e">
        <v>#N/A</v>
      </c>
    </row>
    <row r="8898" spans="1:3">
      <c r="A8898">
        <v>21402240</v>
      </c>
      <c r="B8898">
        <v>172.3</v>
      </c>
      <c r="C8898" t="e">
        <v>#N/A</v>
      </c>
    </row>
    <row r="8899" spans="1:3">
      <c r="A8899">
        <v>21302220</v>
      </c>
      <c r="B8899">
        <v>116.5</v>
      </c>
      <c r="C8899" t="e">
        <v>#N/A</v>
      </c>
    </row>
    <row r="8900" spans="1:3">
      <c r="A8900">
        <v>21202190</v>
      </c>
      <c r="B8900">
        <v>208.6</v>
      </c>
      <c r="C8900" t="e">
        <v>#N/A</v>
      </c>
    </row>
    <row r="8901" spans="1:3">
      <c r="A8901">
        <v>21102234</v>
      </c>
      <c r="B8901">
        <v>115.5</v>
      </c>
      <c r="C8901" t="e">
        <v>#N/A</v>
      </c>
    </row>
    <row r="8902" spans="1:3">
      <c r="A8902">
        <v>21402241</v>
      </c>
      <c r="B8902">
        <v>194</v>
      </c>
      <c r="C8902" t="e">
        <v>#N/A</v>
      </c>
    </row>
    <row r="8903" spans="1:3">
      <c r="A8903">
        <v>21302221</v>
      </c>
      <c r="B8903">
        <v>237.6</v>
      </c>
      <c r="C8903" t="e">
        <v>#N/A</v>
      </c>
    </row>
    <row r="8904" spans="1:3">
      <c r="A8904">
        <v>21202191</v>
      </c>
      <c r="B8904">
        <v>214.5</v>
      </c>
      <c r="C8904" t="e">
        <v>#N/A</v>
      </c>
    </row>
    <row r="8905" spans="1:3">
      <c r="A8905">
        <v>21402242</v>
      </c>
      <c r="B8905">
        <v>141.9</v>
      </c>
      <c r="C8905" t="e">
        <v>#N/A</v>
      </c>
    </row>
    <row r="8906" spans="1:3">
      <c r="A8906">
        <v>21102235</v>
      </c>
      <c r="B8906">
        <v>240.2</v>
      </c>
      <c r="C8906" t="e">
        <v>#N/A</v>
      </c>
    </row>
    <row r="8907" spans="1:3">
      <c r="A8907">
        <v>21302222</v>
      </c>
      <c r="B8907">
        <v>100.6</v>
      </c>
      <c r="C8907" t="e">
        <v>#N/A</v>
      </c>
    </row>
    <row r="8908" spans="1:3">
      <c r="A8908">
        <v>21202192</v>
      </c>
      <c r="B8908">
        <v>270.60000000000002</v>
      </c>
      <c r="C8908" t="e">
        <v>#N/A</v>
      </c>
    </row>
    <row r="8909" spans="1:3">
      <c r="A8909">
        <v>21402243</v>
      </c>
      <c r="B8909">
        <v>212.5</v>
      </c>
      <c r="C8909" t="e">
        <v>#N/A</v>
      </c>
    </row>
    <row r="8910" spans="1:3">
      <c r="A8910">
        <v>21102236</v>
      </c>
      <c r="B8910">
        <v>264</v>
      </c>
      <c r="C8910" t="e">
        <v>#N/A</v>
      </c>
    </row>
    <row r="8911" spans="1:3">
      <c r="A8911">
        <v>21302223</v>
      </c>
      <c r="B8911">
        <v>146.5</v>
      </c>
      <c r="C8911" t="e">
        <v>#N/A</v>
      </c>
    </row>
    <row r="8912" spans="1:3">
      <c r="A8912">
        <v>21202193</v>
      </c>
      <c r="B8912">
        <v>198</v>
      </c>
      <c r="C8912" t="e">
        <v>#N/A</v>
      </c>
    </row>
    <row r="8913" spans="1:3">
      <c r="A8913">
        <v>21402244</v>
      </c>
      <c r="B8913">
        <v>166</v>
      </c>
      <c r="C8913" t="e">
        <v>#N/A</v>
      </c>
    </row>
    <row r="8914" spans="1:3">
      <c r="A8914">
        <v>21102237</v>
      </c>
      <c r="B8914">
        <v>214.5</v>
      </c>
      <c r="C8914" t="e">
        <v>#N/A</v>
      </c>
    </row>
    <row r="8915" spans="1:3">
      <c r="A8915">
        <v>21302224</v>
      </c>
      <c r="B8915">
        <v>113.5</v>
      </c>
      <c r="C8915" t="e">
        <v>#N/A</v>
      </c>
    </row>
    <row r="8916" spans="1:3">
      <c r="A8916">
        <v>21202194</v>
      </c>
      <c r="B8916">
        <v>198</v>
      </c>
      <c r="C8916" t="e">
        <v>#N/A</v>
      </c>
    </row>
    <row r="8917" spans="1:3">
      <c r="A8917">
        <v>21402245</v>
      </c>
      <c r="B8917">
        <v>99</v>
      </c>
      <c r="C8917" t="e">
        <v>#N/A</v>
      </c>
    </row>
    <row r="8918" spans="1:3">
      <c r="A8918">
        <v>21102238</v>
      </c>
      <c r="B8918">
        <v>231</v>
      </c>
      <c r="C8918" t="e">
        <v>#N/A</v>
      </c>
    </row>
    <row r="8919" spans="1:3">
      <c r="A8919">
        <v>21302225</v>
      </c>
      <c r="B8919">
        <v>330</v>
      </c>
      <c r="C8919" t="e">
        <v>#N/A</v>
      </c>
    </row>
    <row r="8920" spans="1:3">
      <c r="A8920">
        <v>21402246</v>
      </c>
      <c r="B8920">
        <v>210.9</v>
      </c>
      <c r="C8920" t="e">
        <v>#N/A</v>
      </c>
    </row>
    <row r="8921" spans="1:3">
      <c r="A8921">
        <v>21202195</v>
      </c>
      <c r="B8921">
        <v>0</v>
      </c>
      <c r="C8921" t="e">
        <v>#N/A</v>
      </c>
    </row>
    <row r="8922" spans="1:3">
      <c r="A8922">
        <v>21102239</v>
      </c>
      <c r="B8922">
        <v>364.6</v>
      </c>
      <c r="C8922" t="e">
        <v>#N/A</v>
      </c>
    </row>
    <row r="8923" spans="1:3">
      <c r="A8923">
        <v>21402247</v>
      </c>
      <c r="B8923">
        <v>190.4</v>
      </c>
      <c r="C8923" t="e">
        <v>#N/A</v>
      </c>
    </row>
    <row r="8924" spans="1:3">
      <c r="A8924">
        <v>21202196</v>
      </c>
      <c r="B8924">
        <v>264</v>
      </c>
      <c r="C8924" t="e">
        <v>#N/A</v>
      </c>
    </row>
    <row r="8925" spans="1:3">
      <c r="A8925">
        <v>21302226</v>
      </c>
      <c r="B8925">
        <v>201.3</v>
      </c>
      <c r="C8925" t="e">
        <v>#N/A</v>
      </c>
    </row>
    <row r="8926" spans="1:3">
      <c r="A8926">
        <v>21102240</v>
      </c>
      <c r="B8926">
        <v>165</v>
      </c>
      <c r="C8926" t="e">
        <v>#N/A</v>
      </c>
    </row>
    <row r="8927" spans="1:3">
      <c r="A8927">
        <v>21402248</v>
      </c>
      <c r="B8927">
        <v>161</v>
      </c>
      <c r="C8927" t="e">
        <v>#N/A</v>
      </c>
    </row>
    <row r="8928" spans="1:3">
      <c r="A8928">
        <v>21202197</v>
      </c>
      <c r="B8928">
        <v>216.2</v>
      </c>
      <c r="C8928" t="e">
        <v>#N/A</v>
      </c>
    </row>
    <row r="8929" spans="1:3">
      <c r="A8929">
        <v>21302227</v>
      </c>
      <c r="B8929">
        <v>252.8</v>
      </c>
      <c r="C8929" t="e">
        <v>#N/A</v>
      </c>
    </row>
    <row r="8930" spans="1:3">
      <c r="A8930">
        <v>21102241</v>
      </c>
      <c r="B8930">
        <v>201</v>
      </c>
      <c r="C8930" t="e">
        <v>#N/A</v>
      </c>
    </row>
    <row r="8931" spans="1:3">
      <c r="A8931">
        <v>21402249</v>
      </c>
      <c r="B8931">
        <v>179.8</v>
      </c>
      <c r="C8931" t="e">
        <v>#N/A</v>
      </c>
    </row>
    <row r="8932" spans="1:3">
      <c r="A8932">
        <v>21202198</v>
      </c>
      <c r="B8932">
        <v>132</v>
      </c>
      <c r="C8932" t="e">
        <v>#N/A</v>
      </c>
    </row>
    <row r="8933" spans="1:3">
      <c r="A8933">
        <v>21302228</v>
      </c>
      <c r="B8933">
        <v>252.8</v>
      </c>
      <c r="C8933" t="e">
        <v>#N/A</v>
      </c>
    </row>
    <row r="8934" spans="1:3">
      <c r="A8934">
        <v>21102242</v>
      </c>
      <c r="B8934">
        <v>107.9</v>
      </c>
      <c r="C8934" t="e">
        <v>#N/A</v>
      </c>
    </row>
    <row r="8935" spans="1:3">
      <c r="A8935">
        <v>21402250</v>
      </c>
      <c r="B8935">
        <v>150.19999999999999</v>
      </c>
      <c r="C8935" t="e">
        <v>#N/A</v>
      </c>
    </row>
    <row r="8936" spans="1:3">
      <c r="A8936">
        <v>21202199</v>
      </c>
      <c r="B8936">
        <v>278.5</v>
      </c>
      <c r="C8936" t="e">
        <v>#N/A</v>
      </c>
    </row>
    <row r="8937" spans="1:3">
      <c r="A8937">
        <v>21302229</v>
      </c>
      <c r="B8937">
        <v>466.6</v>
      </c>
      <c r="C8937" t="e">
        <v>#N/A</v>
      </c>
    </row>
    <row r="8938" spans="1:3">
      <c r="A8938">
        <v>21102243</v>
      </c>
      <c r="B8938">
        <v>202</v>
      </c>
      <c r="C8938" t="e">
        <v>#N/A</v>
      </c>
    </row>
    <row r="8939" spans="1:3">
      <c r="A8939">
        <v>21402251</v>
      </c>
      <c r="B8939">
        <v>66</v>
      </c>
      <c r="C8939" t="e">
        <v>#N/A</v>
      </c>
    </row>
    <row r="8940" spans="1:3">
      <c r="A8940">
        <v>21202200</v>
      </c>
      <c r="B8940">
        <v>280.5</v>
      </c>
      <c r="C8940" t="e">
        <v>#N/A</v>
      </c>
    </row>
    <row r="8941" spans="1:3">
      <c r="A8941">
        <v>21302230</v>
      </c>
      <c r="B8941">
        <v>280.5</v>
      </c>
      <c r="C8941" t="e">
        <v>#N/A</v>
      </c>
    </row>
    <row r="8942" spans="1:3">
      <c r="A8942">
        <v>21102244</v>
      </c>
      <c r="B8942">
        <v>37.299999999999997</v>
      </c>
      <c r="C8942" t="e">
        <v>#N/A</v>
      </c>
    </row>
    <row r="8943" spans="1:3">
      <c r="A8943">
        <v>21202201</v>
      </c>
      <c r="B8943">
        <v>260</v>
      </c>
      <c r="C8943" t="e">
        <v>#N/A</v>
      </c>
    </row>
    <row r="8944" spans="1:3">
      <c r="A8944">
        <v>21402252</v>
      </c>
      <c r="B8944">
        <v>95</v>
      </c>
      <c r="C8944" t="e">
        <v>#N/A</v>
      </c>
    </row>
    <row r="8945" spans="1:3">
      <c r="A8945">
        <v>21302231</v>
      </c>
      <c r="B8945">
        <v>0</v>
      </c>
      <c r="C8945" t="e">
        <v>#N/A</v>
      </c>
    </row>
    <row r="8946" spans="1:3">
      <c r="A8946">
        <v>21102245</v>
      </c>
      <c r="B8946">
        <v>253.4</v>
      </c>
      <c r="C8946" t="e">
        <v>#N/A</v>
      </c>
    </row>
    <row r="8947" spans="1:3">
      <c r="A8947">
        <v>21202202</v>
      </c>
      <c r="B8947">
        <v>456.7</v>
      </c>
      <c r="C8947" t="e">
        <v>#N/A</v>
      </c>
    </row>
    <row r="8948" spans="1:3">
      <c r="A8948">
        <v>21302232</v>
      </c>
      <c r="B8948">
        <v>200.6</v>
      </c>
      <c r="C8948" t="e">
        <v>#N/A</v>
      </c>
    </row>
    <row r="8949" spans="1:3">
      <c r="A8949">
        <v>21402253</v>
      </c>
      <c r="B8949">
        <v>0</v>
      </c>
      <c r="C8949" t="e">
        <v>#N/A</v>
      </c>
    </row>
    <row r="8950" spans="1:3">
      <c r="A8950">
        <v>21402254</v>
      </c>
      <c r="B8950">
        <v>183.2</v>
      </c>
      <c r="C8950" t="e">
        <v>#N/A</v>
      </c>
    </row>
    <row r="8951" spans="1:3">
      <c r="A8951">
        <v>21102246</v>
      </c>
      <c r="B8951">
        <v>291.39999999999998</v>
      </c>
      <c r="C8951" t="e">
        <v>#N/A</v>
      </c>
    </row>
    <row r="8952" spans="1:3">
      <c r="A8952">
        <v>21302233</v>
      </c>
      <c r="B8952">
        <v>214.5</v>
      </c>
      <c r="C8952" t="e">
        <v>#N/A</v>
      </c>
    </row>
    <row r="8953" spans="1:3">
      <c r="A8953">
        <v>21102247</v>
      </c>
      <c r="B8953">
        <v>272.2</v>
      </c>
      <c r="C8953" t="e">
        <v>#N/A</v>
      </c>
    </row>
    <row r="8954" spans="1:3">
      <c r="A8954">
        <v>21202203</v>
      </c>
      <c r="B8954">
        <v>0</v>
      </c>
      <c r="C8954" t="e">
        <v>#N/A</v>
      </c>
    </row>
    <row r="8955" spans="1:3">
      <c r="A8955">
        <v>21402255</v>
      </c>
      <c r="B8955">
        <v>154.1</v>
      </c>
      <c r="C8955" t="e">
        <v>#N/A</v>
      </c>
    </row>
    <row r="8956" spans="1:3">
      <c r="A8956">
        <v>21302234</v>
      </c>
      <c r="B8956">
        <v>108.9</v>
      </c>
      <c r="C8956" t="e">
        <v>#N/A</v>
      </c>
    </row>
    <row r="8957" spans="1:3">
      <c r="A8957">
        <v>21102248</v>
      </c>
      <c r="B8957">
        <v>0</v>
      </c>
      <c r="C8957" t="e">
        <v>#N/A</v>
      </c>
    </row>
    <row r="8958" spans="1:3">
      <c r="A8958">
        <v>21402256</v>
      </c>
      <c r="B8958">
        <v>0</v>
      </c>
      <c r="C8958" t="e">
        <v>#N/A</v>
      </c>
    </row>
    <row r="8959" spans="1:3">
      <c r="A8959">
        <v>21302235</v>
      </c>
      <c r="B8959">
        <v>554.70000000000005</v>
      </c>
      <c r="C8959" t="e">
        <v>#N/A</v>
      </c>
    </row>
    <row r="8960" spans="1:3">
      <c r="A8960">
        <v>21102249</v>
      </c>
      <c r="B8960">
        <v>221.8</v>
      </c>
      <c r="C8960" t="e">
        <v>#N/A</v>
      </c>
    </row>
    <row r="8961" spans="1:3">
      <c r="A8961">
        <v>21402257</v>
      </c>
      <c r="B8961">
        <v>199.6</v>
      </c>
      <c r="C8961" t="e">
        <v>#N/A</v>
      </c>
    </row>
    <row r="8962" spans="1:3">
      <c r="A8962">
        <v>21302236</v>
      </c>
      <c r="B8962">
        <v>231.7</v>
      </c>
      <c r="C8962" t="e">
        <v>#N/A</v>
      </c>
    </row>
    <row r="8963" spans="1:3">
      <c r="A8963">
        <v>21102250</v>
      </c>
      <c r="B8963">
        <v>239.6</v>
      </c>
      <c r="C8963" t="e">
        <v>#N/A</v>
      </c>
    </row>
    <row r="8964" spans="1:3">
      <c r="A8964">
        <v>21402258</v>
      </c>
      <c r="B8964">
        <v>59.7</v>
      </c>
      <c r="C8964" t="e">
        <v>#N/A</v>
      </c>
    </row>
    <row r="8965" spans="1:3">
      <c r="A8965">
        <v>21302237</v>
      </c>
      <c r="B8965">
        <v>326.7</v>
      </c>
      <c r="C8965" t="e">
        <v>#N/A</v>
      </c>
    </row>
    <row r="8966" spans="1:3">
      <c r="A8966">
        <v>21402259</v>
      </c>
      <c r="B8966">
        <v>133.6</v>
      </c>
      <c r="C8966" t="e">
        <v>#N/A</v>
      </c>
    </row>
    <row r="8967" spans="1:3">
      <c r="A8967">
        <v>21102251</v>
      </c>
      <c r="B8967">
        <v>363</v>
      </c>
      <c r="C8967" t="e">
        <v>#N/A</v>
      </c>
    </row>
    <row r="8968" spans="1:3">
      <c r="A8968">
        <v>21102252</v>
      </c>
      <c r="B8968">
        <v>425.4</v>
      </c>
      <c r="C8968" t="e">
        <v>#N/A</v>
      </c>
    </row>
    <row r="8969" spans="1:3">
      <c r="A8969">
        <v>21302238</v>
      </c>
      <c r="B8969">
        <v>222.1</v>
      </c>
      <c r="C8969" t="e">
        <v>#N/A</v>
      </c>
    </row>
    <row r="8970" spans="1:3">
      <c r="A8970">
        <v>21402260</v>
      </c>
      <c r="B8970">
        <v>117.2</v>
      </c>
      <c r="C8970" t="e">
        <v>#N/A</v>
      </c>
    </row>
    <row r="8971" spans="1:3">
      <c r="A8971">
        <v>21302239</v>
      </c>
      <c r="B8971">
        <v>33.700000000000003</v>
      </c>
      <c r="C8971" t="e">
        <v>#N/A</v>
      </c>
    </row>
    <row r="8972" spans="1:3">
      <c r="A8972">
        <v>21402261</v>
      </c>
      <c r="B8972">
        <v>190.4</v>
      </c>
      <c r="C8972" t="e">
        <v>#N/A</v>
      </c>
    </row>
    <row r="8973" spans="1:3">
      <c r="A8973">
        <v>21102253</v>
      </c>
      <c r="B8973">
        <v>159.4</v>
      </c>
      <c r="C8973" t="e">
        <v>#N/A</v>
      </c>
    </row>
    <row r="8974" spans="1:3">
      <c r="A8974">
        <v>21202204</v>
      </c>
      <c r="B8974">
        <v>0</v>
      </c>
      <c r="C8974" t="e">
        <v>#N/A</v>
      </c>
    </row>
    <row r="8975" spans="1:3">
      <c r="A8975">
        <v>21302240</v>
      </c>
      <c r="B8975">
        <v>132</v>
      </c>
      <c r="C8975" t="e">
        <v>#N/A</v>
      </c>
    </row>
    <row r="8976" spans="1:3">
      <c r="A8976">
        <v>21402262</v>
      </c>
      <c r="B8976">
        <v>162.4</v>
      </c>
      <c r="C8976" t="e">
        <v>#N/A</v>
      </c>
    </row>
    <row r="8977" spans="1:3">
      <c r="A8977">
        <v>21102254</v>
      </c>
      <c r="B8977">
        <v>495</v>
      </c>
      <c r="C8977" t="e">
        <v>#N/A</v>
      </c>
    </row>
    <row r="8978" spans="1:3">
      <c r="A8978">
        <v>21202205</v>
      </c>
      <c r="B8978">
        <v>0</v>
      </c>
      <c r="C8978" t="e">
        <v>#N/A</v>
      </c>
    </row>
    <row r="8979" spans="1:3">
      <c r="A8979">
        <v>21302241</v>
      </c>
      <c r="B8979">
        <v>297</v>
      </c>
      <c r="C8979" t="e">
        <v>#N/A</v>
      </c>
    </row>
    <row r="8980" spans="1:3">
      <c r="A8980">
        <v>21402263</v>
      </c>
      <c r="B8980">
        <v>0</v>
      </c>
      <c r="C8980" t="e">
        <v>#N/A</v>
      </c>
    </row>
    <row r="8981" spans="1:3">
      <c r="A8981">
        <v>21102255</v>
      </c>
      <c r="B8981">
        <v>198</v>
      </c>
      <c r="C8981" t="e">
        <v>#N/A</v>
      </c>
    </row>
    <row r="8982" spans="1:3">
      <c r="A8982">
        <v>21202206</v>
      </c>
      <c r="B8982">
        <v>264</v>
      </c>
      <c r="C8982" t="e">
        <v>#N/A</v>
      </c>
    </row>
    <row r="8983" spans="1:3">
      <c r="A8983">
        <v>21302242</v>
      </c>
      <c r="B8983">
        <v>531.6</v>
      </c>
      <c r="C8983" t="e">
        <v>#N/A</v>
      </c>
    </row>
    <row r="8984" spans="1:3">
      <c r="A8984">
        <v>21402264</v>
      </c>
      <c r="B8984">
        <v>166.6</v>
      </c>
      <c r="C8984" t="e">
        <v>#N/A</v>
      </c>
    </row>
    <row r="8985" spans="1:3">
      <c r="A8985">
        <v>21202207</v>
      </c>
      <c r="B8985">
        <v>293.39999999999998</v>
      </c>
      <c r="C8985" t="e">
        <v>#N/A</v>
      </c>
    </row>
    <row r="8986" spans="1:3">
      <c r="A8986">
        <v>21102256</v>
      </c>
      <c r="B8986">
        <v>37.299999999999997</v>
      </c>
      <c r="C8986" t="e">
        <v>#N/A</v>
      </c>
    </row>
    <row r="8987" spans="1:3">
      <c r="A8987">
        <v>21302243</v>
      </c>
      <c r="B8987">
        <v>0</v>
      </c>
      <c r="C8987" t="e">
        <v>#N/A</v>
      </c>
    </row>
    <row r="8988" spans="1:3">
      <c r="A8988">
        <v>21102257</v>
      </c>
      <c r="B8988">
        <v>165</v>
      </c>
      <c r="C8988" t="e">
        <v>#N/A</v>
      </c>
    </row>
    <row r="8989" spans="1:3">
      <c r="A8989">
        <v>21402265</v>
      </c>
      <c r="B8989">
        <v>106.3</v>
      </c>
      <c r="C8989" t="e">
        <v>#N/A</v>
      </c>
    </row>
    <row r="8990" spans="1:3">
      <c r="A8990">
        <v>21302244</v>
      </c>
      <c r="B8990">
        <v>297</v>
      </c>
      <c r="C8990" t="e">
        <v>#N/A</v>
      </c>
    </row>
    <row r="8991" spans="1:3">
      <c r="A8991">
        <v>21202208</v>
      </c>
      <c r="B8991">
        <v>0</v>
      </c>
      <c r="C8991" t="e">
        <v>#N/A</v>
      </c>
    </row>
    <row r="8992" spans="1:3">
      <c r="A8992">
        <v>21402266</v>
      </c>
      <c r="B8992">
        <v>171.6</v>
      </c>
      <c r="C8992" t="e">
        <v>#N/A</v>
      </c>
    </row>
    <row r="8993" spans="1:3">
      <c r="A8993">
        <v>21102258</v>
      </c>
      <c r="B8993">
        <v>37.299999999999997</v>
      </c>
      <c r="C8993" t="e">
        <v>#N/A</v>
      </c>
    </row>
    <row r="8994" spans="1:3">
      <c r="A8994">
        <v>21302245</v>
      </c>
      <c r="B8994">
        <v>297</v>
      </c>
      <c r="C8994" t="e">
        <v>#N/A</v>
      </c>
    </row>
    <row r="8995" spans="1:3">
      <c r="A8995">
        <v>21202209</v>
      </c>
      <c r="B8995">
        <v>313.5</v>
      </c>
      <c r="C8995" t="e">
        <v>#N/A</v>
      </c>
    </row>
    <row r="8996" spans="1:3">
      <c r="A8996">
        <v>21402267</v>
      </c>
      <c r="B8996">
        <v>132</v>
      </c>
      <c r="C8996" t="e">
        <v>#N/A</v>
      </c>
    </row>
    <row r="8997" spans="1:3">
      <c r="A8997">
        <v>21302246</v>
      </c>
      <c r="B8997">
        <v>218.1</v>
      </c>
      <c r="C8997" t="e">
        <v>#N/A</v>
      </c>
    </row>
    <row r="8998" spans="1:3">
      <c r="A8998">
        <v>21102259</v>
      </c>
      <c r="B8998">
        <v>0</v>
      </c>
      <c r="C8998" t="e">
        <v>#N/A</v>
      </c>
    </row>
    <row r="8999" spans="1:3">
      <c r="A8999">
        <v>21202210</v>
      </c>
      <c r="B8999">
        <v>0</v>
      </c>
      <c r="C8999" t="e">
        <v>#N/A</v>
      </c>
    </row>
    <row r="9000" spans="1:3">
      <c r="A9000">
        <v>21402268</v>
      </c>
      <c r="B9000">
        <v>132</v>
      </c>
      <c r="C9000" t="e">
        <v>#N/A</v>
      </c>
    </row>
    <row r="9001" spans="1:3">
      <c r="A9001">
        <v>21102260</v>
      </c>
      <c r="B9001">
        <v>183.2</v>
      </c>
      <c r="C9001" t="e">
        <v>#N/A</v>
      </c>
    </row>
    <row r="9002" spans="1:3">
      <c r="A9002">
        <v>21302247</v>
      </c>
      <c r="B9002">
        <v>339.9</v>
      </c>
      <c r="C9002" t="e">
        <v>#N/A</v>
      </c>
    </row>
    <row r="9003" spans="1:3">
      <c r="A9003">
        <v>21202211</v>
      </c>
      <c r="B9003">
        <v>132</v>
      </c>
      <c r="C9003" t="e">
        <v>#N/A</v>
      </c>
    </row>
    <row r="9004" spans="1:3">
      <c r="A9004">
        <v>21402269</v>
      </c>
      <c r="B9004">
        <v>125.4</v>
      </c>
      <c r="C9004" t="e">
        <v>#N/A</v>
      </c>
    </row>
    <row r="9005" spans="1:3">
      <c r="A9005">
        <v>21102261</v>
      </c>
      <c r="B9005">
        <v>55.1</v>
      </c>
      <c r="C9005" t="e">
        <v>#N/A</v>
      </c>
    </row>
    <row r="9006" spans="1:3">
      <c r="A9006">
        <v>21202212</v>
      </c>
      <c r="B9006">
        <v>113.8</v>
      </c>
      <c r="C9006" t="e">
        <v>#N/A</v>
      </c>
    </row>
    <row r="9007" spans="1:3">
      <c r="A9007">
        <v>21302248</v>
      </c>
      <c r="B9007">
        <v>99</v>
      </c>
      <c r="C9007" t="e">
        <v>#N/A</v>
      </c>
    </row>
    <row r="9008" spans="1:3">
      <c r="A9008">
        <v>21402270</v>
      </c>
      <c r="B9008">
        <v>132</v>
      </c>
      <c r="C9008" t="e">
        <v>#N/A</v>
      </c>
    </row>
    <row r="9009" spans="1:3">
      <c r="A9009">
        <v>21102262</v>
      </c>
      <c r="B9009">
        <v>0</v>
      </c>
      <c r="C9009" t="e">
        <v>#N/A</v>
      </c>
    </row>
    <row r="9010" spans="1:3">
      <c r="A9010">
        <v>21202213</v>
      </c>
      <c r="B9010">
        <v>117.2</v>
      </c>
      <c r="C9010" t="e">
        <v>#N/A</v>
      </c>
    </row>
    <row r="9011" spans="1:3">
      <c r="A9011">
        <v>21302249</v>
      </c>
      <c r="B9011">
        <v>226</v>
      </c>
      <c r="C9011" t="e">
        <v>#N/A</v>
      </c>
    </row>
    <row r="9012" spans="1:3">
      <c r="A9012">
        <v>21402271</v>
      </c>
      <c r="B9012">
        <v>139.30000000000001</v>
      </c>
      <c r="C9012" t="e">
        <v>#N/A</v>
      </c>
    </row>
    <row r="9013" spans="1:3">
      <c r="A9013">
        <v>21102263</v>
      </c>
      <c r="B9013">
        <v>0</v>
      </c>
      <c r="C9013" t="e">
        <v>#N/A</v>
      </c>
    </row>
    <row r="9014" spans="1:3">
      <c r="A9014">
        <v>21202214</v>
      </c>
      <c r="B9014">
        <v>0</v>
      </c>
      <c r="C9014" t="e">
        <v>#N/A</v>
      </c>
    </row>
    <row r="9015" spans="1:3">
      <c r="A9015">
        <v>21302250</v>
      </c>
      <c r="B9015">
        <v>318.39999999999998</v>
      </c>
      <c r="C9015" t="e">
        <v>#N/A</v>
      </c>
    </row>
    <row r="9016" spans="1:3">
      <c r="A9016">
        <v>21402272</v>
      </c>
      <c r="B9016">
        <v>188.8</v>
      </c>
      <c r="C9016" t="e">
        <v>#N/A</v>
      </c>
    </row>
    <row r="9017" spans="1:3">
      <c r="A9017">
        <v>21102264</v>
      </c>
      <c r="B9017">
        <v>172.9</v>
      </c>
      <c r="C9017" t="e">
        <v>#N/A</v>
      </c>
    </row>
    <row r="9018" spans="1:3">
      <c r="A9018">
        <v>21202215</v>
      </c>
      <c r="B9018">
        <v>381.2</v>
      </c>
      <c r="C9018" t="e">
        <v>#N/A</v>
      </c>
    </row>
    <row r="9019" spans="1:3">
      <c r="A9019">
        <v>21302251</v>
      </c>
      <c r="B9019">
        <v>99</v>
      </c>
      <c r="C9019" t="e">
        <v>#N/A</v>
      </c>
    </row>
    <row r="9020" spans="1:3">
      <c r="A9020">
        <v>21402273</v>
      </c>
      <c r="B9020">
        <v>84.2</v>
      </c>
      <c r="C9020" t="e">
        <v>#N/A</v>
      </c>
    </row>
    <row r="9021" spans="1:3">
      <c r="A9021">
        <v>21102265</v>
      </c>
      <c r="B9021">
        <v>0</v>
      </c>
      <c r="C9021" t="e">
        <v>#N/A</v>
      </c>
    </row>
    <row r="9022" spans="1:3">
      <c r="A9022">
        <v>21202216</v>
      </c>
      <c r="B9022">
        <v>250.8</v>
      </c>
      <c r="C9022" t="e">
        <v>#N/A</v>
      </c>
    </row>
    <row r="9023" spans="1:3">
      <c r="A9023">
        <v>21102266</v>
      </c>
      <c r="B9023">
        <v>69.599999999999994</v>
      </c>
      <c r="C9023" t="e">
        <v>#N/A</v>
      </c>
    </row>
    <row r="9024" spans="1:3">
      <c r="A9024">
        <v>21402274</v>
      </c>
      <c r="B9024">
        <v>86.1</v>
      </c>
      <c r="C9024" t="e">
        <v>#N/A</v>
      </c>
    </row>
    <row r="9025" spans="1:3">
      <c r="A9025">
        <v>21202217</v>
      </c>
      <c r="B9025">
        <v>19.8</v>
      </c>
      <c r="C9025" t="e">
        <v>#N/A</v>
      </c>
    </row>
    <row r="9026" spans="1:3">
      <c r="A9026">
        <v>21102267</v>
      </c>
      <c r="B9026">
        <v>0</v>
      </c>
      <c r="C9026" t="e">
        <v>#N/A</v>
      </c>
    </row>
    <row r="9027" spans="1:3">
      <c r="A9027">
        <v>21402275</v>
      </c>
      <c r="B9027">
        <v>171.6</v>
      </c>
      <c r="C9027" t="e">
        <v>#N/A</v>
      </c>
    </row>
    <row r="9028" spans="1:3">
      <c r="A9028">
        <v>21202218</v>
      </c>
      <c r="B9028">
        <v>0</v>
      </c>
      <c r="C9028" t="e">
        <v>#N/A</v>
      </c>
    </row>
    <row r="9029" spans="1:3">
      <c r="A9029">
        <v>21302252</v>
      </c>
      <c r="B9029">
        <v>0</v>
      </c>
      <c r="C9029" t="e">
        <v>#N/A</v>
      </c>
    </row>
    <row r="9030" spans="1:3">
      <c r="A9030">
        <v>21102268</v>
      </c>
      <c r="B9030">
        <v>0</v>
      </c>
      <c r="C9030" t="e">
        <v>#N/A</v>
      </c>
    </row>
    <row r="9031" spans="1:3">
      <c r="A9031">
        <v>21402276</v>
      </c>
      <c r="B9031">
        <v>150.19999999999999</v>
      </c>
      <c r="C9031" t="e">
        <v>#N/A</v>
      </c>
    </row>
    <row r="9032" spans="1:3">
      <c r="A9032">
        <v>21202219</v>
      </c>
      <c r="B9032">
        <v>0</v>
      </c>
      <c r="C9032" t="e">
        <v>#N/A</v>
      </c>
    </row>
    <row r="9033" spans="1:3">
      <c r="A9033">
        <v>21302253</v>
      </c>
      <c r="B9033">
        <v>175.6</v>
      </c>
      <c r="C9033" t="e">
        <v>#N/A</v>
      </c>
    </row>
    <row r="9034" spans="1:3">
      <c r="A9034">
        <v>21102269</v>
      </c>
      <c r="B9034">
        <v>0</v>
      </c>
      <c r="C9034" t="e">
        <v>#N/A</v>
      </c>
    </row>
    <row r="9035" spans="1:3">
      <c r="A9035">
        <v>21202220</v>
      </c>
      <c r="B9035">
        <v>0</v>
      </c>
      <c r="C9035" t="e">
        <v>#N/A</v>
      </c>
    </row>
    <row r="9036" spans="1:3">
      <c r="A9036">
        <v>21402277</v>
      </c>
      <c r="B9036">
        <v>89.1</v>
      </c>
      <c r="C9036" t="e">
        <v>#N/A</v>
      </c>
    </row>
    <row r="9037" spans="1:3">
      <c r="A9037">
        <v>21302254</v>
      </c>
      <c r="B9037">
        <v>384.1</v>
      </c>
      <c r="C9037" t="e">
        <v>#N/A</v>
      </c>
    </row>
    <row r="9038" spans="1:3">
      <c r="A9038">
        <v>21102270</v>
      </c>
      <c r="B9038">
        <v>0</v>
      </c>
      <c r="C9038" t="e">
        <v>#N/A</v>
      </c>
    </row>
    <row r="9039" spans="1:3">
      <c r="A9039">
        <v>21402278</v>
      </c>
      <c r="B9039">
        <v>187.4</v>
      </c>
      <c r="C9039" t="e">
        <v>#N/A</v>
      </c>
    </row>
    <row r="9040" spans="1:3">
      <c r="A9040">
        <v>21202221</v>
      </c>
      <c r="B9040">
        <v>146.5</v>
      </c>
      <c r="C9040" t="e">
        <v>#N/A</v>
      </c>
    </row>
    <row r="9041" spans="1:3">
      <c r="A9041">
        <v>21302255</v>
      </c>
      <c r="B9041">
        <v>29.7</v>
      </c>
      <c r="C9041" t="e">
        <v>#N/A</v>
      </c>
    </row>
    <row r="9042" spans="1:3">
      <c r="A9042">
        <v>21102271</v>
      </c>
      <c r="B9042">
        <v>165</v>
      </c>
      <c r="C9042" t="e">
        <v>#N/A</v>
      </c>
    </row>
    <row r="9043" spans="1:3">
      <c r="A9043">
        <v>21402279</v>
      </c>
      <c r="B9043">
        <v>156.80000000000001</v>
      </c>
      <c r="C9043" t="e">
        <v>#N/A</v>
      </c>
    </row>
    <row r="9044" spans="1:3">
      <c r="A9044">
        <v>21202222</v>
      </c>
      <c r="B9044">
        <v>51.8</v>
      </c>
      <c r="C9044" t="e">
        <v>#N/A</v>
      </c>
    </row>
    <row r="9045" spans="1:3">
      <c r="A9045">
        <v>21302256</v>
      </c>
      <c r="B9045">
        <v>51.2</v>
      </c>
      <c r="C9045" t="e">
        <v>#N/A</v>
      </c>
    </row>
    <row r="9046" spans="1:3">
      <c r="A9046">
        <v>21102272</v>
      </c>
      <c r="B9046">
        <v>0</v>
      </c>
      <c r="C9046" t="e">
        <v>#N/A</v>
      </c>
    </row>
    <row r="9047" spans="1:3">
      <c r="A9047">
        <v>21402280</v>
      </c>
      <c r="B9047">
        <v>73.3</v>
      </c>
      <c r="C9047" t="e">
        <v>#N/A</v>
      </c>
    </row>
    <row r="9048" spans="1:3">
      <c r="A9048">
        <v>21202223</v>
      </c>
      <c r="B9048">
        <v>109.9</v>
      </c>
      <c r="C9048" t="e">
        <v>#N/A</v>
      </c>
    </row>
    <row r="9049" spans="1:3">
      <c r="A9049">
        <v>21302257</v>
      </c>
      <c r="B9049">
        <v>226.7</v>
      </c>
      <c r="C9049" t="e">
        <v>#N/A</v>
      </c>
    </row>
    <row r="9050" spans="1:3">
      <c r="A9050">
        <v>21102273</v>
      </c>
      <c r="B9050">
        <v>165</v>
      </c>
      <c r="C9050" t="e">
        <v>#N/A</v>
      </c>
    </row>
    <row r="9051" spans="1:3">
      <c r="A9051">
        <v>21402281</v>
      </c>
      <c r="B9051">
        <v>109.9</v>
      </c>
      <c r="C9051" t="e">
        <v>#N/A</v>
      </c>
    </row>
    <row r="9052" spans="1:3">
      <c r="A9052">
        <v>21202224</v>
      </c>
      <c r="B9052">
        <v>0</v>
      </c>
      <c r="C9052" t="e">
        <v>#N/A</v>
      </c>
    </row>
    <row r="9053" spans="1:3">
      <c r="A9053">
        <v>21302258</v>
      </c>
      <c r="B9053">
        <v>0</v>
      </c>
      <c r="C9053" t="e">
        <v>#N/A</v>
      </c>
    </row>
    <row r="9054" spans="1:3">
      <c r="A9054">
        <v>21102274</v>
      </c>
      <c r="B9054">
        <v>140.19999999999999</v>
      </c>
      <c r="C9054" t="e">
        <v>#N/A</v>
      </c>
    </row>
    <row r="9055" spans="1:3">
      <c r="A9055">
        <v>21402282</v>
      </c>
      <c r="B9055">
        <v>87.8</v>
      </c>
      <c r="C9055" t="e">
        <v>#N/A</v>
      </c>
    </row>
    <row r="9056" spans="1:3">
      <c r="A9056">
        <v>21202225</v>
      </c>
      <c r="B9056">
        <v>105.6</v>
      </c>
      <c r="C9056" t="e">
        <v>#N/A</v>
      </c>
    </row>
    <row r="9057" spans="1:3">
      <c r="A9057">
        <v>21302259</v>
      </c>
      <c r="B9057">
        <v>150.19999999999999</v>
      </c>
      <c r="C9057" t="e">
        <v>#N/A</v>
      </c>
    </row>
    <row r="9058" spans="1:3">
      <c r="A9058">
        <v>21102275</v>
      </c>
      <c r="B9058">
        <v>133.6</v>
      </c>
      <c r="C9058" t="e">
        <v>#N/A</v>
      </c>
    </row>
    <row r="9059" spans="1:3">
      <c r="A9059">
        <v>21402283</v>
      </c>
      <c r="B9059">
        <v>73.3</v>
      </c>
      <c r="C9059" t="e">
        <v>#N/A</v>
      </c>
    </row>
    <row r="9060" spans="1:3">
      <c r="A9060">
        <v>21202226</v>
      </c>
      <c r="B9060">
        <v>0</v>
      </c>
      <c r="C9060" t="e">
        <v>#N/A</v>
      </c>
    </row>
    <row r="9061" spans="1:3">
      <c r="A9061">
        <v>21302260</v>
      </c>
      <c r="B9061">
        <v>216.2</v>
      </c>
      <c r="C9061" t="e">
        <v>#N/A</v>
      </c>
    </row>
    <row r="9062" spans="1:3">
      <c r="A9062">
        <v>21102276</v>
      </c>
      <c r="B9062">
        <v>143.6</v>
      </c>
      <c r="C9062" t="e">
        <v>#N/A</v>
      </c>
    </row>
    <row r="9063" spans="1:3">
      <c r="A9063">
        <v>21402284</v>
      </c>
      <c r="B9063">
        <v>109.9</v>
      </c>
      <c r="C9063" t="e">
        <v>#N/A</v>
      </c>
    </row>
    <row r="9064" spans="1:3">
      <c r="A9064">
        <v>21202227</v>
      </c>
      <c r="B9064">
        <v>165</v>
      </c>
      <c r="C9064" t="e">
        <v>#N/A</v>
      </c>
    </row>
    <row r="9065" spans="1:3">
      <c r="A9065">
        <v>21302261</v>
      </c>
      <c r="B9065">
        <v>157.4</v>
      </c>
      <c r="C9065" t="e">
        <v>#N/A</v>
      </c>
    </row>
    <row r="9066" spans="1:3">
      <c r="A9066">
        <v>21102277</v>
      </c>
      <c r="B9066">
        <v>249.2</v>
      </c>
      <c r="C9066" t="e">
        <v>#N/A</v>
      </c>
    </row>
    <row r="9067" spans="1:3">
      <c r="A9067">
        <v>21402285</v>
      </c>
      <c r="B9067">
        <v>91.4</v>
      </c>
      <c r="C9067" t="e">
        <v>#N/A</v>
      </c>
    </row>
    <row r="9068" spans="1:3">
      <c r="A9068">
        <v>21202228</v>
      </c>
      <c r="B9068">
        <v>132</v>
      </c>
      <c r="C9068" t="e">
        <v>#N/A</v>
      </c>
    </row>
    <row r="9069" spans="1:3">
      <c r="A9069">
        <v>21302262</v>
      </c>
      <c r="B9069">
        <v>132</v>
      </c>
      <c r="C9069" t="e">
        <v>#N/A</v>
      </c>
    </row>
    <row r="9070" spans="1:3">
      <c r="A9070">
        <v>21202229</v>
      </c>
      <c r="B9070">
        <v>320.8</v>
      </c>
      <c r="C9070" t="e">
        <v>#N/A</v>
      </c>
    </row>
    <row r="9071" spans="1:3">
      <c r="A9071">
        <v>21402286</v>
      </c>
      <c r="B9071">
        <v>153.4</v>
      </c>
      <c r="C9071" t="e">
        <v>#N/A</v>
      </c>
    </row>
    <row r="9072" spans="1:3">
      <c r="A9072">
        <v>21102278</v>
      </c>
      <c r="B9072">
        <v>120.8</v>
      </c>
      <c r="C9072" t="e">
        <v>#N/A</v>
      </c>
    </row>
    <row r="9073" spans="1:3">
      <c r="A9073">
        <v>21302263</v>
      </c>
      <c r="B9073">
        <v>181.5</v>
      </c>
      <c r="C9073" t="e">
        <v>#N/A</v>
      </c>
    </row>
    <row r="9074" spans="1:3">
      <c r="A9074">
        <v>21102279</v>
      </c>
      <c r="B9074">
        <v>168.6</v>
      </c>
      <c r="C9074" t="e">
        <v>#N/A</v>
      </c>
    </row>
    <row r="9075" spans="1:3">
      <c r="A9075">
        <v>21402287</v>
      </c>
      <c r="B9075">
        <v>117.2</v>
      </c>
      <c r="C9075" t="e">
        <v>#N/A</v>
      </c>
    </row>
    <row r="9076" spans="1:3">
      <c r="A9076">
        <v>21202230</v>
      </c>
      <c r="B9076">
        <v>198</v>
      </c>
      <c r="C9076" t="e">
        <v>#N/A</v>
      </c>
    </row>
    <row r="9077" spans="1:3">
      <c r="A9077">
        <v>21302264</v>
      </c>
      <c r="B9077">
        <v>26.7</v>
      </c>
      <c r="C9077" t="e">
        <v>#N/A</v>
      </c>
    </row>
    <row r="9078" spans="1:3">
      <c r="A9078">
        <v>21102280</v>
      </c>
      <c r="B9078">
        <v>467.6</v>
      </c>
      <c r="C9078" t="e">
        <v>#N/A</v>
      </c>
    </row>
    <row r="9079" spans="1:3">
      <c r="A9079">
        <v>21402288</v>
      </c>
      <c r="B9079">
        <v>99</v>
      </c>
      <c r="C9079" t="e">
        <v>#N/A</v>
      </c>
    </row>
    <row r="9080" spans="1:3">
      <c r="A9080">
        <v>21202231</v>
      </c>
      <c r="B9080">
        <v>117.2</v>
      </c>
      <c r="C9080" t="e">
        <v>#N/A</v>
      </c>
    </row>
    <row r="9081" spans="1:3">
      <c r="A9081">
        <v>21302265</v>
      </c>
      <c r="B9081">
        <v>168.6</v>
      </c>
      <c r="C9081" t="e">
        <v>#N/A</v>
      </c>
    </row>
    <row r="9082" spans="1:3">
      <c r="A9082">
        <v>21202232</v>
      </c>
      <c r="B9082">
        <v>124.4</v>
      </c>
      <c r="C9082" t="e">
        <v>#N/A</v>
      </c>
    </row>
    <row r="9083" spans="1:3">
      <c r="A9083">
        <v>21402289</v>
      </c>
      <c r="B9083">
        <v>461.7</v>
      </c>
      <c r="C9083" t="e">
        <v>#N/A</v>
      </c>
    </row>
    <row r="9084" spans="1:3">
      <c r="A9084">
        <v>21302266</v>
      </c>
      <c r="B9084">
        <v>44.2</v>
      </c>
      <c r="C9084" t="e">
        <v>#N/A</v>
      </c>
    </row>
    <row r="9085" spans="1:3">
      <c r="A9085">
        <v>21202233</v>
      </c>
      <c r="B9085">
        <v>168.6</v>
      </c>
      <c r="C9085" t="e">
        <v>#N/A</v>
      </c>
    </row>
    <row r="9086" spans="1:3">
      <c r="A9086">
        <v>21402290</v>
      </c>
      <c r="B9086">
        <v>190.4</v>
      </c>
      <c r="C9086" t="e">
        <v>#N/A</v>
      </c>
    </row>
    <row r="9087" spans="1:3">
      <c r="A9087">
        <v>21202234</v>
      </c>
      <c r="B9087">
        <v>219.8</v>
      </c>
      <c r="C9087" t="e">
        <v>#N/A</v>
      </c>
    </row>
    <row r="9088" spans="1:3">
      <c r="A9088">
        <v>21302267</v>
      </c>
      <c r="B9088">
        <v>264</v>
      </c>
      <c r="C9088" t="e">
        <v>#N/A</v>
      </c>
    </row>
    <row r="9089" spans="1:3">
      <c r="A9089">
        <v>21402291</v>
      </c>
      <c r="B9089">
        <v>0</v>
      </c>
      <c r="C9089" t="e">
        <v>#N/A</v>
      </c>
    </row>
    <row r="9090" spans="1:3">
      <c r="A9090">
        <v>21302268</v>
      </c>
      <c r="B9090">
        <v>202.6</v>
      </c>
      <c r="C9090" t="e">
        <v>#N/A</v>
      </c>
    </row>
    <row r="9091" spans="1:3">
      <c r="A9091">
        <v>21202235</v>
      </c>
      <c r="B9091">
        <v>118.8</v>
      </c>
      <c r="C9091" t="e">
        <v>#N/A</v>
      </c>
    </row>
    <row r="9092" spans="1:3">
      <c r="A9092">
        <v>21402292</v>
      </c>
      <c r="B9092">
        <v>129</v>
      </c>
      <c r="C9092" t="e">
        <v>#N/A</v>
      </c>
    </row>
    <row r="9093" spans="1:3">
      <c r="A9093">
        <v>21302269</v>
      </c>
      <c r="B9093">
        <v>231</v>
      </c>
      <c r="C9093" t="e">
        <v>#N/A</v>
      </c>
    </row>
    <row r="9094" spans="1:3">
      <c r="A9094">
        <v>21402293</v>
      </c>
      <c r="B9094">
        <v>99</v>
      </c>
      <c r="C9094" t="e">
        <v>#N/A</v>
      </c>
    </row>
    <row r="9095" spans="1:3">
      <c r="A9095">
        <v>21202236</v>
      </c>
      <c r="B9095">
        <v>181.5</v>
      </c>
      <c r="C9095" t="e">
        <v>#N/A</v>
      </c>
    </row>
    <row r="9096" spans="1:3">
      <c r="A9096">
        <v>21302270</v>
      </c>
      <c r="B9096">
        <v>254.1</v>
      </c>
      <c r="C9096" t="e">
        <v>#N/A</v>
      </c>
    </row>
    <row r="9097" spans="1:3">
      <c r="A9097">
        <v>21402294</v>
      </c>
      <c r="B9097">
        <v>82.5</v>
      </c>
      <c r="C9097" t="e">
        <v>#N/A</v>
      </c>
    </row>
    <row r="9098" spans="1:3">
      <c r="A9098">
        <v>21202237</v>
      </c>
      <c r="B9098">
        <v>105.6</v>
      </c>
      <c r="C9098" t="e">
        <v>#N/A</v>
      </c>
    </row>
    <row r="9099" spans="1:3">
      <c r="A9099">
        <v>21302271</v>
      </c>
      <c r="B9099">
        <v>158.4</v>
      </c>
      <c r="C9099" t="e">
        <v>#N/A</v>
      </c>
    </row>
    <row r="9100" spans="1:3">
      <c r="A9100">
        <v>21202238</v>
      </c>
      <c r="B9100">
        <v>170.3</v>
      </c>
      <c r="C9100" t="e">
        <v>#N/A</v>
      </c>
    </row>
    <row r="9101" spans="1:3">
      <c r="A9101">
        <v>21402295</v>
      </c>
      <c r="B9101">
        <v>135.30000000000001</v>
      </c>
      <c r="C9101" t="e">
        <v>#N/A</v>
      </c>
    </row>
    <row r="9102" spans="1:3">
      <c r="A9102">
        <v>21302272</v>
      </c>
      <c r="B9102">
        <v>0</v>
      </c>
      <c r="C9102" t="e">
        <v>#N/A</v>
      </c>
    </row>
    <row r="9103" spans="1:3">
      <c r="A9103">
        <v>21202239</v>
      </c>
      <c r="B9103">
        <v>66</v>
      </c>
      <c r="C9103" t="e">
        <v>#N/A</v>
      </c>
    </row>
    <row r="9104" spans="1:3">
      <c r="A9104">
        <v>21402296</v>
      </c>
      <c r="B9104">
        <v>102.6</v>
      </c>
      <c r="C9104" t="e">
        <v>#N/A</v>
      </c>
    </row>
    <row r="9105" spans="1:3">
      <c r="A9105">
        <v>21102281</v>
      </c>
      <c r="B9105">
        <v>165</v>
      </c>
      <c r="C9105" t="e">
        <v>#N/A</v>
      </c>
    </row>
    <row r="9106" spans="1:3">
      <c r="A9106">
        <v>21302273</v>
      </c>
      <c r="B9106">
        <v>0</v>
      </c>
      <c r="C9106" t="e">
        <v>#N/A</v>
      </c>
    </row>
    <row r="9107" spans="1:3">
      <c r="A9107">
        <v>21202240</v>
      </c>
      <c r="B9107">
        <v>0</v>
      </c>
      <c r="C9107" t="e">
        <v>#N/A</v>
      </c>
    </row>
    <row r="9108" spans="1:3">
      <c r="A9108">
        <v>21402297</v>
      </c>
      <c r="B9108">
        <v>51.2</v>
      </c>
      <c r="C9108" t="e">
        <v>#N/A</v>
      </c>
    </row>
    <row r="9109" spans="1:3">
      <c r="A9109">
        <v>21302274</v>
      </c>
      <c r="B9109">
        <v>297</v>
      </c>
      <c r="C9109" t="e">
        <v>#N/A</v>
      </c>
    </row>
    <row r="9110" spans="1:3">
      <c r="A9110">
        <v>21102282</v>
      </c>
      <c r="B9110">
        <v>217.8</v>
      </c>
      <c r="C9110" t="e">
        <v>#N/A</v>
      </c>
    </row>
    <row r="9111" spans="1:3">
      <c r="A9111">
        <v>21202241</v>
      </c>
      <c r="B9111">
        <v>232.6</v>
      </c>
      <c r="C9111" t="e">
        <v>#N/A</v>
      </c>
    </row>
    <row r="9112" spans="1:3">
      <c r="A9112">
        <v>21402298</v>
      </c>
      <c r="B9112">
        <v>165</v>
      </c>
      <c r="C9112" t="e">
        <v>#N/A</v>
      </c>
    </row>
    <row r="9113" spans="1:3">
      <c r="A9113">
        <v>21302275</v>
      </c>
      <c r="B9113">
        <v>0</v>
      </c>
      <c r="C9113" t="e">
        <v>#N/A</v>
      </c>
    </row>
    <row r="9114" spans="1:3">
      <c r="A9114">
        <v>21102283</v>
      </c>
      <c r="B9114">
        <v>83.2</v>
      </c>
      <c r="C9114" t="e">
        <v>#N/A</v>
      </c>
    </row>
    <row r="9115" spans="1:3">
      <c r="A9115">
        <v>21202242</v>
      </c>
      <c r="B9115">
        <v>115.5</v>
      </c>
      <c r="C9115" t="e">
        <v>#N/A</v>
      </c>
    </row>
    <row r="9116" spans="1:3">
      <c r="A9116">
        <v>21402299</v>
      </c>
      <c r="B9116">
        <v>171.9</v>
      </c>
      <c r="C9116" t="e">
        <v>#N/A</v>
      </c>
    </row>
    <row r="9117" spans="1:3">
      <c r="A9117">
        <v>21102284</v>
      </c>
      <c r="B9117">
        <v>264</v>
      </c>
      <c r="C9117" t="e">
        <v>#N/A</v>
      </c>
    </row>
    <row r="9118" spans="1:3">
      <c r="A9118">
        <v>21302276</v>
      </c>
      <c r="B9118">
        <v>186.8</v>
      </c>
      <c r="C9118" t="e">
        <v>#N/A</v>
      </c>
    </row>
    <row r="9119" spans="1:3">
      <c r="A9119">
        <v>21402300</v>
      </c>
      <c r="B9119">
        <v>216.2</v>
      </c>
      <c r="C9119" t="e">
        <v>#N/A</v>
      </c>
    </row>
    <row r="9120" spans="1:3">
      <c r="A9120">
        <v>21202243</v>
      </c>
      <c r="B9120">
        <v>84.5</v>
      </c>
      <c r="C9120" t="e">
        <v>#N/A</v>
      </c>
    </row>
    <row r="9121" spans="1:3">
      <c r="A9121">
        <v>21302277</v>
      </c>
      <c r="B9121">
        <v>132</v>
      </c>
      <c r="C9121" t="e">
        <v>#N/A</v>
      </c>
    </row>
    <row r="9122" spans="1:3">
      <c r="A9122">
        <v>21102285</v>
      </c>
      <c r="B9122">
        <v>0</v>
      </c>
      <c r="C9122" t="e">
        <v>#N/A</v>
      </c>
    </row>
    <row r="9123" spans="1:3">
      <c r="A9123">
        <v>21202244</v>
      </c>
      <c r="B9123">
        <v>214.5</v>
      </c>
      <c r="C9123" t="e">
        <v>#N/A</v>
      </c>
    </row>
    <row r="9124" spans="1:3">
      <c r="A9124">
        <v>21402301</v>
      </c>
      <c r="B9124">
        <v>0</v>
      </c>
      <c r="C9124" t="e">
        <v>#N/A</v>
      </c>
    </row>
    <row r="9125" spans="1:3">
      <c r="A9125">
        <v>21102286</v>
      </c>
      <c r="B9125">
        <v>198</v>
      </c>
      <c r="C9125" t="e">
        <v>#N/A</v>
      </c>
    </row>
    <row r="9126" spans="1:3">
      <c r="A9126">
        <v>21302278</v>
      </c>
      <c r="B9126">
        <v>282.8</v>
      </c>
      <c r="C9126" t="e">
        <v>#N/A</v>
      </c>
    </row>
    <row r="9127" spans="1:3">
      <c r="A9127">
        <v>21202245</v>
      </c>
      <c r="B9127">
        <v>297</v>
      </c>
      <c r="C9127" t="e">
        <v>#N/A</v>
      </c>
    </row>
    <row r="9128" spans="1:3">
      <c r="A9128">
        <v>21402302</v>
      </c>
      <c r="B9128">
        <v>66</v>
      </c>
      <c r="C9128" t="e">
        <v>#N/A</v>
      </c>
    </row>
    <row r="9129" spans="1:3">
      <c r="A9129">
        <v>21102287</v>
      </c>
      <c r="B9129">
        <v>37.299999999999997</v>
      </c>
      <c r="C9129" t="e">
        <v>#N/A</v>
      </c>
    </row>
    <row r="9130" spans="1:3">
      <c r="A9130">
        <v>21302279</v>
      </c>
      <c r="B9130">
        <v>267.3</v>
      </c>
      <c r="C9130" t="e">
        <v>#N/A</v>
      </c>
    </row>
    <row r="9131" spans="1:3">
      <c r="A9131">
        <v>21202246</v>
      </c>
      <c r="B9131">
        <v>300.3</v>
      </c>
      <c r="C9131" t="e">
        <v>#N/A</v>
      </c>
    </row>
    <row r="9132" spans="1:3">
      <c r="A9132">
        <v>21402303</v>
      </c>
      <c r="B9132">
        <v>0</v>
      </c>
      <c r="C9132" t="e">
        <v>#N/A</v>
      </c>
    </row>
    <row r="9133" spans="1:3">
      <c r="A9133">
        <v>21102288</v>
      </c>
      <c r="B9133">
        <v>374.6</v>
      </c>
      <c r="C9133" t="e">
        <v>#N/A</v>
      </c>
    </row>
    <row r="9134" spans="1:3">
      <c r="A9134">
        <v>21302280</v>
      </c>
      <c r="B9134">
        <v>198</v>
      </c>
      <c r="C9134" t="e">
        <v>#N/A</v>
      </c>
    </row>
    <row r="9135" spans="1:3">
      <c r="A9135">
        <v>21202247</v>
      </c>
      <c r="B9135">
        <v>38</v>
      </c>
      <c r="C9135" t="e">
        <v>#N/A</v>
      </c>
    </row>
    <row r="9136" spans="1:3">
      <c r="A9136">
        <v>21402304</v>
      </c>
      <c r="B9136">
        <v>153.80000000000001</v>
      </c>
      <c r="C9136" t="e">
        <v>#N/A</v>
      </c>
    </row>
    <row r="9137" spans="1:3">
      <c r="A9137">
        <v>21102289</v>
      </c>
      <c r="B9137">
        <v>153.4</v>
      </c>
      <c r="C9137" t="e">
        <v>#N/A</v>
      </c>
    </row>
    <row r="9138" spans="1:3">
      <c r="A9138">
        <v>21302281</v>
      </c>
      <c r="B9138">
        <v>260</v>
      </c>
      <c r="C9138" t="e">
        <v>#N/A</v>
      </c>
    </row>
    <row r="9139" spans="1:3">
      <c r="A9139">
        <v>21202248</v>
      </c>
      <c r="B9139">
        <v>198</v>
      </c>
      <c r="C9139" t="e">
        <v>#N/A</v>
      </c>
    </row>
    <row r="9140" spans="1:3">
      <c r="A9140">
        <v>21402305</v>
      </c>
      <c r="B9140">
        <v>0</v>
      </c>
      <c r="C9140" t="e">
        <v>#N/A</v>
      </c>
    </row>
    <row r="9141" spans="1:3">
      <c r="A9141">
        <v>21102290</v>
      </c>
      <c r="B9141">
        <v>135.6</v>
      </c>
      <c r="C9141" t="e">
        <v>#N/A</v>
      </c>
    </row>
    <row r="9142" spans="1:3">
      <c r="A9142">
        <v>21302282</v>
      </c>
      <c r="B9142">
        <v>210.5</v>
      </c>
      <c r="C9142" t="e">
        <v>#N/A</v>
      </c>
    </row>
    <row r="9143" spans="1:3">
      <c r="A9143">
        <v>21202249</v>
      </c>
      <c r="B9143">
        <v>414.2</v>
      </c>
      <c r="C9143" t="e">
        <v>#N/A</v>
      </c>
    </row>
    <row r="9144" spans="1:3">
      <c r="A9144">
        <v>21402306</v>
      </c>
      <c r="B9144">
        <v>527.70000000000005</v>
      </c>
      <c r="C9144" t="e">
        <v>#N/A</v>
      </c>
    </row>
    <row r="9145" spans="1:3">
      <c r="A9145">
        <v>21102291</v>
      </c>
      <c r="B9145">
        <v>120.8</v>
      </c>
      <c r="C9145" t="e">
        <v>#N/A</v>
      </c>
    </row>
    <row r="9146" spans="1:3">
      <c r="A9146">
        <v>21302283</v>
      </c>
      <c r="B9146">
        <v>510.8</v>
      </c>
      <c r="C9146" t="e">
        <v>#N/A</v>
      </c>
    </row>
    <row r="9147" spans="1:3">
      <c r="A9147">
        <v>21202250</v>
      </c>
      <c r="B9147">
        <v>240.6</v>
      </c>
      <c r="C9147" t="e">
        <v>#N/A</v>
      </c>
    </row>
    <row r="9148" spans="1:3">
      <c r="A9148">
        <v>21402307</v>
      </c>
      <c r="B9148">
        <v>230.7</v>
      </c>
      <c r="C9148" t="e">
        <v>#N/A</v>
      </c>
    </row>
    <row r="9149" spans="1:3">
      <c r="A9149">
        <v>21102292</v>
      </c>
      <c r="B9149">
        <v>157.4</v>
      </c>
      <c r="C9149" t="e">
        <v>#N/A</v>
      </c>
    </row>
    <row r="9150" spans="1:3">
      <c r="A9150">
        <v>21302284</v>
      </c>
      <c r="B9150">
        <v>735.2</v>
      </c>
      <c r="C9150" t="e">
        <v>#N/A</v>
      </c>
    </row>
    <row r="9151" spans="1:3">
      <c r="A9151">
        <v>21202251</v>
      </c>
      <c r="B9151">
        <v>238.3</v>
      </c>
      <c r="C9151" t="e">
        <v>#N/A</v>
      </c>
    </row>
    <row r="9152" spans="1:3">
      <c r="A9152">
        <v>21402308</v>
      </c>
      <c r="B9152">
        <v>110.6</v>
      </c>
      <c r="C9152" t="e">
        <v>#N/A</v>
      </c>
    </row>
    <row r="9153" spans="1:3">
      <c r="A9153">
        <v>21102293</v>
      </c>
      <c r="B9153">
        <v>113.5</v>
      </c>
      <c r="C9153" t="e">
        <v>#N/A</v>
      </c>
    </row>
    <row r="9154" spans="1:3">
      <c r="A9154">
        <v>21202252</v>
      </c>
      <c r="B9154">
        <v>172.9</v>
      </c>
      <c r="C9154" t="e">
        <v>#N/A</v>
      </c>
    </row>
    <row r="9155" spans="1:3">
      <c r="A9155">
        <v>21402309</v>
      </c>
      <c r="B9155">
        <v>113.8</v>
      </c>
      <c r="C9155" t="e">
        <v>#N/A</v>
      </c>
    </row>
    <row r="9156" spans="1:3">
      <c r="A9156">
        <v>21102294</v>
      </c>
      <c r="B9156">
        <v>227</v>
      </c>
      <c r="C9156" t="e">
        <v>#N/A</v>
      </c>
    </row>
    <row r="9157" spans="1:3">
      <c r="A9157">
        <v>21202253</v>
      </c>
      <c r="B9157">
        <v>232.3</v>
      </c>
      <c r="C9157" t="e">
        <v>#N/A</v>
      </c>
    </row>
    <row r="9158" spans="1:3">
      <c r="A9158">
        <v>21402310</v>
      </c>
      <c r="B9158">
        <v>0</v>
      </c>
      <c r="C9158" t="e">
        <v>#N/A</v>
      </c>
    </row>
    <row r="9159" spans="1:3">
      <c r="A9159">
        <v>21102295</v>
      </c>
      <c r="B9159">
        <v>82.5</v>
      </c>
      <c r="C9159" t="e">
        <v>#N/A</v>
      </c>
    </row>
    <row r="9160" spans="1:3">
      <c r="A9160">
        <v>21202254</v>
      </c>
      <c r="B9160">
        <v>132</v>
      </c>
      <c r="C9160" t="e">
        <v>#N/A</v>
      </c>
    </row>
    <row r="9161" spans="1:3">
      <c r="A9161">
        <v>21302285</v>
      </c>
      <c r="B9161">
        <v>84.2</v>
      </c>
      <c r="C9161" t="e">
        <v>#N/A</v>
      </c>
    </row>
    <row r="9162" spans="1:3">
      <c r="A9162">
        <v>21402311</v>
      </c>
      <c r="B9162">
        <v>66</v>
      </c>
      <c r="C9162" t="e">
        <v>#N/A</v>
      </c>
    </row>
    <row r="9163" spans="1:3">
      <c r="A9163">
        <v>21102296</v>
      </c>
      <c r="B9163">
        <v>366.3</v>
      </c>
      <c r="C9163" t="e">
        <v>#N/A</v>
      </c>
    </row>
    <row r="9164" spans="1:3">
      <c r="A9164">
        <v>21302286</v>
      </c>
      <c r="B9164">
        <v>99</v>
      </c>
      <c r="C9164" t="e">
        <v>#N/A</v>
      </c>
    </row>
    <row r="9165" spans="1:3">
      <c r="A9165">
        <v>21202255</v>
      </c>
      <c r="B9165">
        <v>0</v>
      </c>
      <c r="C9165" t="e">
        <v>#N/A</v>
      </c>
    </row>
    <row r="9166" spans="1:3">
      <c r="A9166">
        <v>21402312</v>
      </c>
      <c r="B9166">
        <v>33</v>
      </c>
      <c r="C9166" t="e">
        <v>#N/A</v>
      </c>
    </row>
    <row r="9167" spans="1:3">
      <c r="A9167">
        <v>21102297</v>
      </c>
      <c r="B9167">
        <v>124.4</v>
      </c>
      <c r="C9167" t="e">
        <v>#N/A</v>
      </c>
    </row>
    <row r="9168" spans="1:3">
      <c r="A9168">
        <v>21302287</v>
      </c>
      <c r="B9168">
        <v>174.6</v>
      </c>
      <c r="C9168" t="e">
        <v>#N/A</v>
      </c>
    </row>
    <row r="9169" spans="1:3">
      <c r="A9169">
        <v>21202256</v>
      </c>
      <c r="B9169">
        <v>132</v>
      </c>
      <c r="C9169" t="e">
        <v>#N/A</v>
      </c>
    </row>
    <row r="9170" spans="1:3">
      <c r="A9170">
        <v>21402313</v>
      </c>
      <c r="B9170">
        <v>92.7</v>
      </c>
      <c r="C9170" t="e">
        <v>#N/A</v>
      </c>
    </row>
    <row r="9171" spans="1:3">
      <c r="A9171">
        <v>21102298</v>
      </c>
      <c r="B9171">
        <v>115.5</v>
      </c>
      <c r="C9171" t="e">
        <v>#N/A</v>
      </c>
    </row>
    <row r="9172" spans="1:3">
      <c r="A9172">
        <v>21302288</v>
      </c>
      <c r="B9172">
        <v>148.5</v>
      </c>
      <c r="C9172" t="e">
        <v>#N/A</v>
      </c>
    </row>
    <row r="9173" spans="1:3">
      <c r="A9173">
        <v>21202257</v>
      </c>
      <c r="B9173">
        <v>132</v>
      </c>
      <c r="C9173" t="e">
        <v>#N/A</v>
      </c>
    </row>
    <row r="9174" spans="1:3">
      <c r="A9174">
        <v>21402314</v>
      </c>
      <c r="B9174">
        <v>109.9</v>
      </c>
      <c r="C9174" t="e">
        <v>#N/A</v>
      </c>
    </row>
    <row r="9175" spans="1:3">
      <c r="A9175">
        <v>21102299</v>
      </c>
      <c r="B9175">
        <v>132</v>
      </c>
      <c r="C9175" t="e">
        <v>#N/A</v>
      </c>
    </row>
    <row r="9176" spans="1:3">
      <c r="A9176">
        <v>21302289</v>
      </c>
      <c r="B9176">
        <v>33</v>
      </c>
      <c r="C9176" t="e">
        <v>#N/A</v>
      </c>
    </row>
    <row r="9177" spans="1:3">
      <c r="A9177">
        <v>21402315</v>
      </c>
      <c r="B9177">
        <v>109.9</v>
      </c>
      <c r="C9177" t="e">
        <v>#N/A</v>
      </c>
    </row>
    <row r="9178" spans="1:3">
      <c r="A9178">
        <v>21202258</v>
      </c>
      <c r="B9178">
        <v>99</v>
      </c>
      <c r="C9178" t="e">
        <v>#N/A</v>
      </c>
    </row>
    <row r="9179" spans="1:3">
      <c r="A9179">
        <v>21302290</v>
      </c>
      <c r="B9179">
        <v>16.5</v>
      </c>
      <c r="C9179" t="e">
        <v>#N/A</v>
      </c>
    </row>
    <row r="9180" spans="1:3">
      <c r="A9180">
        <v>21102300</v>
      </c>
      <c r="B9180">
        <v>126.4</v>
      </c>
      <c r="C9180" t="e">
        <v>#N/A</v>
      </c>
    </row>
    <row r="9181" spans="1:3">
      <c r="A9181">
        <v>21402316</v>
      </c>
      <c r="B9181">
        <v>92.4</v>
      </c>
      <c r="C9181" t="e">
        <v>#N/A</v>
      </c>
    </row>
    <row r="9182" spans="1:3">
      <c r="A9182">
        <v>21202259</v>
      </c>
      <c r="B9182">
        <v>142.9</v>
      </c>
      <c r="C9182" t="e">
        <v>#N/A</v>
      </c>
    </row>
    <row r="9183" spans="1:3">
      <c r="A9183">
        <v>21302291</v>
      </c>
      <c r="B9183">
        <v>84.2</v>
      </c>
      <c r="C9183" t="e">
        <v>#N/A</v>
      </c>
    </row>
    <row r="9184" spans="1:3">
      <c r="A9184">
        <v>21102301</v>
      </c>
      <c r="B9184">
        <v>171.6</v>
      </c>
      <c r="C9184" t="e">
        <v>#N/A</v>
      </c>
    </row>
    <row r="9185" spans="1:3">
      <c r="A9185">
        <v>21402317</v>
      </c>
      <c r="B9185">
        <v>155.1</v>
      </c>
      <c r="C9185" t="e">
        <v>#N/A</v>
      </c>
    </row>
    <row r="9186" spans="1:3">
      <c r="A9186">
        <v>21202260</v>
      </c>
      <c r="B9186">
        <v>396</v>
      </c>
      <c r="C9186" t="e">
        <v>#N/A</v>
      </c>
    </row>
    <row r="9187" spans="1:3">
      <c r="A9187">
        <v>21302292</v>
      </c>
      <c r="B9187">
        <v>0</v>
      </c>
      <c r="C9187" t="e">
        <v>#N/A</v>
      </c>
    </row>
    <row r="9188" spans="1:3">
      <c r="A9188">
        <v>21402318</v>
      </c>
      <c r="B9188">
        <v>132</v>
      </c>
      <c r="C9188" t="e">
        <v>#N/A</v>
      </c>
    </row>
    <row r="9189" spans="1:3">
      <c r="A9189">
        <v>21102302</v>
      </c>
      <c r="B9189">
        <v>181.5</v>
      </c>
      <c r="C9189" t="e">
        <v>#N/A</v>
      </c>
    </row>
    <row r="9190" spans="1:3">
      <c r="A9190">
        <v>21202261</v>
      </c>
      <c r="B9190">
        <v>545.20000000000005</v>
      </c>
      <c r="C9190" t="e">
        <v>#N/A</v>
      </c>
    </row>
    <row r="9191" spans="1:3">
      <c r="A9191">
        <v>21302293</v>
      </c>
      <c r="B9191">
        <v>0</v>
      </c>
      <c r="C9191" t="e">
        <v>#N/A</v>
      </c>
    </row>
    <row r="9192" spans="1:3">
      <c r="A9192">
        <v>21402319</v>
      </c>
      <c r="B9192">
        <v>144.19999999999999</v>
      </c>
      <c r="C9192" t="e">
        <v>#N/A</v>
      </c>
    </row>
    <row r="9193" spans="1:3">
      <c r="A9193">
        <v>21102303</v>
      </c>
      <c r="B9193">
        <v>396</v>
      </c>
      <c r="C9193" t="e">
        <v>#N/A</v>
      </c>
    </row>
    <row r="9194" spans="1:3">
      <c r="A9194">
        <v>21202262</v>
      </c>
      <c r="B9194">
        <v>0</v>
      </c>
      <c r="C9194" t="e">
        <v>#N/A</v>
      </c>
    </row>
    <row r="9195" spans="1:3">
      <c r="A9195">
        <v>21302294</v>
      </c>
      <c r="B9195">
        <v>0</v>
      </c>
      <c r="C9195" t="e">
        <v>#N/A</v>
      </c>
    </row>
    <row r="9196" spans="1:3">
      <c r="A9196">
        <v>21402320</v>
      </c>
      <c r="B9196">
        <v>165</v>
      </c>
      <c r="C9196" t="e">
        <v>#N/A</v>
      </c>
    </row>
    <row r="9197" spans="1:3">
      <c r="A9197">
        <v>21102304</v>
      </c>
      <c r="B9197">
        <v>349.8</v>
      </c>
      <c r="C9197" t="e">
        <v>#N/A</v>
      </c>
    </row>
    <row r="9198" spans="1:3">
      <c r="A9198">
        <v>21202263</v>
      </c>
      <c r="B9198">
        <v>117.2</v>
      </c>
      <c r="C9198" t="e">
        <v>#N/A</v>
      </c>
    </row>
    <row r="9199" spans="1:3">
      <c r="A9199">
        <v>21302295</v>
      </c>
      <c r="B9199">
        <v>187.8</v>
      </c>
      <c r="C9199" t="e">
        <v>#N/A</v>
      </c>
    </row>
    <row r="9200" spans="1:3">
      <c r="A9200">
        <v>21402321</v>
      </c>
      <c r="B9200">
        <v>120.8</v>
      </c>
      <c r="C9200" t="e">
        <v>#N/A</v>
      </c>
    </row>
    <row r="9201" spans="1:3">
      <c r="A9201">
        <v>21102305</v>
      </c>
      <c r="B9201">
        <v>0</v>
      </c>
      <c r="C9201" t="e">
        <v>#N/A</v>
      </c>
    </row>
    <row r="9202" spans="1:3">
      <c r="A9202">
        <v>21202264</v>
      </c>
      <c r="B9202">
        <v>142.6</v>
      </c>
      <c r="C9202" t="e">
        <v>#N/A</v>
      </c>
    </row>
    <row r="9203" spans="1:3">
      <c r="A9203">
        <v>21102306</v>
      </c>
      <c r="B9203">
        <v>546.5</v>
      </c>
      <c r="C9203" t="e">
        <v>#N/A</v>
      </c>
    </row>
    <row r="9204" spans="1:3">
      <c r="A9204">
        <v>21402322</v>
      </c>
      <c r="B9204">
        <v>0</v>
      </c>
      <c r="C9204" t="e">
        <v>#N/A</v>
      </c>
    </row>
    <row r="9205" spans="1:3">
      <c r="A9205">
        <v>21202265</v>
      </c>
      <c r="B9205">
        <v>257.39999999999998</v>
      </c>
      <c r="C9205" t="e">
        <v>#N/A</v>
      </c>
    </row>
    <row r="9206" spans="1:3">
      <c r="A9206">
        <v>21102307</v>
      </c>
      <c r="B9206">
        <v>150.5</v>
      </c>
      <c r="C9206" t="e">
        <v>#N/A</v>
      </c>
    </row>
    <row r="9207" spans="1:3">
      <c r="A9207">
        <v>21402323</v>
      </c>
      <c r="B9207">
        <v>87.8</v>
      </c>
      <c r="C9207" t="e">
        <v>#N/A</v>
      </c>
    </row>
    <row r="9208" spans="1:3">
      <c r="A9208">
        <v>21202266</v>
      </c>
      <c r="B9208">
        <v>311.2</v>
      </c>
      <c r="C9208" t="e">
        <v>#N/A</v>
      </c>
    </row>
    <row r="9209" spans="1:3">
      <c r="A9209">
        <v>21402324</v>
      </c>
      <c r="B9209">
        <v>122.8</v>
      </c>
      <c r="C9209" t="e">
        <v>#N/A</v>
      </c>
    </row>
    <row r="9210" spans="1:3">
      <c r="A9210">
        <v>21102308</v>
      </c>
      <c r="B9210">
        <v>205.3</v>
      </c>
      <c r="C9210" t="e">
        <v>#N/A</v>
      </c>
    </row>
    <row r="9211" spans="1:3">
      <c r="A9211">
        <v>21302296</v>
      </c>
      <c r="B9211">
        <v>298.3</v>
      </c>
      <c r="C9211" t="e">
        <v>#N/A</v>
      </c>
    </row>
    <row r="9212" spans="1:3">
      <c r="A9212">
        <v>21202267</v>
      </c>
      <c r="B9212">
        <v>305.60000000000002</v>
      </c>
      <c r="C9212" t="e">
        <v>#N/A</v>
      </c>
    </row>
    <row r="9213" spans="1:3">
      <c r="A9213">
        <v>21402325</v>
      </c>
      <c r="B9213">
        <v>0</v>
      </c>
      <c r="C9213" t="e">
        <v>#N/A</v>
      </c>
    </row>
    <row r="9214" spans="1:3">
      <c r="A9214">
        <v>21102309</v>
      </c>
      <c r="B9214">
        <v>412.5</v>
      </c>
      <c r="C9214" t="e">
        <v>#N/A</v>
      </c>
    </row>
    <row r="9215" spans="1:3">
      <c r="A9215">
        <v>21302297</v>
      </c>
      <c r="B9215">
        <v>177.9</v>
      </c>
      <c r="C9215" t="e">
        <v>#N/A</v>
      </c>
    </row>
    <row r="9216" spans="1:3">
      <c r="A9216">
        <v>21202268</v>
      </c>
      <c r="B9216">
        <v>135.6</v>
      </c>
      <c r="C9216" t="e">
        <v>#N/A</v>
      </c>
    </row>
    <row r="9217" spans="1:3">
      <c r="A9217">
        <v>21402326</v>
      </c>
      <c r="B9217">
        <v>110.6</v>
      </c>
      <c r="C9217" t="e">
        <v>#N/A</v>
      </c>
    </row>
    <row r="9218" spans="1:3">
      <c r="A9218">
        <v>21102310</v>
      </c>
      <c r="B9218">
        <v>410.2</v>
      </c>
      <c r="C9218" t="e">
        <v>#N/A</v>
      </c>
    </row>
    <row r="9219" spans="1:3">
      <c r="A9219">
        <v>21302298</v>
      </c>
      <c r="B9219">
        <v>208.2</v>
      </c>
      <c r="C9219" t="e">
        <v>#N/A</v>
      </c>
    </row>
    <row r="9220" spans="1:3">
      <c r="A9220">
        <v>21202269</v>
      </c>
      <c r="B9220">
        <v>0</v>
      </c>
      <c r="C9220" t="e">
        <v>#N/A</v>
      </c>
    </row>
    <row r="9221" spans="1:3">
      <c r="A9221">
        <v>21102311</v>
      </c>
      <c r="B9221">
        <v>66</v>
      </c>
      <c r="C9221" t="e">
        <v>#N/A</v>
      </c>
    </row>
    <row r="9222" spans="1:3">
      <c r="A9222">
        <v>21302299</v>
      </c>
      <c r="B9222">
        <v>250.8</v>
      </c>
      <c r="C9222" t="e">
        <v>#N/A</v>
      </c>
    </row>
    <row r="9223" spans="1:3">
      <c r="A9223">
        <v>21202270</v>
      </c>
      <c r="B9223">
        <v>295</v>
      </c>
      <c r="C9223" t="e">
        <v>#N/A</v>
      </c>
    </row>
    <row r="9224" spans="1:3">
      <c r="A9224">
        <v>21102312</v>
      </c>
      <c r="B9224">
        <v>173.9</v>
      </c>
      <c r="C9224" t="e">
        <v>#N/A</v>
      </c>
    </row>
    <row r="9225" spans="1:3">
      <c r="A9225">
        <v>21302300</v>
      </c>
      <c r="B9225">
        <v>363</v>
      </c>
      <c r="C9225" t="e">
        <v>#N/A</v>
      </c>
    </row>
    <row r="9226" spans="1:3">
      <c r="A9226">
        <v>21202271</v>
      </c>
      <c r="B9226">
        <v>117.2</v>
      </c>
      <c r="C9226" t="e">
        <v>#N/A</v>
      </c>
    </row>
    <row r="9227" spans="1:3">
      <c r="A9227">
        <v>21102313</v>
      </c>
      <c r="B9227">
        <v>143.6</v>
      </c>
      <c r="C9227" t="e">
        <v>#N/A</v>
      </c>
    </row>
    <row r="9228" spans="1:3">
      <c r="A9228">
        <v>21402327</v>
      </c>
      <c r="B9228">
        <v>66</v>
      </c>
      <c r="C9228" t="e">
        <v>#N/A</v>
      </c>
    </row>
    <row r="9229" spans="1:3">
      <c r="A9229">
        <v>21202272</v>
      </c>
      <c r="B9229">
        <v>0</v>
      </c>
      <c r="C9229" t="e">
        <v>#N/A</v>
      </c>
    </row>
    <row r="9230" spans="1:3">
      <c r="A9230">
        <v>21302301</v>
      </c>
      <c r="B9230">
        <v>214.5</v>
      </c>
      <c r="C9230" t="e">
        <v>#N/A</v>
      </c>
    </row>
    <row r="9231" spans="1:3">
      <c r="A9231">
        <v>21102314</v>
      </c>
      <c r="B9231">
        <v>18.2</v>
      </c>
      <c r="C9231" t="e">
        <v>#N/A</v>
      </c>
    </row>
    <row r="9232" spans="1:3">
      <c r="A9232">
        <v>21402328</v>
      </c>
      <c r="B9232">
        <v>88.1</v>
      </c>
      <c r="C9232" t="e">
        <v>#N/A</v>
      </c>
    </row>
    <row r="9233" spans="1:3">
      <c r="A9233">
        <v>21202273</v>
      </c>
      <c r="B9233">
        <v>181.5</v>
      </c>
      <c r="C9233" t="e">
        <v>#N/A</v>
      </c>
    </row>
    <row r="9234" spans="1:3">
      <c r="A9234">
        <v>21302302</v>
      </c>
      <c r="B9234">
        <v>0</v>
      </c>
      <c r="C9234" t="e">
        <v>#N/A</v>
      </c>
    </row>
    <row r="9235" spans="1:3">
      <c r="A9235">
        <v>21402329</v>
      </c>
      <c r="B9235">
        <v>132</v>
      </c>
      <c r="C9235" t="e">
        <v>#N/A</v>
      </c>
    </row>
    <row r="9236" spans="1:3">
      <c r="A9236">
        <v>21202274</v>
      </c>
      <c r="B9236">
        <v>254.8</v>
      </c>
      <c r="C9236" t="e">
        <v>#N/A</v>
      </c>
    </row>
    <row r="9237" spans="1:3">
      <c r="A9237">
        <v>21302303</v>
      </c>
      <c r="B9237">
        <v>0</v>
      </c>
      <c r="C9237" t="e">
        <v>#N/A</v>
      </c>
    </row>
    <row r="9238" spans="1:3">
      <c r="A9238">
        <v>21102315</v>
      </c>
      <c r="B9238">
        <v>0</v>
      </c>
      <c r="C9238" t="e">
        <v>#N/A</v>
      </c>
    </row>
    <row r="9239" spans="1:3">
      <c r="A9239">
        <v>21102316</v>
      </c>
      <c r="B9239">
        <v>364.6</v>
      </c>
      <c r="C9239" t="e">
        <v>#N/A</v>
      </c>
    </row>
    <row r="9240" spans="1:3">
      <c r="A9240">
        <v>21402330</v>
      </c>
      <c r="B9240">
        <v>99</v>
      </c>
      <c r="C9240" t="e">
        <v>#N/A</v>
      </c>
    </row>
    <row r="9241" spans="1:3">
      <c r="A9241">
        <v>21202275</v>
      </c>
      <c r="B9241">
        <v>575.5</v>
      </c>
      <c r="C9241" t="e">
        <v>#N/A</v>
      </c>
    </row>
    <row r="9242" spans="1:3">
      <c r="A9242">
        <v>21302304</v>
      </c>
      <c r="B9242">
        <v>282.2</v>
      </c>
      <c r="C9242" t="e">
        <v>#N/A</v>
      </c>
    </row>
    <row r="9243" spans="1:3">
      <c r="A9243">
        <v>21102317</v>
      </c>
      <c r="B9243">
        <v>115.2</v>
      </c>
      <c r="C9243" t="e">
        <v>#N/A</v>
      </c>
    </row>
    <row r="9244" spans="1:3">
      <c r="A9244">
        <v>21402331</v>
      </c>
      <c r="B9244">
        <v>66</v>
      </c>
      <c r="C9244" t="e">
        <v>#N/A</v>
      </c>
    </row>
    <row r="9245" spans="1:3">
      <c r="A9245">
        <v>21202276</v>
      </c>
      <c r="B9245">
        <v>30</v>
      </c>
      <c r="C9245" t="e">
        <v>#N/A</v>
      </c>
    </row>
    <row r="9246" spans="1:3">
      <c r="A9246">
        <v>21302305</v>
      </c>
      <c r="B9246">
        <v>231</v>
      </c>
      <c r="C9246" t="e">
        <v>#N/A</v>
      </c>
    </row>
    <row r="9247" spans="1:3">
      <c r="A9247">
        <v>21102318</v>
      </c>
      <c r="B9247">
        <v>84.2</v>
      </c>
      <c r="C9247" t="e">
        <v>#N/A</v>
      </c>
    </row>
    <row r="9248" spans="1:3">
      <c r="A9248">
        <v>21402332</v>
      </c>
      <c r="B9248">
        <v>66.7</v>
      </c>
      <c r="C9248" t="e">
        <v>#N/A</v>
      </c>
    </row>
    <row r="9249" spans="1:3">
      <c r="A9249">
        <v>21202277</v>
      </c>
      <c r="B9249">
        <v>297</v>
      </c>
      <c r="C9249" t="e">
        <v>#N/A</v>
      </c>
    </row>
    <row r="9250" spans="1:3">
      <c r="A9250">
        <v>21302306</v>
      </c>
      <c r="B9250">
        <v>160</v>
      </c>
      <c r="C9250" t="e">
        <v>#N/A</v>
      </c>
    </row>
    <row r="9251" spans="1:3">
      <c r="A9251">
        <v>21102319</v>
      </c>
      <c r="B9251">
        <v>192.4</v>
      </c>
      <c r="C9251" t="e">
        <v>#N/A</v>
      </c>
    </row>
    <row r="9252" spans="1:3">
      <c r="A9252">
        <v>21202278</v>
      </c>
      <c r="B9252">
        <v>372.9</v>
      </c>
      <c r="C9252" t="e">
        <v>#N/A</v>
      </c>
    </row>
    <row r="9253" spans="1:3">
      <c r="A9253">
        <v>21402333</v>
      </c>
      <c r="B9253">
        <v>71.599999999999994</v>
      </c>
      <c r="C9253" t="e">
        <v>#N/A</v>
      </c>
    </row>
    <row r="9254" spans="1:3">
      <c r="A9254">
        <v>21102320</v>
      </c>
      <c r="B9254">
        <v>0</v>
      </c>
      <c r="C9254" t="e">
        <v>#N/A</v>
      </c>
    </row>
    <row r="9255" spans="1:3">
      <c r="A9255">
        <v>21302307</v>
      </c>
      <c r="B9255">
        <v>91.4</v>
      </c>
      <c r="C9255" t="e">
        <v>#N/A</v>
      </c>
    </row>
    <row r="9256" spans="1:3">
      <c r="A9256">
        <v>21202279</v>
      </c>
      <c r="B9256">
        <v>132</v>
      </c>
      <c r="C9256" t="e">
        <v>#N/A</v>
      </c>
    </row>
    <row r="9257" spans="1:3">
      <c r="A9257">
        <v>21402334</v>
      </c>
      <c r="B9257">
        <v>82.5</v>
      </c>
      <c r="C9257" t="e">
        <v>#N/A</v>
      </c>
    </row>
    <row r="9258" spans="1:3">
      <c r="A9258">
        <v>21102321</v>
      </c>
      <c r="B9258">
        <v>133.6</v>
      </c>
      <c r="C9258" t="e">
        <v>#N/A</v>
      </c>
    </row>
    <row r="9259" spans="1:3">
      <c r="A9259">
        <v>21302308</v>
      </c>
      <c r="B9259">
        <v>0</v>
      </c>
      <c r="C9259" t="e">
        <v>#N/A</v>
      </c>
    </row>
    <row r="9260" spans="1:3">
      <c r="A9260">
        <v>21202280</v>
      </c>
      <c r="B9260">
        <v>102.6</v>
      </c>
      <c r="C9260" t="e">
        <v>#N/A</v>
      </c>
    </row>
    <row r="9261" spans="1:3">
      <c r="A9261">
        <v>21102322</v>
      </c>
      <c r="B9261">
        <v>150.19999999999999</v>
      </c>
      <c r="C9261" t="e">
        <v>#N/A</v>
      </c>
    </row>
    <row r="9262" spans="1:3">
      <c r="A9262">
        <v>21402335</v>
      </c>
      <c r="B9262">
        <v>42.2</v>
      </c>
      <c r="C9262" t="e">
        <v>#N/A</v>
      </c>
    </row>
    <row r="9263" spans="1:3">
      <c r="A9263">
        <v>21302309</v>
      </c>
      <c r="B9263">
        <v>125.4</v>
      </c>
      <c r="C9263" t="e">
        <v>#N/A</v>
      </c>
    </row>
    <row r="9264" spans="1:3">
      <c r="A9264">
        <v>21202281</v>
      </c>
      <c r="B9264">
        <v>133.6</v>
      </c>
      <c r="C9264" t="e">
        <v>#N/A</v>
      </c>
    </row>
    <row r="9265" spans="1:3">
      <c r="A9265">
        <v>21402336</v>
      </c>
      <c r="B9265">
        <v>87.8</v>
      </c>
      <c r="C9265" t="e">
        <v>#N/A</v>
      </c>
    </row>
    <row r="9266" spans="1:3">
      <c r="A9266">
        <v>21102323</v>
      </c>
      <c r="B9266">
        <v>252.8</v>
      </c>
      <c r="C9266" t="e">
        <v>#N/A</v>
      </c>
    </row>
    <row r="9267" spans="1:3">
      <c r="A9267">
        <v>21202282</v>
      </c>
      <c r="B9267">
        <v>56.4</v>
      </c>
      <c r="C9267" t="e">
        <v>#N/A</v>
      </c>
    </row>
    <row r="9268" spans="1:3">
      <c r="A9268">
        <v>21302310</v>
      </c>
      <c r="B9268">
        <v>0</v>
      </c>
      <c r="C9268" t="e">
        <v>#N/A</v>
      </c>
    </row>
    <row r="9269" spans="1:3">
      <c r="A9269">
        <v>21102324</v>
      </c>
      <c r="B9269">
        <v>165</v>
      </c>
      <c r="C9269" t="e">
        <v>#N/A</v>
      </c>
    </row>
    <row r="9270" spans="1:3">
      <c r="A9270">
        <v>21402337</v>
      </c>
      <c r="B9270">
        <v>37</v>
      </c>
      <c r="C9270" t="e">
        <v>#N/A</v>
      </c>
    </row>
    <row r="9271" spans="1:3">
      <c r="A9271">
        <v>21202283</v>
      </c>
      <c r="B9271">
        <v>65.7</v>
      </c>
      <c r="C9271" t="e">
        <v>#N/A</v>
      </c>
    </row>
    <row r="9272" spans="1:3">
      <c r="A9272">
        <v>21302311</v>
      </c>
      <c r="B9272">
        <v>106.3</v>
      </c>
      <c r="C9272" t="e">
        <v>#N/A</v>
      </c>
    </row>
    <row r="9273" spans="1:3">
      <c r="A9273">
        <v>21102325</v>
      </c>
      <c r="B9273">
        <v>165</v>
      </c>
      <c r="C9273" t="e">
        <v>#N/A</v>
      </c>
    </row>
    <row r="9274" spans="1:3">
      <c r="A9274">
        <v>21402338</v>
      </c>
      <c r="B9274">
        <v>37.299999999999997</v>
      </c>
      <c r="C9274" t="e">
        <v>#N/A</v>
      </c>
    </row>
    <row r="9275" spans="1:3">
      <c r="A9275">
        <v>21202284</v>
      </c>
      <c r="B9275">
        <v>182.5</v>
      </c>
      <c r="C9275" t="e">
        <v>#N/A</v>
      </c>
    </row>
    <row r="9276" spans="1:3">
      <c r="A9276">
        <v>21302312</v>
      </c>
      <c r="B9276">
        <v>323.39999999999998</v>
      </c>
      <c r="C9276" t="e">
        <v>#N/A</v>
      </c>
    </row>
    <row r="9277" spans="1:3">
      <c r="A9277">
        <v>21102326</v>
      </c>
      <c r="B9277">
        <v>50.2</v>
      </c>
      <c r="C9277" t="e">
        <v>#N/A</v>
      </c>
    </row>
    <row r="9278" spans="1:3">
      <c r="A9278">
        <v>21202285</v>
      </c>
      <c r="B9278">
        <v>150.19999999999999</v>
      </c>
      <c r="C9278" t="e">
        <v>#N/A</v>
      </c>
    </row>
    <row r="9279" spans="1:3">
      <c r="A9279">
        <v>21402339</v>
      </c>
      <c r="B9279">
        <v>0</v>
      </c>
      <c r="C9279" t="e">
        <v>#N/A</v>
      </c>
    </row>
    <row r="9280" spans="1:3">
      <c r="A9280">
        <v>21302313</v>
      </c>
      <c r="B9280">
        <v>87.4</v>
      </c>
      <c r="C9280" t="e">
        <v>#N/A</v>
      </c>
    </row>
    <row r="9281" spans="1:3">
      <c r="A9281">
        <v>21102327</v>
      </c>
      <c r="B9281">
        <v>50.2</v>
      </c>
      <c r="C9281" t="e">
        <v>#N/A</v>
      </c>
    </row>
    <row r="9282" spans="1:3">
      <c r="A9282">
        <v>21202286</v>
      </c>
      <c r="B9282">
        <v>246.8</v>
      </c>
      <c r="C9282" t="e">
        <v>#N/A</v>
      </c>
    </row>
    <row r="9283" spans="1:3">
      <c r="A9283">
        <v>21302314</v>
      </c>
      <c r="B9283">
        <v>0</v>
      </c>
      <c r="C9283" t="e">
        <v>#N/A</v>
      </c>
    </row>
    <row r="9284" spans="1:3">
      <c r="A9284">
        <v>21402340</v>
      </c>
      <c r="B9284">
        <v>161</v>
      </c>
      <c r="C9284" t="e">
        <v>#N/A</v>
      </c>
    </row>
    <row r="9285" spans="1:3">
      <c r="A9285">
        <v>21102328</v>
      </c>
      <c r="B9285">
        <v>281.5</v>
      </c>
      <c r="C9285" t="e">
        <v>#N/A</v>
      </c>
    </row>
    <row r="9286" spans="1:3">
      <c r="A9286">
        <v>21402341</v>
      </c>
      <c r="B9286">
        <v>99</v>
      </c>
      <c r="C9286" t="e">
        <v>#N/A</v>
      </c>
    </row>
    <row r="9287" spans="1:3">
      <c r="A9287">
        <v>21202287</v>
      </c>
      <c r="B9287">
        <v>204.9</v>
      </c>
      <c r="C9287" t="e">
        <v>#N/A</v>
      </c>
    </row>
    <row r="9288" spans="1:3">
      <c r="A9288">
        <v>21302315</v>
      </c>
      <c r="B9288">
        <v>0</v>
      </c>
      <c r="C9288" t="e">
        <v>#N/A</v>
      </c>
    </row>
    <row r="9289" spans="1:3">
      <c r="A9289">
        <v>21102329</v>
      </c>
      <c r="B9289">
        <v>192.4</v>
      </c>
      <c r="C9289" t="e">
        <v>#N/A</v>
      </c>
    </row>
    <row r="9290" spans="1:3">
      <c r="A9290">
        <v>21402342</v>
      </c>
      <c r="B9290">
        <v>201.6</v>
      </c>
      <c r="C9290" t="e">
        <v>#N/A</v>
      </c>
    </row>
    <row r="9291" spans="1:3">
      <c r="A9291">
        <v>21302316</v>
      </c>
      <c r="B9291">
        <v>371.9</v>
      </c>
      <c r="C9291" t="e">
        <v>#N/A</v>
      </c>
    </row>
    <row r="9292" spans="1:3">
      <c r="A9292">
        <v>21202288</v>
      </c>
      <c r="B9292">
        <v>192.4</v>
      </c>
      <c r="C9292" t="e">
        <v>#N/A</v>
      </c>
    </row>
    <row r="9293" spans="1:3">
      <c r="A9293">
        <v>21402343</v>
      </c>
      <c r="B9293">
        <v>280.5</v>
      </c>
      <c r="C9293" t="e">
        <v>#N/A</v>
      </c>
    </row>
    <row r="9294" spans="1:3">
      <c r="A9294">
        <v>21102330</v>
      </c>
      <c r="B9294">
        <v>57.8</v>
      </c>
      <c r="C9294" t="e">
        <v>#N/A</v>
      </c>
    </row>
    <row r="9295" spans="1:3">
      <c r="A9295">
        <v>21302317</v>
      </c>
      <c r="B9295">
        <v>0</v>
      </c>
      <c r="C9295" t="e">
        <v>#N/A</v>
      </c>
    </row>
    <row r="9296" spans="1:3">
      <c r="A9296">
        <v>21202289</v>
      </c>
      <c r="B9296">
        <v>235.3</v>
      </c>
      <c r="C9296" t="e">
        <v>#N/A</v>
      </c>
    </row>
    <row r="9297" spans="1:3">
      <c r="A9297">
        <v>21102331</v>
      </c>
      <c r="B9297">
        <v>273.89999999999998</v>
      </c>
      <c r="C9297" t="e">
        <v>#N/A</v>
      </c>
    </row>
    <row r="9298" spans="1:3">
      <c r="A9298">
        <v>21402344</v>
      </c>
      <c r="B9298">
        <v>82.5</v>
      </c>
      <c r="C9298" t="e">
        <v>#N/A</v>
      </c>
    </row>
    <row r="9299" spans="1:3">
      <c r="A9299">
        <v>21202290</v>
      </c>
      <c r="B9299">
        <v>268.60000000000002</v>
      </c>
      <c r="C9299" t="e">
        <v>#N/A</v>
      </c>
    </row>
    <row r="9300" spans="1:3">
      <c r="A9300">
        <v>21302318</v>
      </c>
      <c r="B9300">
        <v>0</v>
      </c>
      <c r="C9300" t="e">
        <v>#N/A</v>
      </c>
    </row>
    <row r="9301" spans="1:3">
      <c r="A9301">
        <v>21402345</v>
      </c>
      <c r="B9301">
        <v>148.19999999999999</v>
      </c>
      <c r="C9301" t="e">
        <v>#N/A</v>
      </c>
    </row>
    <row r="9302" spans="1:3">
      <c r="A9302">
        <v>21102332</v>
      </c>
      <c r="B9302">
        <v>82.5</v>
      </c>
      <c r="C9302" t="e">
        <v>#N/A</v>
      </c>
    </row>
    <row r="9303" spans="1:3">
      <c r="A9303">
        <v>21302319</v>
      </c>
      <c r="B9303">
        <v>249.2</v>
      </c>
      <c r="C9303" t="e">
        <v>#N/A</v>
      </c>
    </row>
    <row r="9304" spans="1:3">
      <c r="A9304">
        <v>21202291</v>
      </c>
      <c r="B9304">
        <v>181.5</v>
      </c>
      <c r="C9304" t="e">
        <v>#N/A</v>
      </c>
    </row>
    <row r="9305" spans="1:3">
      <c r="A9305">
        <v>21402346</v>
      </c>
      <c r="B9305">
        <v>218.1</v>
      </c>
      <c r="C9305" t="e">
        <v>#N/A</v>
      </c>
    </row>
    <row r="9306" spans="1:3">
      <c r="A9306">
        <v>21102333</v>
      </c>
      <c r="B9306">
        <v>183.2</v>
      </c>
      <c r="C9306" t="e">
        <v>#N/A</v>
      </c>
    </row>
    <row r="9307" spans="1:3">
      <c r="A9307">
        <v>21302320</v>
      </c>
      <c r="B9307">
        <v>99</v>
      </c>
      <c r="C9307" t="e">
        <v>#N/A</v>
      </c>
    </row>
    <row r="9308" spans="1:3">
      <c r="A9308">
        <v>21202292</v>
      </c>
      <c r="B9308">
        <v>33.700000000000003</v>
      </c>
      <c r="C9308" t="e">
        <v>#N/A</v>
      </c>
    </row>
    <row r="9309" spans="1:3">
      <c r="A9309">
        <v>21102334</v>
      </c>
      <c r="B9309">
        <v>250.5</v>
      </c>
      <c r="C9309" t="e">
        <v>#N/A</v>
      </c>
    </row>
    <row r="9310" spans="1:3">
      <c r="A9310">
        <v>21702321</v>
      </c>
      <c r="C9310" t="e">
        <v>#N/A</v>
      </c>
    </row>
    <row r="9311" spans="1:3">
      <c r="A9311">
        <v>21402347</v>
      </c>
      <c r="B9311">
        <v>132</v>
      </c>
      <c r="C9311" t="e">
        <v>#N/A</v>
      </c>
    </row>
    <row r="9312" spans="1:3">
      <c r="A9312">
        <v>21202293</v>
      </c>
      <c r="B9312">
        <v>165</v>
      </c>
      <c r="C9312" t="e">
        <v>#N/A</v>
      </c>
    </row>
    <row r="9313" spans="1:3">
      <c r="A9313">
        <v>21102335</v>
      </c>
      <c r="B9313">
        <v>142.19999999999999</v>
      </c>
      <c r="C9313" t="e">
        <v>#N/A</v>
      </c>
    </row>
    <row r="9314" spans="1:3">
      <c r="A9314">
        <v>21402348</v>
      </c>
      <c r="B9314">
        <v>33</v>
      </c>
      <c r="C9314" t="e">
        <v>#N/A</v>
      </c>
    </row>
    <row r="9315" spans="1:3">
      <c r="A9315">
        <v>21202294</v>
      </c>
      <c r="B9315">
        <v>50.2</v>
      </c>
      <c r="C9315" t="e">
        <v>#N/A</v>
      </c>
    </row>
    <row r="9316" spans="1:3">
      <c r="A9316">
        <v>21302321</v>
      </c>
      <c r="B9316">
        <v>18.2</v>
      </c>
      <c r="C9316" t="e">
        <v>#N/A</v>
      </c>
    </row>
    <row r="9317" spans="1:3">
      <c r="A9317">
        <v>21102336</v>
      </c>
      <c r="B9317">
        <v>168.3</v>
      </c>
      <c r="C9317" t="e">
        <v>#N/A</v>
      </c>
    </row>
    <row r="9318" spans="1:3">
      <c r="A9318">
        <v>21202295</v>
      </c>
      <c r="B9318">
        <v>155.1</v>
      </c>
      <c r="C9318" t="e">
        <v>#N/A</v>
      </c>
    </row>
    <row r="9319" spans="1:3">
      <c r="A9319">
        <v>21402349</v>
      </c>
      <c r="B9319">
        <v>29.7</v>
      </c>
      <c r="C9319" t="e">
        <v>#N/A</v>
      </c>
    </row>
    <row r="9320" spans="1:3">
      <c r="A9320">
        <v>21302322</v>
      </c>
      <c r="B9320">
        <v>49.5</v>
      </c>
      <c r="C9320" t="e">
        <v>#N/A</v>
      </c>
    </row>
    <row r="9321" spans="1:3">
      <c r="A9321">
        <v>21102337</v>
      </c>
      <c r="B9321">
        <v>56.1</v>
      </c>
      <c r="C9321" t="e">
        <v>#N/A</v>
      </c>
    </row>
    <row r="9322" spans="1:3">
      <c r="A9322">
        <v>21402350</v>
      </c>
      <c r="B9322">
        <v>49.5</v>
      </c>
      <c r="C9322" t="e">
        <v>#N/A</v>
      </c>
    </row>
    <row r="9323" spans="1:3">
      <c r="A9323">
        <v>21202296</v>
      </c>
      <c r="B9323">
        <v>262.39999999999998</v>
      </c>
      <c r="C9323" t="e">
        <v>#N/A</v>
      </c>
    </row>
    <row r="9324" spans="1:3">
      <c r="A9324">
        <v>21302323</v>
      </c>
      <c r="B9324">
        <v>43.9</v>
      </c>
      <c r="C9324" t="e">
        <v>#N/A</v>
      </c>
    </row>
    <row r="9325" spans="1:3">
      <c r="A9325">
        <v>21102338</v>
      </c>
      <c r="B9325">
        <v>137.30000000000001</v>
      </c>
      <c r="C9325" t="e">
        <v>#N/A</v>
      </c>
    </row>
    <row r="9326" spans="1:3">
      <c r="A9326">
        <v>21402351</v>
      </c>
      <c r="B9326">
        <v>220.4</v>
      </c>
      <c r="C9326" t="e">
        <v>#N/A</v>
      </c>
    </row>
    <row r="9327" spans="1:3">
      <c r="A9327">
        <v>21202297</v>
      </c>
      <c r="B9327">
        <v>66</v>
      </c>
      <c r="C9327" t="e">
        <v>#N/A</v>
      </c>
    </row>
    <row r="9328" spans="1:3">
      <c r="A9328">
        <v>21302324</v>
      </c>
      <c r="B9328">
        <v>198</v>
      </c>
      <c r="C9328" t="e">
        <v>#N/A</v>
      </c>
    </row>
    <row r="9329" spans="1:3">
      <c r="A9329">
        <v>21402352</v>
      </c>
      <c r="B9329">
        <v>225.4</v>
      </c>
      <c r="C9329" t="e">
        <v>#N/A</v>
      </c>
    </row>
    <row r="9330" spans="1:3">
      <c r="A9330">
        <v>21102339</v>
      </c>
      <c r="B9330">
        <v>92.1</v>
      </c>
      <c r="C9330" t="e">
        <v>#N/A</v>
      </c>
    </row>
    <row r="9331" spans="1:3">
      <c r="A9331">
        <v>21202298</v>
      </c>
      <c r="B9331">
        <v>238.3</v>
      </c>
      <c r="C9331" t="e">
        <v>#N/A</v>
      </c>
    </row>
    <row r="9332" spans="1:3">
      <c r="A9332">
        <v>21302325</v>
      </c>
      <c r="B9332">
        <v>99</v>
      </c>
      <c r="C9332" t="e">
        <v>#N/A</v>
      </c>
    </row>
    <row r="9333" spans="1:3">
      <c r="A9333">
        <v>21102340</v>
      </c>
      <c r="B9333">
        <v>36</v>
      </c>
      <c r="C9333" t="e">
        <v>#N/A</v>
      </c>
    </row>
    <row r="9334" spans="1:3">
      <c r="A9334">
        <v>21402353</v>
      </c>
      <c r="B9334">
        <v>72.599999999999994</v>
      </c>
      <c r="C9334" t="e">
        <v>#N/A</v>
      </c>
    </row>
    <row r="9335" spans="1:3">
      <c r="A9335">
        <v>21202299</v>
      </c>
      <c r="B9335">
        <v>148.5</v>
      </c>
      <c r="C9335" t="e">
        <v>#N/A</v>
      </c>
    </row>
    <row r="9336" spans="1:3">
      <c r="A9336">
        <v>21302326</v>
      </c>
      <c r="B9336">
        <v>66.7</v>
      </c>
      <c r="C9336" t="e">
        <v>#N/A</v>
      </c>
    </row>
    <row r="9337" spans="1:3">
      <c r="A9337">
        <v>21102341</v>
      </c>
      <c r="B9337">
        <v>89.1</v>
      </c>
      <c r="C9337" t="e">
        <v>#N/A</v>
      </c>
    </row>
    <row r="9338" spans="1:3">
      <c r="A9338">
        <v>21402354</v>
      </c>
      <c r="B9338">
        <v>127</v>
      </c>
      <c r="C9338" t="e">
        <v>#N/A</v>
      </c>
    </row>
    <row r="9339" spans="1:3">
      <c r="A9339">
        <v>21202300</v>
      </c>
      <c r="B9339">
        <v>66</v>
      </c>
      <c r="C9339" t="e">
        <v>#N/A</v>
      </c>
    </row>
    <row r="9340" spans="1:3">
      <c r="A9340">
        <v>21302327</v>
      </c>
      <c r="B9340">
        <v>122.8</v>
      </c>
      <c r="C9340" t="e">
        <v>#N/A</v>
      </c>
    </row>
    <row r="9341" spans="1:3">
      <c r="A9341">
        <v>21102342</v>
      </c>
      <c r="B9341">
        <v>107.2</v>
      </c>
      <c r="C9341" t="e">
        <v>#N/A</v>
      </c>
    </row>
    <row r="9342" spans="1:3">
      <c r="A9342">
        <v>21202301</v>
      </c>
      <c r="B9342">
        <v>115.5</v>
      </c>
      <c r="C9342" t="e">
        <v>#N/A</v>
      </c>
    </row>
    <row r="9343" spans="1:3">
      <c r="A9343">
        <v>21402355</v>
      </c>
      <c r="B9343">
        <v>51.2</v>
      </c>
      <c r="C9343" t="e">
        <v>#N/A</v>
      </c>
    </row>
    <row r="9344" spans="1:3">
      <c r="A9344">
        <v>21302328</v>
      </c>
      <c r="B9344">
        <v>148.19999999999999</v>
      </c>
      <c r="C9344" t="e">
        <v>#N/A</v>
      </c>
    </row>
    <row r="9345" spans="1:3">
      <c r="A9345">
        <v>21202302</v>
      </c>
      <c r="B9345">
        <v>133.6</v>
      </c>
      <c r="C9345" t="e">
        <v>#N/A</v>
      </c>
    </row>
    <row r="9346" spans="1:3">
      <c r="A9346">
        <v>21102343</v>
      </c>
      <c r="B9346">
        <v>133.30000000000001</v>
      </c>
      <c r="C9346" t="e">
        <v>#N/A</v>
      </c>
    </row>
    <row r="9347" spans="1:3">
      <c r="A9347">
        <v>21402356</v>
      </c>
      <c r="B9347">
        <v>0</v>
      </c>
      <c r="C9347" t="e">
        <v>#N/A</v>
      </c>
    </row>
    <row r="9348" spans="1:3">
      <c r="A9348">
        <v>21302329</v>
      </c>
      <c r="B9348">
        <v>181.8</v>
      </c>
      <c r="C9348" t="e">
        <v>#N/A</v>
      </c>
    </row>
    <row r="9349" spans="1:3">
      <c r="A9349">
        <v>21102344</v>
      </c>
      <c r="B9349">
        <v>117.2</v>
      </c>
      <c r="C9349" t="e">
        <v>#N/A</v>
      </c>
    </row>
    <row r="9350" spans="1:3">
      <c r="A9350">
        <v>21402357</v>
      </c>
      <c r="B9350">
        <v>21.8</v>
      </c>
      <c r="C9350" t="e">
        <v>#N/A</v>
      </c>
    </row>
    <row r="9351" spans="1:3">
      <c r="A9351">
        <v>21202303</v>
      </c>
      <c r="B9351">
        <v>0</v>
      </c>
      <c r="C9351" t="e">
        <v>#N/A</v>
      </c>
    </row>
    <row r="9352" spans="1:3">
      <c r="A9352">
        <v>21302330</v>
      </c>
      <c r="B9352">
        <v>103</v>
      </c>
      <c r="C9352" t="e">
        <v>#N/A</v>
      </c>
    </row>
    <row r="9353" spans="1:3">
      <c r="A9353">
        <v>21102345</v>
      </c>
      <c r="B9353">
        <v>109.9</v>
      </c>
      <c r="C9353" t="e">
        <v>#N/A</v>
      </c>
    </row>
    <row r="9354" spans="1:3">
      <c r="A9354">
        <v>21402358</v>
      </c>
      <c r="B9354">
        <v>107.6</v>
      </c>
      <c r="C9354" t="e">
        <v>#N/A</v>
      </c>
    </row>
    <row r="9355" spans="1:3">
      <c r="A9355">
        <v>21202304</v>
      </c>
      <c r="B9355">
        <v>73.900000000000006</v>
      </c>
      <c r="C9355" t="e">
        <v>#N/A</v>
      </c>
    </row>
    <row r="9356" spans="1:3">
      <c r="A9356">
        <v>21302331</v>
      </c>
      <c r="B9356">
        <v>104</v>
      </c>
      <c r="C9356" t="e">
        <v>#N/A</v>
      </c>
    </row>
    <row r="9357" spans="1:3">
      <c r="A9357">
        <v>21102346</v>
      </c>
      <c r="B9357">
        <v>172.3</v>
      </c>
      <c r="C9357" t="e">
        <v>#N/A</v>
      </c>
    </row>
    <row r="9358" spans="1:3">
      <c r="A9358">
        <v>21202305</v>
      </c>
      <c r="B9358">
        <v>201.3</v>
      </c>
      <c r="C9358" t="e">
        <v>#N/A</v>
      </c>
    </row>
    <row r="9359" spans="1:3">
      <c r="A9359">
        <v>21402359</v>
      </c>
      <c r="B9359">
        <v>0</v>
      </c>
      <c r="C9359" t="e">
        <v>#N/A</v>
      </c>
    </row>
    <row r="9360" spans="1:3">
      <c r="A9360">
        <v>21302332</v>
      </c>
      <c r="B9360">
        <v>99</v>
      </c>
      <c r="C9360" t="e">
        <v>#N/A</v>
      </c>
    </row>
    <row r="9361" spans="1:3">
      <c r="A9361">
        <v>21102347</v>
      </c>
      <c r="B9361">
        <v>150.19999999999999</v>
      </c>
      <c r="C9361" t="e">
        <v>#N/A</v>
      </c>
    </row>
    <row r="9362" spans="1:3">
      <c r="A9362">
        <v>21202306</v>
      </c>
      <c r="B9362">
        <v>104</v>
      </c>
      <c r="C9362" t="e">
        <v>#N/A</v>
      </c>
    </row>
    <row r="9363" spans="1:3">
      <c r="A9363">
        <v>21402360</v>
      </c>
      <c r="B9363">
        <v>51.2</v>
      </c>
      <c r="C9363" t="e">
        <v>#N/A</v>
      </c>
    </row>
    <row r="9364" spans="1:3">
      <c r="A9364">
        <v>21302333</v>
      </c>
      <c r="B9364">
        <v>272.89999999999998</v>
      </c>
      <c r="C9364" t="e">
        <v>#N/A</v>
      </c>
    </row>
    <row r="9365" spans="1:3">
      <c r="A9365">
        <v>21102348</v>
      </c>
      <c r="B9365">
        <v>51.8</v>
      </c>
      <c r="C9365" t="e">
        <v>#N/A</v>
      </c>
    </row>
    <row r="9366" spans="1:3">
      <c r="A9366">
        <v>21202307</v>
      </c>
      <c r="B9366">
        <v>237.9</v>
      </c>
      <c r="C9366" t="e">
        <v>#N/A</v>
      </c>
    </row>
    <row r="9367" spans="1:3">
      <c r="A9367">
        <v>21402361</v>
      </c>
      <c r="B9367">
        <v>82.5</v>
      </c>
      <c r="C9367" t="e">
        <v>#N/A</v>
      </c>
    </row>
    <row r="9368" spans="1:3">
      <c r="A9368">
        <v>21302334</v>
      </c>
      <c r="B9368">
        <v>35.299999999999997</v>
      </c>
      <c r="C9368" t="e">
        <v>#N/A</v>
      </c>
    </row>
    <row r="9369" spans="1:3">
      <c r="A9369">
        <v>21102349</v>
      </c>
      <c r="B9369">
        <v>202.3</v>
      </c>
      <c r="C9369" t="e">
        <v>#N/A</v>
      </c>
    </row>
    <row r="9370" spans="1:3">
      <c r="A9370">
        <v>21202308</v>
      </c>
      <c r="B9370">
        <v>51.8</v>
      </c>
      <c r="C9370" t="e">
        <v>#N/A</v>
      </c>
    </row>
    <row r="9371" spans="1:3">
      <c r="A9371">
        <v>21402362</v>
      </c>
      <c r="B9371">
        <v>165</v>
      </c>
      <c r="C9371" t="e">
        <v>#N/A</v>
      </c>
    </row>
    <row r="9372" spans="1:3">
      <c r="A9372">
        <v>21102350</v>
      </c>
      <c r="B9372">
        <v>181.5</v>
      </c>
      <c r="C9372" t="e">
        <v>#N/A</v>
      </c>
    </row>
    <row r="9373" spans="1:3">
      <c r="A9373">
        <v>21302335</v>
      </c>
      <c r="B9373">
        <v>231</v>
      </c>
      <c r="C9373" t="e">
        <v>#N/A</v>
      </c>
    </row>
    <row r="9374" spans="1:3">
      <c r="A9374">
        <v>21202309</v>
      </c>
      <c r="B9374">
        <v>132</v>
      </c>
      <c r="C9374" t="e">
        <v>#N/A</v>
      </c>
    </row>
    <row r="9375" spans="1:3">
      <c r="A9375">
        <v>21402363</v>
      </c>
      <c r="B9375">
        <v>0</v>
      </c>
      <c r="C9375" t="e">
        <v>#N/A</v>
      </c>
    </row>
    <row r="9376" spans="1:3">
      <c r="A9376">
        <v>21102351</v>
      </c>
      <c r="B9376">
        <v>198</v>
      </c>
      <c r="C9376" t="e">
        <v>#N/A</v>
      </c>
    </row>
    <row r="9377" spans="1:3">
      <c r="A9377">
        <v>21302336</v>
      </c>
      <c r="B9377">
        <v>165</v>
      </c>
      <c r="C9377" t="e">
        <v>#N/A</v>
      </c>
    </row>
    <row r="9378" spans="1:3">
      <c r="A9378">
        <v>21202310</v>
      </c>
      <c r="B9378">
        <v>50.2</v>
      </c>
      <c r="C9378" t="e">
        <v>#N/A</v>
      </c>
    </row>
    <row r="9379" spans="1:3">
      <c r="A9379">
        <v>21402364</v>
      </c>
      <c r="B9379">
        <v>165</v>
      </c>
      <c r="C9379" t="e">
        <v>#N/A</v>
      </c>
    </row>
    <row r="9380" spans="1:3">
      <c r="A9380">
        <v>21102352</v>
      </c>
      <c r="B9380">
        <v>263.7</v>
      </c>
      <c r="C9380" t="e">
        <v>#N/A</v>
      </c>
    </row>
    <row r="9381" spans="1:3">
      <c r="A9381">
        <v>21302337</v>
      </c>
      <c r="B9381">
        <v>247.5</v>
      </c>
      <c r="C9381" t="e">
        <v>#N/A</v>
      </c>
    </row>
    <row r="9382" spans="1:3">
      <c r="A9382">
        <v>21202311</v>
      </c>
      <c r="B9382">
        <v>317.10000000000002</v>
      </c>
      <c r="C9382" t="e">
        <v>#N/A</v>
      </c>
    </row>
    <row r="9383" spans="1:3">
      <c r="A9383">
        <v>21402365</v>
      </c>
      <c r="B9383">
        <v>0</v>
      </c>
      <c r="C9383" t="e">
        <v>#N/A</v>
      </c>
    </row>
    <row r="9384" spans="1:3">
      <c r="A9384">
        <v>21102353</v>
      </c>
      <c r="B9384">
        <v>48.5</v>
      </c>
      <c r="C9384" t="e">
        <v>#N/A</v>
      </c>
    </row>
    <row r="9385" spans="1:3">
      <c r="A9385">
        <v>21302338</v>
      </c>
      <c r="B9385">
        <v>348.2</v>
      </c>
      <c r="C9385" t="e">
        <v>#N/A</v>
      </c>
    </row>
    <row r="9386" spans="1:3">
      <c r="A9386">
        <v>21202312</v>
      </c>
      <c r="B9386">
        <v>445.5</v>
      </c>
      <c r="C9386" t="e">
        <v>#N/A</v>
      </c>
    </row>
    <row r="9387" spans="1:3">
      <c r="A9387">
        <v>21402366</v>
      </c>
      <c r="B9387">
        <v>115.5</v>
      </c>
      <c r="C9387" t="e">
        <v>#N/A</v>
      </c>
    </row>
    <row r="9388" spans="1:3">
      <c r="A9388">
        <v>21102354</v>
      </c>
      <c r="B9388">
        <v>165</v>
      </c>
      <c r="C9388" t="e">
        <v>#N/A</v>
      </c>
    </row>
    <row r="9389" spans="1:3">
      <c r="A9389">
        <v>21302339</v>
      </c>
      <c r="B9389">
        <v>181.5</v>
      </c>
      <c r="C9389" t="e">
        <v>#N/A</v>
      </c>
    </row>
    <row r="9390" spans="1:3">
      <c r="A9390">
        <v>21202313</v>
      </c>
      <c r="B9390">
        <v>51.8</v>
      </c>
      <c r="C9390" t="e">
        <v>#N/A</v>
      </c>
    </row>
    <row r="9391" spans="1:3">
      <c r="A9391">
        <v>21402367</v>
      </c>
      <c r="B9391">
        <v>109.9</v>
      </c>
      <c r="C9391" t="e">
        <v>#N/A</v>
      </c>
    </row>
    <row r="9392" spans="1:3">
      <c r="A9392">
        <v>21102355</v>
      </c>
      <c r="B9392">
        <v>165</v>
      </c>
      <c r="C9392" t="e">
        <v>#N/A</v>
      </c>
    </row>
    <row r="9393" spans="1:3">
      <c r="A9393">
        <v>21302340</v>
      </c>
      <c r="B9393">
        <v>157.4</v>
      </c>
      <c r="C9393" t="e">
        <v>#N/A</v>
      </c>
    </row>
    <row r="9394" spans="1:3">
      <c r="A9394">
        <v>21202314</v>
      </c>
      <c r="B9394">
        <v>189.8</v>
      </c>
      <c r="C9394" t="e">
        <v>#N/A</v>
      </c>
    </row>
    <row r="9395" spans="1:3">
      <c r="A9395">
        <v>21402368</v>
      </c>
      <c r="B9395">
        <v>65.3</v>
      </c>
      <c r="C9395" t="e">
        <v>#N/A</v>
      </c>
    </row>
    <row r="9396" spans="1:3">
      <c r="A9396">
        <v>21102356</v>
      </c>
      <c r="B9396">
        <v>271.3</v>
      </c>
      <c r="C9396" t="e">
        <v>#N/A</v>
      </c>
    </row>
    <row r="9397" spans="1:3">
      <c r="A9397">
        <v>21302341</v>
      </c>
      <c r="B9397">
        <v>240.9</v>
      </c>
      <c r="C9397" t="e">
        <v>#N/A</v>
      </c>
    </row>
    <row r="9398" spans="1:3">
      <c r="A9398">
        <v>21202315</v>
      </c>
      <c r="B9398">
        <v>189.8</v>
      </c>
      <c r="C9398" t="e">
        <v>#N/A</v>
      </c>
    </row>
    <row r="9399" spans="1:3">
      <c r="A9399">
        <v>21402369</v>
      </c>
      <c r="B9399">
        <v>26.4</v>
      </c>
      <c r="C9399" t="e">
        <v>#N/A</v>
      </c>
    </row>
    <row r="9400" spans="1:3">
      <c r="A9400">
        <v>21302342</v>
      </c>
      <c r="B9400">
        <v>223.1</v>
      </c>
      <c r="C9400" t="e">
        <v>#N/A</v>
      </c>
    </row>
    <row r="9401" spans="1:3">
      <c r="A9401">
        <v>21102357</v>
      </c>
      <c r="B9401">
        <v>434</v>
      </c>
      <c r="C9401" t="e">
        <v>#N/A</v>
      </c>
    </row>
    <row r="9402" spans="1:3">
      <c r="A9402">
        <v>21402370</v>
      </c>
      <c r="B9402">
        <v>87.8</v>
      </c>
      <c r="C9402" t="e">
        <v>#N/A</v>
      </c>
    </row>
    <row r="9403" spans="1:3">
      <c r="A9403">
        <v>21202316</v>
      </c>
      <c r="B9403">
        <v>0</v>
      </c>
      <c r="C9403" t="e">
        <v>#N/A</v>
      </c>
    </row>
    <row r="9404" spans="1:3">
      <c r="A9404">
        <v>21302343</v>
      </c>
      <c r="B9404">
        <v>192.4</v>
      </c>
      <c r="C9404" t="e">
        <v>#N/A</v>
      </c>
    </row>
    <row r="9405" spans="1:3">
      <c r="A9405">
        <v>21102358</v>
      </c>
      <c r="B9405">
        <v>231</v>
      </c>
      <c r="C9405" t="e">
        <v>#N/A</v>
      </c>
    </row>
    <row r="9406" spans="1:3">
      <c r="A9406">
        <v>21402371</v>
      </c>
      <c r="B9406">
        <v>34.299999999999997</v>
      </c>
      <c r="C9406" t="e">
        <v>#N/A</v>
      </c>
    </row>
    <row r="9407" spans="1:3">
      <c r="A9407">
        <v>21202317</v>
      </c>
      <c r="B9407">
        <v>0</v>
      </c>
      <c r="C9407" t="e">
        <v>#N/A</v>
      </c>
    </row>
    <row r="9408" spans="1:3">
      <c r="A9408">
        <v>21302344</v>
      </c>
      <c r="B9408">
        <v>278.5</v>
      </c>
      <c r="C9408" t="e">
        <v>#N/A</v>
      </c>
    </row>
    <row r="9409" spans="1:3">
      <c r="A9409">
        <v>21102359</v>
      </c>
      <c r="B9409">
        <v>358</v>
      </c>
      <c r="C9409" t="e">
        <v>#N/A</v>
      </c>
    </row>
    <row r="9410" spans="1:3">
      <c r="A9410">
        <v>21402372</v>
      </c>
      <c r="B9410">
        <v>46.5</v>
      </c>
      <c r="C9410" t="e">
        <v>#N/A</v>
      </c>
    </row>
    <row r="9411" spans="1:3">
      <c r="A9411">
        <v>21202318</v>
      </c>
      <c r="B9411">
        <v>454.4</v>
      </c>
      <c r="C9411" t="e">
        <v>#N/A</v>
      </c>
    </row>
    <row r="9412" spans="1:3">
      <c r="A9412">
        <v>21302345</v>
      </c>
      <c r="B9412">
        <v>203</v>
      </c>
      <c r="C9412" t="e">
        <v>#N/A</v>
      </c>
    </row>
    <row r="9413" spans="1:3">
      <c r="A9413">
        <v>21102360</v>
      </c>
      <c r="B9413">
        <v>335</v>
      </c>
      <c r="C9413" t="e">
        <v>#N/A</v>
      </c>
    </row>
    <row r="9414" spans="1:3">
      <c r="A9414">
        <v>21402373</v>
      </c>
      <c r="B9414">
        <v>73.3</v>
      </c>
      <c r="C9414" t="e">
        <v>#N/A</v>
      </c>
    </row>
    <row r="9415" spans="1:3">
      <c r="A9415">
        <v>21202319</v>
      </c>
      <c r="B9415">
        <v>0</v>
      </c>
      <c r="C9415" t="e">
        <v>#N/A</v>
      </c>
    </row>
    <row r="9416" spans="1:3">
      <c r="A9416">
        <v>21302346</v>
      </c>
      <c r="B9416">
        <v>165</v>
      </c>
      <c r="C9416" t="e">
        <v>#N/A</v>
      </c>
    </row>
    <row r="9417" spans="1:3">
      <c r="A9417">
        <v>21102361</v>
      </c>
      <c r="B9417">
        <v>408.5</v>
      </c>
      <c r="C9417" t="e">
        <v>#N/A</v>
      </c>
    </row>
    <row r="9418" spans="1:3">
      <c r="A9418">
        <v>21402374</v>
      </c>
      <c r="B9418">
        <v>0</v>
      </c>
      <c r="C9418" t="e">
        <v>#N/A</v>
      </c>
    </row>
    <row r="9419" spans="1:3">
      <c r="A9419">
        <v>21202320</v>
      </c>
      <c r="B9419">
        <v>183.2</v>
      </c>
      <c r="C9419" t="e">
        <v>#N/A</v>
      </c>
    </row>
    <row r="9420" spans="1:3">
      <c r="A9420">
        <v>21302347</v>
      </c>
      <c r="B9420">
        <v>43.6</v>
      </c>
      <c r="C9420" t="e">
        <v>#N/A</v>
      </c>
    </row>
    <row r="9421" spans="1:3">
      <c r="A9421">
        <v>21102362</v>
      </c>
      <c r="B9421">
        <v>135.6</v>
      </c>
      <c r="C9421" t="e">
        <v>#N/A</v>
      </c>
    </row>
    <row r="9422" spans="1:3">
      <c r="A9422">
        <v>21402375</v>
      </c>
      <c r="B9422">
        <v>54.8</v>
      </c>
      <c r="C9422" t="e">
        <v>#N/A</v>
      </c>
    </row>
    <row r="9423" spans="1:3">
      <c r="A9423">
        <v>21202321</v>
      </c>
      <c r="B9423">
        <v>0</v>
      </c>
      <c r="C9423" t="e">
        <v>#N/A</v>
      </c>
    </row>
    <row r="9424" spans="1:3">
      <c r="A9424">
        <v>21302348</v>
      </c>
      <c r="B9424">
        <v>181.5</v>
      </c>
      <c r="C9424" t="e">
        <v>#N/A</v>
      </c>
    </row>
    <row r="9425" spans="1:3">
      <c r="A9425">
        <v>21102363</v>
      </c>
      <c r="B9425">
        <v>467.6</v>
      </c>
      <c r="C9425" t="e">
        <v>#N/A</v>
      </c>
    </row>
    <row r="9426" spans="1:3">
      <c r="A9426">
        <v>21402376</v>
      </c>
      <c r="B9426">
        <v>24.8</v>
      </c>
      <c r="C9426" t="e">
        <v>#N/A</v>
      </c>
    </row>
    <row r="9427" spans="1:3">
      <c r="A9427">
        <v>21202322</v>
      </c>
      <c r="B9427">
        <v>66</v>
      </c>
      <c r="C9427" t="e">
        <v>#N/A</v>
      </c>
    </row>
    <row r="9428" spans="1:3">
      <c r="A9428">
        <v>21302349</v>
      </c>
      <c r="B9428">
        <v>645.5</v>
      </c>
      <c r="C9428" t="e">
        <v>#N/A</v>
      </c>
    </row>
    <row r="9429" spans="1:3">
      <c r="A9429">
        <v>21102364</v>
      </c>
      <c r="B9429">
        <v>158.4</v>
      </c>
      <c r="C9429" t="e">
        <v>#N/A</v>
      </c>
    </row>
    <row r="9430" spans="1:3">
      <c r="A9430">
        <v>21402377</v>
      </c>
      <c r="B9430">
        <v>23.1</v>
      </c>
      <c r="C9430" t="e">
        <v>#N/A</v>
      </c>
    </row>
    <row r="9431" spans="1:3">
      <c r="A9431">
        <v>21202323</v>
      </c>
      <c r="B9431">
        <v>82.5</v>
      </c>
      <c r="C9431" t="e">
        <v>#N/A</v>
      </c>
    </row>
    <row r="9432" spans="1:3">
      <c r="A9432">
        <v>21402378</v>
      </c>
      <c r="B9432">
        <v>87.8</v>
      </c>
      <c r="C9432" t="e">
        <v>#N/A</v>
      </c>
    </row>
    <row r="9433" spans="1:3">
      <c r="A9433">
        <v>21102365</v>
      </c>
      <c r="B9433">
        <v>153.80000000000001</v>
      </c>
      <c r="C9433" t="e">
        <v>#N/A</v>
      </c>
    </row>
    <row r="9434" spans="1:3">
      <c r="A9434">
        <v>21202324</v>
      </c>
      <c r="B9434">
        <v>84.2</v>
      </c>
      <c r="C9434" t="e">
        <v>#N/A</v>
      </c>
    </row>
    <row r="9435" spans="1:3">
      <c r="A9435">
        <v>21402379</v>
      </c>
      <c r="B9435">
        <v>18.2</v>
      </c>
      <c r="C9435" t="e">
        <v>#N/A</v>
      </c>
    </row>
    <row r="9436" spans="1:3">
      <c r="A9436">
        <v>21102366</v>
      </c>
      <c r="B9436">
        <v>226</v>
      </c>
      <c r="C9436" t="e">
        <v>#N/A</v>
      </c>
    </row>
    <row r="9437" spans="1:3">
      <c r="A9437">
        <v>21202325</v>
      </c>
      <c r="B9437">
        <v>100.6</v>
      </c>
      <c r="C9437" t="e">
        <v>#N/A</v>
      </c>
    </row>
    <row r="9438" spans="1:3">
      <c r="A9438">
        <v>21102367</v>
      </c>
      <c r="B9438">
        <v>117.8</v>
      </c>
      <c r="C9438" t="e">
        <v>#N/A</v>
      </c>
    </row>
    <row r="9439" spans="1:3">
      <c r="A9439">
        <v>21402380</v>
      </c>
      <c r="C9439" t="e">
        <v>#N/A</v>
      </c>
    </row>
    <row r="9440" spans="1:3">
      <c r="A9440">
        <v>21202326</v>
      </c>
      <c r="B9440">
        <v>51.8</v>
      </c>
      <c r="C9440" t="e">
        <v>#N/A</v>
      </c>
    </row>
    <row r="9441" spans="1:3">
      <c r="A9441">
        <v>21102368</v>
      </c>
      <c r="B9441">
        <v>41.9</v>
      </c>
      <c r="C9441" t="e">
        <v>#N/A</v>
      </c>
    </row>
    <row r="9442" spans="1:3">
      <c r="A9442">
        <v>21402381</v>
      </c>
      <c r="B9442">
        <v>49.5</v>
      </c>
      <c r="C9442" t="e">
        <v>#N/A</v>
      </c>
    </row>
    <row r="9443" spans="1:3">
      <c r="A9443">
        <v>21202327</v>
      </c>
      <c r="B9443">
        <v>100.3</v>
      </c>
      <c r="C9443" t="e">
        <v>#N/A</v>
      </c>
    </row>
    <row r="9444" spans="1:3">
      <c r="A9444">
        <v>21102369</v>
      </c>
      <c r="B9444">
        <v>136</v>
      </c>
      <c r="C9444" t="e">
        <v>#N/A</v>
      </c>
    </row>
    <row r="9445" spans="1:3">
      <c r="A9445">
        <v>21402382</v>
      </c>
      <c r="B9445">
        <v>66</v>
      </c>
      <c r="C9445" t="e">
        <v>#N/A</v>
      </c>
    </row>
    <row r="9446" spans="1:3">
      <c r="A9446">
        <v>21202328</v>
      </c>
      <c r="B9446">
        <v>131.69999999999999</v>
      </c>
      <c r="C9446" t="e">
        <v>#N/A</v>
      </c>
    </row>
    <row r="9447" spans="1:3">
      <c r="A9447">
        <v>21102370</v>
      </c>
      <c r="B9447">
        <v>99</v>
      </c>
      <c r="C9447" t="e">
        <v>#N/A</v>
      </c>
    </row>
    <row r="9448" spans="1:3">
      <c r="A9448">
        <v>21402383</v>
      </c>
      <c r="B9448">
        <v>115.5</v>
      </c>
      <c r="C9448" t="e">
        <v>#N/A</v>
      </c>
    </row>
    <row r="9449" spans="1:3">
      <c r="A9449">
        <v>21202329</v>
      </c>
      <c r="B9449">
        <v>0</v>
      </c>
      <c r="C9449" t="e">
        <v>#N/A</v>
      </c>
    </row>
    <row r="9450" spans="1:3">
      <c r="A9450">
        <v>21302350</v>
      </c>
      <c r="B9450">
        <v>0</v>
      </c>
      <c r="C9450" t="e">
        <v>#N/A</v>
      </c>
    </row>
    <row r="9451" spans="1:3">
      <c r="A9451">
        <v>21102371</v>
      </c>
      <c r="B9451">
        <v>173.2</v>
      </c>
      <c r="C9451" t="e">
        <v>#N/A</v>
      </c>
    </row>
    <row r="9452" spans="1:3">
      <c r="A9452">
        <v>21402384</v>
      </c>
      <c r="B9452">
        <v>150.19999999999999</v>
      </c>
      <c r="C9452" t="e">
        <v>#N/A</v>
      </c>
    </row>
    <row r="9453" spans="1:3">
      <c r="A9453">
        <v>21202330</v>
      </c>
      <c r="B9453">
        <v>106.3</v>
      </c>
      <c r="C9453" t="e">
        <v>#N/A</v>
      </c>
    </row>
    <row r="9454" spans="1:3">
      <c r="A9454">
        <v>21302351</v>
      </c>
      <c r="B9454">
        <v>0</v>
      </c>
      <c r="C9454" t="e">
        <v>#N/A</v>
      </c>
    </row>
    <row r="9455" spans="1:3">
      <c r="A9455">
        <v>21102372</v>
      </c>
      <c r="B9455">
        <v>0</v>
      </c>
      <c r="C9455" t="e">
        <v>#N/A</v>
      </c>
    </row>
    <row r="9456" spans="1:3">
      <c r="A9456">
        <v>21402385</v>
      </c>
      <c r="B9456">
        <v>66</v>
      </c>
      <c r="C9456" t="e">
        <v>#N/A</v>
      </c>
    </row>
    <row r="9457" spans="1:3">
      <c r="A9457">
        <v>21202331</v>
      </c>
      <c r="B9457">
        <v>417.8</v>
      </c>
      <c r="C9457" t="e">
        <v>#N/A</v>
      </c>
    </row>
    <row r="9458" spans="1:3">
      <c r="A9458">
        <v>21302352</v>
      </c>
      <c r="B9458">
        <v>157.4</v>
      </c>
      <c r="C9458" t="e">
        <v>#N/A</v>
      </c>
    </row>
    <row r="9459" spans="1:3">
      <c r="A9459">
        <v>21102373</v>
      </c>
      <c r="B9459">
        <v>216.2</v>
      </c>
      <c r="C9459" t="e">
        <v>#N/A</v>
      </c>
    </row>
    <row r="9460" spans="1:3">
      <c r="A9460">
        <v>21202332</v>
      </c>
      <c r="B9460">
        <v>267.3</v>
      </c>
      <c r="C9460" t="e">
        <v>#N/A</v>
      </c>
    </row>
    <row r="9461" spans="1:3">
      <c r="A9461">
        <v>21402386</v>
      </c>
      <c r="B9461">
        <v>77.599999999999994</v>
      </c>
      <c r="C9461" t="e">
        <v>#N/A</v>
      </c>
    </row>
    <row r="9462" spans="1:3">
      <c r="A9462">
        <v>21302353</v>
      </c>
      <c r="B9462">
        <v>165</v>
      </c>
      <c r="C9462" t="e">
        <v>#N/A</v>
      </c>
    </row>
    <row r="9463" spans="1:3">
      <c r="A9463">
        <v>21102374</v>
      </c>
      <c r="B9463">
        <v>0</v>
      </c>
      <c r="C9463" t="e">
        <v>#N/A</v>
      </c>
    </row>
    <row r="9464" spans="1:3">
      <c r="A9464">
        <v>21202333</v>
      </c>
      <c r="B9464">
        <v>82.5</v>
      </c>
      <c r="C9464" t="e">
        <v>#N/A</v>
      </c>
    </row>
    <row r="9465" spans="1:3">
      <c r="A9465">
        <v>21402387</v>
      </c>
      <c r="B9465">
        <v>298.60000000000002</v>
      </c>
      <c r="C9465" t="e">
        <v>#N/A</v>
      </c>
    </row>
    <row r="9466" spans="1:3">
      <c r="A9466">
        <v>21102375</v>
      </c>
      <c r="B9466">
        <v>132</v>
      </c>
      <c r="C9466" t="e">
        <v>#N/A</v>
      </c>
    </row>
    <row r="9467" spans="1:3">
      <c r="A9467">
        <v>21302354</v>
      </c>
      <c r="B9467">
        <v>247.5</v>
      </c>
      <c r="C9467" t="e">
        <v>#N/A</v>
      </c>
    </row>
    <row r="9468" spans="1:3">
      <c r="A9468">
        <v>21202334</v>
      </c>
      <c r="B9468">
        <v>0</v>
      </c>
      <c r="C9468" t="e">
        <v>#N/A</v>
      </c>
    </row>
    <row r="9469" spans="1:3">
      <c r="A9469">
        <v>21402388</v>
      </c>
      <c r="B9469">
        <v>107.2</v>
      </c>
      <c r="C9469" t="e">
        <v>#N/A</v>
      </c>
    </row>
    <row r="9470" spans="1:3">
      <c r="A9470">
        <v>21102376</v>
      </c>
      <c r="B9470">
        <v>256.39999999999998</v>
      </c>
      <c r="C9470" t="e">
        <v>#N/A</v>
      </c>
    </row>
    <row r="9471" spans="1:3">
      <c r="A9471">
        <v>21302355</v>
      </c>
      <c r="B9471">
        <v>279.5</v>
      </c>
      <c r="C9471" t="e">
        <v>#N/A</v>
      </c>
    </row>
    <row r="9472" spans="1:3">
      <c r="A9472">
        <v>21202335</v>
      </c>
      <c r="B9472">
        <v>55.4</v>
      </c>
      <c r="C9472" t="e">
        <v>#N/A</v>
      </c>
    </row>
    <row r="9473" spans="1:3">
      <c r="A9473">
        <v>21402389</v>
      </c>
      <c r="B9473">
        <v>0</v>
      </c>
      <c r="C9473" t="e">
        <v>#N/A</v>
      </c>
    </row>
    <row r="9474" spans="1:3">
      <c r="A9474">
        <v>21302356</v>
      </c>
      <c r="B9474">
        <v>101.6</v>
      </c>
      <c r="C9474" t="e">
        <v>#N/A</v>
      </c>
    </row>
    <row r="9475" spans="1:3">
      <c r="A9475">
        <v>21102377</v>
      </c>
      <c r="B9475">
        <v>157.4</v>
      </c>
      <c r="C9475" t="e">
        <v>#N/A</v>
      </c>
    </row>
    <row r="9476" spans="1:3">
      <c r="A9476">
        <v>21202336</v>
      </c>
      <c r="B9476">
        <v>191.4</v>
      </c>
      <c r="C9476" t="e">
        <v>#N/A</v>
      </c>
    </row>
    <row r="9477" spans="1:3">
      <c r="A9477">
        <v>21402390</v>
      </c>
      <c r="B9477">
        <v>42.9</v>
      </c>
      <c r="C9477" t="e">
        <v>#N/A</v>
      </c>
    </row>
    <row r="9478" spans="1:3">
      <c r="A9478">
        <v>21302357</v>
      </c>
      <c r="B9478">
        <v>157.4</v>
      </c>
      <c r="C9478" t="e">
        <v>#N/A</v>
      </c>
    </row>
    <row r="9479" spans="1:3">
      <c r="A9479">
        <v>21102378</v>
      </c>
      <c r="B9479">
        <v>0</v>
      </c>
      <c r="C9479" t="e">
        <v>#N/A</v>
      </c>
    </row>
    <row r="9480" spans="1:3">
      <c r="A9480">
        <v>21202337</v>
      </c>
      <c r="B9480">
        <v>51.2</v>
      </c>
      <c r="C9480" t="e">
        <v>#N/A</v>
      </c>
    </row>
    <row r="9481" spans="1:3">
      <c r="A9481">
        <v>21402391</v>
      </c>
      <c r="B9481">
        <v>117.2</v>
      </c>
      <c r="C9481" t="e">
        <v>#N/A</v>
      </c>
    </row>
    <row r="9482" spans="1:3">
      <c r="A9482">
        <v>21302358</v>
      </c>
      <c r="B9482">
        <v>0</v>
      </c>
      <c r="C9482" t="e">
        <v>#N/A</v>
      </c>
    </row>
    <row r="9483" spans="1:3">
      <c r="A9483">
        <v>21102379</v>
      </c>
      <c r="B9483">
        <v>81.5</v>
      </c>
      <c r="C9483" t="e">
        <v>#N/A</v>
      </c>
    </row>
    <row r="9484" spans="1:3">
      <c r="A9484">
        <v>21202338</v>
      </c>
      <c r="B9484">
        <v>29.7</v>
      </c>
      <c r="C9484" t="e">
        <v>#N/A</v>
      </c>
    </row>
    <row r="9485" spans="1:3">
      <c r="A9485">
        <v>21402392</v>
      </c>
      <c r="B9485">
        <v>66</v>
      </c>
      <c r="C9485" t="e">
        <v>#N/A</v>
      </c>
    </row>
    <row r="9486" spans="1:3">
      <c r="A9486">
        <v>21302359</v>
      </c>
      <c r="B9486">
        <v>102.3</v>
      </c>
      <c r="C9486" t="e">
        <v>#N/A</v>
      </c>
    </row>
    <row r="9487" spans="1:3">
      <c r="A9487">
        <v>21102380</v>
      </c>
      <c r="B9487">
        <v>132</v>
      </c>
      <c r="C9487" t="e">
        <v>#N/A</v>
      </c>
    </row>
    <row r="9488" spans="1:3">
      <c r="A9488">
        <v>21402393</v>
      </c>
      <c r="B9488">
        <v>66</v>
      </c>
      <c r="C9488" t="e">
        <v>#N/A</v>
      </c>
    </row>
    <row r="9489" spans="1:3">
      <c r="A9489">
        <v>21202339</v>
      </c>
      <c r="B9489">
        <v>132</v>
      </c>
      <c r="C9489" t="e">
        <v>#N/A</v>
      </c>
    </row>
    <row r="9490" spans="1:3">
      <c r="A9490">
        <v>21302360</v>
      </c>
      <c r="B9490">
        <v>118.5</v>
      </c>
      <c r="C9490" t="e">
        <v>#N/A</v>
      </c>
    </row>
    <row r="9491" spans="1:3">
      <c r="A9491">
        <v>21102381</v>
      </c>
      <c r="B9491">
        <v>0</v>
      </c>
      <c r="C9491" t="e">
        <v>#N/A</v>
      </c>
    </row>
    <row r="9492" spans="1:3">
      <c r="A9492">
        <v>21402394</v>
      </c>
      <c r="B9492">
        <v>186.1</v>
      </c>
      <c r="C9492" t="e">
        <v>#N/A</v>
      </c>
    </row>
    <row r="9493" spans="1:3">
      <c r="A9493">
        <v>21202340</v>
      </c>
      <c r="B9493">
        <v>117.2</v>
      </c>
      <c r="C9493" t="e">
        <v>#N/A</v>
      </c>
    </row>
    <row r="9494" spans="1:3">
      <c r="A9494">
        <v>21302361</v>
      </c>
      <c r="B9494">
        <v>67.599999999999994</v>
      </c>
      <c r="C9494" t="e">
        <v>#N/A</v>
      </c>
    </row>
    <row r="9495" spans="1:3">
      <c r="A9495">
        <v>21202341</v>
      </c>
      <c r="B9495">
        <v>473.6</v>
      </c>
      <c r="C9495" t="e">
        <v>#N/A</v>
      </c>
    </row>
    <row r="9496" spans="1:3">
      <c r="A9496">
        <v>21402395</v>
      </c>
      <c r="B9496">
        <v>49.5</v>
      </c>
      <c r="C9496" t="e">
        <v>#N/A</v>
      </c>
    </row>
    <row r="9497" spans="1:3">
      <c r="A9497">
        <v>21302362</v>
      </c>
      <c r="B9497">
        <v>99</v>
      </c>
      <c r="C9497" t="e">
        <v>#N/A</v>
      </c>
    </row>
    <row r="9498" spans="1:3">
      <c r="A9498">
        <v>21402396</v>
      </c>
      <c r="B9498">
        <v>117.2</v>
      </c>
      <c r="C9498" t="e">
        <v>#N/A</v>
      </c>
    </row>
    <row r="9499" spans="1:3">
      <c r="A9499">
        <v>21302363</v>
      </c>
      <c r="B9499">
        <v>155.1</v>
      </c>
      <c r="C9499" t="e">
        <v>#N/A</v>
      </c>
    </row>
    <row r="9500" spans="1:3">
      <c r="A9500">
        <v>21202342</v>
      </c>
      <c r="B9500">
        <v>396</v>
      </c>
      <c r="C9500" t="e">
        <v>#N/A</v>
      </c>
    </row>
    <row r="9501" spans="1:3">
      <c r="A9501">
        <v>21302364</v>
      </c>
      <c r="B9501">
        <v>181.5</v>
      </c>
      <c r="C9501" t="e">
        <v>#N/A</v>
      </c>
    </row>
    <row r="9502" spans="1:3">
      <c r="A9502">
        <v>21402397</v>
      </c>
      <c r="B9502">
        <v>132</v>
      </c>
      <c r="C9502" t="e">
        <v>#N/A</v>
      </c>
    </row>
    <row r="9503" spans="1:3">
      <c r="A9503">
        <v>21102382</v>
      </c>
      <c r="B9503">
        <v>325.39999999999998</v>
      </c>
      <c r="C9503" t="e">
        <v>#N/A</v>
      </c>
    </row>
    <row r="9504" spans="1:3">
      <c r="A9504">
        <v>21302365</v>
      </c>
      <c r="B9504">
        <v>216.2</v>
      </c>
      <c r="C9504" t="e">
        <v>#N/A</v>
      </c>
    </row>
    <row r="9505" spans="1:3">
      <c r="A9505">
        <v>21402398</v>
      </c>
      <c r="B9505">
        <v>231</v>
      </c>
      <c r="C9505" t="e">
        <v>#N/A</v>
      </c>
    </row>
    <row r="9506" spans="1:3">
      <c r="A9506">
        <v>21102383</v>
      </c>
      <c r="B9506">
        <v>135.6</v>
      </c>
      <c r="C9506" t="e">
        <v>#N/A</v>
      </c>
    </row>
    <row r="9507" spans="1:3">
      <c r="A9507">
        <v>21202343</v>
      </c>
      <c r="B9507">
        <v>297</v>
      </c>
      <c r="C9507" t="e">
        <v>#N/A</v>
      </c>
    </row>
    <row r="9508" spans="1:3">
      <c r="A9508">
        <v>21302366</v>
      </c>
      <c r="B9508">
        <v>101.6</v>
      </c>
      <c r="C9508" t="e">
        <v>#N/A</v>
      </c>
    </row>
    <row r="9509" spans="1:3">
      <c r="A9509">
        <v>21402399</v>
      </c>
      <c r="B9509">
        <v>181.5</v>
      </c>
      <c r="C9509" t="e">
        <v>#N/A</v>
      </c>
    </row>
    <row r="9510" spans="1:3">
      <c r="A9510">
        <v>21102384</v>
      </c>
      <c r="B9510">
        <v>85.5</v>
      </c>
      <c r="C9510" t="e">
        <v>#N/A</v>
      </c>
    </row>
    <row r="9511" spans="1:3">
      <c r="A9511">
        <v>21202344</v>
      </c>
      <c r="B9511">
        <v>0</v>
      </c>
      <c r="C9511" t="e">
        <v>#N/A</v>
      </c>
    </row>
    <row r="9512" spans="1:3">
      <c r="A9512">
        <v>21302367</v>
      </c>
      <c r="B9512">
        <v>48.2</v>
      </c>
      <c r="C9512" t="e">
        <v>#N/A</v>
      </c>
    </row>
    <row r="9513" spans="1:3">
      <c r="A9513">
        <v>21402400</v>
      </c>
      <c r="B9513">
        <v>161.69999999999999</v>
      </c>
      <c r="C9513" t="e">
        <v>#N/A</v>
      </c>
    </row>
    <row r="9514" spans="1:3">
      <c r="A9514">
        <v>21102385</v>
      </c>
      <c r="B9514">
        <v>231</v>
      </c>
      <c r="C9514" t="e">
        <v>#N/A</v>
      </c>
    </row>
    <row r="9515" spans="1:3">
      <c r="A9515">
        <v>21202345</v>
      </c>
      <c r="B9515">
        <v>198</v>
      </c>
      <c r="C9515" t="e">
        <v>#N/A</v>
      </c>
    </row>
    <row r="9516" spans="1:3">
      <c r="A9516">
        <v>21302368</v>
      </c>
      <c r="B9516">
        <v>164</v>
      </c>
      <c r="C9516" t="e">
        <v>#N/A</v>
      </c>
    </row>
    <row r="9517" spans="1:3">
      <c r="A9517">
        <v>21102386</v>
      </c>
      <c r="B9517">
        <v>181.5</v>
      </c>
      <c r="C9517" t="e">
        <v>#N/A</v>
      </c>
    </row>
    <row r="9518" spans="1:3">
      <c r="A9518">
        <v>21402401</v>
      </c>
      <c r="B9518">
        <v>150.19999999999999</v>
      </c>
      <c r="C9518" t="e">
        <v>#N/A</v>
      </c>
    </row>
    <row r="9519" spans="1:3">
      <c r="A9519">
        <v>21202346</v>
      </c>
      <c r="B9519">
        <v>227</v>
      </c>
      <c r="C9519" t="e">
        <v>#N/A</v>
      </c>
    </row>
    <row r="9520" spans="1:3">
      <c r="A9520">
        <v>21102387</v>
      </c>
      <c r="B9520">
        <v>238.6</v>
      </c>
      <c r="C9520" t="e">
        <v>#N/A</v>
      </c>
    </row>
    <row r="9521" spans="1:3">
      <c r="A9521">
        <v>21302369</v>
      </c>
      <c r="B9521">
        <v>0</v>
      </c>
      <c r="C9521" t="e">
        <v>#N/A</v>
      </c>
    </row>
    <row r="9522" spans="1:3">
      <c r="A9522">
        <v>21402402</v>
      </c>
      <c r="B9522">
        <v>523</v>
      </c>
      <c r="C9522" t="e">
        <v>#N/A</v>
      </c>
    </row>
    <row r="9523" spans="1:3">
      <c r="A9523">
        <v>21202347</v>
      </c>
      <c r="B9523">
        <v>35</v>
      </c>
      <c r="C9523" t="e">
        <v>#N/A</v>
      </c>
    </row>
    <row r="9524" spans="1:3">
      <c r="A9524">
        <v>21302370</v>
      </c>
      <c r="B9524">
        <v>365</v>
      </c>
      <c r="C9524" t="e">
        <v>#N/A</v>
      </c>
    </row>
    <row r="9525" spans="1:3">
      <c r="A9525">
        <v>21102388</v>
      </c>
      <c r="B9525">
        <v>172.3</v>
      </c>
      <c r="C9525" t="e">
        <v>#N/A</v>
      </c>
    </row>
    <row r="9526" spans="1:3">
      <c r="A9526">
        <v>21402403</v>
      </c>
      <c r="B9526">
        <v>300.3</v>
      </c>
      <c r="C9526" t="e">
        <v>#N/A</v>
      </c>
    </row>
    <row r="9527" spans="1:3">
      <c r="A9527">
        <v>21202348</v>
      </c>
      <c r="B9527">
        <v>108.9</v>
      </c>
      <c r="C9527" t="e">
        <v>#N/A</v>
      </c>
    </row>
    <row r="9528" spans="1:3">
      <c r="A9528">
        <v>21302371</v>
      </c>
      <c r="B9528">
        <v>239.2</v>
      </c>
      <c r="C9528" t="e">
        <v>#N/A</v>
      </c>
    </row>
    <row r="9529" spans="1:3">
      <c r="A9529">
        <v>21402404</v>
      </c>
      <c r="B9529">
        <v>214.5</v>
      </c>
      <c r="C9529" t="e">
        <v>#N/A</v>
      </c>
    </row>
    <row r="9530" spans="1:3">
      <c r="A9530">
        <v>21202349</v>
      </c>
      <c r="B9530">
        <v>0</v>
      </c>
      <c r="C9530" t="e">
        <v>#N/A</v>
      </c>
    </row>
    <row r="9531" spans="1:3">
      <c r="A9531">
        <v>21302372</v>
      </c>
      <c r="B9531">
        <v>0</v>
      </c>
      <c r="C9531" t="e">
        <v>#N/A</v>
      </c>
    </row>
    <row r="9532" spans="1:3">
      <c r="A9532">
        <v>21102389</v>
      </c>
      <c r="B9532">
        <v>183.2</v>
      </c>
      <c r="C9532" t="e">
        <v>#N/A</v>
      </c>
    </row>
    <row r="9533" spans="1:3">
      <c r="A9533">
        <v>21402405</v>
      </c>
      <c r="B9533">
        <v>217.8</v>
      </c>
      <c r="C9533" t="e">
        <v>#N/A</v>
      </c>
    </row>
    <row r="9534" spans="1:3">
      <c r="A9534">
        <v>21302373</v>
      </c>
      <c r="B9534">
        <v>108.9</v>
      </c>
      <c r="C9534" t="e">
        <v>#N/A</v>
      </c>
    </row>
    <row r="9535" spans="1:3">
      <c r="A9535">
        <v>21102390</v>
      </c>
      <c r="B9535">
        <v>231</v>
      </c>
      <c r="C9535" t="e">
        <v>#N/A</v>
      </c>
    </row>
    <row r="9536" spans="1:3">
      <c r="A9536">
        <v>21402406</v>
      </c>
      <c r="B9536">
        <v>273.89999999999998</v>
      </c>
      <c r="C9536" t="e">
        <v>#N/A</v>
      </c>
    </row>
    <row r="9537" spans="1:3">
      <c r="A9537">
        <v>21302374</v>
      </c>
      <c r="B9537">
        <v>275.60000000000002</v>
      </c>
      <c r="C9537" t="e">
        <v>#N/A</v>
      </c>
    </row>
    <row r="9538" spans="1:3">
      <c r="A9538">
        <v>21102391</v>
      </c>
      <c r="B9538">
        <v>183.8</v>
      </c>
      <c r="C9538" t="e">
        <v>#N/A</v>
      </c>
    </row>
    <row r="9539" spans="1:3">
      <c r="A9539">
        <v>21402407</v>
      </c>
      <c r="B9539">
        <v>75.900000000000006</v>
      </c>
      <c r="C9539" t="e">
        <v>#N/A</v>
      </c>
    </row>
    <row r="9540" spans="1:3">
      <c r="A9540">
        <v>21202350</v>
      </c>
      <c r="B9540">
        <v>198</v>
      </c>
      <c r="C9540" t="e">
        <v>#N/A</v>
      </c>
    </row>
    <row r="9541" spans="1:3">
      <c r="A9541">
        <v>21302375</v>
      </c>
      <c r="B9541">
        <v>0</v>
      </c>
      <c r="C9541" t="e">
        <v>#N/A</v>
      </c>
    </row>
    <row r="9542" spans="1:3">
      <c r="A9542">
        <v>21102392</v>
      </c>
      <c r="B9542">
        <v>66</v>
      </c>
      <c r="C9542" t="e">
        <v>#N/A</v>
      </c>
    </row>
    <row r="9543" spans="1:3">
      <c r="A9543">
        <v>21402408</v>
      </c>
      <c r="B9543">
        <v>56.1</v>
      </c>
      <c r="C9543" t="e">
        <v>#N/A</v>
      </c>
    </row>
    <row r="9544" spans="1:3">
      <c r="A9544">
        <v>21202351</v>
      </c>
      <c r="B9544">
        <v>198</v>
      </c>
      <c r="C9544" t="e">
        <v>#N/A</v>
      </c>
    </row>
    <row r="9545" spans="1:3">
      <c r="A9545">
        <v>21302376</v>
      </c>
      <c r="B9545">
        <v>148.5</v>
      </c>
      <c r="C9545" t="e">
        <v>#N/A</v>
      </c>
    </row>
    <row r="9546" spans="1:3">
      <c r="A9546">
        <v>21402409</v>
      </c>
      <c r="B9546">
        <v>151.80000000000001</v>
      </c>
      <c r="C9546" t="e">
        <v>#N/A</v>
      </c>
    </row>
    <row r="9547" spans="1:3">
      <c r="A9547">
        <v>21102393</v>
      </c>
      <c r="B9547">
        <v>82.5</v>
      </c>
      <c r="C9547" t="e">
        <v>#N/A</v>
      </c>
    </row>
    <row r="9548" spans="1:3">
      <c r="A9548">
        <v>21302377</v>
      </c>
      <c r="B9548">
        <v>0</v>
      </c>
      <c r="C9548" t="e">
        <v>#N/A</v>
      </c>
    </row>
    <row r="9549" spans="1:3">
      <c r="A9549">
        <v>21202352</v>
      </c>
      <c r="B9549">
        <v>165</v>
      </c>
      <c r="C9549" t="e">
        <v>#N/A</v>
      </c>
    </row>
    <row r="9550" spans="1:3">
      <c r="A9550">
        <v>21402410</v>
      </c>
      <c r="B9550">
        <v>132</v>
      </c>
      <c r="C9550" t="e">
        <v>#N/A</v>
      </c>
    </row>
    <row r="9551" spans="1:3">
      <c r="A9551">
        <v>21102394</v>
      </c>
      <c r="B9551">
        <v>155.1</v>
      </c>
      <c r="C9551" t="e">
        <v>#N/A</v>
      </c>
    </row>
    <row r="9552" spans="1:3">
      <c r="A9552">
        <v>21302378</v>
      </c>
      <c r="B9552">
        <v>148.5</v>
      </c>
      <c r="C9552" t="e">
        <v>#N/A</v>
      </c>
    </row>
    <row r="9553" spans="1:3">
      <c r="A9553">
        <v>21202353</v>
      </c>
      <c r="B9553">
        <v>0</v>
      </c>
      <c r="C9553" t="e">
        <v>#N/A</v>
      </c>
    </row>
    <row r="9554" spans="1:3">
      <c r="A9554">
        <v>21402411</v>
      </c>
      <c r="B9554">
        <v>115.5</v>
      </c>
      <c r="C9554" t="e">
        <v>#N/A</v>
      </c>
    </row>
    <row r="9555" spans="1:3">
      <c r="A9555">
        <v>21102395</v>
      </c>
      <c r="B9555">
        <v>0</v>
      </c>
      <c r="C9555" t="e">
        <v>#N/A</v>
      </c>
    </row>
    <row r="9556" spans="1:3">
      <c r="A9556">
        <v>21302379</v>
      </c>
      <c r="B9556">
        <v>0</v>
      </c>
      <c r="C9556" t="e">
        <v>#N/A</v>
      </c>
    </row>
    <row r="9557" spans="1:3">
      <c r="A9557">
        <v>21202354</v>
      </c>
      <c r="B9557">
        <v>158.4</v>
      </c>
      <c r="C9557" t="e">
        <v>#N/A</v>
      </c>
    </row>
    <row r="9558" spans="1:3">
      <c r="A9558">
        <v>21402412</v>
      </c>
      <c r="B9558">
        <v>175.6</v>
      </c>
      <c r="C9558" t="e">
        <v>#N/A</v>
      </c>
    </row>
    <row r="9559" spans="1:3">
      <c r="A9559">
        <v>21102396</v>
      </c>
      <c r="B9559">
        <v>73.900000000000006</v>
      </c>
      <c r="C9559" t="e">
        <v>#N/A</v>
      </c>
    </row>
    <row r="9560" spans="1:3">
      <c r="A9560">
        <v>21302380</v>
      </c>
      <c r="B9560">
        <v>214.5</v>
      </c>
      <c r="C9560" t="e">
        <v>#N/A</v>
      </c>
    </row>
    <row r="9561" spans="1:3">
      <c r="A9561">
        <v>21202355</v>
      </c>
      <c r="B9561">
        <v>0</v>
      </c>
      <c r="C9561" t="e">
        <v>#N/A</v>
      </c>
    </row>
    <row r="9562" spans="1:3">
      <c r="A9562">
        <v>21402413</v>
      </c>
      <c r="B9562">
        <v>84.2</v>
      </c>
      <c r="C9562" t="e">
        <v>#N/A</v>
      </c>
    </row>
    <row r="9563" spans="1:3">
      <c r="A9563">
        <v>21102397</v>
      </c>
      <c r="B9563">
        <v>73.3</v>
      </c>
      <c r="C9563" t="e">
        <v>#N/A</v>
      </c>
    </row>
    <row r="9564" spans="1:3">
      <c r="A9564">
        <v>21302381</v>
      </c>
      <c r="B9564">
        <v>247.2</v>
      </c>
      <c r="C9564" t="e">
        <v>#N/A</v>
      </c>
    </row>
    <row r="9565" spans="1:3">
      <c r="A9565">
        <v>21202356</v>
      </c>
      <c r="B9565">
        <v>0</v>
      </c>
      <c r="C9565" t="e">
        <v>#N/A</v>
      </c>
    </row>
    <row r="9566" spans="1:3">
      <c r="A9566">
        <v>21402414</v>
      </c>
      <c r="B9566">
        <v>59.1</v>
      </c>
      <c r="C9566" t="e">
        <v>#N/A</v>
      </c>
    </row>
    <row r="9567" spans="1:3">
      <c r="A9567">
        <v>21102398</v>
      </c>
      <c r="B9567">
        <v>328</v>
      </c>
      <c r="C9567" t="e">
        <v>#N/A</v>
      </c>
    </row>
    <row r="9568" spans="1:3">
      <c r="A9568">
        <v>21302382</v>
      </c>
      <c r="B9568">
        <v>0</v>
      </c>
      <c r="C9568" t="e">
        <v>#N/A</v>
      </c>
    </row>
    <row r="9569" spans="1:3">
      <c r="A9569">
        <v>21202357</v>
      </c>
      <c r="B9569">
        <v>342.5</v>
      </c>
      <c r="C9569" t="e">
        <v>#N/A</v>
      </c>
    </row>
    <row r="9570" spans="1:3">
      <c r="A9570">
        <v>21402415</v>
      </c>
      <c r="B9570">
        <v>80.5</v>
      </c>
      <c r="C9570" t="e">
        <v>#N/A</v>
      </c>
    </row>
    <row r="9571" spans="1:3">
      <c r="A9571">
        <v>21102399</v>
      </c>
      <c r="B9571">
        <v>33</v>
      </c>
      <c r="C9571" t="e">
        <v>#N/A</v>
      </c>
    </row>
    <row r="9572" spans="1:3">
      <c r="A9572">
        <v>21302383</v>
      </c>
      <c r="B9572">
        <v>68.599999999999994</v>
      </c>
      <c r="C9572" t="e">
        <v>#N/A</v>
      </c>
    </row>
    <row r="9573" spans="1:3">
      <c r="A9573">
        <v>21202358</v>
      </c>
      <c r="B9573">
        <v>166.6</v>
      </c>
      <c r="C9573" t="e">
        <v>#N/A</v>
      </c>
    </row>
    <row r="9574" spans="1:3">
      <c r="A9574">
        <v>21402416</v>
      </c>
      <c r="B9574">
        <v>86.1</v>
      </c>
      <c r="C9574" t="e">
        <v>#N/A</v>
      </c>
    </row>
    <row r="9575" spans="1:3">
      <c r="A9575">
        <v>21102400</v>
      </c>
      <c r="B9575">
        <v>98.3</v>
      </c>
      <c r="C9575" t="e">
        <v>#N/A</v>
      </c>
    </row>
    <row r="9576" spans="1:3">
      <c r="A9576">
        <v>21302384</v>
      </c>
      <c r="B9576">
        <v>0</v>
      </c>
      <c r="C9576" t="e">
        <v>#N/A</v>
      </c>
    </row>
    <row r="9577" spans="1:3">
      <c r="A9577">
        <v>21202359</v>
      </c>
      <c r="B9577">
        <v>99</v>
      </c>
      <c r="C9577" t="e">
        <v>#N/A</v>
      </c>
    </row>
    <row r="9578" spans="1:3">
      <c r="A9578">
        <v>21402417</v>
      </c>
      <c r="B9578">
        <v>178.9</v>
      </c>
      <c r="C9578" t="e">
        <v>#N/A</v>
      </c>
    </row>
    <row r="9579" spans="1:3">
      <c r="A9579">
        <v>21102401</v>
      </c>
      <c r="B9579">
        <v>99</v>
      </c>
      <c r="C9579" t="e">
        <v>#N/A</v>
      </c>
    </row>
    <row r="9580" spans="1:3">
      <c r="A9580">
        <v>21302385</v>
      </c>
      <c r="B9580">
        <v>0</v>
      </c>
      <c r="C9580" t="e">
        <v>#N/A</v>
      </c>
    </row>
    <row r="9581" spans="1:3">
      <c r="A9581">
        <v>21202360</v>
      </c>
      <c r="B9581">
        <v>148.5</v>
      </c>
      <c r="C9581" t="e">
        <v>#N/A</v>
      </c>
    </row>
    <row r="9582" spans="1:3">
      <c r="A9582">
        <v>21402418</v>
      </c>
      <c r="B9582">
        <v>59.4</v>
      </c>
      <c r="C9582" t="e">
        <v>#N/A</v>
      </c>
    </row>
    <row r="9583" spans="1:3">
      <c r="A9583">
        <v>21102402</v>
      </c>
      <c r="B9583">
        <v>366.3</v>
      </c>
      <c r="C9583" t="e">
        <v>#N/A</v>
      </c>
    </row>
    <row r="9584" spans="1:3">
      <c r="A9584">
        <v>21302386</v>
      </c>
      <c r="B9584">
        <v>95</v>
      </c>
      <c r="C9584" t="e">
        <v>#N/A</v>
      </c>
    </row>
    <row r="9585" spans="1:3">
      <c r="A9585">
        <v>21202361</v>
      </c>
      <c r="B9585">
        <v>0</v>
      </c>
      <c r="C9585" t="e">
        <v>#N/A</v>
      </c>
    </row>
    <row r="9586" spans="1:3">
      <c r="A9586">
        <v>21402419</v>
      </c>
      <c r="B9586">
        <v>102.6</v>
      </c>
      <c r="C9586" t="e">
        <v>#N/A</v>
      </c>
    </row>
    <row r="9587" spans="1:3">
      <c r="A9587">
        <v>21102403</v>
      </c>
      <c r="B9587">
        <v>561</v>
      </c>
      <c r="C9587" t="e">
        <v>#N/A</v>
      </c>
    </row>
    <row r="9588" spans="1:3">
      <c r="A9588">
        <v>21202362</v>
      </c>
      <c r="B9588">
        <v>0</v>
      </c>
      <c r="C9588" t="e">
        <v>#N/A</v>
      </c>
    </row>
    <row r="9589" spans="1:3">
      <c r="A9589">
        <v>21302387</v>
      </c>
      <c r="B9589">
        <v>232</v>
      </c>
      <c r="C9589" t="e">
        <v>#N/A</v>
      </c>
    </row>
    <row r="9590" spans="1:3">
      <c r="A9590">
        <v>21102404</v>
      </c>
      <c r="B9590">
        <v>210.5</v>
      </c>
      <c r="C9590" t="e">
        <v>#N/A</v>
      </c>
    </row>
    <row r="9591" spans="1:3">
      <c r="A9591">
        <v>21402420</v>
      </c>
      <c r="B9591">
        <v>19.8</v>
      </c>
      <c r="C9591" t="e">
        <v>#N/A</v>
      </c>
    </row>
    <row r="9592" spans="1:3">
      <c r="A9592">
        <v>21202363</v>
      </c>
      <c r="B9592">
        <v>109.9</v>
      </c>
      <c r="C9592" t="e">
        <v>#N/A</v>
      </c>
    </row>
    <row r="9593" spans="1:3">
      <c r="A9593">
        <v>21302388</v>
      </c>
      <c r="B9593">
        <v>0</v>
      </c>
      <c r="C9593" t="e">
        <v>#N/A</v>
      </c>
    </row>
    <row r="9594" spans="1:3">
      <c r="A9594">
        <v>21102405</v>
      </c>
      <c r="B9594">
        <v>198.3</v>
      </c>
      <c r="C9594" t="e">
        <v>#N/A</v>
      </c>
    </row>
    <row r="9595" spans="1:3">
      <c r="A9595">
        <v>21402421</v>
      </c>
      <c r="B9595">
        <v>60.7</v>
      </c>
      <c r="C9595" t="e">
        <v>#N/A</v>
      </c>
    </row>
    <row r="9596" spans="1:3">
      <c r="A9596">
        <v>21202364</v>
      </c>
      <c r="B9596">
        <v>0</v>
      </c>
      <c r="C9596" t="e">
        <v>#N/A</v>
      </c>
    </row>
    <row r="9597" spans="1:3">
      <c r="A9597">
        <v>21302389</v>
      </c>
      <c r="B9597">
        <v>66</v>
      </c>
      <c r="C9597" t="e">
        <v>#N/A</v>
      </c>
    </row>
    <row r="9598" spans="1:3">
      <c r="A9598">
        <v>21202365</v>
      </c>
      <c r="B9598">
        <v>223.4</v>
      </c>
      <c r="C9598" t="e">
        <v>#N/A</v>
      </c>
    </row>
    <row r="9599" spans="1:3">
      <c r="A9599">
        <v>21302390</v>
      </c>
      <c r="B9599">
        <v>107.9</v>
      </c>
      <c r="C9599" t="e">
        <v>#N/A</v>
      </c>
    </row>
    <row r="9600" spans="1:3">
      <c r="A9600">
        <v>21402422</v>
      </c>
      <c r="B9600">
        <v>0</v>
      </c>
      <c r="C9600" t="e">
        <v>#N/A</v>
      </c>
    </row>
    <row r="9601" spans="1:3">
      <c r="A9601">
        <v>21102406</v>
      </c>
      <c r="B9601">
        <v>124.4</v>
      </c>
      <c r="C9601" t="e">
        <v>#N/A</v>
      </c>
    </row>
    <row r="9602" spans="1:3">
      <c r="A9602">
        <v>21202366</v>
      </c>
      <c r="B9602">
        <v>0</v>
      </c>
      <c r="C9602" t="e">
        <v>#N/A</v>
      </c>
    </row>
    <row r="9603" spans="1:3">
      <c r="A9603">
        <v>21402423</v>
      </c>
      <c r="B9603">
        <v>167.6</v>
      </c>
      <c r="C9603" t="e">
        <v>#N/A</v>
      </c>
    </row>
    <row r="9604" spans="1:3">
      <c r="A9604">
        <v>21302391</v>
      </c>
      <c r="B9604">
        <v>0</v>
      </c>
      <c r="C9604" t="e">
        <v>#N/A</v>
      </c>
    </row>
    <row r="9605" spans="1:3">
      <c r="A9605">
        <v>21102407</v>
      </c>
      <c r="B9605">
        <v>271.3</v>
      </c>
      <c r="C9605" t="e">
        <v>#N/A</v>
      </c>
    </row>
    <row r="9606" spans="1:3">
      <c r="A9606">
        <v>21202367</v>
      </c>
      <c r="B9606">
        <v>99</v>
      </c>
      <c r="C9606" t="e">
        <v>#N/A</v>
      </c>
    </row>
    <row r="9607" spans="1:3">
      <c r="A9607">
        <v>21402424</v>
      </c>
      <c r="B9607">
        <v>73.3</v>
      </c>
      <c r="C9607" t="e">
        <v>#N/A</v>
      </c>
    </row>
    <row r="9608" spans="1:3">
      <c r="A9608">
        <v>21102408</v>
      </c>
      <c r="B9608">
        <v>66</v>
      </c>
      <c r="C9608" t="e">
        <v>#N/A</v>
      </c>
    </row>
    <row r="9609" spans="1:3">
      <c r="A9609">
        <v>21302392</v>
      </c>
      <c r="B9609">
        <v>73.3</v>
      </c>
      <c r="C9609" t="e">
        <v>#N/A</v>
      </c>
    </row>
    <row r="9610" spans="1:3">
      <c r="A9610">
        <v>21202368</v>
      </c>
      <c r="B9610">
        <v>66</v>
      </c>
      <c r="C9610" t="e">
        <v>#N/A</v>
      </c>
    </row>
    <row r="9611" spans="1:3">
      <c r="A9611">
        <v>21402425</v>
      </c>
      <c r="B9611">
        <v>132</v>
      </c>
      <c r="C9611" t="e">
        <v>#N/A</v>
      </c>
    </row>
    <row r="9612" spans="1:3">
      <c r="A9612">
        <v>21102409</v>
      </c>
      <c r="B9612">
        <v>66</v>
      </c>
      <c r="C9612" t="e">
        <v>#N/A</v>
      </c>
    </row>
    <row r="9613" spans="1:3">
      <c r="A9613">
        <v>21302393</v>
      </c>
      <c r="B9613">
        <v>113.8</v>
      </c>
      <c r="C9613" t="e">
        <v>#N/A</v>
      </c>
    </row>
    <row r="9614" spans="1:3">
      <c r="A9614">
        <v>21202369</v>
      </c>
      <c r="B9614">
        <v>0</v>
      </c>
      <c r="C9614" t="e">
        <v>#N/A</v>
      </c>
    </row>
    <row r="9615" spans="1:3">
      <c r="A9615">
        <v>21402426</v>
      </c>
      <c r="B9615">
        <v>181.5</v>
      </c>
      <c r="C9615" t="e">
        <v>#N/A</v>
      </c>
    </row>
    <row r="9616" spans="1:3">
      <c r="A9616">
        <v>21102410</v>
      </c>
      <c r="B9616">
        <v>18.2</v>
      </c>
      <c r="C9616" t="e">
        <v>#N/A</v>
      </c>
    </row>
    <row r="9617" spans="1:3">
      <c r="A9617">
        <v>21302394</v>
      </c>
      <c r="B9617">
        <v>0</v>
      </c>
      <c r="C9617" t="e">
        <v>#N/A</v>
      </c>
    </row>
    <row r="9618" spans="1:3">
      <c r="A9618">
        <v>21202370</v>
      </c>
      <c r="B9618">
        <v>219.8</v>
      </c>
      <c r="C9618" t="e">
        <v>#N/A</v>
      </c>
    </row>
    <row r="9619" spans="1:3">
      <c r="A9619">
        <v>21402427</v>
      </c>
      <c r="B9619">
        <v>49.5</v>
      </c>
      <c r="C9619" t="e">
        <v>#N/A</v>
      </c>
    </row>
    <row r="9620" spans="1:3">
      <c r="A9620">
        <v>21102411</v>
      </c>
      <c r="B9620">
        <v>49.2</v>
      </c>
      <c r="C9620" t="e">
        <v>#N/A</v>
      </c>
    </row>
    <row r="9621" spans="1:3">
      <c r="A9621">
        <v>21302395</v>
      </c>
      <c r="B9621">
        <v>66</v>
      </c>
      <c r="C9621" t="e">
        <v>#N/A</v>
      </c>
    </row>
    <row r="9622" spans="1:3">
      <c r="A9622">
        <v>21202371</v>
      </c>
      <c r="B9622">
        <v>40.9</v>
      </c>
      <c r="C9622" t="e">
        <v>#N/A</v>
      </c>
    </row>
    <row r="9623" spans="1:3">
      <c r="A9623">
        <v>21402428</v>
      </c>
      <c r="B9623">
        <v>66</v>
      </c>
      <c r="C9623" t="e">
        <v>#N/A</v>
      </c>
    </row>
    <row r="9624" spans="1:3">
      <c r="A9624">
        <v>21102412</v>
      </c>
      <c r="B9624">
        <v>109.9</v>
      </c>
      <c r="C9624" t="e">
        <v>#N/A</v>
      </c>
    </row>
    <row r="9625" spans="1:3">
      <c r="A9625">
        <v>21302396</v>
      </c>
      <c r="B9625">
        <v>111.2</v>
      </c>
      <c r="C9625" t="e">
        <v>#N/A</v>
      </c>
    </row>
    <row r="9626" spans="1:3">
      <c r="A9626">
        <v>21202372</v>
      </c>
      <c r="B9626">
        <v>51.2</v>
      </c>
      <c r="C9626" t="e">
        <v>#N/A</v>
      </c>
    </row>
    <row r="9627" spans="1:3">
      <c r="A9627">
        <v>21402429</v>
      </c>
      <c r="B9627">
        <v>0</v>
      </c>
      <c r="C9627" t="e">
        <v>#N/A</v>
      </c>
    </row>
    <row r="9628" spans="1:3">
      <c r="A9628">
        <v>21102413</v>
      </c>
      <c r="B9628">
        <v>379.5</v>
      </c>
      <c r="C9628" t="e">
        <v>#N/A</v>
      </c>
    </row>
    <row r="9629" spans="1:3">
      <c r="A9629">
        <v>21302397</v>
      </c>
      <c r="B9629">
        <v>216.2</v>
      </c>
      <c r="C9629" t="e">
        <v>#N/A</v>
      </c>
    </row>
    <row r="9630" spans="1:3">
      <c r="A9630">
        <v>21202373</v>
      </c>
      <c r="B9630">
        <v>298</v>
      </c>
      <c r="C9630" t="e">
        <v>#N/A</v>
      </c>
    </row>
    <row r="9631" spans="1:3">
      <c r="A9631">
        <v>21402430</v>
      </c>
      <c r="B9631">
        <v>0</v>
      </c>
      <c r="C9631" t="e">
        <v>#N/A</v>
      </c>
    </row>
    <row r="9632" spans="1:3">
      <c r="A9632">
        <v>21102414</v>
      </c>
      <c r="B9632">
        <v>278.2</v>
      </c>
      <c r="C9632" t="e">
        <v>#N/A</v>
      </c>
    </row>
    <row r="9633" spans="1:3">
      <c r="A9633">
        <v>21302398</v>
      </c>
      <c r="B9633">
        <v>133.6</v>
      </c>
      <c r="C9633" t="e">
        <v>#N/A</v>
      </c>
    </row>
    <row r="9634" spans="1:3">
      <c r="A9634">
        <v>21202374</v>
      </c>
      <c r="B9634">
        <v>0</v>
      </c>
      <c r="C9634" t="e">
        <v>#N/A</v>
      </c>
    </row>
    <row r="9635" spans="1:3">
      <c r="A9635">
        <v>21402431</v>
      </c>
      <c r="B9635">
        <v>0</v>
      </c>
      <c r="C9635" t="e">
        <v>#N/A</v>
      </c>
    </row>
    <row r="9636" spans="1:3">
      <c r="A9636">
        <v>21102415</v>
      </c>
      <c r="B9636">
        <v>115.5</v>
      </c>
      <c r="C9636" t="e">
        <v>#N/A</v>
      </c>
    </row>
    <row r="9637" spans="1:3">
      <c r="A9637">
        <v>21302399</v>
      </c>
      <c r="B9637">
        <v>199.6</v>
      </c>
      <c r="C9637" t="e">
        <v>#N/A</v>
      </c>
    </row>
    <row r="9638" spans="1:3">
      <c r="A9638">
        <v>21202375</v>
      </c>
      <c r="B9638">
        <v>188.8</v>
      </c>
      <c r="C9638" t="e">
        <v>#N/A</v>
      </c>
    </row>
    <row r="9639" spans="1:3">
      <c r="A9639">
        <v>21402432</v>
      </c>
      <c r="B9639">
        <v>58.8</v>
      </c>
      <c r="C9639" t="e">
        <v>#N/A</v>
      </c>
    </row>
    <row r="9640" spans="1:3">
      <c r="A9640">
        <v>21102416</v>
      </c>
      <c r="B9640">
        <v>181.5</v>
      </c>
      <c r="C9640" t="e">
        <v>#N/A</v>
      </c>
    </row>
    <row r="9641" spans="1:3">
      <c r="A9641">
        <v>21302400</v>
      </c>
      <c r="B9641">
        <v>223.4</v>
      </c>
      <c r="C9641" t="e">
        <v>#N/A</v>
      </c>
    </row>
    <row r="9642" spans="1:3">
      <c r="A9642">
        <v>21202376</v>
      </c>
      <c r="B9642">
        <v>307.89999999999998</v>
      </c>
      <c r="C9642" t="e">
        <v>#N/A</v>
      </c>
    </row>
    <row r="9643" spans="1:3">
      <c r="A9643">
        <v>21402433</v>
      </c>
      <c r="B9643">
        <v>79.2</v>
      </c>
      <c r="C9643" t="e">
        <v>#N/A</v>
      </c>
    </row>
    <row r="9644" spans="1:3">
      <c r="A9644">
        <v>21102417</v>
      </c>
      <c r="B9644">
        <v>216.2</v>
      </c>
      <c r="C9644" t="e">
        <v>#N/A</v>
      </c>
    </row>
    <row r="9645" spans="1:3">
      <c r="A9645">
        <v>21302401</v>
      </c>
      <c r="B9645">
        <v>218.8</v>
      </c>
      <c r="C9645" t="e">
        <v>#N/A</v>
      </c>
    </row>
    <row r="9646" spans="1:3">
      <c r="A9646">
        <v>21202377</v>
      </c>
      <c r="B9646">
        <v>287.10000000000002</v>
      </c>
      <c r="C9646" t="e">
        <v>#N/A</v>
      </c>
    </row>
    <row r="9647" spans="1:3">
      <c r="A9647">
        <v>21102418</v>
      </c>
      <c r="B9647">
        <v>165</v>
      </c>
      <c r="C9647" t="e">
        <v>#N/A</v>
      </c>
    </row>
    <row r="9648" spans="1:3">
      <c r="A9648">
        <v>21402434</v>
      </c>
      <c r="B9648">
        <v>72.599999999999994</v>
      </c>
      <c r="C9648" t="e">
        <v>#N/A</v>
      </c>
    </row>
    <row r="9649" spans="1:3">
      <c r="A9649">
        <v>21202378</v>
      </c>
      <c r="B9649">
        <v>205.3</v>
      </c>
      <c r="C9649" t="e">
        <v>#N/A</v>
      </c>
    </row>
    <row r="9650" spans="1:3">
      <c r="A9650">
        <v>21302402</v>
      </c>
      <c r="B9650">
        <v>0</v>
      </c>
      <c r="C9650" t="e">
        <v>#N/A</v>
      </c>
    </row>
    <row r="9651" spans="1:3">
      <c r="A9651">
        <v>21402435</v>
      </c>
      <c r="B9651">
        <v>112.9</v>
      </c>
      <c r="C9651" t="e">
        <v>#N/A</v>
      </c>
    </row>
    <row r="9652" spans="1:3">
      <c r="A9652">
        <v>21102419</v>
      </c>
      <c r="B9652">
        <v>165.3</v>
      </c>
      <c r="C9652" t="e">
        <v>#N/A</v>
      </c>
    </row>
    <row r="9653" spans="1:3">
      <c r="A9653">
        <v>21202379</v>
      </c>
      <c r="B9653">
        <v>0</v>
      </c>
      <c r="C9653" t="e">
        <v>#N/A</v>
      </c>
    </row>
    <row r="9654" spans="1:3">
      <c r="A9654">
        <v>21302403</v>
      </c>
      <c r="B9654">
        <v>111.5</v>
      </c>
      <c r="C9654" t="e">
        <v>#N/A</v>
      </c>
    </row>
    <row r="9655" spans="1:3">
      <c r="A9655">
        <v>21402436</v>
      </c>
      <c r="B9655">
        <v>99</v>
      </c>
      <c r="C9655" t="e">
        <v>#N/A</v>
      </c>
    </row>
    <row r="9656" spans="1:3">
      <c r="A9656">
        <v>21102420</v>
      </c>
      <c r="B9656">
        <v>231</v>
      </c>
      <c r="C9656" t="e">
        <v>#N/A</v>
      </c>
    </row>
    <row r="9657" spans="1:3">
      <c r="A9657">
        <v>21202380</v>
      </c>
      <c r="B9657">
        <v>156.80000000000001</v>
      </c>
      <c r="C9657" t="e">
        <v>#N/A</v>
      </c>
    </row>
    <row r="9658" spans="1:3">
      <c r="A9658">
        <v>21302404</v>
      </c>
      <c r="B9658">
        <v>0</v>
      </c>
      <c r="C9658" t="e">
        <v>#N/A</v>
      </c>
    </row>
    <row r="9659" spans="1:3">
      <c r="A9659">
        <v>21102421</v>
      </c>
      <c r="B9659">
        <v>252.8</v>
      </c>
      <c r="C9659" t="e">
        <v>#N/A</v>
      </c>
    </row>
    <row r="9660" spans="1:3">
      <c r="A9660">
        <v>21402437</v>
      </c>
      <c r="B9660">
        <v>132</v>
      </c>
      <c r="C9660" t="e">
        <v>#N/A</v>
      </c>
    </row>
    <row r="9661" spans="1:3">
      <c r="A9661">
        <v>21202381</v>
      </c>
      <c r="B9661">
        <v>73.3</v>
      </c>
      <c r="C9661" t="e">
        <v>#N/A</v>
      </c>
    </row>
    <row r="9662" spans="1:3">
      <c r="A9662">
        <v>21302405</v>
      </c>
      <c r="B9662">
        <v>188.1</v>
      </c>
      <c r="C9662" t="e">
        <v>#N/A</v>
      </c>
    </row>
    <row r="9663" spans="1:3">
      <c r="A9663">
        <v>21102422</v>
      </c>
      <c r="B9663">
        <v>83.2</v>
      </c>
      <c r="C9663" t="e">
        <v>#N/A</v>
      </c>
    </row>
    <row r="9664" spans="1:3">
      <c r="A9664">
        <v>21402438</v>
      </c>
      <c r="B9664">
        <v>115.5</v>
      </c>
      <c r="C9664" t="e">
        <v>#N/A</v>
      </c>
    </row>
    <row r="9665" spans="1:3">
      <c r="A9665">
        <v>21202382</v>
      </c>
      <c r="B9665">
        <v>131.69999999999999</v>
      </c>
      <c r="C9665" t="e">
        <v>#N/A</v>
      </c>
    </row>
    <row r="9666" spans="1:3">
      <c r="A9666">
        <v>21302406</v>
      </c>
      <c r="B9666">
        <v>0</v>
      </c>
      <c r="C9666" t="e">
        <v>#N/A</v>
      </c>
    </row>
    <row r="9667" spans="1:3">
      <c r="A9667">
        <v>21102423</v>
      </c>
      <c r="B9667">
        <v>117.2</v>
      </c>
      <c r="C9667" t="e">
        <v>#N/A</v>
      </c>
    </row>
    <row r="9668" spans="1:3">
      <c r="A9668">
        <v>21202383</v>
      </c>
      <c r="B9668">
        <v>0</v>
      </c>
      <c r="C9668" t="e">
        <v>#N/A</v>
      </c>
    </row>
    <row r="9669" spans="1:3">
      <c r="A9669">
        <v>21402439</v>
      </c>
      <c r="B9669">
        <v>178.9</v>
      </c>
      <c r="C9669" t="e">
        <v>#N/A</v>
      </c>
    </row>
    <row r="9670" spans="1:3">
      <c r="A9670">
        <v>21302407</v>
      </c>
      <c r="B9670">
        <v>249.5</v>
      </c>
      <c r="C9670" t="e">
        <v>#N/A</v>
      </c>
    </row>
    <row r="9671" spans="1:3">
      <c r="A9671">
        <v>21102424</v>
      </c>
      <c r="B9671">
        <v>139.6</v>
      </c>
      <c r="C9671" t="e">
        <v>#N/A</v>
      </c>
    </row>
    <row r="9672" spans="1:3">
      <c r="A9672">
        <v>21402440</v>
      </c>
      <c r="B9672">
        <v>36.6</v>
      </c>
      <c r="C9672" t="e">
        <v>#N/A</v>
      </c>
    </row>
    <row r="9673" spans="1:3">
      <c r="A9673">
        <v>21202384</v>
      </c>
      <c r="B9673">
        <v>91.4</v>
      </c>
      <c r="C9673" t="e">
        <v>#N/A</v>
      </c>
    </row>
    <row r="9674" spans="1:3">
      <c r="A9674">
        <v>21302408</v>
      </c>
      <c r="B9674">
        <v>0</v>
      </c>
      <c r="C9674" t="e">
        <v>#N/A</v>
      </c>
    </row>
    <row r="9675" spans="1:3">
      <c r="A9675">
        <v>21102425</v>
      </c>
      <c r="B9675">
        <v>132</v>
      </c>
      <c r="C9675" t="e">
        <v>#N/A</v>
      </c>
    </row>
    <row r="9676" spans="1:3">
      <c r="A9676">
        <v>21402441</v>
      </c>
      <c r="B9676">
        <v>109.9</v>
      </c>
      <c r="C9676" t="e">
        <v>#N/A</v>
      </c>
    </row>
    <row r="9677" spans="1:3">
      <c r="A9677">
        <v>21202385</v>
      </c>
      <c r="B9677">
        <v>119.1</v>
      </c>
      <c r="C9677" t="e">
        <v>#N/A</v>
      </c>
    </row>
    <row r="9678" spans="1:3">
      <c r="A9678">
        <v>21302409</v>
      </c>
      <c r="B9678">
        <v>98.3</v>
      </c>
      <c r="C9678" t="e">
        <v>#N/A</v>
      </c>
    </row>
    <row r="9679" spans="1:3">
      <c r="A9679">
        <v>21402442</v>
      </c>
      <c r="B9679">
        <v>23.1</v>
      </c>
      <c r="C9679" t="e">
        <v>#N/A</v>
      </c>
    </row>
    <row r="9680" spans="1:3">
      <c r="A9680">
        <v>21202386</v>
      </c>
      <c r="B9680">
        <v>36.6</v>
      </c>
      <c r="C9680" t="e">
        <v>#N/A</v>
      </c>
    </row>
    <row r="9681" spans="1:3">
      <c r="A9681">
        <v>21302410</v>
      </c>
      <c r="B9681">
        <v>0</v>
      </c>
      <c r="C9681" t="e">
        <v>#N/A</v>
      </c>
    </row>
    <row r="9682" spans="1:3">
      <c r="A9682">
        <v>21402443</v>
      </c>
      <c r="B9682">
        <v>124.4</v>
      </c>
      <c r="C9682" t="e">
        <v>#N/A</v>
      </c>
    </row>
    <row r="9683" spans="1:3">
      <c r="A9683">
        <v>21202387</v>
      </c>
      <c r="B9683">
        <v>66</v>
      </c>
      <c r="C9683" t="e">
        <v>#N/A</v>
      </c>
    </row>
    <row r="9684" spans="1:3">
      <c r="A9684">
        <v>21102426</v>
      </c>
      <c r="B9684">
        <v>0</v>
      </c>
      <c r="C9684" t="e">
        <v>#N/A</v>
      </c>
    </row>
    <row r="9685" spans="1:3">
      <c r="A9685">
        <v>21302411</v>
      </c>
      <c r="B9685">
        <v>25.4</v>
      </c>
      <c r="C9685" t="e">
        <v>#N/A</v>
      </c>
    </row>
    <row r="9686" spans="1:3">
      <c r="A9686">
        <v>21202388</v>
      </c>
      <c r="B9686">
        <v>82.5</v>
      </c>
      <c r="C9686" t="e">
        <v>#N/A</v>
      </c>
    </row>
    <row r="9687" spans="1:3">
      <c r="A9687">
        <v>21402444</v>
      </c>
      <c r="C9687" t="e">
        <v>#N/A</v>
      </c>
    </row>
    <row r="9688" spans="1:3">
      <c r="A9688">
        <v>21102427</v>
      </c>
      <c r="B9688">
        <v>115.5</v>
      </c>
      <c r="C9688" t="e">
        <v>#N/A</v>
      </c>
    </row>
    <row r="9689" spans="1:3">
      <c r="A9689">
        <v>21302412</v>
      </c>
      <c r="B9689">
        <v>0</v>
      </c>
      <c r="C9689" t="e">
        <v>#N/A</v>
      </c>
    </row>
    <row r="9690" spans="1:3">
      <c r="A9690">
        <v>21202389</v>
      </c>
      <c r="B9690">
        <v>0</v>
      </c>
      <c r="C9690" t="e">
        <v>#N/A</v>
      </c>
    </row>
    <row r="9691" spans="1:3">
      <c r="A9691">
        <v>21402445</v>
      </c>
      <c r="B9691">
        <v>33</v>
      </c>
      <c r="C9691" t="e">
        <v>#N/A</v>
      </c>
    </row>
    <row r="9692" spans="1:3">
      <c r="A9692">
        <v>21102428</v>
      </c>
      <c r="B9692">
        <v>33</v>
      </c>
      <c r="C9692" t="e">
        <v>#N/A</v>
      </c>
    </row>
    <row r="9693" spans="1:3">
      <c r="A9693">
        <v>21302413</v>
      </c>
      <c r="B9693">
        <v>115.5</v>
      </c>
      <c r="C9693" t="e">
        <v>#N/A</v>
      </c>
    </row>
    <row r="9694" spans="1:3">
      <c r="A9694">
        <v>21202390</v>
      </c>
      <c r="B9694">
        <v>84.2</v>
      </c>
      <c r="C9694" t="e">
        <v>#N/A</v>
      </c>
    </row>
    <row r="9695" spans="1:3">
      <c r="A9695">
        <v>21402446</v>
      </c>
      <c r="B9695">
        <v>33</v>
      </c>
      <c r="C9695" t="e">
        <v>#N/A</v>
      </c>
    </row>
    <row r="9696" spans="1:3">
      <c r="A9696">
        <v>21102429</v>
      </c>
      <c r="B9696">
        <v>86.1</v>
      </c>
      <c r="C9696" t="e">
        <v>#N/A</v>
      </c>
    </row>
    <row r="9697" spans="1:3">
      <c r="A9697">
        <v>21302414</v>
      </c>
      <c r="B9697">
        <v>0</v>
      </c>
      <c r="C9697" t="e">
        <v>#N/A</v>
      </c>
    </row>
    <row r="9698" spans="1:3">
      <c r="A9698">
        <v>21202391</v>
      </c>
      <c r="B9698">
        <v>66</v>
      </c>
      <c r="C9698" t="e">
        <v>#N/A</v>
      </c>
    </row>
    <row r="9699" spans="1:3">
      <c r="A9699">
        <v>21402447</v>
      </c>
      <c r="B9699">
        <v>66</v>
      </c>
      <c r="C9699" t="e">
        <v>#N/A</v>
      </c>
    </row>
    <row r="9700" spans="1:3">
      <c r="A9700">
        <v>21102430</v>
      </c>
      <c r="B9700">
        <v>0</v>
      </c>
      <c r="C9700" t="e">
        <v>#N/A</v>
      </c>
    </row>
    <row r="9701" spans="1:3">
      <c r="A9701">
        <v>21302415</v>
      </c>
      <c r="B9701">
        <v>18.2</v>
      </c>
      <c r="C9701" t="e">
        <v>#N/A</v>
      </c>
    </row>
    <row r="9702" spans="1:3">
      <c r="A9702">
        <v>21202392</v>
      </c>
      <c r="B9702">
        <v>51.2</v>
      </c>
      <c r="C9702" t="e">
        <v>#N/A</v>
      </c>
    </row>
    <row r="9703" spans="1:3">
      <c r="A9703">
        <v>21402448</v>
      </c>
      <c r="B9703">
        <v>0</v>
      </c>
      <c r="C9703" t="e">
        <v>#N/A</v>
      </c>
    </row>
    <row r="9704" spans="1:3">
      <c r="A9704">
        <v>21102431</v>
      </c>
      <c r="B9704">
        <v>249.2</v>
      </c>
      <c r="C9704" t="e">
        <v>#N/A</v>
      </c>
    </row>
    <row r="9705" spans="1:3">
      <c r="A9705">
        <v>21302416</v>
      </c>
      <c r="B9705">
        <v>57.8</v>
      </c>
      <c r="C9705" t="e">
        <v>#N/A</v>
      </c>
    </row>
    <row r="9706" spans="1:3">
      <c r="A9706">
        <v>21202393</v>
      </c>
      <c r="B9706">
        <v>213.5</v>
      </c>
      <c r="C9706" t="e">
        <v>#N/A</v>
      </c>
    </row>
    <row r="9707" spans="1:3">
      <c r="A9707">
        <v>21402449</v>
      </c>
      <c r="B9707">
        <v>0</v>
      </c>
      <c r="C9707" t="e">
        <v>#N/A</v>
      </c>
    </row>
    <row r="9708" spans="1:3">
      <c r="A9708">
        <v>21102432</v>
      </c>
      <c r="B9708">
        <v>165</v>
      </c>
      <c r="C9708" t="e">
        <v>#N/A</v>
      </c>
    </row>
    <row r="9709" spans="1:3">
      <c r="A9709">
        <v>21302417</v>
      </c>
      <c r="B9709">
        <v>169.6</v>
      </c>
      <c r="C9709" t="e">
        <v>#N/A</v>
      </c>
    </row>
    <row r="9710" spans="1:3">
      <c r="A9710">
        <v>21202394</v>
      </c>
      <c r="B9710">
        <v>0</v>
      </c>
      <c r="C9710" t="e">
        <v>#N/A</v>
      </c>
    </row>
    <row r="9711" spans="1:3">
      <c r="A9711">
        <v>21402450</v>
      </c>
      <c r="B9711">
        <v>172.3</v>
      </c>
      <c r="C9711" t="e">
        <v>#N/A</v>
      </c>
    </row>
    <row r="9712" spans="1:3">
      <c r="A9712">
        <v>21102433</v>
      </c>
      <c r="B9712">
        <v>165</v>
      </c>
      <c r="C9712" t="e">
        <v>#N/A</v>
      </c>
    </row>
    <row r="9713" spans="1:3">
      <c r="A9713">
        <v>21302418</v>
      </c>
      <c r="B9713">
        <v>271.3</v>
      </c>
      <c r="C9713" t="e">
        <v>#N/A</v>
      </c>
    </row>
    <row r="9714" spans="1:3">
      <c r="A9714">
        <v>21202395</v>
      </c>
      <c r="B9714">
        <v>85.1</v>
      </c>
      <c r="C9714" t="e">
        <v>#N/A</v>
      </c>
    </row>
    <row r="9715" spans="1:3">
      <c r="A9715">
        <v>21402451</v>
      </c>
      <c r="B9715">
        <v>113.2</v>
      </c>
      <c r="C9715" t="e">
        <v>#N/A</v>
      </c>
    </row>
    <row r="9716" spans="1:3">
      <c r="A9716">
        <v>21102434</v>
      </c>
      <c r="B9716">
        <v>261.39999999999998</v>
      </c>
      <c r="C9716" t="e">
        <v>#N/A</v>
      </c>
    </row>
    <row r="9717" spans="1:3">
      <c r="A9717">
        <v>21302419</v>
      </c>
      <c r="B9717">
        <v>0</v>
      </c>
      <c r="C9717" t="e">
        <v>#N/A</v>
      </c>
    </row>
    <row r="9718" spans="1:3">
      <c r="A9718">
        <v>21202396</v>
      </c>
      <c r="B9718">
        <v>54.8</v>
      </c>
      <c r="C9718" t="e">
        <v>#N/A</v>
      </c>
    </row>
    <row r="9719" spans="1:3">
      <c r="A9719">
        <v>21402452</v>
      </c>
      <c r="B9719">
        <v>386.4</v>
      </c>
      <c r="C9719" t="e">
        <v>#N/A</v>
      </c>
    </row>
    <row r="9720" spans="1:3">
      <c r="A9720">
        <v>21102435</v>
      </c>
      <c r="B9720">
        <v>247.5</v>
      </c>
      <c r="C9720" t="e">
        <v>#N/A</v>
      </c>
    </row>
    <row r="9721" spans="1:3">
      <c r="A9721">
        <v>21302420</v>
      </c>
      <c r="B9721">
        <v>183.8</v>
      </c>
      <c r="C9721" t="e">
        <v>#N/A</v>
      </c>
    </row>
    <row r="9722" spans="1:3">
      <c r="A9722">
        <v>21202397</v>
      </c>
      <c r="B9722">
        <v>159.69999999999999</v>
      </c>
      <c r="C9722" t="e">
        <v>#N/A</v>
      </c>
    </row>
    <row r="9723" spans="1:3">
      <c r="A9723">
        <v>21402453</v>
      </c>
      <c r="B9723">
        <v>79.2</v>
      </c>
      <c r="C9723" t="e">
        <v>#N/A</v>
      </c>
    </row>
    <row r="9724" spans="1:3">
      <c r="A9724">
        <v>21102436</v>
      </c>
      <c r="B9724">
        <v>115.5</v>
      </c>
      <c r="C9724" t="e">
        <v>#N/A</v>
      </c>
    </row>
    <row r="9725" spans="1:3">
      <c r="A9725">
        <v>21302421</v>
      </c>
      <c r="B9725">
        <v>0</v>
      </c>
      <c r="C9725" t="e">
        <v>#N/A</v>
      </c>
    </row>
    <row r="9726" spans="1:3">
      <c r="A9726">
        <v>21202398</v>
      </c>
      <c r="B9726">
        <v>122.1</v>
      </c>
      <c r="C9726" t="e">
        <v>#N/A</v>
      </c>
    </row>
    <row r="9727" spans="1:3">
      <c r="A9727">
        <v>21402454</v>
      </c>
      <c r="B9727">
        <v>142.9</v>
      </c>
      <c r="C9727" t="e">
        <v>#N/A</v>
      </c>
    </row>
    <row r="9728" spans="1:3">
      <c r="A9728">
        <v>21302422</v>
      </c>
      <c r="B9728">
        <v>86.5</v>
      </c>
      <c r="C9728" t="e">
        <v>#N/A</v>
      </c>
    </row>
    <row r="9729" spans="1:3">
      <c r="A9729">
        <v>21102437</v>
      </c>
      <c r="B9729">
        <v>51.8</v>
      </c>
      <c r="C9729" t="e">
        <v>#N/A</v>
      </c>
    </row>
    <row r="9730" spans="1:3">
      <c r="A9730">
        <v>21202399</v>
      </c>
      <c r="B9730">
        <v>216.2</v>
      </c>
      <c r="C9730" t="e">
        <v>#N/A</v>
      </c>
    </row>
    <row r="9731" spans="1:3">
      <c r="A9731">
        <v>21402455</v>
      </c>
      <c r="B9731">
        <v>0</v>
      </c>
      <c r="C9731" t="e">
        <v>#N/A</v>
      </c>
    </row>
    <row r="9732" spans="1:3">
      <c r="A9732">
        <v>21302423</v>
      </c>
      <c r="B9732">
        <v>0</v>
      </c>
      <c r="C9732" t="e">
        <v>#N/A</v>
      </c>
    </row>
    <row r="9733" spans="1:3">
      <c r="A9733">
        <v>21102438</v>
      </c>
      <c r="B9733">
        <v>117.2</v>
      </c>
      <c r="C9733" t="e">
        <v>#N/A</v>
      </c>
    </row>
    <row r="9734" spans="1:3">
      <c r="A9734">
        <v>21402456</v>
      </c>
      <c r="B9734">
        <v>74.599999999999994</v>
      </c>
      <c r="C9734" t="e">
        <v>#N/A</v>
      </c>
    </row>
    <row r="9735" spans="1:3">
      <c r="A9735">
        <v>21202400</v>
      </c>
      <c r="B9735">
        <v>125.4</v>
      </c>
      <c r="C9735" t="e">
        <v>#N/A</v>
      </c>
    </row>
    <row r="9736" spans="1:3">
      <c r="A9736">
        <v>21302424</v>
      </c>
      <c r="B9736">
        <v>68.599999999999994</v>
      </c>
      <c r="C9736" t="e">
        <v>#N/A</v>
      </c>
    </row>
    <row r="9737" spans="1:3">
      <c r="A9737">
        <v>21102439</v>
      </c>
      <c r="B9737">
        <v>0</v>
      </c>
      <c r="C9737" t="e">
        <v>#N/A</v>
      </c>
    </row>
    <row r="9738" spans="1:3">
      <c r="A9738">
        <v>21202401</v>
      </c>
      <c r="B9738">
        <v>132</v>
      </c>
      <c r="C9738" t="e">
        <v>#N/A</v>
      </c>
    </row>
    <row r="9739" spans="1:3">
      <c r="A9739">
        <v>21402457</v>
      </c>
      <c r="B9739">
        <v>115.5</v>
      </c>
      <c r="C9739" t="e">
        <v>#N/A</v>
      </c>
    </row>
    <row r="9740" spans="1:3">
      <c r="A9740">
        <v>21302425</v>
      </c>
      <c r="B9740">
        <v>91.4</v>
      </c>
      <c r="C9740" t="e">
        <v>#N/A</v>
      </c>
    </row>
    <row r="9741" spans="1:3">
      <c r="A9741">
        <v>21102440</v>
      </c>
      <c r="B9741">
        <v>172.3</v>
      </c>
      <c r="C9741" t="e">
        <v>#N/A</v>
      </c>
    </row>
    <row r="9742" spans="1:3">
      <c r="A9742">
        <v>21402458</v>
      </c>
      <c r="B9742">
        <v>165</v>
      </c>
      <c r="C9742" t="e">
        <v>#N/A</v>
      </c>
    </row>
    <row r="9743" spans="1:3">
      <c r="A9743">
        <v>21202402</v>
      </c>
      <c r="B9743">
        <v>0</v>
      </c>
      <c r="C9743" t="e">
        <v>#N/A</v>
      </c>
    </row>
    <row r="9744" spans="1:3">
      <c r="A9744">
        <v>21302426</v>
      </c>
      <c r="B9744">
        <v>73.3</v>
      </c>
      <c r="C9744" t="e">
        <v>#N/A</v>
      </c>
    </row>
    <row r="9745" spans="1:3">
      <c r="A9745">
        <v>21402459</v>
      </c>
      <c r="B9745">
        <v>494.7</v>
      </c>
      <c r="C9745" t="e">
        <v>#N/A</v>
      </c>
    </row>
    <row r="9746" spans="1:3">
      <c r="A9746">
        <v>21102441</v>
      </c>
      <c r="B9746">
        <v>434.6</v>
      </c>
      <c r="C9746" t="e">
        <v>#N/A</v>
      </c>
    </row>
    <row r="9747" spans="1:3">
      <c r="A9747">
        <v>21202403</v>
      </c>
      <c r="B9747">
        <v>0</v>
      </c>
      <c r="C9747" t="e">
        <v>#N/A</v>
      </c>
    </row>
    <row r="9748" spans="1:3">
      <c r="A9748">
        <v>21302427</v>
      </c>
      <c r="B9748">
        <v>109.9</v>
      </c>
      <c r="C9748" t="e">
        <v>#N/A</v>
      </c>
    </row>
    <row r="9749" spans="1:3">
      <c r="A9749">
        <v>21102442</v>
      </c>
      <c r="B9749">
        <v>300.60000000000002</v>
      </c>
      <c r="C9749" t="e">
        <v>#N/A</v>
      </c>
    </row>
    <row r="9750" spans="1:3">
      <c r="A9750">
        <v>21202404</v>
      </c>
      <c r="B9750">
        <v>225.7</v>
      </c>
      <c r="C9750" t="e">
        <v>#N/A</v>
      </c>
    </row>
    <row r="9751" spans="1:3">
      <c r="A9751">
        <v>21402460</v>
      </c>
      <c r="B9751">
        <v>0</v>
      </c>
      <c r="C9751" t="e">
        <v>#N/A</v>
      </c>
    </row>
    <row r="9752" spans="1:3">
      <c r="A9752">
        <v>21302428</v>
      </c>
      <c r="B9752">
        <v>0</v>
      </c>
      <c r="C9752" t="e">
        <v>#N/A</v>
      </c>
    </row>
    <row r="9753" spans="1:3">
      <c r="A9753">
        <v>21102443</v>
      </c>
      <c r="B9753">
        <v>146.80000000000001</v>
      </c>
      <c r="C9753" t="e">
        <v>#N/A</v>
      </c>
    </row>
    <row r="9754" spans="1:3">
      <c r="A9754">
        <v>21202405</v>
      </c>
      <c r="B9754">
        <v>117.2</v>
      </c>
      <c r="C9754" t="e">
        <v>#N/A</v>
      </c>
    </row>
    <row r="9755" spans="1:3">
      <c r="A9755">
        <v>21402461</v>
      </c>
      <c r="B9755">
        <v>1.6</v>
      </c>
      <c r="C9755" t="e">
        <v>#N/A</v>
      </c>
    </row>
    <row r="9756" spans="1:3">
      <c r="A9756">
        <v>21302429</v>
      </c>
      <c r="B9756">
        <v>0</v>
      </c>
      <c r="C9756" t="e">
        <v>#N/A</v>
      </c>
    </row>
    <row r="9757" spans="1:3">
      <c r="A9757">
        <v>21402462</v>
      </c>
      <c r="B9757">
        <v>33</v>
      </c>
      <c r="C9757" t="e">
        <v>#N/A</v>
      </c>
    </row>
    <row r="9758" spans="1:3">
      <c r="A9758">
        <v>21202406</v>
      </c>
      <c r="B9758">
        <v>132</v>
      </c>
      <c r="C9758" t="e">
        <v>#N/A</v>
      </c>
    </row>
    <row r="9759" spans="1:3">
      <c r="A9759">
        <v>21102444</v>
      </c>
      <c r="B9759">
        <v>0</v>
      </c>
      <c r="C9759" t="e">
        <v>#N/A</v>
      </c>
    </row>
    <row r="9760" spans="1:3">
      <c r="A9760">
        <v>21302430</v>
      </c>
      <c r="B9760">
        <v>100</v>
      </c>
      <c r="C9760" t="e">
        <v>#N/A</v>
      </c>
    </row>
    <row r="9761" spans="1:3">
      <c r="A9761">
        <v>21102445</v>
      </c>
      <c r="B9761">
        <v>0</v>
      </c>
      <c r="C9761" t="e">
        <v>#N/A</v>
      </c>
    </row>
    <row r="9762" spans="1:3">
      <c r="A9762">
        <v>21402463</v>
      </c>
      <c r="B9762">
        <v>51.2</v>
      </c>
      <c r="C9762" t="e">
        <v>#N/A</v>
      </c>
    </row>
    <row r="9763" spans="1:3">
      <c r="A9763">
        <v>21202407</v>
      </c>
      <c r="B9763">
        <v>165</v>
      </c>
      <c r="C9763" t="e">
        <v>#N/A</v>
      </c>
    </row>
    <row r="9764" spans="1:3">
      <c r="A9764">
        <v>21302431</v>
      </c>
      <c r="B9764">
        <v>99</v>
      </c>
      <c r="C9764" t="e">
        <v>#N/A</v>
      </c>
    </row>
    <row r="9765" spans="1:3">
      <c r="A9765">
        <v>21102446</v>
      </c>
      <c r="B9765">
        <v>33</v>
      </c>
      <c r="C9765" t="e">
        <v>#N/A</v>
      </c>
    </row>
    <row r="9766" spans="1:3">
      <c r="A9766">
        <v>21202408</v>
      </c>
      <c r="B9766">
        <v>67.599999999999994</v>
      </c>
      <c r="C9766" t="e">
        <v>#N/A</v>
      </c>
    </row>
    <row r="9767" spans="1:3">
      <c r="A9767">
        <v>21302432</v>
      </c>
      <c r="B9767">
        <v>17.5</v>
      </c>
      <c r="C9767" t="e">
        <v>#N/A</v>
      </c>
    </row>
    <row r="9768" spans="1:3">
      <c r="A9768">
        <v>21402464</v>
      </c>
      <c r="B9768">
        <v>0</v>
      </c>
      <c r="C9768" t="e">
        <v>#N/A</v>
      </c>
    </row>
    <row r="9769" spans="1:3">
      <c r="A9769">
        <v>21102447</v>
      </c>
      <c r="B9769">
        <v>0</v>
      </c>
      <c r="C9769" t="e">
        <v>#N/A</v>
      </c>
    </row>
    <row r="9770" spans="1:3">
      <c r="A9770">
        <v>21202409</v>
      </c>
      <c r="B9770">
        <v>181.5</v>
      </c>
      <c r="C9770" t="e">
        <v>#N/A</v>
      </c>
    </row>
    <row r="9771" spans="1:3">
      <c r="A9771">
        <v>21302433</v>
      </c>
      <c r="B9771">
        <v>33</v>
      </c>
      <c r="C9771" t="e">
        <v>#N/A</v>
      </c>
    </row>
    <row r="9772" spans="1:3">
      <c r="A9772">
        <v>21102448</v>
      </c>
      <c r="B9772">
        <v>66</v>
      </c>
      <c r="C9772" t="e">
        <v>#N/A</v>
      </c>
    </row>
    <row r="9773" spans="1:3">
      <c r="A9773">
        <v>21202410</v>
      </c>
      <c r="B9773">
        <v>132</v>
      </c>
      <c r="C9773" t="e">
        <v>#N/A</v>
      </c>
    </row>
    <row r="9774" spans="1:3">
      <c r="A9774">
        <v>21102449</v>
      </c>
      <c r="B9774">
        <v>300.3</v>
      </c>
      <c r="C9774" t="e">
        <v>#N/A</v>
      </c>
    </row>
    <row r="9775" spans="1:3">
      <c r="A9775">
        <v>21302434</v>
      </c>
      <c r="B9775">
        <v>27.4</v>
      </c>
      <c r="C9775" t="e">
        <v>#N/A</v>
      </c>
    </row>
    <row r="9776" spans="1:3">
      <c r="A9776">
        <v>21202411</v>
      </c>
      <c r="B9776">
        <v>57.4</v>
      </c>
      <c r="C9776" t="e">
        <v>#N/A</v>
      </c>
    </row>
    <row r="9777" spans="1:3">
      <c r="A9777">
        <v>21402465</v>
      </c>
      <c r="B9777">
        <v>16.5</v>
      </c>
      <c r="C9777" t="e">
        <v>#N/A</v>
      </c>
    </row>
    <row r="9778" spans="1:3">
      <c r="A9778">
        <v>21202412</v>
      </c>
      <c r="B9778">
        <v>396</v>
      </c>
      <c r="C9778" t="e">
        <v>#N/A</v>
      </c>
    </row>
    <row r="9779" spans="1:3">
      <c r="A9779">
        <v>21302435</v>
      </c>
      <c r="B9779">
        <v>109.9</v>
      </c>
      <c r="C9779" t="e">
        <v>#N/A</v>
      </c>
    </row>
    <row r="9780" spans="1:3">
      <c r="A9780">
        <v>21102450</v>
      </c>
      <c r="B9780">
        <v>0</v>
      </c>
      <c r="C9780" t="e">
        <v>#N/A</v>
      </c>
    </row>
    <row r="9781" spans="1:3">
      <c r="A9781">
        <v>21402466</v>
      </c>
      <c r="B9781">
        <v>140.9</v>
      </c>
      <c r="C9781" t="e">
        <v>#N/A</v>
      </c>
    </row>
    <row r="9782" spans="1:3">
      <c r="A9782">
        <v>21202413</v>
      </c>
      <c r="B9782">
        <v>420.4</v>
      </c>
      <c r="C9782" t="e">
        <v>#N/A</v>
      </c>
    </row>
    <row r="9783" spans="1:3">
      <c r="A9783">
        <v>21302436</v>
      </c>
      <c r="B9783">
        <v>150.19999999999999</v>
      </c>
      <c r="C9783" t="e">
        <v>#N/A</v>
      </c>
    </row>
    <row r="9784" spans="1:3">
      <c r="A9784">
        <v>21402467</v>
      </c>
      <c r="B9784">
        <v>0</v>
      </c>
      <c r="C9784" t="e">
        <v>#N/A</v>
      </c>
    </row>
    <row r="9785" spans="1:3">
      <c r="A9785">
        <v>21302437</v>
      </c>
      <c r="B9785">
        <v>161</v>
      </c>
      <c r="C9785" t="e">
        <v>#N/A</v>
      </c>
    </row>
    <row r="9786" spans="1:3">
      <c r="A9786">
        <v>21202414</v>
      </c>
      <c r="B9786">
        <v>242.6</v>
      </c>
      <c r="C9786" t="e">
        <v>#N/A</v>
      </c>
    </row>
    <row r="9787" spans="1:3">
      <c r="A9787">
        <v>21402468</v>
      </c>
      <c r="B9787">
        <v>42.9</v>
      </c>
      <c r="C9787" t="e">
        <v>#N/A</v>
      </c>
    </row>
    <row r="9788" spans="1:3">
      <c r="A9788">
        <v>21102451</v>
      </c>
      <c r="B9788">
        <v>115.5</v>
      </c>
      <c r="C9788" t="e">
        <v>#N/A</v>
      </c>
    </row>
    <row r="9789" spans="1:3">
      <c r="A9789">
        <v>21302438</v>
      </c>
      <c r="B9789">
        <v>0</v>
      </c>
      <c r="C9789" t="e">
        <v>#N/A</v>
      </c>
    </row>
    <row r="9790" spans="1:3">
      <c r="A9790">
        <v>21202415</v>
      </c>
      <c r="B9790">
        <v>0</v>
      </c>
      <c r="C9790" t="e">
        <v>#N/A</v>
      </c>
    </row>
    <row r="9791" spans="1:3">
      <c r="A9791">
        <v>21402469</v>
      </c>
      <c r="B9791">
        <v>85.8</v>
      </c>
      <c r="C9791" t="e">
        <v>#N/A</v>
      </c>
    </row>
    <row r="9792" spans="1:3">
      <c r="A9792">
        <v>21102452</v>
      </c>
      <c r="B9792">
        <v>122.8</v>
      </c>
      <c r="C9792" t="e">
        <v>#N/A</v>
      </c>
    </row>
    <row r="9793" spans="1:3">
      <c r="A9793">
        <v>21302439</v>
      </c>
      <c r="B9793">
        <v>0</v>
      </c>
      <c r="C9793" t="e">
        <v>#N/A</v>
      </c>
    </row>
    <row r="9794" spans="1:3">
      <c r="A9794">
        <v>21202416</v>
      </c>
      <c r="B9794">
        <v>165</v>
      </c>
      <c r="C9794" t="e">
        <v>#N/A</v>
      </c>
    </row>
    <row r="9795" spans="1:3">
      <c r="A9795">
        <v>21402470</v>
      </c>
      <c r="B9795">
        <v>120.4</v>
      </c>
      <c r="C9795" t="e">
        <v>#N/A</v>
      </c>
    </row>
    <row r="9796" spans="1:3">
      <c r="A9796">
        <v>21302440</v>
      </c>
      <c r="B9796">
        <v>0</v>
      </c>
      <c r="C9796" t="e">
        <v>#N/A</v>
      </c>
    </row>
    <row r="9797" spans="1:3">
      <c r="A9797">
        <v>21202417</v>
      </c>
      <c r="B9797">
        <v>136.30000000000001</v>
      </c>
      <c r="C9797" t="e">
        <v>#N/A</v>
      </c>
    </row>
    <row r="9798" spans="1:3">
      <c r="A9798">
        <v>21102453</v>
      </c>
      <c r="B9798">
        <v>183.2</v>
      </c>
      <c r="C9798" t="e">
        <v>#N/A</v>
      </c>
    </row>
    <row r="9799" spans="1:3">
      <c r="A9799">
        <v>21102454</v>
      </c>
      <c r="B9799">
        <v>173.2</v>
      </c>
      <c r="C9799" t="e">
        <v>#N/A</v>
      </c>
    </row>
    <row r="9800" spans="1:3">
      <c r="A9800">
        <v>21402471</v>
      </c>
      <c r="B9800">
        <v>165.7</v>
      </c>
      <c r="C9800" t="e">
        <v>#N/A</v>
      </c>
    </row>
    <row r="9801" spans="1:3">
      <c r="A9801">
        <v>21202418</v>
      </c>
      <c r="B9801">
        <v>165</v>
      </c>
      <c r="C9801" t="e">
        <v>#N/A</v>
      </c>
    </row>
    <row r="9802" spans="1:3">
      <c r="A9802">
        <v>21302441</v>
      </c>
      <c r="B9802">
        <v>0</v>
      </c>
      <c r="C9802" t="e">
        <v>#N/A</v>
      </c>
    </row>
    <row r="9803" spans="1:3">
      <c r="A9803">
        <v>21402472</v>
      </c>
      <c r="B9803">
        <v>192.1</v>
      </c>
      <c r="C9803" t="e">
        <v>#N/A</v>
      </c>
    </row>
    <row r="9804" spans="1:3">
      <c r="A9804">
        <v>21102455</v>
      </c>
      <c r="B9804">
        <v>249.2</v>
      </c>
      <c r="C9804" t="e">
        <v>#N/A</v>
      </c>
    </row>
    <row r="9805" spans="1:3">
      <c r="A9805">
        <v>21202419</v>
      </c>
      <c r="B9805">
        <v>0</v>
      </c>
      <c r="C9805" t="e">
        <v>#N/A</v>
      </c>
    </row>
    <row r="9806" spans="1:3">
      <c r="A9806">
        <v>21302442</v>
      </c>
      <c r="B9806">
        <v>280.5</v>
      </c>
      <c r="C9806" t="e">
        <v>#N/A</v>
      </c>
    </row>
    <row r="9807" spans="1:3">
      <c r="A9807">
        <v>21402473</v>
      </c>
      <c r="B9807">
        <v>132</v>
      </c>
      <c r="C9807" t="e">
        <v>#N/A</v>
      </c>
    </row>
    <row r="9808" spans="1:3">
      <c r="A9808">
        <v>21102456</v>
      </c>
      <c r="B9808">
        <v>298</v>
      </c>
      <c r="C9808" t="e">
        <v>#N/A</v>
      </c>
    </row>
    <row r="9809" spans="1:3">
      <c r="A9809">
        <v>21302443</v>
      </c>
      <c r="B9809">
        <v>40.299999999999997</v>
      </c>
      <c r="C9809" t="e">
        <v>#N/A</v>
      </c>
    </row>
    <row r="9810" spans="1:3">
      <c r="A9810">
        <v>21202420</v>
      </c>
      <c r="B9810">
        <v>132</v>
      </c>
      <c r="C9810" t="e">
        <v>#N/A</v>
      </c>
    </row>
    <row r="9811" spans="1:3">
      <c r="A9811">
        <v>21402474</v>
      </c>
      <c r="B9811">
        <v>60.1</v>
      </c>
      <c r="C9811" t="e">
        <v>#N/A</v>
      </c>
    </row>
    <row r="9812" spans="1:3">
      <c r="A9812">
        <v>21302444</v>
      </c>
      <c r="B9812">
        <v>132</v>
      </c>
      <c r="C9812" t="e">
        <v>#N/A</v>
      </c>
    </row>
    <row r="9813" spans="1:3">
      <c r="A9813">
        <v>21102457</v>
      </c>
      <c r="B9813">
        <v>232.6</v>
      </c>
      <c r="C9813" t="e">
        <v>#N/A</v>
      </c>
    </row>
    <row r="9814" spans="1:3">
      <c r="A9814">
        <v>21202421</v>
      </c>
      <c r="B9814">
        <v>22.1</v>
      </c>
      <c r="C9814" t="e">
        <v>#N/A</v>
      </c>
    </row>
    <row r="9815" spans="1:3">
      <c r="A9815">
        <v>21402475</v>
      </c>
      <c r="B9815">
        <v>89.8</v>
      </c>
      <c r="C9815" t="e">
        <v>#N/A</v>
      </c>
    </row>
    <row r="9816" spans="1:3">
      <c r="A9816">
        <v>21102458</v>
      </c>
      <c r="B9816">
        <v>0</v>
      </c>
      <c r="C9816" t="e">
        <v>#N/A</v>
      </c>
    </row>
    <row r="9817" spans="1:3">
      <c r="A9817">
        <v>21302445</v>
      </c>
      <c r="B9817">
        <v>92.1</v>
      </c>
      <c r="C9817" t="e">
        <v>#N/A</v>
      </c>
    </row>
    <row r="9818" spans="1:3">
      <c r="A9818">
        <v>21202422</v>
      </c>
      <c r="B9818">
        <v>214.8</v>
      </c>
      <c r="C9818" t="e">
        <v>#N/A</v>
      </c>
    </row>
    <row r="9819" spans="1:3">
      <c r="A9819">
        <v>21402476</v>
      </c>
      <c r="B9819">
        <v>0</v>
      </c>
      <c r="C9819" t="e">
        <v>#N/A</v>
      </c>
    </row>
    <row r="9820" spans="1:3">
      <c r="A9820">
        <v>21102459</v>
      </c>
      <c r="B9820">
        <v>181.5</v>
      </c>
      <c r="C9820" t="e">
        <v>#N/A</v>
      </c>
    </row>
    <row r="9821" spans="1:3">
      <c r="A9821">
        <v>21302446</v>
      </c>
      <c r="B9821">
        <v>0</v>
      </c>
      <c r="C9821" t="e">
        <v>#N/A</v>
      </c>
    </row>
    <row r="9822" spans="1:3">
      <c r="A9822">
        <v>21202423</v>
      </c>
      <c r="B9822">
        <v>0</v>
      </c>
      <c r="C9822" t="e">
        <v>#N/A</v>
      </c>
    </row>
    <row r="9823" spans="1:3">
      <c r="A9823">
        <v>21302447</v>
      </c>
      <c r="B9823">
        <v>66</v>
      </c>
      <c r="C9823" t="e">
        <v>#N/A</v>
      </c>
    </row>
    <row r="9824" spans="1:3">
      <c r="A9824">
        <v>21402477</v>
      </c>
      <c r="B9824">
        <v>132</v>
      </c>
      <c r="C9824" t="e">
        <v>#N/A</v>
      </c>
    </row>
    <row r="9825" spans="1:3">
      <c r="A9825">
        <v>21202424</v>
      </c>
      <c r="B9825">
        <v>214.5</v>
      </c>
      <c r="C9825" t="e">
        <v>#N/A</v>
      </c>
    </row>
    <row r="9826" spans="1:3">
      <c r="A9826">
        <v>21402478</v>
      </c>
      <c r="B9826">
        <v>115.5</v>
      </c>
      <c r="C9826" t="e">
        <v>#N/A</v>
      </c>
    </row>
    <row r="9827" spans="1:3">
      <c r="A9827">
        <v>21302448</v>
      </c>
      <c r="B9827">
        <v>0</v>
      </c>
      <c r="C9827" t="e">
        <v>#N/A</v>
      </c>
    </row>
    <row r="9828" spans="1:3">
      <c r="A9828">
        <v>21102460</v>
      </c>
      <c r="B9828">
        <v>0</v>
      </c>
      <c r="C9828" t="e">
        <v>#N/A</v>
      </c>
    </row>
    <row r="9829" spans="1:3">
      <c r="A9829">
        <v>21102461</v>
      </c>
      <c r="B9829">
        <v>115.5</v>
      </c>
      <c r="C9829" t="e">
        <v>#N/A</v>
      </c>
    </row>
    <row r="9830" spans="1:3">
      <c r="A9830">
        <v>21402479</v>
      </c>
      <c r="B9830">
        <v>273.89999999999998</v>
      </c>
      <c r="C9830" t="e">
        <v>#N/A</v>
      </c>
    </row>
    <row r="9831" spans="1:3">
      <c r="A9831">
        <v>21202425</v>
      </c>
      <c r="B9831">
        <v>114.8</v>
      </c>
      <c r="C9831" t="e">
        <v>#N/A</v>
      </c>
    </row>
    <row r="9832" spans="1:3">
      <c r="A9832">
        <v>21302449</v>
      </c>
      <c r="B9832">
        <v>150.19999999999999</v>
      </c>
      <c r="C9832" t="e">
        <v>#N/A</v>
      </c>
    </row>
    <row r="9833" spans="1:3">
      <c r="A9833">
        <v>21102462</v>
      </c>
      <c r="B9833">
        <v>150.19999999999999</v>
      </c>
      <c r="C9833" t="e">
        <v>#N/A</v>
      </c>
    </row>
    <row r="9834" spans="1:3">
      <c r="A9834">
        <v>21402480</v>
      </c>
      <c r="B9834">
        <v>0</v>
      </c>
      <c r="C9834" t="e">
        <v>#N/A</v>
      </c>
    </row>
    <row r="9835" spans="1:3">
      <c r="A9835">
        <v>21202426</v>
      </c>
      <c r="B9835">
        <v>115.5</v>
      </c>
      <c r="C9835" t="e">
        <v>#N/A</v>
      </c>
    </row>
    <row r="9836" spans="1:3">
      <c r="A9836">
        <v>21302450</v>
      </c>
      <c r="B9836">
        <v>99</v>
      </c>
      <c r="C9836" t="e">
        <v>#N/A</v>
      </c>
    </row>
    <row r="9837" spans="1:3">
      <c r="A9837">
        <v>21102463</v>
      </c>
      <c r="B9837">
        <v>700.9</v>
      </c>
      <c r="C9837" t="e">
        <v>#N/A</v>
      </c>
    </row>
    <row r="9838" spans="1:3">
      <c r="A9838">
        <v>21402481</v>
      </c>
      <c r="B9838">
        <v>181.5</v>
      </c>
      <c r="C9838" t="e">
        <v>#N/A</v>
      </c>
    </row>
    <row r="9839" spans="1:3">
      <c r="A9839">
        <v>21202427</v>
      </c>
      <c r="B9839">
        <v>66</v>
      </c>
      <c r="C9839" t="e">
        <v>#N/A</v>
      </c>
    </row>
    <row r="9840" spans="1:3">
      <c r="A9840">
        <v>21302451</v>
      </c>
      <c r="B9840">
        <v>151.80000000000001</v>
      </c>
      <c r="C9840" t="e">
        <v>#N/A</v>
      </c>
    </row>
    <row r="9841" spans="1:3">
      <c r="A9841">
        <v>21102464</v>
      </c>
      <c r="B9841">
        <v>148.19999999999999</v>
      </c>
      <c r="C9841" t="e">
        <v>#N/A</v>
      </c>
    </row>
    <row r="9842" spans="1:3">
      <c r="A9842">
        <v>21402482</v>
      </c>
      <c r="B9842">
        <v>231</v>
      </c>
      <c r="C9842" t="e">
        <v>#N/A</v>
      </c>
    </row>
    <row r="9843" spans="1:3">
      <c r="A9843">
        <v>21202428</v>
      </c>
      <c r="B9843">
        <v>100.6</v>
      </c>
      <c r="C9843" t="e">
        <v>#N/A</v>
      </c>
    </row>
    <row r="9844" spans="1:3">
      <c r="A9844">
        <v>21302452</v>
      </c>
      <c r="B9844">
        <v>107.9</v>
      </c>
      <c r="C9844" t="e">
        <v>#N/A</v>
      </c>
    </row>
    <row r="9845" spans="1:3">
      <c r="A9845">
        <v>21102465</v>
      </c>
      <c r="B9845">
        <v>150.19999999999999</v>
      </c>
      <c r="C9845" t="e">
        <v>#N/A</v>
      </c>
    </row>
    <row r="9846" spans="1:3">
      <c r="A9846">
        <v>21402483</v>
      </c>
      <c r="B9846">
        <v>66</v>
      </c>
      <c r="C9846" t="e">
        <v>#N/A</v>
      </c>
    </row>
    <row r="9847" spans="1:3">
      <c r="A9847">
        <v>21202429</v>
      </c>
      <c r="B9847">
        <v>82.5</v>
      </c>
      <c r="C9847" t="e">
        <v>#N/A</v>
      </c>
    </row>
    <row r="9848" spans="1:3">
      <c r="A9848">
        <v>21302453</v>
      </c>
      <c r="B9848">
        <v>49.5</v>
      </c>
      <c r="C9848" t="e">
        <v>#N/A</v>
      </c>
    </row>
    <row r="9849" spans="1:3">
      <c r="A9849">
        <v>21402484</v>
      </c>
      <c r="B9849">
        <v>0</v>
      </c>
      <c r="C9849" t="e">
        <v>#N/A</v>
      </c>
    </row>
    <row r="9850" spans="1:3">
      <c r="A9850">
        <v>21202430</v>
      </c>
      <c r="B9850">
        <v>155.80000000000001</v>
      </c>
      <c r="C9850" t="e">
        <v>#N/A</v>
      </c>
    </row>
    <row r="9851" spans="1:3">
      <c r="A9851">
        <v>21302454</v>
      </c>
      <c r="B9851">
        <v>229</v>
      </c>
      <c r="C9851" t="e">
        <v>#N/A</v>
      </c>
    </row>
    <row r="9852" spans="1:3">
      <c r="A9852">
        <v>21102466</v>
      </c>
      <c r="B9852">
        <v>194</v>
      </c>
      <c r="C9852" t="e">
        <v>#N/A</v>
      </c>
    </row>
    <row r="9853" spans="1:3">
      <c r="A9853">
        <v>21402485</v>
      </c>
      <c r="B9853">
        <v>33</v>
      </c>
      <c r="C9853" t="e">
        <v>#N/A</v>
      </c>
    </row>
    <row r="9854" spans="1:3">
      <c r="A9854">
        <v>21202431</v>
      </c>
      <c r="B9854">
        <v>110.9</v>
      </c>
      <c r="C9854" t="e">
        <v>#N/A</v>
      </c>
    </row>
    <row r="9855" spans="1:3">
      <c r="A9855">
        <v>21302455</v>
      </c>
      <c r="B9855">
        <v>185.1</v>
      </c>
      <c r="C9855" t="e">
        <v>#N/A</v>
      </c>
    </row>
    <row r="9856" spans="1:3">
      <c r="A9856">
        <v>21102467</v>
      </c>
      <c r="B9856">
        <v>0</v>
      </c>
      <c r="C9856" t="e">
        <v>#N/A</v>
      </c>
    </row>
    <row r="9857" spans="1:3">
      <c r="A9857">
        <v>21402486</v>
      </c>
      <c r="B9857">
        <v>165</v>
      </c>
      <c r="C9857" t="e">
        <v>#N/A</v>
      </c>
    </row>
    <row r="9858" spans="1:3">
      <c r="A9858">
        <v>21202432</v>
      </c>
      <c r="B9858">
        <v>0</v>
      </c>
      <c r="C9858" t="e">
        <v>#N/A</v>
      </c>
    </row>
    <row r="9859" spans="1:3">
      <c r="A9859">
        <v>21302456</v>
      </c>
      <c r="B9859">
        <v>0</v>
      </c>
      <c r="C9859" t="e">
        <v>#N/A</v>
      </c>
    </row>
    <row r="9860" spans="1:3">
      <c r="A9860">
        <v>21102468</v>
      </c>
      <c r="B9860">
        <v>316.8</v>
      </c>
      <c r="C9860" t="e">
        <v>#N/A</v>
      </c>
    </row>
    <row r="9861" spans="1:3">
      <c r="A9861">
        <v>21202433</v>
      </c>
      <c r="B9861">
        <v>168.3</v>
      </c>
      <c r="C9861" t="e">
        <v>#N/A</v>
      </c>
    </row>
    <row r="9862" spans="1:3">
      <c r="A9862">
        <v>21402487</v>
      </c>
      <c r="B9862">
        <v>0</v>
      </c>
      <c r="C9862" t="e">
        <v>#N/A</v>
      </c>
    </row>
    <row r="9863" spans="1:3">
      <c r="A9863">
        <v>21302457</v>
      </c>
      <c r="B9863">
        <v>66</v>
      </c>
      <c r="C9863" t="e">
        <v>#N/A</v>
      </c>
    </row>
    <row r="9864" spans="1:3">
      <c r="A9864">
        <v>21102469</v>
      </c>
      <c r="B9864">
        <v>158.4</v>
      </c>
      <c r="C9864" t="e">
        <v>#N/A</v>
      </c>
    </row>
    <row r="9865" spans="1:3">
      <c r="A9865">
        <v>21202434</v>
      </c>
      <c r="B9865">
        <v>0</v>
      </c>
      <c r="C9865" t="e">
        <v>#N/A</v>
      </c>
    </row>
    <row r="9866" spans="1:3">
      <c r="A9866">
        <v>21402488</v>
      </c>
      <c r="B9866">
        <v>168.6</v>
      </c>
      <c r="C9866" t="e">
        <v>#N/A</v>
      </c>
    </row>
    <row r="9867" spans="1:3">
      <c r="A9867">
        <v>21302458</v>
      </c>
      <c r="B9867">
        <v>183.2</v>
      </c>
      <c r="C9867" t="e">
        <v>#N/A</v>
      </c>
    </row>
    <row r="9868" spans="1:3">
      <c r="A9868">
        <v>21102470</v>
      </c>
      <c r="B9868">
        <v>216.2</v>
      </c>
      <c r="C9868" t="e">
        <v>#N/A</v>
      </c>
    </row>
    <row r="9869" spans="1:3">
      <c r="A9869">
        <v>21202435</v>
      </c>
      <c r="B9869">
        <v>49.5</v>
      </c>
      <c r="C9869" t="e">
        <v>#N/A</v>
      </c>
    </row>
    <row r="9870" spans="1:3">
      <c r="A9870">
        <v>21402489</v>
      </c>
      <c r="B9870">
        <v>0</v>
      </c>
      <c r="C9870" t="e">
        <v>#N/A</v>
      </c>
    </row>
    <row r="9871" spans="1:3">
      <c r="A9871">
        <v>21102471</v>
      </c>
      <c r="B9871">
        <v>90.8</v>
      </c>
      <c r="C9871" t="e">
        <v>#N/A</v>
      </c>
    </row>
    <row r="9872" spans="1:3">
      <c r="A9872">
        <v>21302459</v>
      </c>
      <c r="B9872">
        <v>189.8</v>
      </c>
      <c r="C9872" t="e">
        <v>#N/A</v>
      </c>
    </row>
    <row r="9873" spans="1:3">
      <c r="A9873">
        <v>21202436</v>
      </c>
      <c r="B9873">
        <v>0</v>
      </c>
      <c r="C9873" t="e">
        <v>#N/A</v>
      </c>
    </row>
    <row r="9874" spans="1:3">
      <c r="A9874">
        <v>21402490</v>
      </c>
      <c r="B9874">
        <v>165</v>
      </c>
      <c r="C9874" t="e">
        <v>#N/A</v>
      </c>
    </row>
    <row r="9875" spans="1:3">
      <c r="A9875">
        <v>21102472</v>
      </c>
      <c r="B9875">
        <v>436.3</v>
      </c>
      <c r="C9875" t="e">
        <v>#N/A</v>
      </c>
    </row>
    <row r="9876" spans="1:3">
      <c r="A9876">
        <v>21302460</v>
      </c>
      <c r="B9876">
        <v>176.2</v>
      </c>
      <c r="C9876" t="e">
        <v>#N/A</v>
      </c>
    </row>
    <row r="9877" spans="1:3">
      <c r="A9877">
        <v>21202437</v>
      </c>
      <c r="B9877">
        <v>267.3</v>
      </c>
      <c r="C9877" t="e">
        <v>#N/A</v>
      </c>
    </row>
    <row r="9878" spans="1:3">
      <c r="A9878">
        <v>21402491</v>
      </c>
      <c r="B9878">
        <v>26.4</v>
      </c>
      <c r="C9878" t="e">
        <v>#N/A</v>
      </c>
    </row>
    <row r="9879" spans="1:3">
      <c r="A9879">
        <v>21302461</v>
      </c>
      <c r="B9879">
        <v>191.7</v>
      </c>
      <c r="C9879" t="e">
        <v>#N/A</v>
      </c>
    </row>
    <row r="9880" spans="1:3">
      <c r="A9880">
        <v>21102473</v>
      </c>
      <c r="B9880">
        <v>249.2</v>
      </c>
      <c r="C9880" t="e">
        <v>#N/A</v>
      </c>
    </row>
    <row r="9881" spans="1:3">
      <c r="A9881">
        <v>21202438</v>
      </c>
      <c r="B9881">
        <v>0</v>
      </c>
      <c r="C9881" t="e">
        <v>#N/A</v>
      </c>
    </row>
    <row r="9882" spans="1:3">
      <c r="A9882">
        <v>21402492</v>
      </c>
      <c r="B9882">
        <v>99</v>
      </c>
      <c r="C9882" t="e">
        <v>#N/A</v>
      </c>
    </row>
    <row r="9883" spans="1:3">
      <c r="A9883">
        <v>21102474</v>
      </c>
      <c r="B9883">
        <v>279.5</v>
      </c>
      <c r="C9883" t="e">
        <v>#N/A</v>
      </c>
    </row>
    <row r="9884" spans="1:3">
      <c r="A9884">
        <v>21302462</v>
      </c>
      <c r="B9884">
        <v>349.1</v>
      </c>
      <c r="C9884" t="e">
        <v>#N/A</v>
      </c>
    </row>
    <row r="9885" spans="1:3">
      <c r="A9885">
        <v>21202439</v>
      </c>
      <c r="B9885">
        <v>165</v>
      </c>
      <c r="C9885" t="e">
        <v>#N/A</v>
      </c>
    </row>
    <row r="9886" spans="1:3">
      <c r="A9886">
        <v>21402493</v>
      </c>
      <c r="B9886">
        <v>67.599999999999994</v>
      </c>
      <c r="C9886" t="e">
        <v>#N/A</v>
      </c>
    </row>
    <row r="9887" spans="1:3">
      <c r="A9887">
        <v>21102475</v>
      </c>
      <c r="B9887">
        <v>260</v>
      </c>
      <c r="C9887" t="e">
        <v>#N/A</v>
      </c>
    </row>
    <row r="9888" spans="1:3">
      <c r="A9888">
        <v>21302463</v>
      </c>
      <c r="B9888">
        <v>149.5</v>
      </c>
      <c r="C9888" t="e">
        <v>#N/A</v>
      </c>
    </row>
    <row r="9889" spans="1:3">
      <c r="A9889">
        <v>21202440</v>
      </c>
      <c r="B9889">
        <v>214.5</v>
      </c>
      <c r="C9889" t="e">
        <v>#N/A</v>
      </c>
    </row>
    <row r="9890" spans="1:3">
      <c r="A9890">
        <v>21402494</v>
      </c>
      <c r="B9890">
        <v>144.5</v>
      </c>
      <c r="C9890" t="e">
        <v>#N/A</v>
      </c>
    </row>
    <row r="9891" spans="1:3">
      <c r="A9891">
        <v>21102476</v>
      </c>
      <c r="B9891">
        <v>142.19999999999999</v>
      </c>
      <c r="C9891" t="e">
        <v>#N/A</v>
      </c>
    </row>
    <row r="9892" spans="1:3">
      <c r="A9892">
        <v>21302464</v>
      </c>
      <c r="B9892">
        <v>183.2</v>
      </c>
      <c r="C9892" t="e">
        <v>#N/A</v>
      </c>
    </row>
    <row r="9893" spans="1:3">
      <c r="A9893">
        <v>21202441</v>
      </c>
      <c r="B9893">
        <v>409.2</v>
      </c>
      <c r="C9893" t="e">
        <v>#N/A</v>
      </c>
    </row>
    <row r="9894" spans="1:3">
      <c r="A9894">
        <v>21402495</v>
      </c>
      <c r="B9894">
        <v>91.4</v>
      </c>
      <c r="C9894" t="e">
        <v>#N/A</v>
      </c>
    </row>
    <row r="9895" spans="1:3">
      <c r="A9895">
        <v>21102477</v>
      </c>
      <c r="B9895">
        <v>0</v>
      </c>
      <c r="C9895" t="e">
        <v>#N/A</v>
      </c>
    </row>
    <row r="9896" spans="1:3">
      <c r="A9896">
        <v>21302465</v>
      </c>
      <c r="B9896">
        <v>188.8</v>
      </c>
      <c r="C9896" t="e">
        <v>#N/A</v>
      </c>
    </row>
    <row r="9897" spans="1:3">
      <c r="A9897">
        <v>21202442</v>
      </c>
      <c r="B9897">
        <v>214.5</v>
      </c>
      <c r="C9897" t="e">
        <v>#N/A</v>
      </c>
    </row>
    <row r="9898" spans="1:3">
      <c r="A9898">
        <v>21402496</v>
      </c>
      <c r="B9898">
        <v>150.19999999999999</v>
      </c>
      <c r="C9898" t="e">
        <v>#N/A</v>
      </c>
    </row>
    <row r="9899" spans="1:3">
      <c r="A9899">
        <v>21102478</v>
      </c>
      <c r="B9899">
        <v>0</v>
      </c>
      <c r="C9899" t="e">
        <v>#N/A</v>
      </c>
    </row>
    <row r="9900" spans="1:3">
      <c r="A9900">
        <v>21302466</v>
      </c>
      <c r="B9900">
        <v>25.4</v>
      </c>
      <c r="C9900" t="e">
        <v>#N/A</v>
      </c>
    </row>
    <row r="9901" spans="1:3">
      <c r="A9901">
        <v>21202443</v>
      </c>
      <c r="B9901">
        <v>216.2</v>
      </c>
      <c r="C9901" t="e">
        <v>#N/A</v>
      </c>
    </row>
    <row r="9902" spans="1:3">
      <c r="A9902">
        <v>21402497</v>
      </c>
      <c r="B9902">
        <v>0</v>
      </c>
      <c r="C9902" t="e">
        <v>#N/A</v>
      </c>
    </row>
    <row r="9903" spans="1:3">
      <c r="A9903">
        <v>21102479</v>
      </c>
      <c r="B9903">
        <v>252.4</v>
      </c>
      <c r="C9903" t="e">
        <v>#N/A</v>
      </c>
    </row>
    <row r="9904" spans="1:3">
      <c r="A9904">
        <v>21302467</v>
      </c>
      <c r="B9904">
        <v>29</v>
      </c>
      <c r="C9904" t="e">
        <v>#N/A</v>
      </c>
    </row>
    <row r="9905" spans="1:3">
      <c r="A9905">
        <v>21202444</v>
      </c>
      <c r="B9905">
        <v>133.6</v>
      </c>
      <c r="C9905" t="e">
        <v>#N/A</v>
      </c>
    </row>
    <row r="9906" spans="1:3">
      <c r="A9906">
        <v>21402498</v>
      </c>
      <c r="B9906">
        <v>66</v>
      </c>
      <c r="C9906" t="e">
        <v>#N/A</v>
      </c>
    </row>
    <row r="9907" spans="1:3">
      <c r="A9907">
        <v>21102480</v>
      </c>
      <c r="B9907">
        <v>194</v>
      </c>
      <c r="C9907" t="e">
        <v>#N/A</v>
      </c>
    </row>
    <row r="9908" spans="1:3">
      <c r="A9908">
        <v>21302468</v>
      </c>
      <c r="B9908">
        <v>0</v>
      </c>
      <c r="C9908" t="e">
        <v>#N/A</v>
      </c>
    </row>
    <row r="9909" spans="1:3">
      <c r="A9909">
        <v>21202445</v>
      </c>
      <c r="B9909">
        <v>142.6</v>
      </c>
      <c r="C9909" t="e">
        <v>#N/A</v>
      </c>
    </row>
    <row r="9910" spans="1:3">
      <c r="A9910">
        <v>21402499</v>
      </c>
      <c r="B9910">
        <v>67.599999999999994</v>
      </c>
      <c r="C9910" t="e">
        <v>#N/A</v>
      </c>
    </row>
    <row r="9911" spans="1:3">
      <c r="A9911">
        <v>21302469</v>
      </c>
      <c r="B9911">
        <v>0</v>
      </c>
      <c r="C9911" t="e">
        <v>#N/A</v>
      </c>
    </row>
    <row r="9912" spans="1:3">
      <c r="A9912">
        <v>21102481</v>
      </c>
      <c r="B9912">
        <v>231</v>
      </c>
      <c r="C9912" t="e">
        <v>#N/A</v>
      </c>
    </row>
    <row r="9913" spans="1:3">
      <c r="A9913">
        <v>21202446</v>
      </c>
      <c r="B9913">
        <v>224.4</v>
      </c>
      <c r="C9913" t="e">
        <v>#N/A</v>
      </c>
    </row>
    <row r="9914" spans="1:3">
      <c r="A9914">
        <v>21302470</v>
      </c>
      <c r="B9914">
        <v>115.5</v>
      </c>
      <c r="C9914" t="e">
        <v>#N/A</v>
      </c>
    </row>
    <row r="9915" spans="1:3">
      <c r="A9915">
        <v>21102482</v>
      </c>
      <c r="B9915">
        <v>321.8</v>
      </c>
      <c r="C9915" t="e">
        <v>#N/A</v>
      </c>
    </row>
    <row r="9916" spans="1:3">
      <c r="A9916">
        <v>21402500</v>
      </c>
      <c r="B9916">
        <v>0</v>
      </c>
      <c r="C9916" t="e">
        <v>#N/A</v>
      </c>
    </row>
    <row r="9917" spans="1:3">
      <c r="A9917">
        <v>21202447</v>
      </c>
      <c r="B9917">
        <v>282.2</v>
      </c>
      <c r="C9917" t="e">
        <v>#N/A</v>
      </c>
    </row>
    <row r="9918" spans="1:3">
      <c r="A9918">
        <v>21302471</v>
      </c>
      <c r="B9918">
        <v>302.60000000000002</v>
      </c>
      <c r="C9918" t="e">
        <v>#N/A</v>
      </c>
    </row>
    <row r="9919" spans="1:3">
      <c r="A9919">
        <v>21102483</v>
      </c>
      <c r="B9919">
        <v>169.6</v>
      </c>
      <c r="C9919" t="e">
        <v>#N/A</v>
      </c>
    </row>
    <row r="9920" spans="1:3">
      <c r="A9920">
        <v>21402501</v>
      </c>
      <c r="B9920">
        <v>132</v>
      </c>
      <c r="C9920" t="e">
        <v>#N/A</v>
      </c>
    </row>
    <row r="9921" spans="1:3">
      <c r="A9921">
        <v>21202448</v>
      </c>
      <c r="B9921">
        <v>348.2</v>
      </c>
      <c r="C9921" t="e">
        <v>#N/A</v>
      </c>
    </row>
    <row r="9922" spans="1:3">
      <c r="A9922">
        <v>21302472</v>
      </c>
      <c r="B9922">
        <v>158.4</v>
      </c>
      <c r="C9922" t="e">
        <v>#N/A</v>
      </c>
    </row>
    <row r="9923" spans="1:3">
      <c r="A9923">
        <v>21102484</v>
      </c>
      <c r="B9923">
        <v>0</v>
      </c>
      <c r="C9923" t="e">
        <v>#N/A</v>
      </c>
    </row>
    <row r="9924" spans="1:3">
      <c r="A9924">
        <v>21402502</v>
      </c>
      <c r="B9924">
        <v>181.5</v>
      </c>
      <c r="C9924" t="e">
        <v>#N/A</v>
      </c>
    </row>
    <row r="9925" spans="1:3">
      <c r="A9925">
        <v>21202449</v>
      </c>
      <c r="B9925">
        <v>205.9</v>
      </c>
      <c r="C9925" t="e">
        <v>#N/A</v>
      </c>
    </row>
    <row r="9926" spans="1:3">
      <c r="A9926">
        <v>21302473</v>
      </c>
      <c r="B9926">
        <v>168.6</v>
      </c>
      <c r="C9926" t="e">
        <v>#N/A</v>
      </c>
    </row>
    <row r="9927" spans="1:3">
      <c r="A9927">
        <v>21102485</v>
      </c>
      <c r="B9927">
        <v>381.2</v>
      </c>
      <c r="C9927" t="e">
        <v>#N/A</v>
      </c>
    </row>
    <row r="9928" spans="1:3">
      <c r="A9928">
        <v>21402503</v>
      </c>
      <c r="B9928">
        <v>0</v>
      </c>
      <c r="C9928" t="e">
        <v>#N/A</v>
      </c>
    </row>
    <row r="9929" spans="1:3">
      <c r="A9929">
        <v>21202450</v>
      </c>
      <c r="B9929">
        <v>129</v>
      </c>
      <c r="C9929" t="e">
        <v>#N/A</v>
      </c>
    </row>
    <row r="9930" spans="1:3">
      <c r="A9930">
        <v>21302474</v>
      </c>
      <c r="B9930">
        <v>132</v>
      </c>
      <c r="C9930" t="e">
        <v>#N/A</v>
      </c>
    </row>
    <row r="9931" spans="1:3">
      <c r="A9931">
        <v>21102486</v>
      </c>
      <c r="B9931">
        <v>827.3</v>
      </c>
      <c r="C9931" t="e">
        <v>#N/A</v>
      </c>
    </row>
    <row r="9932" spans="1:3">
      <c r="A9932">
        <v>21402504</v>
      </c>
      <c r="B9932">
        <v>181.5</v>
      </c>
      <c r="C9932" t="e">
        <v>#N/A</v>
      </c>
    </row>
    <row r="9933" spans="1:3">
      <c r="A9933">
        <v>21202451</v>
      </c>
      <c r="B9933">
        <v>214.5</v>
      </c>
      <c r="C9933" t="e">
        <v>#N/A</v>
      </c>
    </row>
    <row r="9934" spans="1:3">
      <c r="A9934">
        <v>21302475</v>
      </c>
      <c r="B9934">
        <v>198</v>
      </c>
      <c r="C9934" t="e">
        <v>#N/A</v>
      </c>
    </row>
    <row r="9935" spans="1:3">
      <c r="A9935">
        <v>21102487</v>
      </c>
      <c r="B9935">
        <v>231</v>
      </c>
      <c r="C9935" t="e">
        <v>#N/A</v>
      </c>
    </row>
    <row r="9936" spans="1:3">
      <c r="A9936">
        <v>21402505</v>
      </c>
      <c r="B9936">
        <v>180.5</v>
      </c>
      <c r="C9936" t="e">
        <v>#N/A</v>
      </c>
    </row>
    <row r="9937" spans="1:3">
      <c r="A9937">
        <v>21202452</v>
      </c>
      <c r="B9937">
        <v>249.2</v>
      </c>
      <c r="C9937" t="e">
        <v>#N/A</v>
      </c>
    </row>
    <row r="9938" spans="1:3">
      <c r="A9938">
        <v>21302476</v>
      </c>
      <c r="B9938">
        <v>0</v>
      </c>
      <c r="C9938" t="e">
        <v>#N/A</v>
      </c>
    </row>
    <row r="9939" spans="1:3">
      <c r="A9939">
        <v>21402506</v>
      </c>
      <c r="B9939">
        <v>186.8</v>
      </c>
      <c r="C9939" t="e">
        <v>#N/A</v>
      </c>
    </row>
    <row r="9940" spans="1:3">
      <c r="A9940">
        <v>21202453</v>
      </c>
      <c r="B9940">
        <v>165</v>
      </c>
      <c r="C9940" t="e">
        <v>#N/A</v>
      </c>
    </row>
    <row r="9941" spans="1:3">
      <c r="A9941">
        <v>21302477</v>
      </c>
      <c r="B9941">
        <v>165</v>
      </c>
      <c r="C9941" t="e">
        <v>#N/A</v>
      </c>
    </row>
    <row r="9942" spans="1:3">
      <c r="A9942">
        <v>21102488</v>
      </c>
      <c r="B9942">
        <v>0</v>
      </c>
      <c r="C9942" t="e">
        <v>#N/A</v>
      </c>
    </row>
    <row r="9943" spans="1:3">
      <c r="A9943">
        <v>21402507</v>
      </c>
      <c r="B9943">
        <v>122.1</v>
      </c>
      <c r="C9943" t="e">
        <v>#N/A</v>
      </c>
    </row>
    <row r="9944" spans="1:3">
      <c r="A9944">
        <v>21202454</v>
      </c>
      <c r="B9944">
        <v>115.5</v>
      </c>
      <c r="C9944" t="e">
        <v>#N/A</v>
      </c>
    </row>
    <row r="9945" spans="1:3">
      <c r="A9945">
        <v>21302478</v>
      </c>
      <c r="B9945">
        <v>117.2</v>
      </c>
      <c r="C9945" t="e">
        <v>#N/A</v>
      </c>
    </row>
    <row r="9946" spans="1:3">
      <c r="A9946">
        <v>21102489</v>
      </c>
      <c r="B9946">
        <v>429</v>
      </c>
      <c r="C9946" t="e">
        <v>#N/A</v>
      </c>
    </row>
    <row r="9947" spans="1:3">
      <c r="A9947">
        <v>21402508</v>
      </c>
      <c r="B9947">
        <v>49.5</v>
      </c>
      <c r="C9947" t="e">
        <v>#N/A</v>
      </c>
    </row>
    <row r="9948" spans="1:3">
      <c r="A9948">
        <v>21202455</v>
      </c>
      <c r="B9948">
        <v>73.900000000000006</v>
      </c>
      <c r="C9948" t="e">
        <v>#N/A</v>
      </c>
    </row>
    <row r="9949" spans="1:3">
      <c r="A9949">
        <v>21302479</v>
      </c>
      <c r="B9949">
        <v>132</v>
      </c>
      <c r="C9949" t="e">
        <v>#N/A</v>
      </c>
    </row>
    <row r="9950" spans="1:3">
      <c r="A9950">
        <v>21102490</v>
      </c>
      <c r="B9950">
        <v>198</v>
      </c>
      <c r="C9950" t="e">
        <v>#N/A</v>
      </c>
    </row>
    <row r="9951" spans="1:3">
      <c r="A9951">
        <v>21402509</v>
      </c>
      <c r="B9951">
        <v>0</v>
      </c>
      <c r="C9951" t="e">
        <v>#N/A</v>
      </c>
    </row>
    <row r="9952" spans="1:3">
      <c r="A9952">
        <v>21202456</v>
      </c>
      <c r="B9952">
        <v>198</v>
      </c>
      <c r="C9952" t="e">
        <v>#N/A</v>
      </c>
    </row>
    <row r="9953" spans="1:3">
      <c r="A9953">
        <v>21302480</v>
      </c>
      <c r="B9953">
        <v>117.2</v>
      </c>
      <c r="C9953" t="e">
        <v>#N/A</v>
      </c>
    </row>
    <row r="9954" spans="1:3">
      <c r="A9954">
        <v>21102491</v>
      </c>
      <c r="B9954">
        <v>0</v>
      </c>
      <c r="C9954" t="e">
        <v>#N/A</v>
      </c>
    </row>
    <row r="9955" spans="1:3">
      <c r="A9955">
        <v>21402510</v>
      </c>
      <c r="B9955">
        <v>84.2</v>
      </c>
      <c r="C9955" t="e">
        <v>#N/A</v>
      </c>
    </row>
    <row r="9956" spans="1:3">
      <c r="A9956">
        <v>21202457</v>
      </c>
      <c r="B9956">
        <v>247.5</v>
      </c>
      <c r="C9956" t="e">
        <v>#N/A</v>
      </c>
    </row>
    <row r="9957" spans="1:3">
      <c r="A9957">
        <v>21302481</v>
      </c>
      <c r="B9957">
        <v>22.4</v>
      </c>
      <c r="C9957" t="e">
        <v>#N/A</v>
      </c>
    </row>
    <row r="9958" spans="1:3">
      <c r="A9958">
        <v>21102492</v>
      </c>
      <c r="B9958">
        <v>212.8</v>
      </c>
      <c r="C9958" t="e">
        <v>#N/A</v>
      </c>
    </row>
    <row r="9959" spans="1:3">
      <c r="A9959">
        <v>21402511</v>
      </c>
      <c r="B9959">
        <v>85.8</v>
      </c>
      <c r="C9959" t="e">
        <v>#N/A</v>
      </c>
    </row>
    <row r="9960" spans="1:3">
      <c r="A9960">
        <v>21202458</v>
      </c>
      <c r="B9960">
        <v>247.5</v>
      </c>
      <c r="C9960" t="e">
        <v>#N/A</v>
      </c>
    </row>
    <row r="9961" spans="1:3">
      <c r="A9961">
        <v>21302482</v>
      </c>
      <c r="B9961">
        <v>0</v>
      </c>
      <c r="C9961" t="e">
        <v>#N/A</v>
      </c>
    </row>
    <row r="9962" spans="1:3">
      <c r="A9962">
        <v>21402512</v>
      </c>
      <c r="B9962">
        <v>89.8</v>
      </c>
      <c r="C9962" t="e">
        <v>#N/A</v>
      </c>
    </row>
    <row r="9963" spans="1:3">
      <c r="A9963">
        <v>21302483</v>
      </c>
      <c r="B9963">
        <v>169.6</v>
      </c>
      <c r="C9963" t="e">
        <v>#N/A</v>
      </c>
    </row>
    <row r="9964" spans="1:3">
      <c r="A9964">
        <v>21202459</v>
      </c>
      <c r="B9964">
        <v>150.19999999999999</v>
      </c>
      <c r="C9964" t="e">
        <v>#N/A</v>
      </c>
    </row>
    <row r="9965" spans="1:3">
      <c r="A9965">
        <v>21102493</v>
      </c>
      <c r="B9965">
        <v>0</v>
      </c>
      <c r="C9965" t="e">
        <v>#N/A</v>
      </c>
    </row>
    <row r="9966" spans="1:3">
      <c r="A9966">
        <v>21402513</v>
      </c>
      <c r="B9966">
        <v>0</v>
      </c>
      <c r="C9966" t="e">
        <v>#N/A</v>
      </c>
    </row>
    <row r="9967" spans="1:3">
      <c r="A9967">
        <v>21102494</v>
      </c>
      <c r="B9967">
        <v>65</v>
      </c>
      <c r="C9967" t="e">
        <v>#N/A</v>
      </c>
    </row>
    <row r="9968" spans="1:3">
      <c r="A9968">
        <v>21202460</v>
      </c>
      <c r="B9968">
        <v>198</v>
      </c>
      <c r="C9968" t="e">
        <v>#N/A</v>
      </c>
    </row>
    <row r="9969" spans="1:3">
      <c r="A9969">
        <v>21302484</v>
      </c>
      <c r="B9969">
        <v>179.5</v>
      </c>
      <c r="C9969" t="e">
        <v>#N/A</v>
      </c>
    </row>
    <row r="9970" spans="1:3">
      <c r="A9970">
        <v>21402514</v>
      </c>
      <c r="B9970">
        <v>165</v>
      </c>
      <c r="C9970" t="e">
        <v>#N/A</v>
      </c>
    </row>
    <row r="9971" spans="1:3">
      <c r="A9971">
        <v>21102495</v>
      </c>
      <c r="B9971">
        <v>84.2</v>
      </c>
      <c r="C9971" t="e">
        <v>#N/A</v>
      </c>
    </row>
    <row r="9972" spans="1:3">
      <c r="A9972">
        <v>21302485</v>
      </c>
      <c r="B9972">
        <v>0</v>
      </c>
      <c r="C9972" t="e">
        <v>#N/A</v>
      </c>
    </row>
    <row r="9973" spans="1:3">
      <c r="A9973">
        <v>21202461</v>
      </c>
      <c r="B9973">
        <v>249.2</v>
      </c>
      <c r="C9973" t="e">
        <v>#N/A</v>
      </c>
    </row>
    <row r="9974" spans="1:3">
      <c r="A9974">
        <v>21402515</v>
      </c>
      <c r="B9974">
        <v>107.9</v>
      </c>
      <c r="C9974" t="e">
        <v>#N/A</v>
      </c>
    </row>
    <row r="9975" spans="1:3">
      <c r="A9975">
        <v>21102496</v>
      </c>
      <c r="B9975">
        <v>0</v>
      </c>
      <c r="C9975" t="e">
        <v>#N/A</v>
      </c>
    </row>
    <row r="9976" spans="1:3">
      <c r="A9976">
        <v>21302486</v>
      </c>
      <c r="B9976">
        <v>212.8</v>
      </c>
      <c r="C9976" t="e">
        <v>#N/A</v>
      </c>
    </row>
    <row r="9977" spans="1:3">
      <c r="A9977">
        <v>21202462</v>
      </c>
      <c r="B9977">
        <v>65.7</v>
      </c>
      <c r="C9977" t="e">
        <v>#N/A</v>
      </c>
    </row>
    <row r="9978" spans="1:3">
      <c r="A9978">
        <v>21402516</v>
      </c>
      <c r="B9978">
        <v>132</v>
      </c>
      <c r="C9978" t="e">
        <v>#N/A</v>
      </c>
    </row>
    <row r="9979" spans="1:3">
      <c r="A9979">
        <v>21102497</v>
      </c>
      <c r="B9979">
        <v>115.5</v>
      </c>
      <c r="C9979" t="e">
        <v>#N/A</v>
      </c>
    </row>
    <row r="9980" spans="1:3">
      <c r="A9980">
        <v>21302487</v>
      </c>
      <c r="B9980">
        <v>182.5</v>
      </c>
      <c r="C9980" t="e">
        <v>#N/A</v>
      </c>
    </row>
    <row r="9981" spans="1:3">
      <c r="A9981">
        <v>21402517</v>
      </c>
      <c r="B9981">
        <v>183.2</v>
      </c>
      <c r="C9981" t="e">
        <v>#N/A</v>
      </c>
    </row>
    <row r="9982" spans="1:3">
      <c r="A9982">
        <v>21102498</v>
      </c>
      <c r="B9982">
        <v>182.8</v>
      </c>
      <c r="C9982" t="e">
        <v>#N/A</v>
      </c>
    </row>
    <row r="9983" spans="1:3">
      <c r="A9983">
        <v>21302488</v>
      </c>
      <c r="B9983">
        <v>207.2</v>
      </c>
      <c r="C9983" t="e">
        <v>#N/A</v>
      </c>
    </row>
    <row r="9984" spans="1:3">
      <c r="A9984">
        <v>21102499</v>
      </c>
      <c r="B9984">
        <v>456.4</v>
      </c>
      <c r="C9984" t="e">
        <v>#N/A</v>
      </c>
    </row>
    <row r="9985" spans="1:3">
      <c r="A9985">
        <v>21402518</v>
      </c>
      <c r="B9985">
        <v>150.19999999999999</v>
      </c>
      <c r="C9985" t="e">
        <v>#N/A</v>
      </c>
    </row>
    <row r="9986" spans="1:3">
      <c r="A9986">
        <v>21302489</v>
      </c>
      <c r="B9986">
        <v>82.5</v>
      </c>
      <c r="C9986" t="e">
        <v>#N/A</v>
      </c>
    </row>
    <row r="9987" spans="1:3">
      <c r="A9987">
        <v>21202463</v>
      </c>
      <c r="B9987">
        <v>198</v>
      </c>
      <c r="C9987" t="e">
        <v>#N/A</v>
      </c>
    </row>
    <row r="9988" spans="1:3">
      <c r="A9988">
        <v>21402519</v>
      </c>
      <c r="B9988">
        <v>102.3</v>
      </c>
      <c r="C9988" t="e">
        <v>#N/A</v>
      </c>
    </row>
    <row r="9989" spans="1:3">
      <c r="A9989">
        <v>21302490</v>
      </c>
      <c r="B9989">
        <v>264</v>
      </c>
      <c r="C9989" t="e">
        <v>#N/A</v>
      </c>
    </row>
    <row r="9990" spans="1:3">
      <c r="A9990">
        <v>21202464</v>
      </c>
      <c r="B9990">
        <v>147.80000000000001</v>
      </c>
      <c r="C9990" t="e">
        <v>#N/A</v>
      </c>
    </row>
    <row r="9991" spans="1:3">
      <c r="A9991">
        <v>21102500</v>
      </c>
      <c r="B9991">
        <v>132</v>
      </c>
      <c r="C9991" t="e">
        <v>#N/A</v>
      </c>
    </row>
    <row r="9992" spans="1:3">
      <c r="A9992">
        <v>21402520</v>
      </c>
      <c r="B9992">
        <v>223.4</v>
      </c>
      <c r="C9992" t="e">
        <v>#N/A</v>
      </c>
    </row>
    <row r="9993" spans="1:3">
      <c r="A9993">
        <v>21402521</v>
      </c>
      <c r="B9993">
        <v>124.7</v>
      </c>
      <c r="C9993" t="e">
        <v>#N/A</v>
      </c>
    </row>
    <row r="9994" spans="1:3">
      <c r="A9994">
        <v>21202465</v>
      </c>
      <c r="C9994" t="e">
        <v>#N/A</v>
      </c>
    </row>
    <row r="9995" spans="1:3">
      <c r="A9995">
        <v>21102501</v>
      </c>
      <c r="B9995">
        <v>397.3</v>
      </c>
      <c r="C9995" t="e">
        <v>#N/A</v>
      </c>
    </row>
    <row r="9996" spans="1:3">
      <c r="A9996">
        <v>21402522</v>
      </c>
      <c r="B9996">
        <v>163</v>
      </c>
      <c r="C9996" t="e">
        <v>#N/A</v>
      </c>
    </row>
    <row r="9997" spans="1:3">
      <c r="A9997">
        <v>21302491</v>
      </c>
      <c r="B9997">
        <v>123.4</v>
      </c>
      <c r="C9997" t="e">
        <v>#N/A</v>
      </c>
    </row>
    <row r="9998" spans="1:3">
      <c r="A9998">
        <v>21402523</v>
      </c>
      <c r="B9998">
        <v>109.6</v>
      </c>
      <c r="C9998" t="e">
        <v>#N/A</v>
      </c>
    </row>
    <row r="9999" spans="1:3">
      <c r="A9999">
        <v>21102502</v>
      </c>
      <c r="B9999">
        <v>171.6</v>
      </c>
      <c r="C9999" t="e">
        <v>#N/A</v>
      </c>
    </row>
    <row r="10000" spans="1:3">
      <c r="A10000">
        <v>21302492</v>
      </c>
      <c r="B10000">
        <v>198</v>
      </c>
      <c r="C10000" t="e">
        <v>#N/A</v>
      </c>
    </row>
    <row r="10001" spans="1:3">
      <c r="A10001">
        <v>21102503</v>
      </c>
      <c r="B10001">
        <v>138.6</v>
      </c>
      <c r="C10001" t="e">
        <v>#N/A</v>
      </c>
    </row>
    <row r="10002" spans="1:3">
      <c r="A10002">
        <v>21402524</v>
      </c>
      <c r="B10002">
        <v>52.1</v>
      </c>
      <c r="C10002" t="e">
        <v>#N/A</v>
      </c>
    </row>
    <row r="10003" spans="1:3">
      <c r="A10003">
        <v>21302493</v>
      </c>
      <c r="B10003">
        <v>165</v>
      </c>
      <c r="C10003" t="e">
        <v>#N/A</v>
      </c>
    </row>
    <row r="10004" spans="1:3">
      <c r="A10004">
        <v>21102504</v>
      </c>
      <c r="B10004">
        <v>161.4</v>
      </c>
      <c r="C10004" t="e">
        <v>#N/A</v>
      </c>
    </row>
    <row r="10005" spans="1:3">
      <c r="A10005">
        <v>21402525</v>
      </c>
      <c r="B10005">
        <v>8.6</v>
      </c>
      <c r="C10005" t="e">
        <v>#N/A</v>
      </c>
    </row>
    <row r="10006" spans="1:3">
      <c r="A10006">
        <v>21302494</v>
      </c>
      <c r="B10006">
        <v>91.4</v>
      </c>
      <c r="C10006" t="e">
        <v>#N/A</v>
      </c>
    </row>
    <row r="10007" spans="1:3">
      <c r="A10007">
        <v>21102505</v>
      </c>
      <c r="B10007">
        <v>373.6</v>
      </c>
      <c r="C10007" t="e">
        <v>#N/A</v>
      </c>
    </row>
    <row r="10008" spans="1:3">
      <c r="A10008">
        <v>21402526</v>
      </c>
      <c r="B10008">
        <v>147.80000000000001</v>
      </c>
      <c r="C10008" t="e">
        <v>#N/A</v>
      </c>
    </row>
    <row r="10009" spans="1:3">
      <c r="A10009">
        <v>21302495</v>
      </c>
      <c r="B10009">
        <v>118.8</v>
      </c>
      <c r="C10009" t="e">
        <v>#N/A</v>
      </c>
    </row>
    <row r="10010" spans="1:3">
      <c r="A10010">
        <v>21402527</v>
      </c>
      <c r="B10010">
        <v>132</v>
      </c>
      <c r="C10010" t="e">
        <v>#N/A</v>
      </c>
    </row>
    <row r="10011" spans="1:3">
      <c r="A10011">
        <v>21102506</v>
      </c>
      <c r="B10011">
        <v>168.3</v>
      </c>
      <c r="C10011" t="e">
        <v>#N/A</v>
      </c>
    </row>
    <row r="10012" spans="1:3">
      <c r="A10012">
        <v>21302496</v>
      </c>
      <c r="B10012">
        <v>73.3</v>
      </c>
      <c r="C10012" t="e">
        <v>#N/A</v>
      </c>
    </row>
    <row r="10013" spans="1:3">
      <c r="A10013">
        <v>21102507</v>
      </c>
      <c r="B10013">
        <v>239.2</v>
      </c>
      <c r="C10013" t="e">
        <v>#N/A</v>
      </c>
    </row>
    <row r="10014" spans="1:3">
      <c r="A10014">
        <v>21402528</v>
      </c>
      <c r="B10014">
        <v>51.2</v>
      </c>
      <c r="C10014" t="e">
        <v>#N/A</v>
      </c>
    </row>
    <row r="10015" spans="1:3">
      <c r="A10015">
        <v>21302497</v>
      </c>
      <c r="B10015">
        <v>320.8</v>
      </c>
      <c r="C10015" t="e">
        <v>#N/A</v>
      </c>
    </row>
    <row r="10016" spans="1:3">
      <c r="A10016">
        <v>21102508</v>
      </c>
      <c r="B10016">
        <v>176.6</v>
      </c>
      <c r="C10016" t="e">
        <v>#N/A</v>
      </c>
    </row>
    <row r="10017" spans="1:3">
      <c r="A10017">
        <v>21402529</v>
      </c>
      <c r="B10017">
        <v>91.4</v>
      </c>
      <c r="C10017" t="e">
        <v>#N/A</v>
      </c>
    </row>
    <row r="10018" spans="1:3">
      <c r="A10018">
        <v>21302498</v>
      </c>
      <c r="B10018">
        <v>84.2</v>
      </c>
      <c r="C10018" t="e">
        <v>#N/A</v>
      </c>
    </row>
    <row r="10019" spans="1:3">
      <c r="A10019">
        <v>21102509</v>
      </c>
      <c r="B10019">
        <v>205.3</v>
      </c>
      <c r="C10019" t="e">
        <v>#N/A</v>
      </c>
    </row>
    <row r="10020" spans="1:3">
      <c r="A10020">
        <v>21402530</v>
      </c>
      <c r="B10020">
        <v>206.9</v>
      </c>
      <c r="C10020" t="e">
        <v>#N/A</v>
      </c>
    </row>
    <row r="10021" spans="1:3">
      <c r="A10021">
        <v>21302499</v>
      </c>
      <c r="B10021">
        <v>0</v>
      </c>
      <c r="C10021" t="e">
        <v>#N/A</v>
      </c>
    </row>
    <row r="10022" spans="1:3">
      <c r="A10022">
        <v>21102510</v>
      </c>
      <c r="B10022">
        <v>487.1</v>
      </c>
      <c r="C10022" t="e">
        <v>#N/A</v>
      </c>
    </row>
    <row r="10023" spans="1:3">
      <c r="A10023">
        <v>21402531</v>
      </c>
      <c r="B10023">
        <v>115.5</v>
      </c>
      <c r="C10023" t="e">
        <v>#N/A</v>
      </c>
    </row>
    <row r="10024" spans="1:3">
      <c r="A10024">
        <v>21302500</v>
      </c>
      <c r="B10024">
        <v>181.5</v>
      </c>
      <c r="C10024" t="e">
        <v>#N/A</v>
      </c>
    </row>
    <row r="10025" spans="1:3">
      <c r="A10025">
        <v>21402532</v>
      </c>
      <c r="B10025">
        <v>333.3</v>
      </c>
      <c r="C10025" t="e">
        <v>#N/A</v>
      </c>
    </row>
    <row r="10026" spans="1:3">
      <c r="A10026">
        <v>21102511</v>
      </c>
      <c r="B10026">
        <v>0</v>
      </c>
      <c r="C10026" t="e">
        <v>#N/A</v>
      </c>
    </row>
    <row r="10027" spans="1:3">
      <c r="A10027">
        <v>21302501</v>
      </c>
      <c r="B10027">
        <v>226</v>
      </c>
      <c r="C10027" t="e">
        <v>#N/A</v>
      </c>
    </row>
    <row r="10028" spans="1:3">
      <c r="A10028">
        <v>21102512</v>
      </c>
      <c r="B10028">
        <v>232.6</v>
      </c>
      <c r="C10028" t="e">
        <v>#N/A</v>
      </c>
    </row>
    <row r="10029" spans="1:3">
      <c r="A10029">
        <v>21302502</v>
      </c>
      <c r="B10029">
        <v>132</v>
      </c>
      <c r="C10029" t="e">
        <v>#N/A</v>
      </c>
    </row>
    <row r="10030" spans="1:3">
      <c r="A10030">
        <v>21402533</v>
      </c>
      <c r="B10030">
        <v>0</v>
      </c>
      <c r="C10030" t="e">
        <v>#N/A</v>
      </c>
    </row>
    <row r="10031" spans="1:3">
      <c r="A10031">
        <v>21402534</v>
      </c>
      <c r="B10031">
        <v>157.4</v>
      </c>
      <c r="C10031" t="e">
        <v>#N/A</v>
      </c>
    </row>
    <row r="10032" spans="1:3">
      <c r="A10032">
        <v>21302503</v>
      </c>
      <c r="B10032">
        <v>300.3</v>
      </c>
      <c r="C10032" t="e">
        <v>#N/A</v>
      </c>
    </row>
    <row r="10033" spans="1:3">
      <c r="A10033">
        <v>21102513</v>
      </c>
      <c r="B10033">
        <v>214.5</v>
      </c>
      <c r="C10033" t="e">
        <v>#N/A</v>
      </c>
    </row>
    <row r="10034" spans="1:3">
      <c r="A10034">
        <v>21402535</v>
      </c>
      <c r="B10034">
        <v>336.3</v>
      </c>
      <c r="C10034" t="e">
        <v>#N/A</v>
      </c>
    </row>
    <row r="10035" spans="1:3">
      <c r="A10035">
        <v>21102514</v>
      </c>
      <c r="B10035">
        <v>123.8</v>
      </c>
      <c r="C10035" t="e">
        <v>#N/A</v>
      </c>
    </row>
    <row r="10036" spans="1:3">
      <c r="A10036">
        <v>21302504</v>
      </c>
      <c r="B10036">
        <v>165</v>
      </c>
      <c r="C10036" t="e">
        <v>#N/A</v>
      </c>
    </row>
    <row r="10037" spans="1:3">
      <c r="A10037">
        <v>21102515</v>
      </c>
      <c r="B10037">
        <v>198</v>
      </c>
      <c r="C10037" t="e">
        <v>#N/A</v>
      </c>
    </row>
    <row r="10038" spans="1:3">
      <c r="A10038">
        <v>21302505</v>
      </c>
      <c r="B10038">
        <v>132</v>
      </c>
      <c r="C10038" t="e">
        <v>#N/A</v>
      </c>
    </row>
    <row r="10039" spans="1:3">
      <c r="A10039">
        <v>21402536</v>
      </c>
      <c r="B10039">
        <v>864.3</v>
      </c>
      <c r="C10039" t="e">
        <v>#N/A</v>
      </c>
    </row>
    <row r="10040" spans="1:3">
      <c r="A10040">
        <v>21302506</v>
      </c>
      <c r="B10040">
        <v>925.3</v>
      </c>
      <c r="C10040" t="e">
        <v>#N/A</v>
      </c>
    </row>
    <row r="10041" spans="1:3">
      <c r="A10041">
        <v>21102516</v>
      </c>
      <c r="B10041">
        <v>353.1</v>
      </c>
      <c r="C10041" t="e">
        <v>#N/A</v>
      </c>
    </row>
    <row r="10042" spans="1:3">
      <c r="A10042">
        <v>21102517</v>
      </c>
      <c r="B10042">
        <v>196.4</v>
      </c>
      <c r="C10042" t="e">
        <v>#N/A</v>
      </c>
    </row>
    <row r="10043" spans="1:3">
      <c r="A10043">
        <v>21402537</v>
      </c>
      <c r="B10043">
        <v>150.19999999999999</v>
      </c>
      <c r="C10043" t="e">
        <v>#N/A</v>
      </c>
    </row>
    <row r="10044" spans="1:3">
      <c r="A10044">
        <v>21302507</v>
      </c>
      <c r="B10044">
        <v>91.4</v>
      </c>
      <c r="C10044" t="e">
        <v>#N/A</v>
      </c>
    </row>
    <row r="10045" spans="1:3">
      <c r="A10045">
        <v>21102518</v>
      </c>
      <c r="B10045">
        <v>190.4</v>
      </c>
      <c r="C10045" t="e">
        <v>#N/A</v>
      </c>
    </row>
    <row r="10046" spans="1:3">
      <c r="A10046">
        <v>21302508</v>
      </c>
      <c r="B10046">
        <v>161.69999999999999</v>
      </c>
      <c r="C10046" t="e">
        <v>#N/A</v>
      </c>
    </row>
    <row r="10047" spans="1:3">
      <c r="A10047">
        <v>21402538</v>
      </c>
      <c r="B10047">
        <v>66</v>
      </c>
      <c r="C10047" t="e">
        <v>#N/A</v>
      </c>
    </row>
    <row r="10048" spans="1:3">
      <c r="A10048">
        <v>21302509</v>
      </c>
      <c r="B10048">
        <v>237.9</v>
      </c>
      <c r="C10048" t="e">
        <v>#N/A</v>
      </c>
    </row>
    <row r="10049" spans="1:3">
      <c r="A10049">
        <v>21402539</v>
      </c>
      <c r="B10049">
        <v>153.80000000000001</v>
      </c>
      <c r="C10049" t="e">
        <v>#N/A</v>
      </c>
    </row>
    <row r="10050" spans="1:3">
      <c r="A10050">
        <v>21102519</v>
      </c>
      <c r="B10050">
        <v>272.2</v>
      </c>
      <c r="C10050" t="e">
        <v>#N/A</v>
      </c>
    </row>
    <row r="10051" spans="1:3">
      <c r="A10051">
        <v>21302510</v>
      </c>
      <c r="B10051">
        <v>115.5</v>
      </c>
      <c r="C10051" t="e">
        <v>#N/A</v>
      </c>
    </row>
    <row r="10052" spans="1:3">
      <c r="A10052">
        <v>21402540</v>
      </c>
      <c r="B10052">
        <v>133.6</v>
      </c>
      <c r="C10052" t="e">
        <v>#N/A</v>
      </c>
    </row>
    <row r="10053" spans="1:3">
      <c r="A10053">
        <v>21102520</v>
      </c>
      <c r="B10053">
        <v>273.89999999999998</v>
      </c>
      <c r="C10053" t="e">
        <v>#N/A</v>
      </c>
    </row>
    <row r="10054" spans="1:3">
      <c r="A10054">
        <v>21302511</v>
      </c>
      <c r="B10054">
        <v>153.80000000000001</v>
      </c>
      <c r="C10054" t="e">
        <v>#N/A</v>
      </c>
    </row>
    <row r="10055" spans="1:3">
      <c r="A10055">
        <v>21402541</v>
      </c>
      <c r="B10055">
        <v>237.6</v>
      </c>
      <c r="C10055" t="e">
        <v>#N/A</v>
      </c>
    </row>
    <row r="10056" spans="1:3">
      <c r="A10056">
        <v>21102521</v>
      </c>
      <c r="B10056">
        <v>198</v>
      </c>
      <c r="C10056" t="e">
        <v>#N/A</v>
      </c>
    </row>
    <row r="10057" spans="1:3">
      <c r="A10057">
        <v>21302512</v>
      </c>
      <c r="B10057">
        <v>181.5</v>
      </c>
      <c r="C10057" t="e">
        <v>#N/A</v>
      </c>
    </row>
    <row r="10058" spans="1:3">
      <c r="A10058">
        <v>21402542</v>
      </c>
      <c r="B10058">
        <v>83.5</v>
      </c>
      <c r="C10058" t="e">
        <v>#N/A</v>
      </c>
    </row>
    <row r="10059" spans="1:3">
      <c r="A10059">
        <v>21102522</v>
      </c>
      <c r="B10059">
        <v>16.5</v>
      </c>
      <c r="C10059" t="e">
        <v>#N/A</v>
      </c>
    </row>
    <row r="10060" spans="1:3">
      <c r="A10060">
        <v>21302513</v>
      </c>
      <c r="B10060">
        <v>381.2</v>
      </c>
      <c r="C10060" t="e">
        <v>#N/A</v>
      </c>
    </row>
    <row r="10061" spans="1:3">
      <c r="A10061">
        <v>21402543</v>
      </c>
      <c r="B10061">
        <v>309.2</v>
      </c>
      <c r="C10061" t="e">
        <v>#N/A</v>
      </c>
    </row>
    <row r="10062" spans="1:3">
      <c r="A10062">
        <v>21102523</v>
      </c>
      <c r="B10062">
        <v>214.5</v>
      </c>
      <c r="C10062" t="e">
        <v>#N/A</v>
      </c>
    </row>
    <row r="10063" spans="1:3">
      <c r="A10063">
        <v>21302514</v>
      </c>
      <c r="B10063">
        <v>181.5</v>
      </c>
      <c r="C10063" t="e">
        <v>#N/A</v>
      </c>
    </row>
    <row r="10064" spans="1:3">
      <c r="A10064">
        <v>21402544</v>
      </c>
      <c r="B10064">
        <v>51.2</v>
      </c>
      <c r="C10064" t="e">
        <v>#N/A</v>
      </c>
    </row>
    <row r="10065" spans="1:3">
      <c r="A10065">
        <v>21302515</v>
      </c>
      <c r="B10065">
        <v>363</v>
      </c>
      <c r="C10065" t="e">
        <v>#N/A</v>
      </c>
    </row>
    <row r="10066" spans="1:3">
      <c r="A10066">
        <v>21102524</v>
      </c>
      <c r="B10066">
        <v>132</v>
      </c>
      <c r="C10066" t="e">
        <v>#N/A</v>
      </c>
    </row>
    <row r="10067" spans="1:3">
      <c r="A10067">
        <v>21402545</v>
      </c>
      <c r="B10067">
        <v>51.2</v>
      </c>
      <c r="C10067" t="e">
        <v>#N/A</v>
      </c>
    </row>
    <row r="10068" spans="1:3">
      <c r="A10068">
        <v>21302516</v>
      </c>
      <c r="B10068">
        <v>132</v>
      </c>
      <c r="C10068" t="e">
        <v>#N/A</v>
      </c>
    </row>
    <row r="10069" spans="1:3">
      <c r="A10069">
        <v>21402546</v>
      </c>
      <c r="B10069">
        <v>340.6</v>
      </c>
      <c r="C10069" t="e">
        <v>#N/A</v>
      </c>
    </row>
    <row r="10070" spans="1:3">
      <c r="A10070">
        <v>21102525</v>
      </c>
      <c r="B10070">
        <v>161.4</v>
      </c>
      <c r="C10070" t="e">
        <v>#N/A</v>
      </c>
    </row>
    <row r="10071" spans="1:3">
      <c r="A10071">
        <v>21302517</v>
      </c>
      <c r="B10071">
        <v>132</v>
      </c>
      <c r="C10071" t="e">
        <v>#N/A</v>
      </c>
    </row>
    <row r="10072" spans="1:3">
      <c r="A10072">
        <v>21402547</v>
      </c>
      <c r="B10072">
        <v>86.1</v>
      </c>
      <c r="C10072" t="e">
        <v>#N/A</v>
      </c>
    </row>
    <row r="10073" spans="1:3">
      <c r="A10073">
        <v>21302518</v>
      </c>
      <c r="B10073">
        <v>107.6</v>
      </c>
      <c r="C10073" t="e">
        <v>#N/A</v>
      </c>
    </row>
    <row r="10074" spans="1:3">
      <c r="A10074">
        <v>21102526</v>
      </c>
      <c r="B10074">
        <v>216.2</v>
      </c>
      <c r="C10074" t="e">
        <v>#N/A</v>
      </c>
    </row>
    <row r="10075" spans="1:3">
      <c r="A10075">
        <v>21402548</v>
      </c>
      <c r="B10075">
        <v>140.9</v>
      </c>
      <c r="C10075" t="e">
        <v>#N/A</v>
      </c>
    </row>
    <row r="10076" spans="1:3">
      <c r="A10076">
        <v>21102527</v>
      </c>
      <c r="B10076">
        <v>246.8</v>
      </c>
      <c r="C10076" t="e">
        <v>#N/A</v>
      </c>
    </row>
    <row r="10077" spans="1:3">
      <c r="A10077">
        <v>21302519</v>
      </c>
      <c r="B10077">
        <v>232.6</v>
      </c>
      <c r="C10077" t="e">
        <v>#N/A</v>
      </c>
    </row>
    <row r="10078" spans="1:3">
      <c r="A10078">
        <v>21402549</v>
      </c>
      <c r="B10078">
        <v>168.3</v>
      </c>
      <c r="C10078" t="e">
        <v>#N/A</v>
      </c>
    </row>
    <row r="10079" spans="1:3">
      <c r="A10079">
        <v>21102528</v>
      </c>
      <c r="B10079">
        <v>150.19999999999999</v>
      </c>
      <c r="C10079" t="e">
        <v>#N/A</v>
      </c>
    </row>
    <row r="10080" spans="1:3">
      <c r="A10080">
        <v>21302520</v>
      </c>
      <c r="B10080">
        <v>219.8</v>
      </c>
      <c r="C10080" t="e">
        <v>#N/A</v>
      </c>
    </row>
    <row r="10081" spans="1:3">
      <c r="A10081">
        <v>21402550</v>
      </c>
      <c r="B10081">
        <v>166</v>
      </c>
      <c r="C10081" t="e">
        <v>#N/A</v>
      </c>
    </row>
    <row r="10082" spans="1:3">
      <c r="A10082">
        <v>21102529</v>
      </c>
      <c r="B10082">
        <v>363</v>
      </c>
      <c r="C10082" t="e">
        <v>#N/A</v>
      </c>
    </row>
    <row r="10083" spans="1:3">
      <c r="A10083">
        <v>21302521</v>
      </c>
      <c r="B10083">
        <v>219.8</v>
      </c>
      <c r="C10083" t="e">
        <v>#N/A</v>
      </c>
    </row>
    <row r="10084" spans="1:3">
      <c r="A10084">
        <v>21402551</v>
      </c>
      <c r="B10084">
        <v>172.6</v>
      </c>
      <c r="C10084" t="e">
        <v>#N/A</v>
      </c>
    </row>
    <row r="10085" spans="1:3">
      <c r="A10085">
        <v>21102530</v>
      </c>
      <c r="B10085">
        <v>148.5</v>
      </c>
      <c r="C10085" t="e">
        <v>#N/A</v>
      </c>
    </row>
    <row r="10086" spans="1:3">
      <c r="A10086">
        <v>21302522</v>
      </c>
      <c r="B10086">
        <v>230</v>
      </c>
      <c r="C10086" t="e">
        <v>#N/A</v>
      </c>
    </row>
    <row r="10087" spans="1:3">
      <c r="A10087">
        <v>21402552</v>
      </c>
      <c r="B10087">
        <v>132</v>
      </c>
      <c r="C10087" t="e">
        <v>#N/A</v>
      </c>
    </row>
    <row r="10088" spans="1:3">
      <c r="A10088">
        <v>21102531</v>
      </c>
      <c r="B10088">
        <v>184.5</v>
      </c>
      <c r="C10088" t="e">
        <v>#N/A</v>
      </c>
    </row>
    <row r="10089" spans="1:3">
      <c r="A10089">
        <v>21302523</v>
      </c>
      <c r="B10089">
        <v>155.1</v>
      </c>
      <c r="C10089" t="e">
        <v>#N/A</v>
      </c>
    </row>
    <row r="10090" spans="1:3">
      <c r="A10090">
        <v>21402553</v>
      </c>
      <c r="B10090">
        <v>186.4</v>
      </c>
      <c r="C10090" t="e">
        <v>#N/A</v>
      </c>
    </row>
    <row r="10091" spans="1:3">
      <c r="A10091">
        <v>21302524</v>
      </c>
      <c r="B10091">
        <v>282.2</v>
      </c>
      <c r="C10091" t="e">
        <v>#N/A</v>
      </c>
    </row>
    <row r="10092" spans="1:3">
      <c r="A10092">
        <v>21402554</v>
      </c>
      <c r="B10092">
        <v>568.6</v>
      </c>
      <c r="C10092" t="e">
        <v>#N/A</v>
      </c>
    </row>
    <row r="10093" spans="1:3">
      <c r="A10093">
        <v>21302525</v>
      </c>
      <c r="B10093">
        <v>128</v>
      </c>
      <c r="C10093" t="e">
        <v>#N/A</v>
      </c>
    </row>
    <row r="10094" spans="1:3">
      <c r="A10094">
        <v>21402555</v>
      </c>
      <c r="B10094">
        <v>106.3</v>
      </c>
      <c r="C10094" t="e">
        <v>#N/A</v>
      </c>
    </row>
    <row r="10095" spans="1:3">
      <c r="A10095">
        <v>21102532</v>
      </c>
      <c r="B10095">
        <v>447.2</v>
      </c>
      <c r="C10095" t="e">
        <v>#N/A</v>
      </c>
    </row>
    <row r="10096" spans="1:3">
      <c r="A10096">
        <v>21302526</v>
      </c>
      <c r="B10096">
        <v>117.2</v>
      </c>
      <c r="C10096" t="e">
        <v>#N/A</v>
      </c>
    </row>
    <row r="10097" spans="1:3">
      <c r="A10097">
        <v>21102533</v>
      </c>
      <c r="B10097">
        <v>122.4</v>
      </c>
      <c r="C10097" t="e">
        <v>#N/A</v>
      </c>
    </row>
    <row r="10098" spans="1:3">
      <c r="A10098">
        <v>21402556</v>
      </c>
      <c r="B10098">
        <v>117.2</v>
      </c>
      <c r="C10098" t="e">
        <v>#N/A</v>
      </c>
    </row>
    <row r="10099" spans="1:3">
      <c r="A10099">
        <v>21302527</v>
      </c>
      <c r="B10099">
        <v>171.6</v>
      </c>
      <c r="C10099" t="e">
        <v>#N/A</v>
      </c>
    </row>
    <row r="10100" spans="1:3">
      <c r="A10100">
        <v>21102534</v>
      </c>
      <c r="B10100">
        <v>89.1</v>
      </c>
      <c r="C10100" t="e">
        <v>#N/A</v>
      </c>
    </row>
    <row r="10101" spans="1:3">
      <c r="A10101">
        <v>21402557</v>
      </c>
      <c r="B10101">
        <v>229</v>
      </c>
      <c r="C10101" t="e">
        <v>#N/A</v>
      </c>
    </row>
    <row r="10102" spans="1:3">
      <c r="A10102">
        <v>21102535</v>
      </c>
      <c r="B10102">
        <v>66</v>
      </c>
      <c r="C10102" t="e">
        <v>#N/A</v>
      </c>
    </row>
    <row r="10103" spans="1:3">
      <c r="A10103">
        <v>21402558</v>
      </c>
      <c r="B10103">
        <v>124.4</v>
      </c>
      <c r="C10103" t="e">
        <v>#N/A</v>
      </c>
    </row>
    <row r="10104" spans="1:3">
      <c r="A10104">
        <v>21102536</v>
      </c>
      <c r="B10104">
        <v>223.4</v>
      </c>
      <c r="C10104" t="e">
        <v>#N/A</v>
      </c>
    </row>
    <row r="10105" spans="1:3">
      <c r="A10105">
        <v>21402559</v>
      </c>
      <c r="B10105">
        <v>267.60000000000002</v>
      </c>
      <c r="C10105" t="e">
        <v>#N/A</v>
      </c>
    </row>
    <row r="10106" spans="1:3">
      <c r="A10106">
        <v>21102537</v>
      </c>
      <c r="B10106">
        <v>171.3</v>
      </c>
      <c r="C10106" t="e">
        <v>#N/A</v>
      </c>
    </row>
    <row r="10107" spans="1:3">
      <c r="A10107">
        <v>21402560</v>
      </c>
      <c r="B10107">
        <v>144.5</v>
      </c>
      <c r="C10107" t="e">
        <v>#N/A</v>
      </c>
    </row>
    <row r="10108" spans="1:3">
      <c r="A10108">
        <v>21102538</v>
      </c>
      <c r="B10108">
        <v>115.5</v>
      </c>
      <c r="C10108" t="e">
        <v>#N/A</v>
      </c>
    </row>
    <row r="10109" spans="1:3">
      <c r="A10109">
        <v>21402561</v>
      </c>
      <c r="B10109">
        <v>139.30000000000001</v>
      </c>
      <c r="C10109" t="e">
        <v>#N/A</v>
      </c>
    </row>
    <row r="10110" spans="1:3">
      <c r="A10110">
        <v>21302528</v>
      </c>
      <c r="B10110">
        <v>49.5</v>
      </c>
      <c r="C10110" t="e">
        <v>#N/A</v>
      </c>
    </row>
    <row r="10111" spans="1:3">
      <c r="A10111">
        <v>21102539</v>
      </c>
      <c r="B10111">
        <v>264</v>
      </c>
      <c r="C10111" t="e">
        <v>#N/A</v>
      </c>
    </row>
    <row r="10112" spans="1:3">
      <c r="A10112">
        <v>21402562</v>
      </c>
      <c r="B10112">
        <v>115.5</v>
      </c>
      <c r="C10112" t="e">
        <v>#N/A</v>
      </c>
    </row>
    <row r="10113" spans="1:3">
      <c r="A10113">
        <v>21302529</v>
      </c>
      <c r="B10113">
        <v>95</v>
      </c>
      <c r="C10113" t="e">
        <v>#N/A</v>
      </c>
    </row>
    <row r="10114" spans="1:3">
      <c r="A10114">
        <v>21102540</v>
      </c>
      <c r="B10114">
        <v>394</v>
      </c>
      <c r="C10114" t="e">
        <v>#N/A</v>
      </c>
    </row>
    <row r="10115" spans="1:3">
      <c r="A10115">
        <v>21402563</v>
      </c>
      <c r="B10115">
        <v>205.3</v>
      </c>
      <c r="C10115" t="e">
        <v>#N/A</v>
      </c>
    </row>
    <row r="10116" spans="1:3">
      <c r="A10116">
        <v>21302530</v>
      </c>
      <c r="B10116">
        <v>161</v>
      </c>
      <c r="C10116" t="e">
        <v>#N/A</v>
      </c>
    </row>
    <row r="10117" spans="1:3">
      <c r="A10117">
        <v>21102541</v>
      </c>
      <c r="B10117">
        <v>452.4</v>
      </c>
      <c r="C10117" t="e">
        <v>#N/A</v>
      </c>
    </row>
    <row r="10118" spans="1:3">
      <c r="A10118">
        <v>21402564</v>
      </c>
      <c r="B10118">
        <v>150.19999999999999</v>
      </c>
      <c r="C10118" t="e">
        <v>#N/A</v>
      </c>
    </row>
    <row r="10119" spans="1:3">
      <c r="A10119">
        <v>21302531</v>
      </c>
      <c r="B10119">
        <v>217.5</v>
      </c>
      <c r="C10119" t="e">
        <v>#N/A</v>
      </c>
    </row>
    <row r="10120" spans="1:3">
      <c r="A10120">
        <v>21102542</v>
      </c>
      <c r="B10120">
        <v>149.19999999999999</v>
      </c>
      <c r="C10120" t="e">
        <v>#N/A</v>
      </c>
    </row>
    <row r="10121" spans="1:3">
      <c r="A10121">
        <v>21302532</v>
      </c>
      <c r="B10121">
        <v>126.4</v>
      </c>
      <c r="C10121" t="e">
        <v>#N/A</v>
      </c>
    </row>
    <row r="10122" spans="1:3">
      <c r="A10122">
        <v>21402565</v>
      </c>
      <c r="B10122">
        <v>52.8</v>
      </c>
      <c r="C10122" t="e">
        <v>#N/A</v>
      </c>
    </row>
    <row r="10123" spans="1:3">
      <c r="A10123">
        <v>21302533</v>
      </c>
      <c r="B10123">
        <v>262.39999999999998</v>
      </c>
      <c r="C10123" t="e">
        <v>#N/A</v>
      </c>
    </row>
    <row r="10124" spans="1:3">
      <c r="A10124">
        <v>21102543</v>
      </c>
      <c r="B10124">
        <v>379.5</v>
      </c>
      <c r="C10124" t="e">
        <v>#N/A</v>
      </c>
    </row>
    <row r="10125" spans="1:3">
      <c r="A10125">
        <v>21402566</v>
      </c>
      <c r="B10125">
        <v>331</v>
      </c>
      <c r="C10125" t="e">
        <v>#N/A</v>
      </c>
    </row>
    <row r="10126" spans="1:3">
      <c r="A10126">
        <v>21302534</v>
      </c>
      <c r="B10126">
        <v>337.6</v>
      </c>
      <c r="C10126" t="e">
        <v>#N/A</v>
      </c>
    </row>
    <row r="10127" spans="1:3">
      <c r="A10127">
        <v>21102544</v>
      </c>
      <c r="B10127">
        <v>463.6</v>
      </c>
      <c r="C10127" t="e">
        <v>#N/A</v>
      </c>
    </row>
    <row r="10128" spans="1:3">
      <c r="A10128">
        <v>21402567</v>
      </c>
      <c r="B10128">
        <v>148.5</v>
      </c>
      <c r="C10128" t="e">
        <v>#N/A</v>
      </c>
    </row>
    <row r="10129" spans="1:3">
      <c r="A10129">
        <v>21302535</v>
      </c>
      <c r="B10129">
        <v>207.9</v>
      </c>
      <c r="C10129" t="e">
        <v>#N/A</v>
      </c>
    </row>
    <row r="10130" spans="1:3">
      <c r="A10130">
        <v>21102545</v>
      </c>
      <c r="B10130">
        <v>404.9</v>
      </c>
      <c r="C10130" t="e">
        <v>#N/A</v>
      </c>
    </row>
    <row r="10131" spans="1:3">
      <c r="A10131">
        <v>21402568</v>
      </c>
      <c r="B10131">
        <v>49.5</v>
      </c>
      <c r="C10131" t="e">
        <v>#N/A</v>
      </c>
    </row>
    <row r="10132" spans="1:3">
      <c r="A10132">
        <v>21302536</v>
      </c>
      <c r="B10132">
        <v>376.2</v>
      </c>
      <c r="C10132" t="e">
        <v>#N/A</v>
      </c>
    </row>
    <row r="10133" spans="1:3">
      <c r="A10133">
        <v>21102546</v>
      </c>
      <c r="B10133">
        <v>311.8</v>
      </c>
      <c r="C10133" t="e">
        <v>#N/A</v>
      </c>
    </row>
    <row r="10134" spans="1:3">
      <c r="A10134">
        <v>21102547</v>
      </c>
      <c r="B10134">
        <v>260</v>
      </c>
      <c r="C10134" t="e">
        <v>#N/A</v>
      </c>
    </row>
    <row r="10135" spans="1:3">
      <c r="A10135">
        <v>21402569</v>
      </c>
      <c r="B10135">
        <v>80.2</v>
      </c>
      <c r="C10135" t="e">
        <v>#N/A</v>
      </c>
    </row>
    <row r="10136" spans="1:3">
      <c r="A10136">
        <v>21302537</v>
      </c>
      <c r="B10136">
        <v>165.7</v>
      </c>
      <c r="C10136" t="e">
        <v>#N/A</v>
      </c>
    </row>
    <row r="10137" spans="1:3">
      <c r="A10137">
        <v>21402570</v>
      </c>
      <c r="B10137">
        <v>117.2</v>
      </c>
      <c r="C10137" t="e">
        <v>#N/A</v>
      </c>
    </row>
    <row r="10138" spans="1:3">
      <c r="A10138">
        <v>21102548</v>
      </c>
      <c r="B10138">
        <v>341.6</v>
      </c>
      <c r="C10138" t="e">
        <v>#N/A</v>
      </c>
    </row>
    <row r="10139" spans="1:3">
      <c r="A10139">
        <v>21302538</v>
      </c>
      <c r="B10139">
        <v>263.7</v>
      </c>
      <c r="C10139" t="e">
        <v>#N/A</v>
      </c>
    </row>
    <row r="10140" spans="1:3">
      <c r="A10140">
        <v>21402571</v>
      </c>
      <c r="B10140">
        <v>95</v>
      </c>
      <c r="C10140" t="e">
        <v>#N/A</v>
      </c>
    </row>
    <row r="10141" spans="1:3">
      <c r="A10141">
        <v>21102549</v>
      </c>
      <c r="B10141">
        <v>333.6</v>
      </c>
      <c r="C10141" t="e">
        <v>#N/A</v>
      </c>
    </row>
    <row r="10142" spans="1:3">
      <c r="A10142">
        <v>21302539</v>
      </c>
      <c r="B10142">
        <v>418.8</v>
      </c>
      <c r="C10142" t="e">
        <v>#N/A</v>
      </c>
    </row>
    <row r="10143" spans="1:3">
      <c r="A10143">
        <v>21402572</v>
      </c>
      <c r="B10143">
        <v>166</v>
      </c>
      <c r="C10143" t="e">
        <v>#N/A</v>
      </c>
    </row>
    <row r="10144" spans="1:3">
      <c r="A10144">
        <v>21102550</v>
      </c>
      <c r="B10144">
        <v>653.1</v>
      </c>
      <c r="C10144" t="e">
        <v>#N/A</v>
      </c>
    </row>
    <row r="10145" spans="1:3">
      <c r="A10145">
        <v>21402573</v>
      </c>
      <c r="B10145">
        <v>105.6</v>
      </c>
      <c r="C10145" t="e">
        <v>#N/A</v>
      </c>
    </row>
    <row r="10146" spans="1:3">
      <c r="A10146">
        <v>21302541</v>
      </c>
      <c r="B10146">
        <v>101</v>
      </c>
      <c r="C10146" t="e">
        <v>#N/A</v>
      </c>
    </row>
    <row r="10147" spans="1:3">
      <c r="A10147">
        <v>21102551</v>
      </c>
      <c r="B10147">
        <v>132</v>
      </c>
      <c r="C10147" t="e">
        <v>#N/A</v>
      </c>
    </row>
    <row r="10148" spans="1:3">
      <c r="A10148">
        <v>21402574</v>
      </c>
      <c r="B10148">
        <v>217.1</v>
      </c>
      <c r="C10148" t="e">
        <v>#N/A</v>
      </c>
    </row>
    <row r="10149" spans="1:3">
      <c r="A10149">
        <v>21102552</v>
      </c>
      <c r="B10149">
        <v>189.8</v>
      </c>
      <c r="C10149" t="e">
        <v>#N/A</v>
      </c>
    </row>
    <row r="10150" spans="1:3">
      <c r="A10150">
        <v>21302542</v>
      </c>
      <c r="B10150">
        <v>358.4</v>
      </c>
      <c r="C10150" t="e">
        <v>#N/A</v>
      </c>
    </row>
    <row r="10151" spans="1:3">
      <c r="A10151">
        <v>21402575</v>
      </c>
      <c r="B10151">
        <v>62</v>
      </c>
      <c r="C10151" t="e">
        <v>#N/A</v>
      </c>
    </row>
    <row r="10152" spans="1:3">
      <c r="A10152">
        <v>21202466</v>
      </c>
      <c r="B10152">
        <v>42.6</v>
      </c>
      <c r="C10152" t="e">
        <v>#N/A</v>
      </c>
    </row>
    <row r="10153" spans="1:3">
      <c r="A10153">
        <v>21302543</v>
      </c>
      <c r="B10153">
        <v>279.2</v>
      </c>
      <c r="C10153" t="e">
        <v>#N/A</v>
      </c>
    </row>
    <row r="10154" spans="1:3">
      <c r="A10154">
        <v>21102553</v>
      </c>
      <c r="B10154">
        <v>216.2</v>
      </c>
      <c r="C10154" t="e">
        <v>#N/A</v>
      </c>
    </row>
    <row r="10155" spans="1:3">
      <c r="A10155">
        <v>21402576</v>
      </c>
      <c r="B10155">
        <v>177.2</v>
      </c>
      <c r="C10155" t="e">
        <v>#N/A</v>
      </c>
    </row>
    <row r="10156" spans="1:3">
      <c r="A10156">
        <v>21302544</v>
      </c>
      <c r="B10156">
        <v>447.2</v>
      </c>
      <c r="C10156" t="e">
        <v>#N/A</v>
      </c>
    </row>
    <row r="10157" spans="1:3">
      <c r="A10157">
        <v>21102554</v>
      </c>
      <c r="B10157">
        <v>251.1</v>
      </c>
      <c r="C10157" t="e">
        <v>#N/A</v>
      </c>
    </row>
    <row r="10158" spans="1:3">
      <c r="A10158">
        <v>21402577</v>
      </c>
      <c r="B10158">
        <v>262</v>
      </c>
      <c r="C10158" t="e">
        <v>#N/A</v>
      </c>
    </row>
    <row r="10159" spans="1:3">
      <c r="A10159">
        <v>21302545</v>
      </c>
      <c r="B10159">
        <v>171.3</v>
      </c>
      <c r="C10159" t="e">
        <v>#N/A</v>
      </c>
    </row>
    <row r="10160" spans="1:3">
      <c r="A10160">
        <v>21402578</v>
      </c>
      <c r="B10160">
        <v>198</v>
      </c>
      <c r="C10160" t="e">
        <v>#N/A</v>
      </c>
    </row>
    <row r="10161" spans="1:3">
      <c r="A10161">
        <v>21102555</v>
      </c>
      <c r="B10161">
        <v>105.9</v>
      </c>
      <c r="C10161" t="e">
        <v>#N/A</v>
      </c>
    </row>
    <row r="10162" spans="1:3">
      <c r="A10162">
        <v>21302546</v>
      </c>
      <c r="B10162">
        <v>64.400000000000006</v>
      </c>
      <c r="C10162" t="e">
        <v>#N/A</v>
      </c>
    </row>
    <row r="10163" spans="1:3">
      <c r="A10163">
        <v>21402579</v>
      </c>
      <c r="B10163">
        <v>100.6</v>
      </c>
      <c r="C10163" t="e">
        <v>#N/A</v>
      </c>
    </row>
    <row r="10164" spans="1:3">
      <c r="A10164">
        <v>21102556</v>
      </c>
      <c r="B10164">
        <v>66</v>
      </c>
      <c r="C10164" t="e">
        <v>#N/A</v>
      </c>
    </row>
    <row r="10165" spans="1:3">
      <c r="A10165">
        <v>21302547</v>
      </c>
      <c r="B10165">
        <v>33</v>
      </c>
      <c r="C10165" t="e">
        <v>#N/A</v>
      </c>
    </row>
    <row r="10166" spans="1:3">
      <c r="A10166">
        <v>21402580</v>
      </c>
      <c r="B10166">
        <v>0</v>
      </c>
      <c r="C10166" t="e">
        <v>#N/A</v>
      </c>
    </row>
    <row r="10167" spans="1:3">
      <c r="A10167">
        <v>21202467</v>
      </c>
      <c r="B10167">
        <v>164.7</v>
      </c>
      <c r="C10167" t="e">
        <v>#N/A</v>
      </c>
    </row>
    <row r="10168" spans="1:3">
      <c r="A10168">
        <v>21302548</v>
      </c>
      <c r="B10168">
        <v>66</v>
      </c>
      <c r="C10168" t="e">
        <v>#N/A</v>
      </c>
    </row>
    <row r="10169" spans="1:3">
      <c r="A10169">
        <v>21402581</v>
      </c>
      <c r="B10169">
        <v>128</v>
      </c>
      <c r="C10169" t="e">
        <v>#N/A</v>
      </c>
    </row>
    <row r="10170" spans="1:3">
      <c r="A10170">
        <v>21302549</v>
      </c>
      <c r="B10170">
        <v>0</v>
      </c>
      <c r="C10170" t="e">
        <v>#N/A</v>
      </c>
    </row>
    <row r="10171" spans="1:3">
      <c r="A10171">
        <v>21202468</v>
      </c>
      <c r="B10171">
        <v>0</v>
      </c>
      <c r="C10171" t="e">
        <v>#N/A</v>
      </c>
    </row>
    <row r="10172" spans="1:3">
      <c r="A10172">
        <v>21102557</v>
      </c>
      <c r="B10172">
        <v>0</v>
      </c>
      <c r="C10172" t="e">
        <v>#N/A</v>
      </c>
    </row>
    <row r="10173" spans="1:3">
      <c r="A10173">
        <v>21102558</v>
      </c>
      <c r="B10173">
        <v>396</v>
      </c>
      <c r="C10173" t="e">
        <v>#N/A</v>
      </c>
    </row>
    <row r="10174" spans="1:3">
      <c r="A10174">
        <v>21402582</v>
      </c>
      <c r="B10174">
        <v>99</v>
      </c>
      <c r="C10174" t="e">
        <v>#N/A</v>
      </c>
    </row>
    <row r="10175" spans="1:3">
      <c r="A10175">
        <v>21302550</v>
      </c>
      <c r="B10175">
        <v>0</v>
      </c>
      <c r="C10175" t="e">
        <v>#N/A</v>
      </c>
    </row>
    <row r="10176" spans="1:3">
      <c r="A10176">
        <v>21202469</v>
      </c>
      <c r="B10176">
        <v>173.2</v>
      </c>
      <c r="C10176" t="e">
        <v>#N/A</v>
      </c>
    </row>
    <row r="10177" spans="1:3">
      <c r="A10177">
        <v>21402583</v>
      </c>
      <c r="B10177">
        <v>158.4</v>
      </c>
      <c r="C10177" t="e">
        <v>#N/A</v>
      </c>
    </row>
    <row r="10178" spans="1:3">
      <c r="A10178">
        <v>21302551</v>
      </c>
      <c r="B10178">
        <v>265.60000000000002</v>
      </c>
      <c r="C10178" t="e">
        <v>#N/A</v>
      </c>
    </row>
    <row r="10179" spans="1:3">
      <c r="A10179">
        <v>21202470</v>
      </c>
      <c r="B10179">
        <v>168.6</v>
      </c>
      <c r="C10179" t="e">
        <v>#N/A</v>
      </c>
    </row>
    <row r="10180" spans="1:3">
      <c r="A10180">
        <v>21102559</v>
      </c>
      <c r="B10180">
        <v>0</v>
      </c>
      <c r="C10180" t="e">
        <v>#N/A</v>
      </c>
    </row>
    <row r="10181" spans="1:3">
      <c r="A10181">
        <v>21302552</v>
      </c>
      <c r="B10181">
        <v>100.6</v>
      </c>
      <c r="C10181" t="e">
        <v>#N/A</v>
      </c>
    </row>
    <row r="10182" spans="1:3">
      <c r="A10182">
        <v>21202471</v>
      </c>
      <c r="B10182">
        <v>216.2</v>
      </c>
      <c r="C10182" t="e">
        <v>#N/A</v>
      </c>
    </row>
    <row r="10183" spans="1:3">
      <c r="A10183">
        <v>21402585</v>
      </c>
      <c r="B10183">
        <v>236</v>
      </c>
      <c r="C10183" t="e">
        <v>#N/A</v>
      </c>
    </row>
    <row r="10184" spans="1:3">
      <c r="A10184">
        <v>21402584</v>
      </c>
      <c r="B10184">
        <v>0</v>
      </c>
      <c r="C10184" t="e">
        <v>#N/A</v>
      </c>
    </row>
    <row r="10185" spans="1:3">
      <c r="A10185">
        <v>21302553</v>
      </c>
      <c r="B10185">
        <v>0</v>
      </c>
      <c r="C10185" t="e">
        <v>#N/A</v>
      </c>
    </row>
    <row r="10186" spans="1:3">
      <c r="A10186">
        <v>21202472</v>
      </c>
      <c r="B10186">
        <v>513.20000000000005</v>
      </c>
      <c r="C10186" t="e">
        <v>#N/A</v>
      </c>
    </row>
    <row r="10187" spans="1:3">
      <c r="A10187">
        <v>21402586</v>
      </c>
      <c r="B10187">
        <v>249.2</v>
      </c>
      <c r="C10187" t="e">
        <v>#N/A</v>
      </c>
    </row>
    <row r="10188" spans="1:3">
      <c r="A10188">
        <v>21302554</v>
      </c>
      <c r="B10188">
        <v>259.39999999999998</v>
      </c>
      <c r="C10188" t="e">
        <v>#N/A</v>
      </c>
    </row>
    <row r="10189" spans="1:3">
      <c r="A10189">
        <v>21202473</v>
      </c>
      <c r="B10189">
        <v>238.3</v>
      </c>
      <c r="C10189" t="e">
        <v>#N/A</v>
      </c>
    </row>
    <row r="10190" spans="1:3">
      <c r="A10190">
        <v>21402587</v>
      </c>
      <c r="B10190">
        <v>0</v>
      </c>
      <c r="C10190" t="e">
        <v>#N/A</v>
      </c>
    </row>
    <row r="10191" spans="1:3">
      <c r="A10191">
        <v>21202474</v>
      </c>
      <c r="B10191">
        <v>231</v>
      </c>
      <c r="C10191" t="e">
        <v>#N/A</v>
      </c>
    </row>
    <row r="10192" spans="1:3">
      <c r="A10192">
        <v>21302555</v>
      </c>
      <c r="B10192">
        <v>601.29999999999995</v>
      </c>
      <c r="C10192" t="e">
        <v>#N/A</v>
      </c>
    </row>
    <row r="10193" spans="1:3">
      <c r="A10193">
        <v>21402588</v>
      </c>
      <c r="B10193">
        <v>125.4</v>
      </c>
      <c r="C10193" t="e">
        <v>#N/A</v>
      </c>
    </row>
    <row r="10194" spans="1:3">
      <c r="A10194">
        <v>21302556</v>
      </c>
      <c r="B10194">
        <v>0</v>
      </c>
      <c r="C10194" t="e">
        <v>#N/A</v>
      </c>
    </row>
    <row r="10195" spans="1:3">
      <c r="A10195">
        <v>21202475</v>
      </c>
      <c r="B10195">
        <v>278.5</v>
      </c>
      <c r="C10195" t="e">
        <v>#N/A</v>
      </c>
    </row>
    <row r="10196" spans="1:3">
      <c r="A10196">
        <v>21402589</v>
      </c>
      <c r="B10196">
        <v>139.9</v>
      </c>
      <c r="C10196" t="e">
        <v>#N/A</v>
      </c>
    </row>
    <row r="10197" spans="1:3">
      <c r="A10197">
        <v>21202476</v>
      </c>
      <c r="B10197">
        <v>393.7</v>
      </c>
      <c r="C10197" t="e">
        <v>#N/A</v>
      </c>
    </row>
    <row r="10198" spans="1:3">
      <c r="A10198">
        <v>21402590</v>
      </c>
      <c r="B10198">
        <v>186.4</v>
      </c>
      <c r="C10198" t="e">
        <v>#N/A</v>
      </c>
    </row>
    <row r="10199" spans="1:3">
      <c r="A10199">
        <v>21302557</v>
      </c>
      <c r="B10199">
        <v>138.6</v>
      </c>
      <c r="C10199" t="e">
        <v>#N/A</v>
      </c>
    </row>
    <row r="10200" spans="1:3">
      <c r="A10200">
        <v>21202477</v>
      </c>
      <c r="B10200">
        <v>0</v>
      </c>
      <c r="C10200" t="e">
        <v>#N/A</v>
      </c>
    </row>
    <row r="10201" spans="1:3">
      <c r="A10201">
        <v>21402591</v>
      </c>
      <c r="B10201">
        <v>116.8</v>
      </c>
      <c r="C10201" t="e">
        <v>#N/A</v>
      </c>
    </row>
    <row r="10202" spans="1:3">
      <c r="A10202">
        <v>21102560</v>
      </c>
      <c r="B10202">
        <v>217.8</v>
      </c>
      <c r="C10202" t="e">
        <v>#N/A</v>
      </c>
    </row>
    <row r="10203" spans="1:3">
      <c r="A10203">
        <v>21202478</v>
      </c>
      <c r="B10203">
        <v>0</v>
      </c>
      <c r="C10203" t="e">
        <v>#N/A</v>
      </c>
    </row>
    <row r="10204" spans="1:3">
      <c r="A10204">
        <v>21302558</v>
      </c>
      <c r="B10204">
        <v>143.9</v>
      </c>
      <c r="C10204" t="e">
        <v>#N/A</v>
      </c>
    </row>
    <row r="10205" spans="1:3">
      <c r="A10205">
        <v>21402592</v>
      </c>
      <c r="B10205">
        <v>141.19999999999999</v>
      </c>
      <c r="C10205" t="e">
        <v>#N/A</v>
      </c>
    </row>
    <row r="10206" spans="1:3">
      <c r="A10206">
        <v>21102561</v>
      </c>
      <c r="B10206">
        <v>175.9</v>
      </c>
      <c r="C10206" t="e">
        <v>#N/A</v>
      </c>
    </row>
    <row r="10207" spans="1:3">
      <c r="A10207">
        <v>21202479</v>
      </c>
      <c r="B10207">
        <v>0</v>
      </c>
      <c r="C10207" t="e">
        <v>#N/A</v>
      </c>
    </row>
    <row r="10208" spans="1:3">
      <c r="A10208">
        <v>21302559</v>
      </c>
      <c r="B10208">
        <v>0</v>
      </c>
      <c r="C10208" t="e">
        <v>#N/A</v>
      </c>
    </row>
    <row r="10209" spans="1:3">
      <c r="A10209">
        <v>21402593</v>
      </c>
      <c r="B10209">
        <v>99</v>
      </c>
      <c r="C10209" t="e">
        <v>#N/A</v>
      </c>
    </row>
    <row r="10210" spans="1:3">
      <c r="A10210">
        <v>21102562</v>
      </c>
      <c r="B10210">
        <v>160.4</v>
      </c>
      <c r="C10210" t="e">
        <v>#N/A</v>
      </c>
    </row>
    <row r="10211" spans="1:3">
      <c r="A10211">
        <v>21202480</v>
      </c>
      <c r="B10211">
        <v>132</v>
      </c>
      <c r="C10211" t="e">
        <v>#N/A</v>
      </c>
    </row>
    <row r="10212" spans="1:3">
      <c r="A10212">
        <v>21302560</v>
      </c>
      <c r="B10212">
        <v>0</v>
      </c>
      <c r="C10212" t="e">
        <v>#N/A</v>
      </c>
    </row>
    <row r="10213" spans="1:3">
      <c r="A10213">
        <v>21102563</v>
      </c>
      <c r="B10213">
        <v>220.4</v>
      </c>
      <c r="C10213" t="e">
        <v>#N/A</v>
      </c>
    </row>
    <row r="10214" spans="1:3">
      <c r="A10214">
        <v>21202481</v>
      </c>
      <c r="B10214">
        <v>0</v>
      </c>
      <c r="C10214" t="e">
        <v>#N/A</v>
      </c>
    </row>
    <row r="10215" spans="1:3">
      <c r="A10215">
        <v>21402594</v>
      </c>
      <c r="B10215">
        <v>132</v>
      </c>
      <c r="C10215" t="e">
        <v>#N/A</v>
      </c>
    </row>
    <row r="10216" spans="1:3">
      <c r="A10216">
        <v>21102564</v>
      </c>
      <c r="B10216">
        <v>336.9</v>
      </c>
      <c r="C10216" t="e">
        <v>#N/A</v>
      </c>
    </row>
    <row r="10217" spans="1:3">
      <c r="A10217">
        <v>21302561</v>
      </c>
      <c r="B10217">
        <v>0</v>
      </c>
      <c r="C10217" t="e">
        <v>#N/A</v>
      </c>
    </row>
    <row r="10218" spans="1:3">
      <c r="A10218">
        <v>21202482</v>
      </c>
      <c r="B10218">
        <v>366.3</v>
      </c>
      <c r="C10218" t="e">
        <v>#N/A</v>
      </c>
    </row>
    <row r="10219" spans="1:3">
      <c r="A10219">
        <v>21402595</v>
      </c>
      <c r="B10219">
        <v>164.7</v>
      </c>
      <c r="C10219" t="e">
        <v>#N/A</v>
      </c>
    </row>
    <row r="10220" spans="1:3">
      <c r="A10220">
        <v>21302562</v>
      </c>
      <c r="B10220">
        <v>346.8</v>
      </c>
      <c r="C10220" t="e">
        <v>#N/A</v>
      </c>
    </row>
    <row r="10221" spans="1:3">
      <c r="A10221">
        <v>21102565</v>
      </c>
      <c r="B10221">
        <v>0</v>
      </c>
      <c r="C10221" t="e">
        <v>#N/A</v>
      </c>
    </row>
    <row r="10222" spans="1:3">
      <c r="A10222">
        <v>21202483</v>
      </c>
      <c r="B10222">
        <v>0</v>
      </c>
      <c r="C10222" t="e">
        <v>#N/A</v>
      </c>
    </row>
    <row r="10223" spans="1:3">
      <c r="A10223">
        <v>21402596</v>
      </c>
      <c r="B10223">
        <v>161</v>
      </c>
      <c r="C10223" t="e">
        <v>#N/A</v>
      </c>
    </row>
    <row r="10224" spans="1:3">
      <c r="A10224">
        <v>21102566</v>
      </c>
      <c r="B10224">
        <v>234.3</v>
      </c>
      <c r="C10224" t="e">
        <v>#N/A</v>
      </c>
    </row>
    <row r="10225" spans="1:3">
      <c r="A10225">
        <v>21302563</v>
      </c>
      <c r="B10225">
        <v>0</v>
      </c>
      <c r="C10225" t="e">
        <v>#N/A</v>
      </c>
    </row>
    <row r="10226" spans="1:3">
      <c r="A10226">
        <v>21202484</v>
      </c>
      <c r="B10226">
        <v>0</v>
      </c>
      <c r="C10226" t="e">
        <v>#N/A</v>
      </c>
    </row>
    <row r="10227" spans="1:3">
      <c r="A10227">
        <v>21402597</v>
      </c>
      <c r="B10227">
        <v>49.5</v>
      </c>
      <c r="C10227" t="e">
        <v>#N/A</v>
      </c>
    </row>
    <row r="10228" spans="1:3">
      <c r="A10228">
        <v>21102567</v>
      </c>
      <c r="B10228">
        <v>0</v>
      </c>
      <c r="C10228" t="e">
        <v>#N/A</v>
      </c>
    </row>
    <row r="10229" spans="1:3">
      <c r="A10229">
        <v>21302564</v>
      </c>
      <c r="B10229">
        <v>117.2</v>
      </c>
      <c r="C10229" t="e">
        <v>#N/A</v>
      </c>
    </row>
    <row r="10230" spans="1:3">
      <c r="A10230">
        <v>21402598</v>
      </c>
      <c r="B10230">
        <v>150.19999999999999</v>
      </c>
      <c r="C10230" t="e">
        <v>#N/A</v>
      </c>
    </row>
    <row r="10231" spans="1:3">
      <c r="A10231">
        <v>21202485</v>
      </c>
      <c r="B10231">
        <v>282.2</v>
      </c>
      <c r="C10231" t="e">
        <v>#N/A</v>
      </c>
    </row>
    <row r="10232" spans="1:3">
      <c r="A10232">
        <v>21102568</v>
      </c>
      <c r="B10232">
        <v>0</v>
      </c>
      <c r="C10232" t="e">
        <v>#N/A</v>
      </c>
    </row>
    <row r="10233" spans="1:3">
      <c r="A10233">
        <v>21302565</v>
      </c>
      <c r="B10233">
        <v>206.9</v>
      </c>
      <c r="C10233" t="e">
        <v>#N/A</v>
      </c>
    </row>
    <row r="10234" spans="1:3">
      <c r="A10234">
        <v>21202486</v>
      </c>
      <c r="B10234">
        <v>201.3</v>
      </c>
      <c r="C10234" t="e">
        <v>#N/A</v>
      </c>
    </row>
    <row r="10235" spans="1:3">
      <c r="A10235">
        <v>21402599</v>
      </c>
      <c r="B10235">
        <v>0</v>
      </c>
      <c r="C10235" t="e">
        <v>#N/A</v>
      </c>
    </row>
    <row r="10236" spans="1:3">
      <c r="A10236">
        <v>21102569</v>
      </c>
      <c r="B10236">
        <v>289.10000000000002</v>
      </c>
      <c r="C10236" t="e">
        <v>#N/A</v>
      </c>
    </row>
    <row r="10237" spans="1:3">
      <c r="A10237">
        <v>21302566</v>
      </c>
      <c r="B10237">
        <v>132</v>
      </c>
      <c r="C10237" t="e">
        <v>#N/A</v>
      </c>
    </row>
    <row r="10238" spans="1:3">
      <c r="A10238">
        <v>21402600</v>
      </c>
      <c r="B10238">
        <v>198</v>
      </c>
      <c r="C10238" t="e">
        <v>#N/A</v>
      </c>
    </row>
    <row r="10239" spans="1:3">
      <c r="A10239">
        <v>21202487</v>
      </c>
      <c r="B10239">
        <v>0</v>
      </c>
      <c r="C10239" t="e">
        <v>#N/A</v>
      </c>
    </row>
    <row r="10240" spans="1:3">
      <c r="A10240">
        <v>21102570</v>
      </c>
      <c r="B10240">
        <v>129</v>
      </c>
      <c r="C10240" t="e">
        <v>#N/A</v>
      </c>
    </row>
    <row r="10241" spans="1:3">
      <c r="A10241">
        <v>21302567</v>
      </c>
      <c r="B10241">
        <v>165</v>
      </c>
      <c r="C10241" t="e">
        <v>#N/A</v>
      </c>
    </row>
    <row r="10242" spans="1:3">
      <c r="A10242">
        <v>21402601</v>
      </c>
      <c r="B10242">
        <v>198</v>
      </c>
      <c r="C10242" t="e">
        <v>#N/A</v>
      </c>
    </row>
    <row r="10243" spans="1:3">
      <c r="A10243">
        <v>21202488</v>
      </c>
      <c r="B10243">
        <v>364.3</v>
      </c>
      <c r="C10243" t="e">
        <v>#N/A</v>
      </c>
    </row>
    <row r="10244" spans="1:3">
      <c r="A10244">
        <v>21102571</v>
      </c>
      <c r="B10244">
        <v>218.1</v>
      </c>
      <c r="C10244" t="e">
        <v>#N/A</v>
      </c>
    </row>
    <row r="10245" spans="1:3">
      <c r="A10245">
        <v>21302568</v>
      </c>
      <c r="B10245">
        <v>0</v>
      </c>
      <c r="C10245" t="e">
        <v>#N/A</v>
      </c>
    </row>
    <row r="10246" spans="1:3">
      <c r="A10246">
        <v>21202489</v>
      </c>
      <c r="B10246">
        <v>0</v>
      </c>
      <c r="C10246" t="e">
        <v>#N/A</v>
      </c>
    </row>
    <row r="10247" spans="1:3">
      <c r="A10247">
        <v>21402602</v>
      </c>
      <c r="B10247">
        <v>117.2</v>
      </c>
      <c r="C10247" t="e">
        <v>#N/A</v>
      </c>
    </row>
    <row r="10248" spans="1:3">
      <c r="A10248">
        <v>21102572</v>
      </c>
      <c r="B10248">
        <v>316.8</v>
      </c>
      <c r="C10248" t="e">
        <v>#N/A</v>
      </c>
    </row>
    <row r="10249" spans="1:3">
      <c r="A10249">
        <v>21302569</v>
      </c>
      <c r="B10249">
        <v>0</v>
      </c>
      <c r="C10249" t="e">
        <v>#N/A</v>
      </c>
    </row>
    <row r="10250" spans="1:3">
      <c r="A10250">
        <v>21202490</v>
      </c>
      <c r="B10250">
        <v>322.10000000000002</v>
      </c>
      <c r="C10250" t="e">
        <v>#N/A</v>
      </c>
    </row>
    <row r="10251" spans="1:3">
      <c r="A10251">
        <v>21402603</v>
      </c>
      <c r="B10251">
        <v>134.30000000000001</v>
      </c>
      <c r="C10251" t="e">
        <v>#N/A</v>
      </c>
    </row>
    <row r="10252" spans="1:3">
      <c r="A10252">
        <v>21102573</v>
      </c>
      <c r="B10252">
        <v>377.5</v>
      </c>
      <c r="C10252" t="e">
        <v>#N/A</v>
      </c>
    </row>
    <row r="10253" spans="1:3">
      <c r="A10253">
        <v>21302570</v>
      </c>
      <c r="B10253">
        <v>188.1</v>
      </c>
      <c r="C10253" t="e">
        <v>#N/A</v>
      </c>
    </row>
    <row r="10254" spans="1:3">
      <c r="A10254">
        <v>21202491</v>
      </c>
      <c r="B10254">
        <v>84.2</v>
      </c>
      <c r="C10254" t="e">
        <v>#N/A</v>
      </c>
    </row>
    <row r="10255" spans="1:3">
      <c r="A10255">
        <v>21402604</v>
      </c>
      <c r="B10255">
        <v>110.6</v>
      </c>
      <c r="C10255" t="e">
        <v>#N/A</v>
      </c>
    </row>
    <row r="10256" spans="1:3">
      <c r="A10256">
        <v>21302571</v>
      </c>
      <c r="B10256">
        <v>237.6</v>
      </c>
      <c r="C10256" t="e">
        <v>#N/A</v>
      </c>
    </row>
    <row r="10257" spans="1:3">
      <c r="A10257">
        <v>21102574</v>
      </c>
      <c r="B10257">
        <v>341.6</v>
      </c>
      <c r="C10257" t="e">
        <v>#N/A</v>
      </c>
    </row>
    <row r="10258" spans="1:3">
      <c r="A10258">
        <v>21202492</v>
      </c>
      <c r="B10258">
        <v>198</v>
      </c>
      <c r="C10258" t="e">
        <v>#N/A</v>
      </c>
    </row>
    <row r="10259" spans="1:3">
      <c r="A10259">
        <v>21302572</v>
      </c>
      <c r="B10259">
        <v>247.5</v>
      </c>
      <c r="C10259" t="e">
        <v>#N/A</v>
      </c>
    </row>
    <row r="10260" spans="1:3">
      <c r="A10260">
        <v>21102575</v>
      </c>
      <c r="B10260">
        <v>308.89999999999998</v>
      </c>
      <c r="C10260" t="e">
        <v>#N/A</v>
      </c>
    </row>
    <row r="10261" spans="1:3">
      <c r="A10261">
        <v>21202493</v>
      </c>
      <c r="B10261">
        <v>298.60000000000002</v>
      </c>
      <c r="C10261" t="e">
        <v>#N/A</v>
      </c>
    </row>
    <row r="10262" spans="1:3">
      <c r="A10262">
        <v>21302573</v>
      </c>
      <c r="B10262">
        <v>115.5</v>
      </c>
      <c r="C10262" t="e">
        <v>#N/A</v>
      </c>
    </row>
    <row r="10263" spans="1:3">
      <c r="A10263">
        <v>21102576</v>
      </c>
      <c r="B10263">
        <v>299.60000000000002</v>
      </c>
      <c r="C10263" t="e">
        <v>#N/A</v>
      </c>
    </row>
    <row r="10264" spans="1:3">
      <c r="A10264">
        <v>21202494</v>
      </c>
      <c r="B10264">
        <v>0</v>
      </c>
      <c r="C10264" t="e">
        <v>#N/A</v>
      </c>
    </row>
    <row r="10265" spans="1:3">
      <c r="A10265">
        <v>21102577</v>
      </c>
      <c r="B10265">
        <v>295.39999999999998</v>
      </c>
      <c r="C10265" t="e">
        <v>#N/A</v>
      </c>
    </row>
    <row r="10266" spans="1:3">
      <c r="A10266">
        <v>21302574</v>
      </c>
      <c r="B10266">
        <v>77.599999999999994</v>
      </c>
      <c r="C10266" t="e">
        <v>#N/A</v>
      </c>
    </row>
    <row r="10267" spans="1:3">
      <c r="A10267">
        <v>21202495</v>
      </c>
      <c r="B10267">
        <v>165</v>
      </c>
      <c r="C10267" t="e">
        <v>#N/A</v>
      </c>
    </row>
    <row r="10268" spans="1:3">
      <c r="A10268">
        <v>21302575</v>
      </c>
      <c r="B10268">
        <v>109.9</v>
      </c>
      <c r="C10268" t="e">
        <v>#N/A</v>
      </c>
    </row>
    <row r="10269" spans="1:3">
      <c r="A10269">
        <v>21102578</v>
      </c>
      <c r="B10269">
        <v>500</v>
      </c>
      <c r="C10269" t="e">
        <v>#N/A</v>
      </c>
    </row>
    <row r="10270" spans="1:3">
      <c r="A10270">
        <v>21302576</v>
      </c>
      <c r="B10270">
        <v>78.5</v>
      </c>
      <c r="C10270" t="e">
        <v>#N/A</v>
      </c>
    </row>
    <row r="10271" spans="1:3">
      <c r="A10271">
        <v>21202496</v>
      </c>
      <c r="B10271">
        <v>265.60000000000002</v>
      </c>
      <c r="C10271" t="e">
        <v>#N/A</v>
      </c>
    </row>
    <row r="10272" spans="1:3">
      <c r="A10272">
        <v>21102579</v>
      </c>
      <c r="B10272">
        <v>0</v>
      </c>
      <c r="C10272" t="e">
        <v>#N/A</v>
      </c>
    </row>
    <row r="10273" spans="1:3">
      <c r="A10273">
        <v>21302577</v>
      </c>
      <c r="B10273">
        <v>234.3</v>
      </c>
      <c r="C10273" t="e">
        <v>#N/A</v>
      </c>
    </row>
    <row r="10274" spans="1:3">
      <c r="A10274">
        <v>21202497</v>
      </c>
      <c r="B10274">
        <v>306.89999999999998</v>
      </c>
      <c r="C10274" t="e">
        <v>#N/A</v>
      </c>
    </row>
    <row r="10275" spans="1:3">
      <c r="A10275">
        <v>21102580</v>
      </c>
      <c r="B10275">
        <v>242.9</v>
      </c>
      <c r="C10275" t="e">
        <v>#N/A</v>
      </c>
    </row>
    <row r="10276" spans="1:3">
      <c r="A10276">
        <v>21402605</v>
      </c>
      <c r="B10276">
        <v>109.9</v>
      </c>
      <c r="C10276" t="e">
        <v>#N/A</v>
      </c>
    </row>
    <row r="10277" spans="1:3">
      <c r="A10277">
        <v>21202498</v>
      </c>
      <c r="B10277">
        <v>0</v>
      </c>
      <c r="C10277" t="e">
        <v>#N/A</v>
      </c>
    </row>
    <row r="10278" spans="1:3">
      <c r="A10278">
        <v>21302578</v>
      </c>
      <c r="B10278">
        <v>282.5</v>
      </c>
      <c r="C10278" t="e">
        <v>#N/A</v>
      </c>
    </row>
    <row r="10279" spans="1:3">
      <c r="A10279">
        <v>21102581</v>
      </c>
      <c r="B10279">
        <v>0</v>
      </c>
      <c r="C10279" t="e">
        <v>#N/A</v>
      </c>
    </row>
    <row r="10280" spans="1:3">
      <c r="A10280">
        <v>21402606</v>
      </c>
      <c r="B10280">
        <v>331.6</v>
      </c>
      <c r="C10280" t="e">
        <v>#N/A</v>
      </c>
    </row>
    <row r="10281" spans="1:3">
      <c r="A10281">
        <v>21202499</v>
      </c>
      <c r="B10281">
        <v>204.6</v>
      </c>
      <c r="C10281" t="e">
        <v>#N/A</v>
      </c>
    </row>
    <row r="10282" spans="1:3">
      <c r="A10282">
        <v>21302579</v>
      </c>
      <c r="B10282">
        <v>0</v>
      </c>
      <c r="C10282" t="e">
        <v>#N/A</v>
      </c>
    </row>
    <row r="10283" spans="1:3">
      <c r="A10283">
        <v>21102582</v>
      </c>
      <c r="B10283">
        <v>173.2</v>
      </c>
      <c r="C10283" t="e">
        <v>#N/A</v>
      </c>
    </row>
    <row r="10284" spans="1:3">
      <c r="A10284">
        <v>21202500</v>
      </c>
      <c r="B10284">
        <v>360</v>
      </c>
      <c r="C10284" t="e">
        <v>#N/A</v>
      </c>
    </row>
    <row r="10285" spans="1:3">
      <c r="A10285">
        <v>21302580</v>
      </c>
      <c r="B10285">
        <v>0</v>
      </c>
      <c r="C10285" t="e">
        <v>#N/A</v>
      </c>
    </row>
    <row r="10286" spans="1:3">
      <c r="A10286">
        <v>21402607</v>
      </c>
      <c r="B10286">
        <v>95</v>
      </c>
      <c r="C10286" t="e">
        <v>#N/A</v>
      </c>
    </row>
    <row r="10287" spans="1:3">
      <c r="A10287">
        <v>21102583</v>
      </c>
      <c r="B10287">
        <v>249.2</v>
      </c>
      <c r="C10287" t="e">
        <v>#N/A</v>
      </c>
    </row>
    <row r="10288" spans="1:3">
      <c r="A10288">
        <v>21202501</v>
      </c>
      <c r="B10288">
        <v>199</v>
      </c>
      <c r="C10288" t="e">
        <v>#N/A</v>
      </c>
    </row>
    <row r="10289" spans="1:3">
      <c r="A10289">
        <v>21102584</v>
      </c>
      <c r="B10289">
        <v>199.6</v>
      </c>
      <c r="C10289" t="e">
        <v>#N/A</v>
      </c>
    </row>
    <row r="10290" spans="1:3">
      <c r="A10290">
        <v>21302581</v>
      </c>
      <c r="B10290">
        <v>105.6</v>
      </c>
      <c r="C10290" t="e">
        <v>#N/A</v>
      </c>
    </row>
    <row r="10291" spans="1:3">
      <c r="A10291">
        <v>21402608</v>
      </c>
      <c r="B10291">
        <v>0</v>
      </c>
      <c r="C10291" t="e">
        <v>#N/A</v>
      </c>
    </row>
    <row r="10292" spans="1:3">
      <c r="A10292">
        <v>21402609</v>
      </c>
      <c r="B10292">
        <v>115.5</v>
      </c>
      <c r="C10292" t="e">
        <v>#N/A</v>
      </c>
    </row>
    <row r="10293" spans="1:3">
      <c r="A10293">
        <v>21202502</v>
      </c>
      <c r="B10293">
        <v>308.60000000000002</v>
      </c>
      <c r="C10293" t="e">
        <v>#N/A</v>
      </c>
    </row>
    <row r="10294" spans="1:3">
      <c r="A10294">
        <v>21302582</v>
      </c>
      <c r="B10294">
        <v>150.19999999999999</v>
      </c>
      <c r="C10294" t="e">
        <v>#N/A</v>
      </c>
    </row>
    <row r="10295" spans="1:3">
      <c r="A10295">
        <v>21102585</v>
      </c>
      <c r="B10295">
        <v>0</v>
      </c>
      <c r="C10295" t="e">
        <v>#N/A</v>
      </c>
    </row>
    <row r="10296" spans="1:3">
      <c r="A10296">
        <v>21402610</v>
      </c>
      <c r="B10296">
        <v>99</v>
      </c>
      <c r="C10296" t="e">
        <v>#N/A</v>
      </c>
    </row>
    <row r="10297" spans="1:3">
      <c r="A10297">
        <v>21202503</v>
      </c>
      <c r="B10297">
        <v>138.6</v>
      </c>
      <c r="C10297" t="e">
        <v>#N/A</v>
      </c>
    </row>
    <row r="10298" spans="1:3">
      <c r="A10298">
        <v>21302583</v>
      </c>
      <c r="B10298">
        <v>66</v>
      </c>
      <c r="C10298" t="e">
        <v>#N/A</v>
      </c>
    </row>
    <row r="10299" spans="1:3">
      <c r="A10299">
        <v>21102587</v>
      </c>
      <c r="B10299">
        <v>0</v>
      </c>
      <c r="C10299" t="e">
        <v>#N/A</v>
      </c>
    </row>
    <row r="10300" spans="1:3">
      <c r="A10300">
        <v>21102586</v>
      </c>
      <c r="B10300">
        <v>0</v>
      </c>
      <c r="C10300" t="e">
        <v>#N/A</v>
      </c>
    </row>
    <row r="10301" spans="1:3">
      <c r="A10301">
        <v>21402611</v>
      </c>
      <c r="B10301">
        <v>119.1</v>
      </c>
      <c r="C10301" t="e">
        <v>#N/A</v>
      </c>
    </row>
    <row r="10302" spans="1:3">
      <c r="A10302">
        <v>21202504</v>
      </c>
      <c r="B10302">
        <v>115.5</v>
      </c>
      <c r="C10302" t="e">
        <v>#N/A</v>
      </c>
    </row>
    <row r="10303" spans="1:3">
      <c r="A10303">
        <v>21302584</v>
      </c>
      <c r="B10303">
        <v>133.6</v>
      </c>
      <c r="C10303" t="e">
        <v>#N/A</v>
      </c>
    </row>
    <row r="10304" spans="1:3">
      <c r="A10304">
        <v>21402612</v>
      </c>
      <c r="B10304">
        <v>66</v>
      </c>
      <c r="C10304" t="e">
        <v>#N/A</v>
      </c>
    </row>
    <row r="10305" spans="1:3">
      <c r="A10305">
        <v>21102588</v>
      </c>
      <c r="B10305">
        <v>330</v>
      </c>
      <c r="C10305" t="e">
        <v>#N/A</v>
      </c>
    </row>
    <row r="10306" spans="1:3">
      <c r="A10306">
        <v>21202505</v>
      </c>
      <c r="B10306">
        <v>165</v>
      </c>
      <c r="C10306" t="e">
        <v>#N/A</v>
      </c>
    </row>
    <row r="10307" spans="1:3">
      <c r="A10307">
        <v>21302585</v>
      </c>
      <c r="B10307">
        <v>82.5</v>
      </c>
      <c r="C10307" t="e">
        <v>#N/A</v>
      </c>
    </row>
    <row r="10308" spans="1:3">
      <c r="A10308">
        <v>21102589</v>
      </c>
      <c r="B10308">
        <v>138.9</v>
      </c>
      <c r="C10308" t="e">
        <v>#N/A</v>
      </c>
    </row>
    <row r="10309" spans="1:3">
      <c r="A10309">
        <v>21402613</v>
      </c>
      <c r="B10309">
        <v>99</v>
      </c>
      <c r="C10309" t="e">
        <v>#N/A</v>
      </c>
    </row>
    <row r="10310" spans="1:3">
      <c r="A10310">
        <v>21202506</v>
      </c>
      <c r="B10310">
        <v>176.9</v>
      </c>
      <c r="C10310" t="e">
        <v>#N/A</v>
      </c>
    </row>
    <row r="10311" spans="1:3">
      <c r="A10311">
        <v>21302586</v>
      </c>
      <c r="B10311">
        <v>168.3</v>
      </c>
      <c r="C10311" t="e">
        <v>#N/A</v>
      </c>
    </row>
    <row r="10312" spans="1:3">
      <c r="A10312">
        <v>21102590</v>
      </c>
      <c r="B10312">
        <v>149.5</v>
      </c>
      <c r="C10312" t="e">
        <v>#N/A</v>
      </c>
    </row>
    <row r="10313" spans="1:3">
      <c r="A10313">
        <v>21302587</v>
      </c>
      <c r="B10313">
        <v>225.4</v>
      </c>
      <c r="C10313" t="e">
        <v>#N/A</v>
      </c>
    </row>
    <row r="10314" spans="1:3">
      <c r="A10314">
        <v>21202507</v>
      </c>
      <c r="B10314">
        <v>201.3</v>
      </c>
      <c r="C10314" t="e">
        <v>#N/A</v>
      </c>
    </row>
    <row r="10315" spans="1:3">
      <c r="A10315">
        <v>21402614</v>
      </c>
      <c r="B10315">
        <v>169.6</v>
      </c>
      <c r="C10315" t="e">
        <v>#N/A</v>
      </c>
    </row>
    <row r="10316" spans="1:3">
      <c r="A10316">
        <v>21302588</v>
      </c>
      <c r="B10316">
        <v>280.5</v>
      </c>
      <c r="C10316" t="e">
        <v>#N/A</v>
      </c>
    </row>
    <row r="10317" spans="1:3">
      <c r="A10317">
        <v>21102591</v>
      </c>
      <c r="B10317">
        <v>205.3</v>
      </c>
      <c r="C10317" t="e">
        <v>#N/A</v>
      </c>
    </row>
    <row r="10318" spans="1:3">
      <c r="A10318">
        <v>21402615</v>
      </c>
      <c r="B10318">
        <v>68.099999999999994</v>
      </c>
      <c r="C10318" t="e">
        <v>#N/A</v>
      </c>
    </row>
    <row r="10319" spans="1:3">
      <c r="A10319">
        <v>21202508</v>
      </c>
      <c r="B10319">
        <v>115.5</v>
      </c>
      <c r="C10319" t="e">
        <v>#N/A</v>
      </c>
    </row>
    <row r="10320" spans="1:3">
      <c r="A10320">
        <v>21302589</v>
      </c>
      <c r="B10320">
        <v>136.30000000000001</v>
      </c>
      <c r="C10320" t="e">
        <v>#N/A</v>
      </c>
    </row>
    <row r="10321" spans="1:3">
      <c r="A10321">
        <v>21102592</v>
      </c>
      <c r="B10321">
        <v>368.3</v>
      </c>
      <c r="C10321" t="e">
        <v>#N/A</v>
      </c>
    </row>
    <row r="10322" spans="1:3">
      <c r="A10322">
        <v>21402616</v>
      </c>
      <c r="B10322">
        <v>119.1</v>
      </c>
      <c r="C10322" t="e">
        <v>#N/A</v>
      </c>
    </row>
    <row r="10323" spans="1:3">
      <c r="A10323">
        <v>21302590</v>
      </c>
      <c r="B10323">
        <v>268.60000000000002</v>
      </c>
      <c r="C10323" t="e">
        <v>#N/A</v>
      </c>
    </row>
    <row r="10324" spans="1:3">
      <c r="A10324">
        <v>21202509</v>
      </c>
      <c r="B10324">
        <v>128</v>
      </c>
      <c r="C10324" t="e">
        <v>#N/A</v>
      </c>
    </row>
    <row r="10325" spans="1:3">
      <c r="A10325">
        <v>21102593</v>
      </c>
      <c r="B10325">
        <v>231</v>
      </c>
      <c r="C10325" t="e">
        <v>#N/A</v>
      </c>
    </row>
    <row r="10326" spans="1:3">
      <c r="A10326">
        <v>21402617</v>
      </c>
      <c r="B10326">
        <v>128</v>
      </c>
      <c r="C10326" t="e">
        <v>#N/A</v>
      </c>
    </row>
    <row r="10327" spans="1:3">
      <c r="A10327">
        <v>21202510</v>
      </c>
      <c r="B10327">
        <v>0</v>
      </c>
      <c r="C10327" t="e">
        <v>#N/A</v>
      </c>
    </row>
    <row r="10328" spans="1:3">
      <c r="A10328">
        <v>21302591</v>
      </c>
      <c r="B10328">
        <v>194</v>
      </c>
      <c r="C10328" t="e">
        <v>#N/A</v>
      </c>
    </row>
    <row r="10329" spans="1:3">
      <c r="A10329">
        <v>21102594</v>
      </c>
      <c r="B10329">
        <v>99</v>
      </c>
      <c r="C10329" t="e">
        <v>#N/A</v>
      </c>
    </row>
    <row r="10330" spans="1:3">
      <c r="A10330">
        <v>21402618</v>
      </c>
      <c r="B10330">
        <v>0</v>
      </c>
      <c r="C10330" t="e">
        <v>#N/A</v>
      </c>
    </row>
    <row r="10331" spans="1:3">
      <c r="A10331">
        <v>21202511</v>
      </c>
      <c r="B10331">
        <v>108.9</v>
      </c>
      <c r="C10331" t="e">
        <v>#N/A</v>
      </c>
    </row>
    <row r="10332" spans="1:3">
      <c r="A10332">
        <v>21302592</v>
      </c>
      <c r="B10332">
        <v>260</v>
      </c>
      <c r="C10332" t="e">
        <v>#N/A</v>
      </c>
    </row>
    <row r="10333" spans="1:3">
      <c r="A10333">
        <v>21102595</v>
      </c>
      <c r="B10333">
        <v>0</v>
      </c>
      <c r="C10333" t="e">
        <v>#N/A</v>
      </c>
    </row>
    <row r="10334" spans="1:3">
      <c r="A10334">
        <v>21202512</v>
      </c>
      <c r="B10334">
        <v>16.5</v>
      </c>
      <c r="C10334" t="e">
        <v>#N/A</v>
      </c>
    </row>
    <row r="10335" spans="1:3">
      <c r="A10335">
        <v>21302593</v>
      </c>
      <c r="B10335">
        <v>56.8</v>
      </c>
      <c r="C10335" t="e">
        <v>#N/A</v>
      </c>
    </row>
    <row r="10336" spans="1:3">
      <c r="A10336">
        <v>21102596</v>
      </c>
      <c r="B10336">
        <v>110.2</v>
      </c>
      <c r="C10336" t="e">
        <v>#N/A</v>
      </c>
    </row>
    <row r="10337" spans="1:3">
      <c r="A10337">
        <v>21402619</v>
      </c>
      <c r="B10337">
        <v>224.4</v>
      </c>
      <c r="C10337" t="e">
        <v>#N/A</v>
      </c>
    </row>
    <row r="10338" spans="1:3">
      <c r="A10338">
        <v>21202513</v>
      </c>
      <c r="B10338">
        <v>0</v>
      </c>
      <c r="C10338" t="e">
        <v>#N/A</v>
      </c>
    </row>
    <row r="10339" spans="1:3">
      <c r="A10339">
        <v>21302594</v>
      </c>
      <c r="B10339">
        <v>325.7</v>
      </c>
      <c r="C10339" t="e">
        <v>#N/A</v>
      </c>
    </row>
    <row r="10340" spans="1:3">
      <c r="A10340">
        <v>21402620</v>
      </c>
      <c r="B10340">
        <v>216.2</v>
      </c>
      <c r="C10340" t="e">
        <v>#N/A</v>
      </c>
    </row>
    <row r="10341" spans="1:3">
      <c r="A10341">
        <v>21102597</v>
      </c>
      <c r="B10341">
        <v>73.3</v>
      </c>
      <c r="C10341" t="e">
        <v>#N/A</v>
      </c>
    </row>
    <row r="10342" spans="1:3">
      <c r="A10342">
        <v>21202514</v>
      </c>
      <c r="B10342">
        <v>148.5</v>
      </c>
      <c r="C10342" t="e">
        <v>#N/A</v>
      </c>
    </row>
    <row r="10343" spans="1:3">
      <c r="A10343">
        <v>21102598</v>
      </c>
      <c r="B10343">
        <v>148.5</v>
      </c>
      <c r="C10343" t="e">
        <v>#N/A</v>
      </c>
    </row>
    <row r="10344" spans="1:3">
      <c r="A10344">
        <v>21302595</v>
      </c>
      <c r="B10344">
        <v>0</v>
      </c>
      <c r="C10344" t="e">
        <v>#N/A</v>
      </c>
    </row>
    <row r="10345" spans="1:3">
      <c r="A10345">
        <v>21402621</v>
      </c>
      <c r="B10345">
        <v>106.3</v>
      </c>
      <c r="C10345" t="e">
        <v>#N/A</v>
      </c>
    </row>
    <row r="10346" spans="1:3">
      <c r="A10346">
        <v>21202515</v>
      </c>
      <c r="B10346">
        <v>66</v>
      </c>
      <c r="C10346" t="e">
        <v>#N/A</v>
      </c>
    </row>
    <row r="10347" spans="1:3">
      <c r="A10347">
        <v>21102599</v>
      </c>
      <c r="B10347">
        <v>0</v>
      </c>
      <c r="C10347" t="e">
        <v>#N/A</v>
      </c>
    </row>
    <row r="10348" spans="1:3">
      <c r="A10348">
        <v>21302596</v>
      </c>
      <c r="B10348">
        <v>84.2</v>
      </c>
      <c r="C10348" t="e">
        <v>#N/A</v>
      </c>
    </row>
    <row r="10349" spans="1:3">
      <c r="A10349">
        <v>21202516</v>
      </c>
      <c r="B10349">
        <v>165</v>
      </c>
      <c r="C10349" t="e">
        <v>#N/A</v>
      </c>
    </row>
    <row r="10350" spans="1:3">
      <c r="A10350">
        <v>21302597</v>
      </c>
      <c r="B10350">
        <v>412.8</v>
      </c>
      <c r="C10350" t="e">
        <v>#N/A</v>
      </c>
    </row>
    <row r="10351" spans="1:3">
      <c r="A10351">
        <v>21202517</v>
      </c>
      <c r="B10351">
        <v>198</v>
      </c>
      <c r="C10351" t="e">
        <v>#N/A</v>
      </c>
    </row>
    <row r="10352" spans="1:3">
      <c r="A10352">
        <v>21402622</v>
      </c>
      <c r="B10352">
        <v>523.70000000000005</v>
      </c>
      <c r="C10352" t="e">
        <v>#N/A</v>
      </c>
    </row>
    <row r="10353" spans="1:3">
      <c r="A10353">
        <v>21102600</v>
      </c>
      <c r="B10353">
        <v>0</v>
      </c>
      <c r="C10353" t="e">
        <v>#N/A</v>
      </c>
    </row>
    <row r="10354" spans="1:3">
      <c r="A10354">
        <v>21302598</v>
      </c>
      <c r="B10354">
        <v>219.1</v>
      </c>
      <c r="C10354" t="e">
        <v>#N/A</v>
      </c>
    </row>
    <row r="10355" spans="1:3">
      <c r="A10355">
        <v>21202518</v>
      </c>
      <c r="B10355">
        <v>445.8</v>
      </c>
      <c r="C10355" t="e">
        <v>#N/A</v>
      </c>
    </row>
    <row r="10356" spans="1:3">
      <c r="A10356">
        <v>21102601</v>
      </c>
      <c r="B10356">
        <v>115.5</v>
      </c>
      <c r="C10356" t="e">
        <v>#N/A</v>
      </c>
    </row>
    <row r="10357" spans="1:3">
      <c r="A10357">
        <v>21402623</v>
      </c>
      <c r="B10357">
        <v>0</v>
      </c>
      <c r="C10357" t="e">
        <v>#N/A</v>
      </c>
    </row>
    <row r="10358" spans="1:3">
      <c r="A10358">
        <v>21302599</v>
      </c>
      <c r="B10358">
        <v>0</v>
      </c>
      <c r="C10358" t="e">
        <v>#N/A</v>
      </c>
    </row>
    <row r="10359" spans="1:3">
      <c r="A10359">
        <v>21202519</v>
      </c>
      <c r="B10359">
        <v>138.6</v>
      </c>
      <c r="C10359" t="e">
        <v>#N/A</v>
      </c>
    </row>
    <row r="10360" spans="1:3">
      <c r="A10360">
        <v>21402624</v>
      </c>
      <c r="B10360">
        <v>315.2</v>
      </c>
      <c r="C10360" t="e">
        <v>#N/A</v>
      </c>
    </row>
    <row r="10361" spans="1:3">
      <c r="A10361">
        <v>21102602</v>
      </c>
      <c r="B10361">
        <v>232.6</v>
      </c>
      <c r="C10361" t="e">
        <v>#N/A</v>
      </c>
    </row>
    <row r="10362" spans="1:3">
      <c r="A10362">
        <v>21302600</v>
      </c>
      <c r="B10362">
        <v>69.3</v>
      </c>
      <c r="C10362" t="e">
        <v>#N/A</v>
      </c>
    </row>
    <row r="10363" spans="1:3">
      <c r="A10363">
        <v>21202520</v>
      </c>
      <c r="B10363">
        <v>0</v>
      </c>
      <c r="C10363" t="e">
        <v>#N/A</v>
      </c>
    </row>
    <row r="10364" spans="1:3">
      <c r="A10364">
        <v>21402625</v>
      </c>
      <c r="B10364">
        <v>166.6</v>
      </c>
      <c r="C10364" t="e">
        <v>#N/A</v>
      </c>
    </row>
    <row r="10365" spans="1:3">
      <c r="A10365">
        <v>21102603</v>
      </c>
      <c r="B10365">
        <v>331.6</v>
      </c>
      <c r="C10365" t="e">
        <v>#N/A</v>
      </c>
    </row>
    <row r="10366" spans="1:3">
      <c r="A10366">
        <v>21302601</v>
      </c>
      <c r="B10366">
        <v>322.7</v>
      </c>
      <c r="C10366" t="e">
        <v>#N/A</v>
      </c>
    </row>
    <row r="10367" spans="1:3">
      <c r="A10367">
        <v>21202521</v>
      </c>
      <c r="B10367">
        <v>397.6</v>
      </c>
      <c r="C10367" t="e">
        <v>#N/A</v>
      </c>
    </row>
    <row r="10368" spans="1:3">
      <c r="A10368">
        <v>21402626</v>
      </c>
      <c r="B10368">
        <v>240.2</v>
      </c>
      <c r="C10368" t="e">
        <v>#N/A</v>
      </c>
    </row>
    <row r="10369" spans="1:3">
      <c r="A10369">
        <v>21302602</v>
      </c>
      <c r="B10369">
        <v>0</v>
      </c>
      <c r="C10369" t="e">
        <v>#N/A</v>
      </c>
    </row>
    <row r="10370" spans="1:3">
      <c r="A10370">
        <v>21102604</v>
      </c>
      <c r="B10370">
        <v>216.2</v>
      </c>
      <c r="C10370" t="e">
        <v>#N/A</v>
      </c>
    </row>
    <row r="10371" spans="1:3">
      <c r="A10371">
        <v>21202522</v>
      </c>
      <c r="B10371">
        <v>0</v>
      </c>
      <c r="C10371" t="e">
        <v>#N/A</v>
      </c>
    </row>
    <row r="10372" spans="1:3">
      <c r="A10372">
        <v>21402627</v>
      </c>
      <c r="B10372">
        <v>233.3</v>
      </c>
      <c r="C10372" t="e">
        <v>#N/A</v>
      </c>
    </row>
    <row r="10373" spans="1:3">
      <c r="A10373">
        <v>21102605</v>
      </c>
      <c r="B10373">
        <v>258.10000000000002</v>
      </c>
      <c r="C10373" t="e">
        <v>#N/A</v>
      </c>
    </row>
    <row r="10374" spans="1:3">
      <c r="A10374">
        <v>21302603</v>
      </c>
      <c r="B10374">
        <v>228</v>
      </c>
      <c r="C10374" t="e">
        <v>#N/A</v>
      </c>
    </row>
    <row r="10375" spans="1:3">
      <c r="A10375">
        <v>21202523</v>
      </c>
      <c r="B10375">
        <v>293</v>
      </c>
      <c r="C10375" t="e">
        <v>#N/A</v>
      </c>
    </row>
    <row r="10376" spans="1:3">
      <c r="A10376">
        <v>21102606</v>
      </c>
      <c r="B10376">
        <v>256.39999999999998</v>
      </c>
      <c r="C10376" t="e">
        <v>#N/A</v>
      </c>
    </row>
    <row r="10377" spans="1:3">
      <c r="A10377">
        <v>21402628</v>
      </c>
      <c r="B10377">
        <v>0</v>
      </c>
      <c r="C10377" t="e">
        <v>#N/A</v>
      </c>
    </row>
    <row r="10378" spans="1:3">
      <c r="A10378">
        <v>21302604</v>
      </c>
      <c r="B10378">
        <v>165</v>
      </c>
      <c r="C10378" t="e">
        <v>#N/A</v>
      </c>
    </row>
    <row r="10379" spans="1:3">
      <c r="A10379">
        <v>21202524</v>
      </c>
      <c r="B10379">
        <v>214.5</v>
      </c>
      <c r="C10379" t="e">
        <v>#N/A</v>
      </c>
    </row>
    <row r="10380" spans="1:3">
      <c r="A10380">
        <v>21402629</v>
      </c>
      <c r="B10380">
        <v>165</v>
      </c>
      <c r="C10380" t="e">
        <v>#N/A</v>
      </c>
    </row>
    <row r="10381" spans="1:3">
      <c r="A10381">
        <v>21102607</v>
      </c>
      <c r="B10381">
        <v>203.6</v>
      </c>
      <c r="C10381" t="e">
        <v>#N/A</v>
      </c>
    </row>
    <row r="10382" spans="1:3">
      <c r="A10382">
        <v>21302605</v>
      </c>
      <c r="B10382">
        <v>0</v>
      </c>
      <c r="C10382" t="e">
        <v>#N/A</v>
      </c>
    </row>
    <row r="10383" spans="1:3">
      <c r="A10383">
        <v>21202525</v>
      </c>
      <c r="B10383">
        <v>161</v>
      </c>
      <c r="C10383" t="e">
        <v>#N/A</v>
      </c>
    </row>
    <row r="10384" spans="1:3">
      <c r="A10384">
        <v>21402630</v>
      </c>
      <c r="B10384">
        <v>61.7</v>
      </c>
      <c r="C10384" t="e">
        <v>#N/A</v>
      </c>
    </row>
    <row r="10385" spans="1:3">
      <c r="A10385">
        <v>21102608</v>
      </c>
      <c r="B10385">
        <v>234.6</v>
      </c>
      <c r="C10385" t="e">
        <v>#N/A</v>
      </c>
    </row>
    <row r="10386" spans="1:3">
      <c r="A10386">
        <v>21202526</v>
      </c>
      <c r="B10386">
        <v>193.7</v>
      </c>
      <c r="C10386" t="e">
        <v>#N/A</v>
      </c>
    </row>
    <row r="10387" spans="1:3">
      <c r="A10387">
        <v>21402631</v>
      </c>
      <c r="B10387">
        <v>115.5</v>
      </c>
      <c r="C10387" t="e">
        <v>#N/A</v>
      </c>
    </row>
    <row r="10388" spans="1:3">
      <c r="A10388">
        <v>21102609</v>
      </c>
      <c r="B10388">
        <v>289.7</v>
      </c>
      <c r="C10388" t="e">
        <v>#N/A</v>
      </c>
    </row>
    <row r="10389" spans="1:3">
      <c r="A10389">
        <v>21202527</v>
      </c>
      <c r="B10389">
        <v>132</v>
      </c>
      <c r="C10389" t="e">
        <v>#N/A</v>
      </c>
    </row>
    <row r="10390" spans="1:3">
      <c r="A10390">
        <v>21402632</v>
      </c>
      <c r="B10390">
        <v>99</v>
      </c>
      <c r="C10390" t="e">
        <v>#N/A</v>
      </c>
    </row>
    <row r="10391" spans="1:3">
      <c r="A10391">
        <v>21102610</v>
      </c>
      <c r="B10391">
        <v>212.5</v>
      </c>
      <c r="C10391" t="e">
        <v>#N/A</v>
      </c>
    </row>
    <row r="10392" spans="1:3">
      <c r="A10392">
        <v>21202528</v>
      </c>
      <c r="B10392">
        <v>173.9</v>
      </c>
      <c r="C10392" t="e">
        <v>#N/A</v>
      </c>
    </row>
    <row r="10393" spans="1:3">
      <c r="A10393">
        <v>21402633</v>
      </c>
      <c r="B10393">
        <v>495</v>
      </c>
      <c r="C10393" t="e">
        <v>#N/A</v>
      </c>
    </row>
    <row r="10394" spans="1:3">
      <c r="A10394">
        <v>21102611</v>
      </c>
      <c r="B10394">
        <v>115.5</v>
      </c>
      <c r="C10394" t="e">
        <v>#N/A</v>
      </c>
    </row>
    <row r="10395" spans="1:3">
      <c r="A10395">
        <v>21302606</v>
      </c>
      <c r="B10395">
        <v>133</v>
      </c>
      <c r="C10395" t="e">
        <v>#N/A</v>
      </c>
    </row>
    <row r="10396" spans="1:3">
      <c r="A10396">
        <v>21202529</v>
      </c>
      <c r="B10396">
        <v>165</v>
      </c>
      <c r="C10396" t="e">
        <v>#N/A</v>
      </c>
    </row>
    <row r="10397" spans="1:3">
      <c r="A10397">
        <v>21402634</v>
      </c>
      <c r="B10397">
        <v>82.5</v>
      </c>
      <c r="C10397" t="e">
        <v>#N/A</v>
      </c>
    </row>
    <row r="10398" spans="1:3">
      <c r="A10398">
        <v>21102612</v>
      </c>
      <c r="B10398">
        <v>206.2</v>
      </c>
      <c r="C10398" t="e">
        <v>#N/A</v>
      </c>
    </row>
    <row r="10399" spans="1:3">
      <c r="A10399">
        <v>21302607</v>
      </c>
      <c r="B10399">
        <v>186.4</v>
      </c>
      <c r="C10399" t="e">
        <v>#N/A</v>
      </c>
    </row>
    <row r="10400" spans="1:3">
      <c r="A10400">
        <v>21202530</v>
      </c>
      <c r="B10400">
        <v>29.7</v>
      </c>
      <c r="C10400" t="e">
        <v>#N/A</v>
      </c>
    </row>
    <row r="10401" spans="1:3">
      <c r="A10401">
        <v>21402635</v>
      </c>
      <c r="B10401">
        <v>0</v>
      </c>
      <c r="C10401" t="e">
        <v>#N/A</v>
      </c>
    </row>
    <row r="10402" spans="1:3">
      <c r="A10402">
        <v>21102613</v>
      </c>
      <c r="B10402">
        <v>181.5</v>
      </c>
      <c r="C10402" t="e">
        <v>#N/A</v>
      </c>
    </row>
    <row r="10403" spans="1:3">
      <c r="A10403">
        <v>21302608</v>
      </c>
      <c r="B10403">
        <v>274.89999999999998</v>
      </c>
      <c r="C10403" t="e">
        <v>#N/A</v>
      </c>
    </row>
    <row r="10404" spans="1:3">
      <c r="A10404">
        <v>21202531</v>
      </c>
      <c r="B10404">
        <v>0</v>
      </c>
      <c r="C10404" t="e">
        <v>#N/A</v>
      </c>
    </row>
    <row r="10405" spans="1:3">
      <c r="A10405">
        <v>21402636</v>
      </c>
      <c r="B10405">
        <v>165</v>
      </c>
      <c r="C10405" t="e">
        <v>#N/A</v>
      </c>
    </row>
    <row r="10406" spans="1:3">
      <c r="A10406">
        <v>21102614</v>
      </c>
      <c r="B10406">
        <v>198</v>
      </c>
      <c r="C10406" t="e">
        <v>#N/A</v>
      </c>
    </row>
    <row r="10407" spans="1:3">
      <c r="A10407">
        <v>21302609</v>
      </c>
      <c r="B10407">
        <v>0</v>
      </c>
      <c r="C10407" t="e">
        <v>#N/A</v>
      </c>
    </row>
    <row r="10408" spans="1:3">
      <c r="A10408">
        <v>21202532</v>
      </c>
      <c r="B10408">
        <v>73.3</v>
      </c>
      <c r="C10408" t="e">
        <v>#N/A</v>
      </c>
    </row>
    <row r="10409" spans="1:3">
      <c r="A10409">
        <v>21402637</v>
      </c>
      <c r="B10409">
        <v>127</v>
      </c>
      <c r="C10409" t="e">
        <v>#N/A</v>
      </c>
    </row>
    <row r="10410" spans="1:3">
      <c r="A10410">
        <v>21302610</v>
      </c>
      <c r="B10410">
        <v>0</v>
      </c>
      <c r="C10410" t="e">
        <v>#N/A</v>
      </c>
    </row>
    <row r="10411" spans="1:3">
      <c r="A10411">
        <v>21102615</v>
      </c>
      <c r="B10411">
        <v>264</v>
      </c>
      <c r="C10411" t="e">
        <v>#N/A</v>
      </c>
    </row>
    <row r="10412" spans="1:3">
      <c r="A10412">
        <v>21202533</v>
      </c>
      <c r="B10412">
        <v>0</v>
      </c>
      <c r="C10412" t="e">
        <v>#N/A</v>
      </c>
    </row>
    <row r="10413" spans="1:3">
      <c r="A10413">
        <v>21402638</v>
      </c>
      <c r="B10413">
        <v>122.1</v>
      </c>
      <c r="C10413" t="e">
        <v>#N/A</v>
      </c>
    </row>
    <row r="10414" spans="1:3">
      <c r="A10414">
        <v>21302611</v>
      </c>
      <c r="B10414">
        <v>135.30000000000001</v>
      </c>
      <c r="C10414" t="e">
        <v>#N/A</v>
      </c>
    </row>
    <row r="10415" spans="1:3">
      <c r="A10415">
        <v>21102616</v>
      </c>
      <c r="B10415">
        <v>165</v>
      </c>
      <c r="C10415" t="e">
        <v>#N/A</v>
      </c>
    </row>
    <row r="10416" spans="1:3">
      <c r="A10416">
        <v>21402639</v>
      </c>
      <c r="B10416">
        <v>98.7</v>
      </c>
      <c r="C10416" t="e">
        <v>#N/A</v>
      </c>
    </row>
    <row r="10417" spans="1:3">
      <c r="A10417">
        <v>21202534</v>
      </c>
      <c r="B10417">
        <v>355.1</v>
      </c>
      <c r="C10417" t="e">
        <v>#N/A</v>
      </c>
    </row>
    <row r="10418" spans="1:3">
      <c r="A10418">
        <v>21302612</v>
      </c>
      <c r="B10418">
        <v>0</v>
      </c>
      <c r="C10418" t="e">
        <v>#N/A</v>
      </c>
    </row>
    <row r="10419" spans="1:3">
      <c r="A10419">
        <v>21102617</v>
      </c>
      <c r="B10419">
        <v>371.6</v>
      </c>
      <c r="C10419" t="e">
        <v>#N/A</v>
      </c>
    </row>
    <row r="10420" spans="1:3">
      <c r="A10420">
        <v>21402640</v>
      </c>
      <c r="B10420">
        <v>165</v>
      </c>
      <c r="C10420" t="e">
        <v>#N/A</v>
      </c>
    </row>
    <row r="10421" spans="1:3">
      <c r="A10421">
        <v>21202535</v>
      </c>
      <c r="B10421">
        <v>317.10000000000002</v>
      </c>
      <c r="C10421" t="e">
        <v>#N/A</v>
      </c>
    </row>
    <row r="10422" spans="1:3">
      <c r="A10422">
        <v>21302613</v>
      </c>
      <c r="B10422">
        <v>51.2</v>
      </c>
      <c r="C10422" t="e">
        <v>#N/A</v>
      </c>
    </row>
    <row r="10423" spans="1:3">
      <c r="A10423">
        <v>21402641</v>
      </c>
      <c r="B10423">
        <v>201.3</v>
      </c>
      <c r="C10423" t="e">
        <v>#N/A</v>
      </c>
    </row>
    <row r="10424" spans="1:3">
      <c r="A10424">
        <v>21102618</v>
      </c>
      <c r="B10424">
        <v>0</v>
      </c>
      <c r="C10424" t="e">
        <v>#N/A</v>
      </c>
    </row>
    <row r="10425" spans="1:3">
      <c r="A10425">
        <v>21202536</v>
      </c>
      <c r="B10425">
        <v>231</v>
      </c>
      <c r="C10425" t="e">
        <v>#N/A</v>
      </c>
    </row>
    <row r="10426" spans="1:3">
      <c r="A10426">
        <v>21302614</v>
      </c>
      <c r="B10426">
        <v>282.2</v>
      </c>
      <c r="C10426" t="e">
        <v>#N/A</v>
      </c>
    </row>
    <row r="10427" spans="1:3">
      <c r="A10427">
        <v>21102619</v>
      </c>
      <c r="B10427">
        <v>238.3</v>
      </c>
      <c r="C10427" t="e">
        <v>#N/A</v>
      </c>
    </row>
    <row r="10428" spans="1:3">
      <c r="A10428">
        <v>21202537</v>
      </c>
      <c r="B10428">
        <v>200.6</v>
      </c>
      <c r="C10428" t="e">
        <v>#N/A</v>
      </c>
    </row>
    <row r="10429" spans="1:3">
      <c r="A10429">
        <v>21402642</v>
      </c>
      <c r="B10429">
        <v>205.9</v>
      </c>
      <c r="C10429" t="e">
        <v>#N/A</v>
      </c>
    </row>
    <row r="10430" spans="1:3">
      <c r="A10430">
        <v>21102620</v>
      </c>
      <c r="B10430">
        <v>201.6</v>
      </c>
      <c r="C10430" t="e">
        <v>#N/A</v>
      </c>
    </row>
    <row r="10431" spans="1:3">
      <c r="A10431">
        <v>21302615</v>
      </c>
      <c r="B10431">
        <v>33.299999999999997</v>
      </c>
      <c r="C10431" t="e">
        <v>#N/A</v>
      </c>
    </row>
    <row r="10432" spans="1:3">
      <c r="A10432">
        <v>21202538</v>
      </c>
      <c r="B10432">
        <v>230.7</v>
      </c>
      <c r="C10432" t="e">
        <v>#N/A</v>
      </c>
    </row>
    <row r="10433" spans="1:3">
      <c r="A10433">
        <v>21102621</v>
      </c>
      <c r="B10433">
        <v>247.5</v>
      </c>
      <c r="C10433" t="e">
        <v>#N/A</v>
      </c>
    </row>
    <row r="10434" spans="1:3">
      <c r="A10434">
        <v>21402643</v>
      </c>
      <c r="B10434">
        <v>116.2</v>
      </c>
      <c r="C10434" t="e">
        <v>#N/A</v>
      </c>
    </row>
    <row r="10435" spans="1:3">
      <c r="A10435">
        <v>21302616</v>
      </c>
      <c r="B10435">
        <v>44.6</v>
      </c>
      <c r="C10435" t="e">
        <v>#N/A</v>
      </c>
    </row>
    <row r="10436" spans="1:3">
      <c r="A10436">
        <v>21202539</v>
      </c>
      <c r="B10436">
        <v>0</v>
      </c>
      <c r="C10436" t="e">
        <v>#N/A</v>
      </c>
    </row>
    <row r="10437" spans="1:3">
      <c r="A10437">
        <v>21402644</v>
      </c>
      <c r="B10437">
        <v>183.2</v>
      </c>
      <c r="C10437" t="e">
        <v>#N/A</v>
      </c>
    </row>
    <row r="10438" spans="1:3">
      <c r="A10438">
        <v>21102622</v>
      </c>
      <c r="B10438">
        <v>58.4</v>
      </c>
      <c r="C10438" t="e">
        <v>#N/A</v>
      </c>
    </row>
    <row r="10439" spans="1:3">
      <c r="A10439">
        <v>21302617</v>
      </c>
      <c r="B10439">
        <v>204.6</v>
      </c>
      <c r="C10439" t="e">
        <v>#N/A</v>
      </c>
    </row>
    <row r="10440" spans="1:3">
      <c r="A10440">
        <v>21202540</v>
      </c>
      <c r="B10440">
        <v>303.89999999999998</v>
      </c>
      <c r="C10440" t="e">
        <v>#N/A</v>
      </c>
    </row>
    <row r="10441" spans="1:3">
      <c r="A10441">
        <v>21102623</v>
      </c>
      <c r="B10441">
        <v>260</v>
      </c>
      <c r="C10441" t="e">
        <v>#N/A</v>
      </c>
    </row>
    <row r="10442" spans="1:3">
      <c r="A10442">
        <v>21402645</v>
      </c>
      <c r="B10442">
        <v>132.30000000000001</v>
      </c>
      <c r="C10442" t="e">
        <v>#N/A</v>
      </c>
    </row>
    <row r="10443" spans="1:3">
      <c r="A10443">
        <v>21302618</v>
      </c>
      <c r="B10443">
        <v>0</v>
      </c>
      <c r="C10443" t="e">
        <v>#N/A</v>
      </c>
    </row>
    <row r="10444" spans="1:3">
      <c r="A10444">
        <v>21202541</v>
      </c>
      <c r="B10444">
        <v>0</v>
      </c>
      <c r="C10444" t="e">
        <v>#N/A</v>
      </c>
    </row>
    <row r="10445" spans="1:3">
      <c r="A10445">
        <v>21402646</v>
      </c>
      <c r="B10445">
        <v>196</v>
      </c>
      <c r="C10445" t="e">
        <v>#N/A</v>
      </c>
    </row>
    <row r="10446" spans="1:3">
      <c r="A10446">
        <v>21302619</v>
      </c>
      <c r="B10446">
        <v>79.2</v>
      </c>
      <c r="C10446" t="e">
        <v>#N/A</v>
      </c>
    </row>
    <row r="10447" spans="1:3">
      <c r="A10447">
        <v>21102624</v>
      </c>
      <c r="B10447">
        <v>352.1</v>
      </c>
      <c r="C10447" t="e">
        <v>#N/A</v>
      </c>
    </row>
    <row r="10448" spans="1:3">
      <c r="A10448">
        <v>21202542</v>
      </c>
      <c r="B10448">
        <v>165</v>
      </c>
      <c r="C10448" t="e">
        <v>#N/A</v>
      </c>
    </row>
    <row r="10449" spans="1:3">
      <c r="A10449">
        <v>21402647</v>
      </c>
      <c r="B10449">
        <v>132</v>
      </c>
      <c r="C10449" t="e">
        <v>#N/A</v>
      </c>
    </row>
    <row r="10450" spans="1:3">
      <c r="A10450">
        <v>21102625</v>
      </c>
      <c r="B10450">
        <v>511.2</v>
      </c>
      <c r="C10450" t="e">
        <v>#N/A</v>
      </c>
    </row>
    <row r="10451" spans="1:3">
      <c r="A10451">
        <v>21302620</v>
      </c>
      <c r="B10451">
        <v>27.1</v>
      </c>
      <c r="C10451" t="e">
        <v>#N/A</v>
      </c>
    </row>
    <row r="10452" spans="1:3">
      <c r="A10452">
        <v>21202543</v>
      </c>
      <c r="B10452">
        <v>166.6</v>
      </c>
      <c r="C10452" t="e">
        <v>#N/A</v>
      </c>
    </row>
    <row r="10453" spans="1:3">
      <c r="A10453">
        <v>21402648</v>
      </c>
      <c r="B10453">
        <v>118.5</v>
      </c>
      <c r="C10453" t="e">
        <v>#N/A</v>
      </c>
    </row>
    <row r="10454" spans="1:3">
      <c r="A10454">
        <v>21102626</v>
      </c>
      <c r="B10454">
        <v>56.8</v>
      </c>
      <c r="C10454" t="e">
        <v>#N/A</v>
      </c>
    </row>
    <row r="10455" spans="1:3">
      <c r="A10455">
        <v>21302621</v>
      </c>
      <c r="B10455">
        <v>200</v>
      </c>
      <c r="C10455" t="e">
        <v>#N/A</v>
      </c>
    </row>
    <row r="10456" spans="1:3">
      <c r="A10456">
        <v>21202544</v>
      </c>
      <c r="B10456">
        <v>165</v>
      </c>
      <c r="C10456" t="e">
        <v>#N/A</v>
      </c>
    </row>
    <row r="10457" spans="1:3">
      <c r="A10457">
        <v>21402649</v>
      </c>
      <c r="B10457">
        <v>59.1</v>
      </c>
      <c r="C10457" t="e">
        <v>#N/A</v>
      </c>
    </row>
    <row r="10458" spans="1:3">
      <c r="A10458">
        <v>21102627</v>
      </c>
      <c r="B10458">
        <v>307.60000000000002</v>
      </c>
      <c r="C10458" t="e">
        <v>#N/A</v>
      </c>
    </row>
    <row r="10459" spans="1:3">
      <c r="A10459">
        <v>21302622</v>
      </c>
      <c r="B10459">
        <v>172.6</v>
      </c>
      <c r="C10459" t="e">
        <v>#N/A</v>
      </c>
    </row>
    <row r="10460" spans="1:3">
      <c r="A10460">
        <v>21402650</v>
      </c>
      <c r="B10460">
        <v>158.4</v>
      </c>
      <c r="C10460" t="e">
        <v>#N/A</v>
      </c>
    </row>
    <row r="10461" spans="1:3">
      <c r="A10461">
        <v>21302623</v>
      </c>
      <c r="B10461">
        <v>263.7</v>
      </c>
      <c r="C10461" t="e">
        <v>#N/A</v>
      </c>
    </row>
    <row r="10462" spans="1:3">
      <c r="A10462">
        <v>21102628</v>
      </c>
      <c r="B10462">
        <v>0</v>
      </c>
      <c r="C10462" t="e">
        <v>#N/A</v>
      </c>
    </row>
    <row r="10463" spans="1:3">
      <c r="A10463">
        <v>21402651</v>
      </c>
      <c r="B10463">
        <v>183.2</v>
      </c>
      <c r="C10463" t="e">
        <v>#N/A</v>
      </c>
    </row>
    <row r="10464" spans="1:3">
      <c r="A10464">
        <v>21202546</v>
      </c>
      <c r="B10464">
        <v>273.89999999999998</v>
      </c>
      <c r="C10464" t="e">
        <v>#N/A</v>
      </c>
    </row>
    <row r="10465" spans="1:3">
      <c r="A10465">
        <v>21302624</v>
      </c>
      <c r="B10465">
        <v>48.2</v>
      </c>
      <c r="C10465" t="e">
        <v>#N/A</v>
      </c>
    </row>
    <row r="10466" spans="1:3">
      <c r="A10466">
        <v>21102629</v>
      </c>
      <c r="B10466">
        <v>198</v>
      </c>
      <c r="C10466" t="e">
        <v>#N/A</v>
      </c>
    </row>
    <row r="10467" spans="1:3">
      <c r="A10467">
        <v>21402652</v>
      </c>
      <c r="B10467">
        <v>176.6</v>
      </c>
      <c r="C10467" t="e">
        <v>#N/A</v>
      </c>
    </row>
    <row r="10468" spans="1:3">
      <c r="A10468">
        <v>21202547</v>
      </c>
      <c r="B10468">
        <v>0</v>
      </c>
      <c r="C10468" t="e">
        <v>#N/A</v>
      </c>
    </row>
    <row r="10469" spans="1:3">
      <c r="A10469">
        <v>21302625</v>
      </c>
      <c r="B10469">
        <v>40.9</v>
      </c>
      <c r="C10469" t="e">
        <v>#N/A</v>
      </c>
    </row>
    <row r="10470" spans="1:3">
      <c r="A10470">
        <v>21102630</v>
      </c>
      <c r="B10470">
        <v>115.5</v>
      </c>
      <c r="C10470" t="e">
        <v>#N/A</v>
      </c>
    </row>
    <row r="10471" spans="1:3">
      <c r="A10471">
        <v>21402653</v>
      </c>
      <c r="B10471">
        <v>168.6</v>
      </c>
      <c r="C10471" t="e">
        <v>#N/A</v>
      </c>
    </row>
    <row r="10472" spans="1:3">
      <c r="A10472">
        <v>21202548</v>
      </c>
      <c r="B10472">
        <v>0</v>
      </c>
      <c r="C10472" t="e">
        <v>#N/A</v>
      </c>
    </row>
    <row r="10473" spans="1:3">
      <c r="A10473">
        <v>21302626</v>
      </c>
      <c r="B10473">
        <v>307.60000000000002</v>
      </c>
      <c r="C10473" t="e">
        <v>#N/A</v>
      </c>
    </row>
    <row r="10474" spans="1:3">
      <c r="A10474">
        <v>21102631</v>
      </c>
      <c r="B10474">
        <v>66</v>
      </c>
      <c r="C10474" t="e">
        <v>#N/A</v>
      </c>
    </row>
    <row r="10475" spans="1:3">
      <c r="A10475">
        <v>21402654</v>
      </c>
      <c r="B10475">
        <v>231</v>
      </c>
      <c r="C10475" t="e">
        <v>#N/A</v>
      </c>
    </row>
    <row r="10476" spans="1:3">
      <c r="A10476">
        <v>21202549</v>
      </c>
      <c r="B10476">
        <v>0</v>
      </c>
      <c r="C10476" t="e">
        <v>#N/A</v>
      </c>
    </row>
    <row r="10477" spans="1:3">
      <c r="A10477">
        <v>21102632</v>
      </c>
      <c r="B10477">
        <v>132</v>
      </c>
      <c r="C10477" t="e">
        <v>#N/A</v>
      </c>
    </row>
    <row r="10478" spans="1:3">
      <c r="A10478">
        <v>21302627</v>
      </c>
      <c r="B10478">
        <v>0</v>
      </c>
      <c r="C10478" t="e">
        <v>#N/A</v>
      </c>
    </row>
    <row r="10479" spans="1:3">
      <c r="A10479">
        <v>21402655</v>
      </c>
      <c r="B10479">
        <v>91.4</v>
      </c>
      <c r="C10479" t="e">
        <v>#N/A</v>
      </c>
    </row>
    <row r="10480" spans="1:3">
      <c r="A10480">
        <v>21202550</v>
      </c>
      <c r="B10480">
        <v>26.1</v>
      </c>
      <c r="C10480" t="e">
        <v>#N/A</v>
      </c>
    </row>
    <row r="10481" spans="1:3">
      <c r="A10481">
        <v>21102633</v>
      </c>
      <c r="B10481">
        <v>214.5</v>
      </c>
      <c r="C10481" t="e">
        <v>#N/A</v>
      </c>
    </row>
    <row r="10482" spans="1:3">
      <c r="A10482">
        <v>21302628</v>
      </c>
      <c r="B10482">
        <v>136.30000000000001</v>
      </c>
      <c r="C10482" t="e">
        <v>#N/A</v>
      </c>
    </row>
    <row r="10483" spans="1:3">
      <c r="A10483">
        <v>21402656</v>
      </c>
      <c r="B10483">
        <v>33</v>
      </c>
      <c r="C10483" t="e">
        <v>#N/A</v>
      </c>
    </row>
    <row r="10484" spans="1:3">
      <c r="A10484">
        <v>21202551</v>
      </c>
      <c r="B10484">
        <v>264</v>
      </c>
      <c r="C10484" t="e">
        <v>#N/A</v>
      </c>
    </row>
    <row r="10485" spans="1:3">
      <c r="A10485">
        <v>21102634</v>
      </c>
      <c r="B10485">
        <v>280.2</v>
      </c>
      <c r="C10485" t="e">
        <v>#N/A</v>
      </c>
    </row>
    <row r="10486" spans="1:3">
      <c r="A10486">
        <v>21302629</v>
      </c>
      <c r="B10486">
        <v>26.1</v>
      </c>
      <c r="C10486" t="e">
        <v>#N/A</v>
      </c>
    </row>
    <row r="10487" spans="1:3">
      <c r="A10487">
        <v>21402657</v>
      </c>
      <c r="B10487">
        <v>73.3</v>
      </c>
      <c r="C10487" t="e">
        <v>#N/A</v>
      </c>
    </row>
    <row r="10488" spans="1:3">
      <c r="A10488">
        <v>21202552</v>
      </c>
      <c r="B10488">
        <v>0</v>
      </c>
      <c r="C10488" t="e">
        <v>#N/A</v>
      </c>
    </row>
    <row r="10489" spans="1:3">
      <c r="A10489">
        <v>21302630</v>
      </c>
      <c r="B10489">
        <v>27.7</v>
      </c>
      <c r="C10489" t="e">
        <v>#N/A</v>
      </c>
    </row>
    <row r="10490" spans="1:3">
      <c r="A10490">
        <v>21102635</v>
      </c>
      <c r="B10490">
        <v>234.6</v>
      </c>
      <c r="C10490" t="e">
        <v>#N/A</v>
      </c>
    </row>
    <row r="10491" spans="1:3">
      <c r="A10491">
        <v>21602553</v>
      </c>
      <c r="C10491" t="e">
        <v>#N/A</v>
      </c>
    </row>
    <row r="10492" spans="1:3">
      <c r="A10492">
        <v>21402658</v>
      </c>
      <c r="B10492">
        <v>109.9</v>
      </c>
      <c r="C10492" t="e">
        <v>#N/A</v>
      </c>
    </row>
    <row r="10493" spans="1:3">
      <c r="A10493">
        <v>21302631</v>
      </c>
      <c r="B10493">
        <v>264</v>
      </c>
      <c r="C10493" t="e">
        <v>#N/A</v>
      </c>
    </row>
    <row r="10494" spans="1:3">
      <c r="A10494">
        <v>21102636</v>
      </c>
      <c r="B10494">
        <v>232.6</v>
      </c>
      <c r="C10494" t="e">
        <v>#N/A</v>
      </c>
    </row>
    <row r="10495" spans="1:3">
      <c r="A10495">
        <v>21402659</v>
      </c>
      <c r="B10495">
        <v>0</v>
      </c>
      <c r="C10495" t="e">
        <v>#N/A</v>
      </c>
    </row>
    <row r="10496" spans="1:3">
      <c r="A10496">
        <v>21302632</v>
      </c>
      <c r="B10496">
        <v>198</v>
      </c>
      <c r="C10496" t="e">
        <v>#N/A</v>
      </c>
    </row>
    <row r="10497" spans="1:3">
      <c r="A10497">
        <v>21102637</v>
      </c>
      <c r="B10497">
        <v>86.8</v>
      </c>
      <c r="C10497" t="e">
        <v>#N/A</v>
      </c>
    </row>
    <row r="10498" spans="1:3">
      <c r="A10498">
        <v>21402660</v>
      </c>
      <c r="B10498">
        <v>58.4</v>
      </c>
      <c r="C10498" t="e">
        <v>#N/A</v>
      </c>
    </row>
    <row r="10499" spans="1:3">
      <c r="A10499">
        <v>21202553</v>
      </c>
      <c r="B10499">
        <v>180.2</v>
      </c>
      <c r="C10499" t="e">
        <v>#N/A</v>
      </c>
    </row>
    <row r="10500" spans="1:3">
      <c r="A10500">
        <v>21302633</v>
      </c>
      <c r="B10500">
        <v>115.5</v>
      </c>
      <c r="C10500" t="e">
        <v>#N/A</v>
      </c>
    </row>
    <row r="10501" spans="1:3">
      <c r="A10501">
        <v>21102638</v>
      </c>
      <c r="B10501">
        <v>0</v>
      </c>
      <c r="C10501" t="e">
        <v>#N/A</v>
      </c>
    </row>
    <row r="10502" spans="1:3">
      <c r="A10502">
        <v>21402661</v>
      </c>
      <c r="B10502">
        <v>128</v>
      </c>
      <c r="C10502" t="e">
        <v>#N/A</v>
      </c>
    </row>
    <row r="10503" spans="1:3">
      <c r="A10503">
        <v>21202554</v>
      </c>
      <c r="B10503">
        <v>0</v>
      </c>
      <c r="C10503" t="e">
        <v>#N/A</v>
      </c>
    </row>
    <row r="10504" spans="1:3">
      <c r="A10504">
        <v>21102639</v>
      </c>
      <c r="B10504">
        <v>124.4</v>
      </c>
      <c r="C10504" t="e">
        <v>#N/A</v>
      </c>
    </row>
    <row r="10505" spans="1:3">
      <c r="A10505">
        <v>21302634</v>
      </c>
      <c r="B10505">
        <v>33</v>
      </c>
      <c r="C10505" t="e">
        <v>#N/A</v>
      </c>
    </row>
    <row r="10506" spans="1:3">
      <c r="A10506">
        <v>21202555</v>
      </c>
      <c r="B10506">
        <v>66</v>
      </c>
      <c r="C10506" t="e">
        <v>#N/A</v>
      </c>
    </row>
    <row r="10507" spans="1:3">
      <c r="A10507">
        <v>21402662</v>
      </c>
      <c r="B10507">
        <v>84.2</v>
      </c>
      <c r="C10507" t="e">
        <v>#N/A</v>
      </c>
    </row>
    <row r="10508" spans="1:3">
      <c r="A10508">
        <v>21302635</v>
      </c>
      <c r="B10508">
        <v>102.3</v>
      </c>
      <c r="C10508" t="e">
        <v>#N/A</v>
      </c>
    </row>
    <row r="10509" spans="1:3">
      <c r="A10509">
        <v>21102640</v>
      </c>
      <c r="B10509">
        <v>37.299999999999997</v>
      </c>
      <c r="C10509" t="e">
        <v>#N/A</v>
      </c>
    </row>
    <row r="10510" spans="1:3">
      <c r="A10510">
        <v>21202556</v>
      </c>
      <c r="B10510">
        <v>66</v>
      </c>
      <c r="C10510" t="e">
        <v>#N/A</v>
      </c>
    </row>
    <row r="10511" spans="1:3">
      <c r="A10511">
        <v>21402663</v>
      </c>
      <c r="B10511">
        <v>115.5</v>
      </c>
      <c r="C10511" t="e">
        <v>#N/A</v>
      </c>
    </row>
    <row r="10512" spans="1:3">
      <c r="A10512">
        <v>21302636</v>
      </c>
      <c r="B10512">
        <v>157.4</v>
      </c>
      <c r="C10512" t="e">
        <v>#N/A</v>
      </c>
    </row>
    <row r="10513" spans="1:3">
      <c r="A10513">
        <v>21102641</v>
      </c>
      <c r="B10513">
        <v>0</v>
      </c>
      <c r="C10513" t="e">
        <v>#N/A</v>
      </c>
    </row>
    <row r="10514" spans="1:3">
      <c r="A10514">
        <v>21202557</v>
      </c>
      <c r="B10514">
        <v>0</v>
      </c>
      <c r="C10514" t="e">
        <v>#N/A</v>
      </c>
    </row>
    <row r="10515" spans="1:3">
      <c r="A10515">
        <v>21402664</v>
      </c>
      <c r="B10515">
        <v>109.9</v>
      </c>
      <c r="C10515" t="e">
        <v>#N/A</v>
      </c>
    </row>
    <row r="10516" spans="1:3">
      <c r="A10516">
        <v>21102642</v>
      </c>
      <c r="B10516">
        <v>175.9</v>
      </c>
      <c r="C10516" t="e">
        <v>#N/A</v>
      </c>
    </row>
    <row r="10517" spans="1:3">
      <c r="A10517">
        <v>21302637</v>
      </c>
      <c r="B10517">
        <v>133.6</v>
      </c>
      <c r="C10517" t="e">
        <v>#N/A</v>
      </c>
    </row>
    <row r="10518" spans="1:3">
      <c r="A10518">
        <v>21402665</v>
      </c>
      <c r="B10518">
        <v>18.8</v>
      </c>
      <c r="C10518" t="e">
        <v>#N/A</v>
      </c>
    </row>
    <row r="10519" spans="1:3">
      <c r="A10519">
        <v>21202558</v>
      </c>
      <c r="B10519">
        <v>132</v>
      </c>
      <c r="C10519" t="e">
        <v>#N/A</v>
      </c>
    </row>
    <row r="10520" spans="1:3">
      <c r="A10520">
        <v>21302638</v>
      </c>
      <c r="B10520">
        <v>82.5</v>
      </c>
      <c r="C10520" t="e">
        <v>#N/A</v>
      </c>
    </row>
    <row r="10521" spans="1:3">
      <c r="A10521">
        <v>21102643</v>
      </c>
      <c r="B10521">
        <v>150.19999999999999</v>
      </c>
      <c r="C10521" t="e">
        <v>#N/A</v>
      </c>
    </row>
    <row r="10522" spans="1:3">
      <c r="A10522">
        <v>21402666</v>
      </c>
      <c r="B10522">
        <v>90.4</v>
      </c>
      <c r="C10522" t="e">
        <v>#N/A</v>
      </c>
    </row>
    <row r="10523" spans="1:3">
      <c r="A10523">
        <v>21202559</v>
      </c>
      <c r="B10523">
        <v>0</v>
      </c>
      <c r="C10523" t="e">
        <v>#N/A</v>
      </c>
    </row>
    <row r="10524" spans="1:3">
      <c r="A10524">
        <v>21302639</v>
      </c>
      <c r="B10524">
        <v>37.299999999999997</v>
      </c>
      <c r="C10524" t="e">
        <v>#N/A</v>
      </c>
    </row>
    <row r="10525" spans="1:3">
      <c r="A10525">
        <v>21102644</v>
      </c>
      <c r="B10525">
        <v>66.7</v>
      </c>
      <c r="C10525" t="e">
        <v>#N/A</v>
      </c>
    </row>
    <row r="10526" spans="1:3">
      <c r="A10526">
        <v>21402667</v>
      </c>
      <c r="B10526">
        <v>329.7</v>
      </c>
      <c r="C10526" t="e">
        <v>#N/A</v>
      </c>
    </row>
    <row r="10527" spans="1:3">
      <c r="A10527">
        <v>21202560</v>
      </c>
      <c r="B10527">
        <v>0</v>
      </c>
      <c r="C10527" t="e">
        <v>#N/A</v>
      </c>
    </row>
    <row r="10528" spans="1:3">
      <c r="A10528">
        <v>21302640</v>
      </c>
      <c r="B10528">
        <v>148.5</v>
      </c>
      <c r="C10528" t="e">
        <v>#N/A</v>
      </c>
    </row>
    <row r="10529" spans="1:3">
      <c r="A10529">
        <v>21402668</v>
      </c>
      <c r="B10529">
        <v>279.2</v>
      </c>
      <c r="C10529" t="e">
        <v>#N/A</v>
      </c>
    </row>
    <row r="10530" spans="1:3">
      <c r="A10530">
        <v>21202561</v>
      </c>
      <c r="B10530">
        <v>0</v>
      </c>
      <c r="C10530" t="e">
        <v>#N/A</v>
      </c>
    </row>
    <row r="10531" spans="1:3">
      <c r="A10531">
        <v>21302641</v>
      </c>
      <c r="B10531">
        <v>379.2</v>
      </c>
      <c r="C10531" t="e">
        <v>#N/A</v>
      </c>
    </row>
    <row r="10532" spans="1:3">
      <c r="A10532">
        <v>21402669</v>
      </c>
      <c r="B10532">
        <v>51.2</v>
      </c>
      <c r="C10532" t="e">
        <v>#N/A</v>
      </c>
    </row>
    <row r="10533" spans="1:3">
      <c r="A10533">
        <v>21202562</v>
      </c>
      <c r="B10533">
        <v>115.5</v>
      </c>
      <c r="C10533" t="e">
        <v>#N/A</v>
      </c>
    </row>
    <row r="10534" spans="1:3">
      <c r="A10534">
        <v>21302642</v>
      </c>
      <c r="B10534">
        <v>375.5</v>
      </c>
      <c r="C10534" t="e">
        <v>#N/A</v>
      </c>
    </row>
    <row r="10535" spans="1:3">
      <c r="A10535">
        <v>21102645</v>
      </c>
      <c r="B10535">
        <v>32.700000000000003</v>
      </c>
      <c r="C10535" t="e">
        <v>#N/A</v>
      </c>
    </row>
    <row r="10536" spans="1:3">
      <c r="A10536">
        <v>21402670</v>
      </c>
      <c r="B10536">
        <v>150.19999999999999</v>
      </c>
      <c r="C10536" t="e">
        <v>#N/A</v>
      </c>
    </row>
    <row r="10537" spans="1:3">
      <c r="A10537">
        <v>21202563</v>
      </c>
      <c r="B10537">
        <v>2980.6</v>
      </c>
      <c r="C10537" t="e">
        <v>#N/A</v>
      </c>
    </row>
    <row r="10538" spans="1:3">
      <c r="A10538">
        <v>21302643</v>
      </c>
      <c r="B10538">
        <v>0</v>
      </c>
      <c r="C10538" t="e">
        <v>#N/A</v>
      </c>
    </row>
    <row r="10539" spans="1:3">
      <c r="A10539">
        <v>21102646</v>
      </c>
      <c r="B10539">
        <v>274.60000000000002</v>
      </c>
      <c r="C10539" t="e">
        <v>#N/A</v>
      </c>
    </row>
    <row r="10540" spans="1:3">
      <c r="A10540">
        <v>21402671</v>
      </c>
      <c r="B10540">
        <v>115.5</v>
      </c>
      <c r="C10540" t="e">
        <v>#N/A</v>
      </c>
    </row>
    <row r="10541" spans="1:3">
      <c r="A10541">
        <v>21202564</v>
      </c>
      <c r="B10541">
        <v>190.4</v>
      </c>
      <c r="C10541" t="e">
        <v>#N/A</v>
      </c>
    </row>
    <row r="10542" spans="1:3">
      <c r="A10542">
        <v>21302644</v>
      </c>
      <c r="B10542">
        <v>110.9</v>
      </c>
      <c r="C10542" t="e">
        <v>#N/A</v>
      </c>
    </row>
    <row r="10543" spans="1:3">
      <c r="A10543">
        <v>21102647</v>
      </c>
      <c r="B10543">
        <v>0</v>
      </c>
      <c r="C10543" t="e">
        <v>#N/A</v>
      </c>
    </row>
    <row r="10544" spans="1:3">
      <c r="A10544">
        <v>21402672</v>
      </c>
      <c r="B10544">
        <v>21.8</v>
      </c>
      <c r="C10544" t="e">
        <v>#N/A</v>
      </c>
    </row>
    <row r="10545" spans="1:3">
      <c r="A10545">
        <v>21202565</v>
      </c>
      <c r="B10545">
        <v>99</v>
      </c>
      <c r="C10545" t="e">
        <v>#N/A</v>
      </c>
    </row>
    <row r="10546" spans="1:3">
      <c r="A10546">
        <v>21302645</v>
      </c>
      <c r="B10546">
        <v>214.5</v>
      </c>
      <c r="C10546" t="e">
        <v>#N/A</v>
      </c>
    </row>
    <row r="10547" spans="1:3">
      <c r="A10547">
        <v>21102648</v>
      </c>
      <c r="B10547">
        <v>0</v>
      </c>
      <c r="C10547" t="e">
        <v>#N/A</v>
      </c>
    </row>
    <row r="10548" spans="1:3">
      <c r="A10548">
        <v>21402673</v>
      </c>
      <c r="B10548">
        <v>144.5</v>
      </c>
      <c r="C10548" t="e">
        <v>#N/A</v>
      </c>
    </row>
    <row r="10549" spans="1:3">
      <c r="A10549">
        <v>21202566</v>
      </c>
      <c r="B10549">
        <v>135.30000000000001</v>
      </c>
      <c r="C10549" t="e">
        <v>#N/A</v>
      </c>
    </row>
    <row r="10550" spans="1:3">
      <c r="A10550">
        <v>21302646</v>
      </c>
      <c r="B10550">
        <v>266</v>
      </c>
      <c r="C10550" t="e">
        <v>#N/A</v>
      </c>
    </row>
    <row r="10551" spans="1:3">
      <c r="A10551">
        <v>21102649</v>
      </c>
      <c r="B10551">
        <v>150.19999999999999</v>
      </c>
      <c r="C10551" t="e">
        <v>#N/A</v>
      </c>
    </row>
    <row r="10552" spans="1:3">
      <c r="A10552">
        <v>21402674</v>
      </c>
      <c r="B10552">
        <v>0</v>
      </c>
      <c r="C10552" t="e">
        <v>#N/A</v>
      </c>
    </row>
    <row r="10553" spans="1:3">
      <c r="A10553">
        <v>21202567</v>
      </c>
      <c r="B10553">
        <v>183.2</v>
      </c>
      <c r="C10553" t="e">
        <v>#N/A</v>
      </c>
    </row>
    <row r="10554" spans="1:3">
      <c r="A10554">
        <v>21302647</v>
      </c>
      <c r="B10554">
        <v>237.6</v>
      </c>
      <c r="C10554" t="e">
        <v>#N/A</v>
      </c>
    </row>
    <row r="10555" spans="1:3">
      <c r="A10555">
        <v>21102650</v>
      </c>
      <c r="B10555">
        <v>0</v>
      </c>
      <c r="C10555" t="e">
        <v>#N/A</v>
      </c>
    </row>
    <row r="10556" spans="1:3">
      <c r="A10556">
        <v>21202568</v>
      </c>
      <c r="B10556">
        <v>194</v>
      </c>
      <c r="C10556" t="e">
        <v>#N/A</v>
      </c>
    </row>
    <row r="10557" spans="1:3">
      <c r="A10557">
        <v>21402675</v>
      </c>
      <c r="B10557">
        <v>159.1</v>
      </c>
      <c r="C10557" t="e">
        <v>#N/A</v>
      </c>
    </row>
    <row r="10558" spans="1:3">
      <c r="A10558">
        <v>21302648</v>
      </c>
      <c r="B10558">
        <v>91.4</v>
      </c>
      <c r="C10558" t="e">
        <v>#N/A</v>
      </c>
    </row>
    <row r="10559" spans="1:3">
      <c r="A10559">
        <v>21102651</v>
      </c>
      <c r="B10559">
        <v>280.5</v>
      </c>
      <c r="C10559" t="e">
        <v>#N/A</v>
      </c>
    </row>
    <row r="10560" spans="1:3">
      <c r="A10560">
        <v>21402676</v>
      </c>
      <c r="B10560">
        <v>0</v>
      </c>
      <c r="C10560" t="e">
        <v>#N/A</v>
      </c>
    </row>
    <row r="10561" spans="1:3">
      <c r="A10561">
        <v>21202569</v>
      </c>
      <c r="B10561">
        <v>290.39999999999998</v>
      </c>
      <c r="C10561" t="e">
        <v>#N/A</v>
      </c>
    </row>
    <row r="10562" spans="1:3">
      <c r="A10562">
        <v>21302649</v>
      </c>
      <c r="B10562">
        <v>140.19999999999999</v>
      </c>
      <c r="C10562" t="e">
        <v>#N/A</v>
      </c>
    </row>
    <row r="10563" spans="1:3">
      <c r="A10563">
        <v>21102652</v>
      </c>
      <c r="B10563">
        <v>0</v>
      </c>
      <c r="C10563" t="e">
        <v>#N/A</v>
      </c>
    </row>
    <row r="10564" spans="1:3">
      <c r="A10564">
        <v>21202570</v>
      </c>
      <c r="B10564">
        <v>247.5</v>
      </c>
      <c r="C10564" t="e">
        <v>#N/A</v>
      </c>
    </row>
    <row r="10565" spans="1:3">
      <c r="A10565">
        <v>21402677</v>
      </c>
      <c r="B10565">
        <v>128</v>
      </c>
      <c r="C10565" t="e">
        <v>#N/A</v>
      </c>
    </row>
    <row r="10566" spans="1:3">
      <c r="A10566">
        <v>21302650</v>
      </c>
      <c r="B10566">
        <v>0</v>
      </c>
      <c r="C10566" t="e">
        <v>#N/A</v>
      </c>
    </row>
    <row r="10567" spans="1:3">
      <c r="A10567">
        <v>21402678</v>
      </c>
      <c r="B10567">
        <v>74.2</v>
      </c>
      <c r="C10567" t="e">
        <v>#N/A</v>
      </c>
    </row>
    <row r="10568" spans="1:3">
      <c r="A10568">
        <v>21102653</v>
      </c>
      <c r="B10568">
        <v>224.4</v>
      </c>
      <c r="C10568" t="e">
        <v>#N/A</v>
      </c>
    </row>
    <row r="10569" spans="1:3">
      <c r="A10569">
        <v>21202571</v>
      </c>
      <c r="B10569">
        <v>0</v>
      </c>
      <c r="C10569" t="e">
        <v>#N/A</v>
      </c>
    </row>
    <row r="10570" spans="1:3">
      <c r="A10570">
        <v>21302651</v>
      </c>
      <c r="B10570">
        <v>183.2</v>
      </c>
      <c r="C10570" t="e">
        <v>#N/A</v>
      </c>
    </row>
    <row r="10571" spans="1:3">
      <c r="A10571">
        <v>21402679</v>
      </c>
      <c r="B10571">
        <v>89.1</v>
      </c>
      <c r="C10571" t="e">
        <v>#N/A</v>
      </c>
    </row>
    <row r="10572" spans="1:3">
      <c r="A10572">
        <v>21102654</v>
      </c>
      <c r="B10572">
        <v>143.6</v>
      </c>
      <c r="C10572" t="e">
        <v>#N/A</v>
      </c>
    </row>
    <row r="10573" spans="1:3">
      <c r="A10573">
        <v>21202572</v>
      </c>
      <c r="B10573">
        <v>115.5</v>
      </c>
      <c r="C10573" t="e">
        <v>#N/A</v>
      </c>
    </row>
    <row r="10574" spans="1:3">
      <c r="A10574">
        <v>21302652</v>
      </c>
      <c r="B10574">
        <v>95</v>
      </c>
      <c r="C10574" t="e">
        <v>#N/A</v>
      </c>
    </row>
    <row r="10575" spans="1:3">
      <c r="A10575">
        <v>21102655</v>
      </c>
      <c r="B10575">
        <v>0</v>
      </c>
      <c r="C10575" t="e">
        <v>#N/A</v>
      </c>
    </row>
    <row r="10576" spans="1:3">
      <c r="A10576">
        <v>21202573</v>
      </c>
      <c r="B10576">
        <v>428.3</v>
      </c>
      <c r="C10576" t="e">
        <v>#N/A</v>
      </c>
    </row>
    <row r="10577" spans="1:3">
      <c r="A10577">
        <v>21302653</v>
      </c>
      <c r="B10577">
        <v>219.8</v>
      </c>
      <c r="C10577" t="e">
        <v>#N/A</v>
      </c>
    </row>
    <row r="10578" spans="1:3">
      <c r="A10578">
        <v>21402680</v>
      </c>
      <c r="B10578">
        <v>0</v>
      </c>
      <c r="C10578" t="e">
        <v>#N/A</v>
      </c>
    </row>
    <row r="10579" spans="1:3">
      <c r="A10579">
        <v>21102656</v>
      </c>
      <c r="B10579">
        <v>0</v>
      </c>
      <c r="C10579" t="e">
        <v>#N/A</v>
      </c>
    </row>
    <row r="10580" spans="1:3">
      <c r="A10580">
        <v>21402681</v>
      </c>
      <c r="B10580">
        <v>215.5</v>
      </c>
      <c r="C10580" t="e">
        <v>#N/A</v>
      </c>
    </row>
    <row r="10581" spans="1:3">
      <c r="A10581">
        <v>21202574</v>
      </c>
      <c r="B10581">
        <v>0</v>
      </c>
      <c r="C10581" t="e">
        <v>#N/A</v>
      </c>
    </row>
    <row r="10582" spans="1:3">
      <c r="A10582">
        <v>21302654</v>
      </c>
      <c r="B10582">
        <v>24.4</v>
      </c>
      <c r="C10582" t="e">
        <v>#N/A</v>
      </c>
    </row>
    <row r="10583" spans="1:3">
      <c r="A10583">
        <v>21102657</v>
      </c>
      <c r="B10583">
        <v>193</v>
      </c>
      <c r="C10583" t="e">
        <v>#N/A</v>
      </c>
    </row>
    <row r="10584" spans="1:3">
      <c r="A10584">
        <v>21402682</v>
      </c>
      <c r="B10584">
        <v>169.3</v>
      </c>
      <c r="C10584" t="e">
        <v>#N/A</v>
      </c>
    </row>
    <row r="10585" spans="1:3">
      <c r="A10585">
        <v>21302655</v>
      </c>
      <c r="B10585">
        <v>0</v>
      </c>
      <c r="C10585" t="e">
        <v>#N/A</v>
      </c>
    </row>
    <row r="10586" spans="1:3">
      <c r="A10586">
        <v>21102658</v>
      </c>
      <c r="B10586">
        <v>206.2</v>
      </c>
      <c r="C10586" t="e">
        <v>#N/A</v>
      </c>
    </row>
    <row r="10587" spans="1:3">
      <c r="A10587">
        <v>21402683</v>
      </c>
      <c r="B10587">
        <v>132</v>
      </c>
      <c r="C10587" t="e">
        <v>#N/A</v>
      </c>
    </row>
    <row r="10588" spans="1:3">
      <c r="A10588">
        <v>21202575</v>
      </c>
      <c r="B10588">
        <v>0</v>
      </c>
      <c r="C10588" t="e">
        <v>#N/A</v>
      </c>
    </row>
    <row r="10589" spans="1:3">
      <c r="A10589">
        <v>21302656</v>
      </c>
      <c r="B10589">
        <v>132</v>
      </c>
      <c r="C10589" t="e">
        <v>#N/A</v>
      </c>
    </row>
    <row r="10590" spans="1:3">
      <c r="A10590">
        <v>21102659</v>
      </c>
      <c r="B10590">
        <v>175.6</v>
      </c>
      <c r="C10590" t="e">
        <v>#N/A</v>
      </c>
    </row>
    <row r="10591" spans="1:3">
      <c r="A10591">
        <v>21202576</v>
      </c>
      <c r="B10591">
        <v>337.3</v>
      </c>
      <c r="C10591" t="e">
        <v>#N/A</v>
      </c>
    </row>
    <row r="10592" spans="1:3">
      <c r="A10592">
        <v>21302657</v>
      </c>
      <c r="B10592">
        <v>0</v>
      </c>
      <c r="C10592" t="e">
        <v>#N/A</v>
      </c>
    </row>
    <row r="10593" spans="1:3">
      <c r="A10593">
        <v>21402684</v>
      </c>
      <c r="B10593">
        <v>136.30000000000001</v>
      </c>
      <c r="C10593" t="e">
        <v>#N/A</v>
      </c>
    </row>
    <row r="10594" spans="1:3">
      <c r="A10594">
        <v>21102660</v>
      </c>
      <c r="B10594">
        <v>346.5</v>
      </c>
      <c r="C10594" t="e">
        <v>#N/A</v>
      </c>
    </row>
    <row r="10595" spans="1:3">
      <c r="A10595">
        <v>21202577</v>
      </c>
      <c r="B10595">
        <v>26.1</v>
      </c>
      <c r="C10595" t="e">
        <v>#N/A</v>
      </c>
    </row>
    <row r="10596" spans="1:3">
      <c r="A10596">
        <v>21402685</v>
      </c>
      <c r="B10596">
        <v>536.9</v>
      </c>
      <c r="C10596" t="e">
        <v>#N/A</v>
      </c>
    </row>
    <row r="10597" spans="1:3">
      <c r="A10597">
        <v>21302658</v>
      </c>
      <c r="B10597">
        <v>170.6</v>
      </c>
      <c r="C10597" t="e">
        <v>#N/A</v>
      </c>
    </row>
    <row r="10598" spans="1:3">
      <c r="A10598">
        <v>21102661</v>
      </c>
      <c r="B10598">
        <v>362.7</v>
      </c>
      <c r="C10598" t="e">
        <v>#N/A</v>
      </c>
    </row>
    <row r="10599" spans="1:3">
      <c r="A10599">
        <v>21202578</v>
      </c>
      <c r="B10599">
        <v>509.5</v>
      </c>
      <c r="C10599" t="e">
        <v>#N/A</v>
      </c>
    </row>
    <row r="10600" spans="1:3">
      <c r="A10600">
        <v>21302659</v>
      </c>
      <c r="B10600">
        <v>78.5</v>
      </c>
      <c r="C10600" t="e">
        <v>#N/A</v>
      </c>
    </row>
    <row r="10601" spans="1:3">
      <c r="A10601">
        <v>21402686</v>
      </c>
      <c r="B10601">
        <v>132</v>
      </c>
      <c r="C10601" t="e">
        <v>#N/A</v>
      </c>
    </row>
    <row r="10602" spans="1:3">
      <c r="A10602">
        <v>21102662</v>
      </c>
      <c r="B10602">
        <v>423.7</v>
      </c>
      <c r="C10602" t="e">
        <v>#N/A</v>
      </c>
    </row>
    <row r="10603" spans="1:3">
      <c r="A10603">
        <v>21202579</v>
      </c>
      <c r="B10603">
        <v>0</v>
      </c>
      <c r="C10603" t="e">
        <v>#N/A</v>
      </c>
    </row>
    <row r="10604" spans="1:3">
      <c r="A10604">
        <v>21302660</v>
      </c>
      <c r="B10604">
        <v>0</v>
      </c>
      <c r="C10604" t="e">
        <v>#N/A</v>
      </c>
    </row>
    <row r="10605" spans="1:3">
      <c r="A10605">
        <v>21402687</v>
      </c>
      <c r="B10605">
        <v>0</v>
      </c>
      <c r="C10605" t="e">
        <v>#N/A</v>
      </c>
    </row>
    <row r="10606" spans="1:3">
      <c r="A10606">
        <v>21102663</v>
      </c>
      <c r="B10606">
        <v>150.19999999999999</v>
      </c>
      <c r="C10606" t="e">
        <v>#N/A</v>
      </c>
    </row>
    <row r="10607" spans="1:3">
      <c r="A10607">
        <v>21402688</v>
      </c>
      <c r="B10607">
        <v>183.2</v>
      </c>
      <c r="C10607" t="e">
        <v>#N/A</v>
      </c>
    </row>
    <row r="10608" spans="1:3">
      <c r="A10608">
        <v>21202580</v>
      </c>
      <c r="B10608">
        <v>443.5</v>
      </c>
      <c r="C10608" t="e">
        <v>#N/A</v>
      </c>
    </row>
    <row r="10609" spans="1:3">
      <c r="A10609">
        <v>21302661</v>
      </c>
      <c r="B10609">
        <v>181.5</v>
      </c>
      <c r="C10609" t="e">
        <v>#N/A</v>
      </c>
    </row>
    <row r="10610" spans="1:3">
      <c r="A10610">
        <v>21102664</v>
      </c>
      <c r="B10610">
        <v>183.2</v>
      </c>
      <c r="C10610" t="e">
        <v>#N/A</v>
      </c>
    </row>
    <row r="10611" spans="1:3">
      <c r="A10611">
        <v>21202581</v>
      </c>
      <c r="B10611">
        <v>0</v>
      </c>
      <c r="C10611" t="e">
        <v>#N/A</v>
      </c>
    </row>
    <row r="10612" spans="1:3">
      <c r="A10612">
        <v>21302662</v>
      </c>
      <c r="B10612">
        <v>247.5</v>
      </c>
      <c r="C10612" t="e">
        <v>#N/A</v>
      </c>
    </row>
    <row r="10613" spans="1:3">
      <c r="A10613">
        <v>21402689</v>
      </c>
      <c r="B10613">
        <v>0</v>
      </c>
      <c r="C10613" t="e">
        <v>#N/A</v>
      </c>
    </row>
    <row r="10614" spans="1:3">
      <c r="A10614">
        <v>21102665</v>
      </c>
      <c r="B10614">
        <v>285.8</v>
      </c>
      <c r="C10614" t="e">
        <v>#N/A</v>
      </c>
    </row>
    <row r="10615" spans="1:3">
      <c r="A10615">
        <v>21402690</v>
      </c>
      <c r="B10615">
        <v>132</v>
      </c>
      <c r="C10615" t="e">
        <v>#N/A</v>
      </c>
    </row>
    <row r="10616" spans="1:3">
      <c r="A10616">
        <v>21202582</v>
      </c>
      <c r="B10616">
        <v>287.8</v>
      </c>
      <c r="C10616" t="e">
        <v>#N/A</v>
      </c>
    </row>
    <row r="10617" spans="1:3">
      <c r="A10617">
        <v>21302663</v>
      </c>
      <c r="B10617">
        <v>158.4</v>
      </c>
      <c r="C10617" t="e">
        <v>#N/A</v>
      </c>
    </row>
    <row r="10618" spans="1:3">
      <c r="A10618">
        <v>21102666</v>
      </c>
      <c r="B10618">
        <v>238.3</v>
      </c>
      <c r="C10618" t="e">
        <v>#N/A</v>
      </c>
    </row>
    <row r="10619" spans="1:3">
      <c r="A10619">
        <v>21402691</v>
      </c>
      <c r="B10619">
        <v>0</v>
      </c>
      <c r="C10619" t="e">
        <v>#N/A</v>
      </c>
    </row>
    <row r="10620" spans="1:3">
      <c r="A10620">
        <v>21202583</v>
      </c>
      <c r="B10620">
        <v>0</v>
      </c>
      <c r="C10620" t="e">
        <v>#N/A</v>
      </c>
    </row>
    <row r="10621" spans="1:3">
      <c r="A10621">
        <v>21302664</v>
      </c>
      <c r="B10621">
        <v>138.6</v>
      </c>
      <c r="C10621" t="e">
        <v>#N/A</v>
      </c>
    </row>
    <row r="10622" spans="1:3">
      <c r="A10622">
        <v>21102667</v>
      </c>
      <c r="B10622">
        <v>143.6</v>
      </c>
      <c r="C10622" t="e">
        <v>#N/A</v>
      </c>
    </row>
    <row r="10623" spans="1:3">
      <c r="A10623">
        <v>21402692</v>
      </c>
      <c r="B10623">
        <v>53.1</v>
      </c>
      <c r="C10623" t="e">
        <v>#N/A</v>
      </c>
    </row>
    <row r="10624" spans="1:3">
      <c r="A10624">
        <v>21202584</v>
      </c>
      <c r="B10624">
        <v>49.5</v>
      </c>
      <c r="C10624" t="e">
        <v>#N/A</v>
      </c>
    </row>
    <row r="10625" spans="1:3">
      <c r="A10625">
        <v>21302665</v>
      </c>
      <c r="B10625">
        <v>0</v>
      </c>
      <c r="C10625" t="e">
        <v>#N/A</v>
      </c>
    </row>
    <row r="10626" spans="1:3">
      <c r="A10626">
        <v>21102668</v>
      </c>
      <c r="B10626">
        <v>89.1</v>
      </c>
      <c r="C10626" t="e">
        <v>#N/A</v>
      </c>
    </row>
    <row r="10627" spans="1:3">
      <c r="A10627">
        <v>21402693</v>
      </c>
      <c r="B10627">
        <v>165</v>
      </c>
      <c r="C10627" t="e">
        <v>#N/A</v>
      </c>
    </row>
    <row r="10628" spans="1:3">
      <c r="A10628">
        <v>21202585</v>
      </c>
      <c r="B10628">
        <v>0</v>
      </c>
      <c r="C10628" t="e">
        <v>#N/A</v>
      </c>
    </row>
    <row r="10629" spans="1:3">
      <c r="A10629">
        <v>21302666</v>
      </c>
      <c r="B10629">
        <v>183.2</v>
      </c>
      <c r="C10629" t="e">
        <v>#N/A</v>
      </c>
    </row>
    <row r="10630" spans="1:3">
      <c r="A10630">
        <v>21102669</v>
      </c>
      <c r="B10630">
        <v>132</v>
      </c>
      <c r="C10630" t="e">
        <v>#N/A</v>
      </c>
    </row>
    <row r="10631" spans="1:3">
      <c r="A10631">
        <v>21202586</v>
      </c>
      <c r="B10631">
        <v>216.2</v>
      </c>
      <c r="C10631" t="e">
        <v>#N/A</v>
      </c>
    </row>
    <row r="10632" spans="1:3">
      <c r="A10632">
        <v>21402694</v>
      </c>
      <c r="B10632">
        <v>66</v>
      </c>
      <c r="C10632" t="e">
        <v>#N/A</v>
      </c>
    </row>
    <row r="10633" spans="1:3">
      <c r="A10633">
        <v>21102670</v>
      </c>
      <c r="B10633">
        <v>51.8</v>
      </c>
      <c r="C10633" t="e">
        <v>#N/A</v>
      </c>
    </row>
    <row r="10634" spans="1:3">
      <c r="A10634">
        <v>21302667</v>
      </c>
      <c r="B10634">
        <v>120.1</v>
      </c>
      <c r="C10634" t="e">
        <v>#N/A</v>
      </c>
    </row>
    <row r="10635" spans="1:3">
      <c r="A10635">
        <v>21202587</v>
      </c>
      <c r="B10635">
        <v>247.5</v>
      </c>
      <c r="C10635" t="e">
        <v>#N/A</v>
      </c>
    </row>
    <row r="10636" spans="1:3">
      <c r="A10636">
        <v>21402695</v>
      </c>
      <c r="B10636">
        <v>49.5</v>
      </c>
      <c r="C10636" t="e">
        <v>#N/A</v>
      </c>
    </row>
    <row r="10637" spans="1:3">
      <c r="A10637">
        <v>21102671</v>
      </c>
      <c r="B10637">
        <v>186.8</v>
      </c>
      <c r="C10637" t="e">
        <v>#N/A</v>
      </c>
    </row>
    <row r="10638" spans="1:3">
      <c r="A10638">
        <v>21302668</v>
      </c>
      <c r="B10638">
        <v>0</v>
      </c>
      <c r="C10638" t="e">
        <v>#N/A</v>
      </c>
    </row>
    <row r="10639" spans="1:3">
      <c r="A10639">
        <v>21202588</v>
      </c>
      <c r="B10639">
        <v>153.80000000000001</v>
      </c>
      <c r="C10639" t="e">
        <v>#N/A</v>
      </c>
    </row>
    <row r="10640" spans="1:3">
      <c r="A10640">
        <v>21402696</v>
      </c>
      <c r="B10640">
        <v>99</v>
      </c>
      <c r="C10640" t="e">
        <v>#N/A</v>
      </c>
    </row>
    <row r="10641" spans="1:3">
      <c r="A10641">
        <v>21102672</v>
      </c>
      <c r="B10641">
        <v>0</v>
      </c>
      <c r="C10641" t="e">
        <v>#N/A</v>
      </c>
    </row>
    <row r="10642" spans="1:3">
      <c r="A10642">
        <v>21302669</v>
      </c>
      <c r="B10642">
        <v>104</v>
      </c>
      <c r="C10642" t="e">
        <v>#N/A</v>
      </c>
    </row>
    <row r="10643" spans="1:3">
      <c r="A10643">
        <v>21102673</v>
      </c>
      <c r="B10643">
        <v>301.60000000000002</v>
      </c>
      <c r="C10643" t="e">
        <v>#N/A</v>
      </c>
    </row>
    <row r="10644" spans="1:3">
      <c r="A10644">
        <v>21402697</v>
      </c>
      <c r="B10644">
        <v>164.7</v>
      </c>
      <c r="C10644" t="e">
        <v>#N/A</v>
      </c>
    </row>
    <row r="10645" spans="1:3">
      <c r="A10645">
        <v>21302670</v>
      </c>
      <c r="B10645">
        <v>75.900000000000006</v>
      </c>
      <c r="C10645" t="e">
        <v>#N/A</v>
      </c>
    </row>
    <row r="10646" spans="1:3">
      <c r="A10646">
        <v>21202589</v>
      </c>
      <c r="B10646">
        <v>0</v>
      </c>
      <c r="C10646" t="e">
        <v>#N/A</v>
      </c>
    </row>
    <row r="10647" spans="1:3">
      <c r="A10647">
        <v>21402698</v>
      </c>
      <c r="B10647">
        <v>214.5</v>
      </c>
      <c r="C10647" t="e">
        <v>#N/A</v>
      </c>
    </row>
    <row r="10648" spans="1:3">
      <c r="A10648">
        <v>21102674</v>
      </c>
      <c r="B10648">
        <v>92.4</v>
      </c>
      <c r="C10648" t="e">
        <v>#N/A</v>
      </c>
    </row>
    <row r="10649" spans="1:3">
      <c r="A10649">
        <v>21302671</v>
      </c>
      <c r="B10649">
        <v>66</v>
      </c>
      <c r="C10649" t="e">
        <v>#N/A</v>
      </c>
    </row>
    <row r="10650" spans="1:3">
      <c r="A10650">
        <v>21202590</v>
      </c>
      <c r="B10650">
        <v>257.7</v>
      </c>
      <c r="C10650" t="e">
        <v>#N/A</v>
      </c>
    </row>
    <row r="10651" spans="1:3">
      <c r="A10651">
        <v>21402699</v>
      </c>
      <c r="B10651">
        <v>99</v>
      </c>
      <c r="C10651" t="e">
        <v>#N/A</v>
      </c>
    </row>
    <row r="10652" spans="1:3">
      <c r="A10652">
        <v>21102675</v>
      </c>
      <c r="B10652">
        <v>274.60000000000002</v>
      </c>
      <c r="C10652" t="e">
        <v>#N/A</v>
      </c>
    </row>
    <row r="10653" spans="1:3">
      <c r="A10653">
        <v>21302672</v>
      </c>
      <c r="B10653">
        <v>115.5</v>
      </c>
      <c r="C10653" t="e">
        <v>#N/A</v>
      </c>
    </row>
    <row r="10654" spans="1:3">
      <c r="A10654">
        <v>21202591</v>
      </c>
      <c r="B10654">
        <v>0</v>
      </c>
      <c r="C10654" t="e">
        <v>#N/A</v>
      </c>
    </row>
    <row r="10655" spans="1:3">
      <c r="A10655">
        <v>21402700</v>
      </c>
      <c r="B10655">
        <v>125.4</v>
      </c>
      <c r="C10655" t="e">
        <v>#N/A</v>
      </c>
    </row>
    <row r="10656" spans="1:3">
      <c r="A10656">
        <v>21102676</v>
      </c>
      <c r="B10656">
        <v>221.1</v>
      </c>
      <c r="C10656" t="e">
        <v>#N/A</v>
      </c>
    </row>
    <row r="10657" spans="1:3">
      <c r="A10657">
        <v>21302673</v>
      </c>
      <c r="B10657">
        <v>0</v>
      </c>
      <c r="C10657" t="e">
        <v>#N/A</v>
      </c>
    </row>
    <row r="10658" spans="1:3">
      <c r="A10658">
        <v>21202592</v>
      </c>
      <c r="B10658">
        <v>175.2</v>
      </c>
      <c r="C10658" t="e">
        <v>#N/A</v>
      </c>
    </row>
    <row r="10659" spans="1:3">
      <c r="A10659">
        <v>21402701</v>
      </c>
      <c r="B10659">
        <v>143.9</v>
      </c>
      <c r="C10659" t="e">
        <v>#N/A</v>
      </c>
    </row>
    <row r="10660" spans="1:3">
      <c r="A10660">
        <v>21102677</v>
      </c>
      <c r="B10660">
        <v>277.89999999999998</v>
      </c>
      <c r="C10660" t="e">
        <v>#N/A</v>
      </c>
    </row>
    <row r="10661" spans="1:3">
      <c r="A10661">
        <v>21302674</v>
      </c>
      <c r="B10661">
        <v>0</v>
      </c>
      <c r="C10661" t="e">
        <v>#N/A</v>
      </c>
    </row>
    <row r="10662" spans="1:3">
      <c r="A10662">
        <v>21202593</v>
      </c>
      <c r="B10662">
        <v>46.9</v>
      </c>
      <c r="C10662" t="e">
        <v>#N/A</v>
      </c>
    </row>
    <row r="10663" spans="1:3">
      <c r="A10663">
        <v>21402702</v>
      </c>
      <c r="B10663">
        <v>165.7</v>
      </c>
      <c r="C10663" t="e">
        <v>#N/A</v>
      </c>
    </row>
    <row r="10664" spans="1:3">
      <c r="A10664">
        <v>21102678</v>
      </c>
      <c r="B10664">
        <v>266.3</v>
      </c>
      <c r="C10664" t="e">
        <v>#N/A</v>
      </c>
    </row>
    <row r="10665" spans="1:3">
      <c r="A10665">
        <v>21202594</v>
      </c>
      <c r="B10665">
        <v>35</v>
      </c>
      <c r="C10665" t="e">
        <v>#N/A</v>
      </c>
    </row>
    <row r="10666" spans="1:3">
      <c r="A10666">
        <v>21302675</v>
      </c>
      <c r="C10666" t="e">
        <v>#N/A</v>
      </c>
    </row>
    <row r="10667" spans="1:3">
      <c r="A10667">
        <v>21402703</v>
      </c>
      <c r="B10667">
        <v>60.1</v>
      </c>
      <c r="C10667" t="e">
        <v>#N/A</v>
      </c>
    </row>
    <row r="10668" spans="1:3">
      <c r="A10668">
        <v>21102679</v>
      </c>
      <c r="B10668">
        <v>132</v>
      </c>
      <c r="C10668" t="e">
        <v>#N/A</v>
      </c>
    </row>
    <row r="10669" spans="1:3">
      <c r="A10669">
        <v>21202595</v>
      </c>
      <c r="B10669">
        <v>265.60000000000002</v>
      </c>
      <c r="C10669" t="e">
        <v>#N/A</v>
      </c>
    </row>
    <row r="10670" spans="1:3">
      <c r="A10670">
        <v>21302676</v>
      </c>
      <c r="B10670">
        <v>148.5</v>
      </c>
      <c r="C10670" t="e">
        <v>#N/A</v>
      </c>
    </row>
    <row r="10671" spans="1:3">
      <c r="A10671">
        <v>21402704</v>
      </c>
      <c r="B10671">
        <v>330</v>
      </c>
      <c r="C10671" t="e">
        <v>#N/A</v>
      </c>
    </row>
    <row r="10672" spans="1:3">
      <c r="A10672">
        <v>21202596</v>
      </c>
      <c r="B10672">
        <v>302.89999999999998</v>
      </c>
      <c r="C10672" t="e">
        <v>#N/A</v>
      </c>
    </row>
    <row r="10673" spans="1:3">
      <c r="A10673">
        <v>21302677</v>
      </c>
      <c r="B10673">
        <v>247.5</v>
      </c>
      <c r="C10673" t="e">
        <v>#N/A</v>
      </c>
    </row>
    <row r="10674" spans="1:3">
      <c r="A10674">
        <v>21102680</v>
      </c>
      <c r="B10674">
        <v>0</v>
      </c>
      <c r="C10674" t="e">
        <v>#N/A</v>
      </c>
    </row>
    <row r="10675" spans="1:3">
      <c r="A10675">
        <v>21102681</v>
      </c>
      <c r="B10675">
        <v>117.2</v>
      </c>
      <c r="C10675" t="e">
        <v>#N/A</v>
      </c>
    </row>
    <row r="10676" spans="1:3">
      <c r="A10676">
        <v>21402705</v>
      </c>
      <c r="B10676">
        <v>0</v>
      </c>
      <c r="C10676" t="e">
        <v>#N/A</v>
      </c>
    </row>
    <row r="10677" spans="1:3">
      <c r="A10677">
        <v>21302678</v>
      </c>
      <c r="B10677">
        <v>198</v>
      </c>
      <c r="C10677" t="e">
        <v>#N/A</v>
      </c>
    </row>
    <row r="10678" spans="1:3">
      <c r="A10678">
        <v>21202597</v>
      </c>
      <c r="B10678">
        <v>214.8</v>
      </c>
      <c r="C10678" t="e">
        <v>#N/A</v>
      </c>
    </row>
    <row r="10679" spans="1:3">
      <c r="A10679">
        <v>21102682</v>
      </c>
      <c r="B10679">
        <v>128</v>
      </c>
      <c r="C10679" t="e">
        <v>#N/A</v>
      </c>
    </row>
    <row r="10680" spans="1:3">
      <c r="A10680">
        <v>21302679</v>
      </c>
      <c r="B10680">
        <v>231.7</v>
      </c>
      <c r="C10680" t="e">
        <v>#N/A</v>
      </c>
    </row>
    <row r="10681" spans="1:3">
      <c r="A10681">
        <v>21202598</v>
      </c>
      <c r="B10681">
        <v>249.2</v>
      </c>
      <c r="C10681" t="e">
        <v>#N/A</v>
      </c>
    </row>
    <row r="10682" spans="1:3">
      <c r="A10682">
        <v>21402706</v>
      </c>
      <c r="B10682">
        <v>66</v>
      </c>
      <c r="C10682" t="e">
        <v>#N/A</v>
      </c>
    </row>
    <row r="10683" spans="1:3">
      <c r="A10683">
        <v>21102683</v>
      </c>
      <c r="B10683">
        <v>0</v>
      </c>
      <c r="C10683" t="e">
        <v>#N/A</v>
      </c>
    </row>
    <row r="10684" spans="1:3">
      <c r="A10684">
        <v>21202599</v>
      </c>
      <c r="B10684">
        <v>348.2</v>
      </c>
      <c r="C10684" t="e">
        <v>#N/A</v>
      </c>
    </row>
    <row r="10685" spans="1:3">
      <c r="A10685">
        <v>21302680</v>
      </c>
      <c r="B10685">
        <v>148.19999999999999</v>
      </c>
      <c r="C10685" t="e">
        <v>#N/A</v>
      </c>
    </row>
    <row r="10686" spans="1:3">
      <c r="A10686">
        <v>21402707</v>
      </c>
      <c r="B10686">
        <v>214.5</v>
      </c>
      <c r="C10686" t="e">
        <v>#N/A</v>
      </c>
    </row>
    <row r="10687" spans="1:3">
      <c r="A10687">
        <v>21102684</v>
      </c>
      <c r="B10687">
        <v>0</v>
      </c>
      <c r="C10687" t="e">
        <v>#N/A</v>
      </c>
    </row>
    <row r="10688" spans="1:3">
      <c r="A10688">
        <v>21202600</v>
      </c>
      <c r="B10688">
        <v>388.1</v>
      </c>
      <c r="C10688" t="e">
        <v>#N/A</v>
      </c>
    </row>
    <row r="10689" spans="1:3">
      <c r="A10689">
        <v>21402708</v>
      </c>
      <c r="B10689">
        <v>115.5</v>
      </c>
      <c r="C10689" t="e">
        <v>#N/A</v>
      </c>
    </row>
    <row r="10690" spans="1:3">
      <c r="A10690">
        <v>21302681</v>
      </c>
      <c r="B10690">
        <v>0</v>
      </c>
      <c r="C10690" t="e">
        <v>#N/A</v>
      </c>
    </row>
    <row r="10691" spans="1:3">
      <c r="A10691">
        <v>21102685</v>
      </c>
      <c r="B10691">
        <v>216.2</v>
      </c>
      <c r="C10691" t="e">
        <v>#N/A</v>
      </c>
    </row>
    <row r="10692" spans="1:3">
      <c r="A10692">
        <v>21302682</v>
      </c>
      <c r="B10692">
        <v>198</v>
      </c>
      <c r="C10692" t="e">
        <v>#N/A</v>
      </c>
    </row>
    <row r="10693" spans="1:3">
      <c r="A10693">
        <v>21402709</v>
      </c>
      <c r="B10693">
        <v>264</v>
      </c>
      <c r="C10693" t="e">
        <v>#N/A</v>
      </c>
    </row>
    <row r="10694" spans="1:3">
      <c r="A10694">
        <v>21202601</v>
      </c>
      <c r="B10694">
        <v>0</v>
      </c>
      <c r="C10694" t="e">
        <v>#N/A</v>
      </c>
    </row>
    <row r="10695" spans="1:3">
      <c r="A10695">
        <v>21102686</v>
      </c>
      <c r="B10695">
        <v>164.7</v>
      </c>
      <c r="C10695" t="e">
        <v>#N/A</v>
      </c>
    </row>
    <row r="10696" spans="1:3">
      <c r="A10696">
        <v>21302683</v>
      </c>
      <c r="B10696">
        <v>0</v>
      </c>
      <c r="C10696" t="e">
        <v>#N/A</v>
      </c>
    </row>
    <row r="10697" spans="1:3">
      <c r="A10697">
        <v>21402710</v>
      </c>
      <c r="B10697">
        <v>49.5</v>
      </c>
      <c r="C10697" t="e">
        <v>#N/A</v>
      </c>
    </row>
    <row r="10698" spans="1:3">
      <c r="A10698">
        <v>21202602</v>
      </c>
      <c r="B10698">
        <v>120.8</v>
      </c>
      <c r="C10698" t="e">
        <v>#N/A</v>
      </c>
    </row>
    <row r="10699" spans="1:3">
      <c r="A10699">
        <v>21102687</v>
      </c>
      <c r="B10699">
        <v>0</v>
      </c>
      <c r="C10699" t="e">
        <v>#N/A</v>
      </c>
    </row>
    <row r="10700" spans="1:3">
      <c r="A10700">
        <v>21302684</v>
      </c>
      <c r="B10700">
        <v>0</v>
      </c>
      <c r="C10700" t="e">
        <v>#N/A</v>
      </c>
    </row>
    <row r="10701" spans="1:3">
      <c r="A10701">
        <v>21202603</v>
      </c>
      <c r="B10701">
        <v>120.8</v>
      </c>
      <c r="C10701" t="e">
        <v>#N/A</v>
      </c>
    </row>
    <row r="10702" spans="1:3">
      <c r="A10702">
        <v>21402711</v>
      </c>
      <c r="B10702">
        <v>161.69999999999999</v>
      </c>
      <c r="C10702" t="e">
        <v>#N/A</v>
      </c>
    </row>
    <row r="10703" spans="1:3">
      <c r="A10703">
        <v>21302685</v>
      </c>
      <c r="B10703">
        <v>280.5</v>
      </c>
      <c r="C10703" t="e">
        <v>#N/A</v>
      </c>
    </row>
    <row r="10704" spans="1:3">
      <c r="A10704">
        <v>21102688</v>
      </c>
      <c r="B10704">
        <v>487.4</v>
      </c>
      <c r="C10704" t="e">
        <v>#N/A</v>
      </c>
    </row>
    <row r="10705" spans="1:3">
      <c r="A10705">
        <v>21402712</v>
      </c>
      <c r="B10705">
        <v>179.5</v>
      </c>
      <c r="C10705" t="e">
        <v>#N/A</v>
      </c>
    </row>
    <row r="10706" spans="1:3">
      <c r="A10706">
        <v>21202604</v>
      </c>
      <c r="B10706">
        <v>204.9</v>
      </c>
      <c r="C10706" t="e">
        <v>#N/A</v>
      </c>
    </row>
    <row r="10707" spans="1:3">
      <c r="A10707">
        <v>21302686</v>
      </c>
      <c r="B10707">
        <v>0</v>
      </c>
      <c r="C10707" t="e">
        <v>#N/A</v>
      </c>
    </row>
    <row r="10708" spans="1:3">
      <c r="A10708">
        <v>21202605</v>
      </c>
      <c r="B10708">
        <v>0</v>
      </c>
      <c r="C10708" t="e">
        <v>#N/A</v>
      </c>
    </row>
    <row r="10709" spans="1:3">
      <c r="A10709">
        <v>21102689</v>
      </c>
      <c r="B10709">
        <v>139.30000000000001</v>
      </c>
      <c r="C10709" t="e">
        <v>#N/A</v>
      </c>
    </row>
    <row r="10710" spans="1:3">
      <c r="A10710">
        <v>21402713</v>
      </c>
      <c r="B10710">
        <v>338.9</v>
      </c>
      <c r="C10710" t="e">
        <v>#N/A</v>
      </c>
    </row>
    <row r="10711" spans="1:3">
      <c r="A10711">
        <v>21302687</v>
      </c>
      <c r="B10711">
        <v>168.3</v>
      </c>
      <c r="C10711" t="e">
        <v>#N/A</v>
      </c>
    </row>
    <row r="10712" spans="1:3">
      <c r="A10712">
        <v>21202606</v>
      </c>
      <c r="B10712">
        <v>183.2</v>
      </c>
      <c r="C10712" t="e">
        <v>#N/A</v>
      </c>
    </row>
    <row r="10713" spans="1:3">
      <c r="A10713">
        <v>21102690</v>
      </c>
      <c r="B10713">
        <v>256.39999999999998</v>
      </c>
      <c r="C10713" t="e">
        <v>#N/A</v>
      </c>
    </row>
    <row r="10714" spans="1:3">
      <c r="A10714">
        <v>21302688</v>
      </c>
      <c r="B10714">
        <v>272.2</v>
      </c>
      <c r="C10714" t="e">
        <v>#N/A</v>
      </c>
    </row>
    <row r="10715" spans="1:3">
      <c r="A10715">
        <v>21202607</v>
      </c>
      <c r="B10715">
        <v>396.3</v>
      </c>
      <c r="C10715" t="e">
        <v>#N/A</v>
      </c>
    </row>
    <row r="10716" spans="1:3">
      <c r="A10716">
        <v>21402715</v>
      </c>
      <c r="B10716">
        <v>109.9</v>
      </c>
      <c r="C10716" t="e">
        <v>#N/A</v>
      </c>
    </row>
    <row r="10717" spans="1:3">
      <c r="A10717">
        <v>21402714</v>
      </c>
      <c r="B10717">
        <v>0</v>
      </c>
      <c r="C10717" t="e">
        <v>#N/A</v>
      </c>
    </row>
    <row r="10718" spans="1:3">
      <c r="A10718">
        <v>21102691</v>
      </c>
      <c r="B10718">
        <v>0</v>
      </c>
      <c r="C10718" t="e">
        <v>#N/A</v>
      </c>
    </row>
    <row r="10719" spans="1:3">
      <c r="A10719">
        <v>21302689</v>
      </c>
      <c r="B10719">
        <v>66</v>
      </c>
      <c r="C10719" t="e">
        <v>#N/A</v>
      </c>
    </row>
    <row r="10720" spans="1:3">
      <c r="A10720">
        <v>21202608</v>
      </c>
      <c r="B10720">
        <v>223.4</v>
      </c>
      <c r="C10720" t="e">
        <v>#N/A</v>
      </c>
    </row>
    <row r="10721" spans="1:3">
      <c r="A10721">
        <v>21402716</v>
      </c>
      <c r="B10721">
        <v>106.3</v>
      </c>
      <c r="C10721" t="e">
        <v>#N/A</v>
      </c>
    </row>
    <row r="10722" spans="1:3">
      <c r="A10722">
        <v>21102692</v>
      </c>
      <c r="B10722">
        <v>0</v>
      </c>
      <c r="C10722" t="e">
        <v>#N/A</v>
      </c>
    </row>
    <row r="10723" spans="1:3">
      <c r="A10723">
        <v>21302690</v>
      </c>
      <c r="B10723">
        <v>138.6</v>
      </c>
      <c r="C10723" t="e">
        <v>#N/A</v>
      </c>
    </row>
    <row r="10724" spans="1:3">
      <c r="A10724">
        <v>21202609</v>
      </c>
      <c r="B10724">
        <v>169.6</v>
      </c>
      <c r="C10724" t="e">
        <v>#N/A</v>
      </c>
    </row>
    <row r="10725" spans="1:3">
      <c r="A10725">
        <v>21402717</v>
      </c>
      <c r="B10725">
        <v>82.5</v>
      </c>
      <c r="C10725" t="e">
        <v>#N/A</v>
      </c>
    </row>
    <row r="10726" spans="1:3">
      <c r="A10726">
        <v>21102693</v>
      </c>
      <c r="B10726">
        <v>0</v>
      </c>
      <c r="C10726" t="e">
        <v>#N/A</v>
      </c>
    </row>
    <row r="10727" spans="1:3">
      <c r="A10727">
        <v>21302691</v>
      </c>
      <c r="B10727">
        <v>172.3</v>
      </c>
      <c r="C10727" t="e">
        <v>#N/A</v>
      </c>
    </row>
    <row r="10728" spans="1:3">
      <c r="A10728">
        <v>21202610</v>
      </c>
      <c r="B10728">
        <v>123.8</v>
      </c>
      <c r="C10728" t="e">
        <v>#N/A</v>
      </c>
    </row>
    <row r="10729" spans="1:3">
      <c r="A10729">
        <v>21402718</v>
      </c>
      <c r="B10729">
        <v>51.2</v>
      </c>
      <c r="C10729" t="e">
        <v>#N/A</v>
      </c>
    </row>
    <row r="10730" spans="1:3">
      <c r="A10730">
        <v>21102694</v>
      </c>
      <c r="B10730">
        <v>169.6</v>
      </c>
      <c r="C10730" t="e">
        <v>#N/A</v>
      </c>
    </row>
    <row r="10731" spans="1:3">
      <c r="A10731">
        <v>21302692</v>
      </c>
      <c r="B10731">
        <v>194.7</v>
      </c>
      <c r="C10731" t="e">
        <v>#N/A</v>
      </c>
    </row>
    <row r="10732" spans="1:3">
      <c r="A10732">
        <v>21202611</v>
      </c>
      <c r="B10732">
        <v>154.80000000000001</v>
      </c>
      <c r="C10732" t="e">
        <v>#N/A</v>
      </c>
    </row>
    <row r="10733" spans="1:3">
      <c r="A10733">
        <v>21402719</v>
      </c>
      <c r="B10733">
        <v>122.8</v>
      </c>
      <c r="C10733" t="e">
        <v>#N/A</v>
      </c>
    </row>
    <row r="10734" spans="1:3">
      <c r="A10734">
        <v>21102695</v>
      </c>
      <c r="B10734">
        <v>228.7</v>
      </c>
      <c r="C10734" t="e">
        <v>#N/A</v>
      </c>
    </row>
    <row r="10735" spans="1:3">
      <c r="A10735">
        <v>21302693</v>
      </c>
      <c r="B10735">
        <v>0</v>
      </c>
      <c r="C10735" t="e">
        <v>#N/A</v>
      </c>
    </row>
    <row r="10736" spans="1:3">
      <c r="A10736">
        <v>21202612</v>
      </c>
      <c r="B10736">
        <v>181.5</v>
      </c>
      <c r="C10736" t="e">
        <v>#N/A</v>
      </c>
    </row>
    <row r="10737" spans="1:3">
      <c r="A10737">
        <v>21402720</v>
      </c>
      <c r="B10737">
        <v>124.4</v>
      </c>
      <c r="C10737" t="e">
        <v>#N/A</v>
      </c>
    </row>
    <row r="10738" spans="1:3">
      <c r="A10738">
        <v>21102696</v>
      </c>
      <c r="B10738">
        <v>483.8</v>
      </c>
      <c r="C10738" t="e">
        <v>#N/A</v>
      </c>
    </row>
    <row r="10739" spans="1:3">
      <c r="A10739">
        <v>21302694</v>
      </c>
      <c r="B10739">
        <v>66.7</v>
      </c>
      <c r="C10739" t="e">
        <v>#N/A</v>
      </c>
    </row>
    <row r="10740" spans="1:3">
      <c r="A10740">
        <v>21202613</v>
      </c>
      <c r="B10740">
        <v>515.1</v>
      </c>
      <c r="C10740" t="e">
        <v>#N/A</v>
      </c>
    </row>
    <row r="10741" spans="1:3">
      <c r="A10741">
        <v>21402721</v>
      </c>
      <c r="B10741">
        <v>133.6</v>
      </c>
      <c r="C10741" t="e">
        <v>#N/A</v>
      </c>
    </row>
    <row r="10742" spans="1:3">
      <c r="A10742">
        <v>21102697</v>
      </c>
      <c r="B10742">
        <v>274.89999999999998</v>
      </c>
      <c r="C10742" t="e">
        <v>#N/A</v>
      </c>
    </row>
    <row r="10743" spans="1:3">
      <c r="A10743">
        <v>21202614</v>
      </c>
      <c r="B10743">
        <v>198</v>
      </c>
      <c r="C10743" t="e">
        <v>#N/A</v>
      </c>
    </row>
    <row r="10744" spans="1:3">
      <c r="A10744">
        <v>21402722</v>
      </c>
      <c r="B10744">
        <v>82.5</v>
      </c>
      <c r="C10744" t="e">
        <v>#N/A</v>
      </c>
    </row>
    <row r="10745" spans="1:3">
      <c r="A10745">
        <v>21102698</v>
      </c>
      <c r="B10745">
        <v>0</v>
      </c>
      <c r="C10745" t="e">
        <v>#N/A</v>
      </c>
    </row>
    <row r="10746" spans="1:3">
      <c r="A10746">
        <v>21302695</v>
      </c>
      <c r="B10746">
        <v>0</v>
      </c>
      <c r="C10746" t="e">
        <v>#N/A</v>
      </c>
    </row>
    <row r="10747" spans="1:3">
      <c r="A10747">
        <v>21202615</v>
      </c>
      <c r="B10747">
        <v>518.79999999999995</v>
      </c>
      <c r="C10747" t="e">
        <v>#N/A</v>
      </c>
    </row>
    <row r="10748" spans="1:3">
      <c r="A10748">
        <v>21402723</v>
      </c>
      <c r="B10748">
        <v>247.5</v>
      </c>
      <c r="C10748" t="e">
        <v>#N/A</v>
      </c>
    </row>
    <row r="10749" spans="1:3">
      <c r="A10749">
        <v>21302696</v>
      </c>
      <c r="B10749">
        <v>0</v>
      </c>
      <c r="C10749" t="e">
        <v>#N/A</v>
      </c>
    </row>
    <row r="10750" spans="1:3">
      <c r="A10750">
        <v>21102699</v>
      </c>
      <c r="B10750">
        <v>0</v>
      </c>
      <c r="C10750" t="e">
        <v>#N/A</v>
      </c>
    </row>
    <row r="10751" spans="1:3">
      <c r="A10751">
        <v>21202616</v>
      </c>
      <c r="B10751">
        <v>429</v>
      </c>
      <c r="C10751" t="e">
        <v>#N/A</v>
      </c>
    </row>
    <row r="10752" spans="1:3">
      <c r="A10752">
        <v>21402724</v>
      </c>
      <c r="B10752">
        <v>234.6</v>
      </c>
      <c r="C10752" t="e">
        <v>#N/A</v>
      </c>
    </row>
    <row r="10753" spans="1:3">
      <c r="A10753">
        <v>21302697</v>
      </c>
      <c r="B10753">
        <v>181.5</v>
      </c>
      <c r="C10753" t="e">
        <v>#N/A</v>
      </c>
    </row>
    <row r="10754" spans="1:3">
      <c r="A10754">
        <v>21102700</v>
      </c>
      <c r="B10754">
        <v>397.6</v>
      </c>
      <c r="C10754" t="e">
        <v>#N/A</v>
      </c>
    </row>
    <row r="10755" spans="1:3">
      <c r="A10755">
        <v>21402725</v>
      </c>
      <c r="B10755">
        <v>198</v>
      </c>
      <c r="C10755" t="e">
        <v>#N/A</v>
      </c>
    </row>
    <row r="10756" spans="1:3">
      <c r="A10756">
        <v>21202617</v>
      </c>
      <c r="B10756">
        <v>0</v>
      </c>
      <c r="C10756" t="e">
        <v>#N/A</v>
      </c>
    </row>
    <row r="10757" spans="1:3">
      <c r="A10757">
        <v>21302698</v>
      </c>
      <c r="B10757">
        <v>352.8</v>
      </c>
      <c r="C10757" t="e">
        <v>#N/A</v>
      </c>
    </row>
    <row r="10758" spans="1:3">
      <c r="A10758">
        <v>21102701</v>
      </c>
      <c r="B10758">
        <v>141.9</v>
      </c>
      <c r="C10758" t="e">
        <v>#N/A</v>
      </c>
    </row>
    <row r="10759" spans="1:3">
      <c r="A10759">
        <v>21402726</v>
      </c>
      <c r="B10759">
        <v>181.5</v>
      </c>
      <c r="C10759" t="e">
        <v>#N/A</v>
      </c>
    </row>
    <row r="10760" spans="1:3">
      <c r="A10760">
        <v>21202618</v>
      </c>
      <c r="B10760">
        <v>0</v>
      </c>
      <c r="C10760" t="e">
        <v>#N/A</v>
      </c>
    </row>
    <row r="10761" spans="1:3">
      <c r="A10761">
        <v>21302699</v>
      </c>
      <c r="B10761">
        <v>280.5</v>
      </c>
      <c r="C10761" t="e">
        <v>#N/A</v>
      </c>
    </row>
    <row r="10762" spans="1:3">
      <c r="A10762">
        <v>21402727</v>
      </c>
      <c r="B10762">
        <v>198</v>
      </c>
      <c r="C10762" t="e">
        <v>#N/A</v>
      </c>
    </row>
    <row r="10763" spans="1:3">
      <c r="A10763">
        <v>21102702</v>
      </c>
      <c r="B10763">
        <v>181.5</v>
      </c>
      <c r="C10763" t="e">
        <v>#N/A</v>
      </c>
    </row>
    <row r="10764" spans="1:3">
      <c r="A10764">
        <v>21202619</v>
      </c>
      <c r="B10764">
        <v>231</v>
      </c>
      <c r="C10764" t="e">
        <v>#N/A</v>
      </c>
    </row>
    <row r="10765" spans="1:3">
      <c r="A10765">
        <v>21102703</v>
      </c>
      <c r="B10765">
        <v>101</v>
      </c>
      <c r="C10765" t="e">
        <v>#N/A</v>
      </c>
    </row>
    <row r="10766" spans="1:3">
      <c r="A10766">
        <v>21302700</v>
      </c>
      <c r="B10766">
        <v>0</v>
      </c>
      <c r="C10766" t="e">
        <v>#N/A</v>
      </c>
    </row>
    <row r="10767" spans="1:3">
      <c r="A10767">
        <v>21202620</v>
      </c>
      <c r="B10767">
        <v>538.9</v>
      </c>
      <c r="C10767" t="e">
        <v>#N/A</v>
      </c>
    </row>
    <row r="10768" spans="1:3">
      <c r="A10768">
        <v>21402728</v>
      </c>
      <c r="B10768">
        <v>246.2</v>
      </c>
      <c r="C10768" t="e">
        <v>#N/A</v>
      </c>
    </row>
    <row r="10769" spans="1:3">
      <c r="A10769">
        <v>21102704</v>
      </c>
      <c r="B10769">
        <v>282.2</v>
      </c>
      <c r="C10769" t="e">
        <v>#N/A</v>
      </c>
    </row>
    <row r="10770" spans="1:3">
      <c r="A10770">
        <v>21302701</v>
      </c>
      <c r="B10770">
        <v>258.10000000000002</v>
      </c>
      <c r="C10770" t="e">
        <v>#N/A</v>
      </c>
    </row>
    <row r="10771" spans="1:3">
      <c r="A10771">
        <v>21202621</v>
      </c>
      <c r="B10771">
        <v>0</v>
      </c>
      <c r="C10771" t="e">
        <v>#N/A</v>
      </c>
    </row>
    <row r="10772" spans="1:3">
      <c r="A10772">
        <v>21402729</v>
      </c>
      <c r="B10772">
        <v>0</v>
      </c>
      <c r="C10772" t="e">
        <v>#N/A</v>
      </c>
    </row>
    <row r="10773" spans="1:3">
      <c r="A10773">
        <v>21102705</v>
      </c>
      <c r="B10773">
        <v>318.39999999999998</v>
      </c>
      <c r="C10773" t="e">
        <v>#N/A</v>
      </c>
    </row>
    <row r="10774" spans="1:3">
      <c r="A10774">
        <v>21302702</v>
      </c>
      <c r="B10774">
        <v>264</v>
      </c>
      <c r="C10774" t="e">
        <v>#N/A</v>
      </c>
    </row>
    <row r="10775" spans="1:3">
      <c r="A10775">
        <v>21202622</v>
      </c>
      <c r="B10775">
        <v>337.3</v>
      </c>
      <c r="C10775" t="e">
        <v>#N/A</v>
      </c>
    </row>
    <row r="10776" spans="1:3">
      <c r="A10776">
        <v>21402730</v>
      </c>
      <c r="B10776">
        <v>168.3</v>
      </c>
      <c r="C10776" t="e">
        <v>#N/A</v>
      </c>
    </row>
    <row r="10777" spans="1:3">
      <c r="A10777">
        <v>21102706</v>
      </c>
      <c r="B10777">
        <v>313.5</v>
      </c>
      <c r="C10777" t="e">
        <v>#N/A</v>
      </c>
    </row>
    <row r="10778" spans="1:3">
      <c r="A10778">
        <v>21202623</v>
      </c>
      <c r="B10778">
        <v>0</v>
      </c>
      <c r="C10778" t="e">
        <v>#N/A</v>
      </c>
    </row>
    <row r="10779" spans="1:3">
      <c r="A10779">
        <v>21302703</v>
      </c>
      <c r="B10779">
        <v>245.5</v>
      </c>
      <c r="C10779" t="e">
        <v>#N/A</v>
      </c>
    </row>
    <row r="10780" spans="1:3">
      <c r="A10780">
        <v>21402731</v>
      </c>
      <c r="B10780">
        <v>123.8</v>
      </c>
      <c r="C10780" t="e">
        <v>#N/A</v>
      </c>
    </row>
    <row r="10781" spans="1:3">
      <c r="A10781">
        <v>21102707</v>
      </c>
      <c r="B10781">
        <v>0</v>
      </c>
      <c r="C10781" t="e">
        <v>#N/A</v>
      </c>
    </row>
    <row r="10782" spans="1:3">
      <c r="A10782">
        <v>21302704</v>
      </c>
      <c r="B10782">
        <v>214.5</v>
      </c>
      <c r="C10782" t="e">
        <v>#N/A</v>
      </c>
    </row>
    <row r="10783" spans="1:3">
      <c r="A10783">
        <v>21402732</v>
      </c>
      <c r="B10783">
        <v>49.5</v>
      </c>
      <c r="C10783" t="e">
        <v>#N/A</v>
      </c>
    </row>
    <row r="10784" spans="1:3">
      <c r="A10784">
        <v>21102708</v>
      </c>
      <c r="B10784">
        <v>165</v>
      </c>
      <c r="C10784" t="e">
        <v>#N/A</v>
      </c>
    </row>
    <row r="10785" spans="1:3">
      <c r="A10785">
        <v>21302705</v>
      </c>
      <c r="B10785">
        <v>314.5</v>
      </c>
      <c r="C10785" t="e">
        <v>#N/A</v>
      </c>
    </row>
    <row r="10786" spans="1:3">
      <c r="A10786">
        <v>21402733</v>
      </c>
      <c r="B10786">
        <v>49.5</v>
      </c>
      <c r="C10786" t="e">
        <v>#N/A</v>
      </c>
    </row>
    <row r="10787" spans="1:3">
      <c r="A10787">
        <v>21102709</v>
      </c>
      <c r="B10787">
        <v>346.5</v>
      </c>
      <c r="C10787" t="e">
        <v>#N/A</v>
      </c>
    </row>
    <row r="10788" spans="1:3">
      <c r="A10788">
        <v>21302706</v>
      </c>
      <c r="B10788">
        <v>209.2</v>
      </c>
      <c r="C10788" t="e">
        <v>#N/A</v>
      </c>
    </row>
    <row r="10789" spans="1:3">
      <c r="A10789">
        <v>21602624</v>
      </c>
      <c r="C10789" t="e">
        <v>#N/A</v>
      </c>
    </row>
    <row r="10790" spans="1:3">
      <c r="A10790">
        <v>21402734</v>
      </c>
      <c r="B10790">
        <v>43.9</v>
      </c>
      <c r="C10790" t="e">
        <v>#N/A</v>
      </c>
    </row>
    <row r="10791" spans="1:3">
      <c r="A10791">
        <v>21102710</v>
      </c>
      <c r="B10791">
        <v>33</v>
      </c>
      <c r="C10791" t="e">
        <v>#N/A</v>
      </c>
    </row>
    <row r="10792" spans="1:3">
      <c r="A10792">
        <v>21302707</v>
      </c>
      <c r="B10792">
        <v>116.2</v>
      </c>
      <c r="C10792" t="e">
        <v>#N/A</v>
      </c>
    </row>
    <row r="10793" spans="1:3">
      <c r="A10793">
        <v>21402735</v>
      </c>
      <c r="B10793">
        <v>73.3</v>
      </c>
      <c r="C10793" t="e">
        <v>#N/A</v>
      </c>
    </row>
    <row r="10794" spans="1:3">
      <c r="A10794">
        <v>21202624</v>
      </c>
      <c r="B10794">
        <v>163</v>
      </c>
      <c r="C10794" t="e">
        <v>#N/A</v>
      </c>
    </row>
    <row r="10795" spans="1:3">
      <c r="A10795">
        <v>21102711</v>
      </c>
      <c r="B10795">
        <v>66</v>
      </c>
      <c r="C10795" t="e">
        <v>#N/A</v>
      </c>
    </row>
    <row r="10796" spans="1:3">
      <c r="A10796">
        <v>21302708</v>
      </c>
      <c r="B10796">
        <v>73.599999999999994</v>
      </c>
      <c r="C10796" t="e">
        <v>#N/A</v>
      </c>
    </row>
    <row r="10797" spans="1:3">
      <c r="A10797">
        <v>21202625</v>
      </c>
      <c r="B10797">
        <v>0</v>
      </c>
      <c r="C10797" t="e">
        <v>#N/A</v>
      </c>
    </row>
    <row r="10798" spans="1:3">
      <c r="A10798">
        <v>21402736</v>
      </c>
      <c r="B10798">
        <v>80.5</v>
      </c>
      <c r="C10798" t="e">
        <v>#N/A</v>
      </c>
    </row>
    <row r="10799" spans="1:3">
      <c r="A10799">
        <v>21102712</v>
      </c>
      <c r="B10799">
        <v>115.5</v>
      </c>
      <c r="C10799" t="e">
        <v>#N/A</v>
      </c>
    </row>
    <row r="10800" spans="1:3">
      <c r="A10800">
        <v>21302709</v>
      </c>
      <c r="B10800">
        <v>132</v>
      </c>
      <c r="C10800" t="e">
        <v>#N/A</v>
      </c>
    </row>
    <row r="10801" spans="1:3">
      <c r="A10801">
        <v>21402737</v>
      </c>
      <c r="B10801">
        <v>63</v>
      </c>
      <c r="C10801" t="e">
        <v>#N/A</v>
      </c>
    </row>
    <row r="10802" spans="1:3">
      <c r="A10802">
        <v>21202626</v>
      </c>
      <c r="B10802">
        <v>199.3</v>
      </c>
      <c r="C10802" t="e">
        <v>#N/A</v>
      </c>
    </row>
    <row r="10803" spans="1:3">
      <c r="A10803">
        <v>21102713</v>
      </c>
      <c r="B10803">
        <v>214.5</v>
      </c>
      <c r="C10803" t="e">
        <v>#N/A</v>
      </c>
    </row>
    <row r="10804" spans="1:3">
      <c r="A10804">
        <v>21302710</v>
      </c>
      <c r="B10804">
        <v>58.4</v>
      </c>
      <c r="C10804" t="e">
        <v>#N/A</v>
      </c>
    </row>
    <row r="10805" spans="1:3">
      <c r="A10805">
        <v>21202627</v>
      </c>
      <c r="B10805">
        <v>0</v>
      </c>
      <c r="C10805" t="e">
        <v>#N/A</v>
      </c>
    </row>
    <row r="10806" spans="1:3">
      <c r="A10806">
        <v>21402738</v>
      </c>
      <c r="B10806">
        <v>117.2</v>
      </c>
      <c r="C10806" t="e">
        <v>#N/A</v>
      </c>
    </row>
    <row r="10807" spans="1:3">
      <c r="A10807">
        <v>21102714</v>
      </c>
      <c r="B10807">
        <v>69.599999999999994</v>
      </c>
      <c r="C10807" t="e">
        <v>#N/A</v>
      </c>
    </row>
    <row r="10808" spans="1:3">
      <c r="A10808">
        <v>21302711</v>
      </c>
      <c r="B10808">
        <v>82.5</v>
      </c>
      <c r="C10808" t="e">
        <v>#N/A</v>
      </c>
    </row>
    <row r="10809" spans="1:3">
      <c r="A10809">
        <v>21202628</v>
      </c>
      <c r="B10809">
        <v>374.6</v>
      </c>
      <c r="C10809" t="e">
        <v>#N/A</v>
      </c>
    </row>
    <row r="10810" spans="1:3">
      <c r="A10810">
        <v>21402739</v>
      </c>
      <c r="B10810">
        <v>0</v>
      </c>
      <c r="C10810" t="e">
        <v>#N/A</v>
      </c>
    </row>
    <row r="10811" spans="1:3">
      <c r="A10811">
        <v>21102715</v>
      </c>
      <c r="B10811">
        <v>0</v>
      </c>
      <c r="C10811" t="e">
        <v>#N/A</v>
      </c>
    </row>
    <row r="10812" spans="1:3">
      <c r="A10812">
        <v>21302712</v>
      </c>
      <c r="B10812">
        <v>396</v>
      </c>
      <c r="C10812" t="e">
        <v>#N/A</v>
      </c>
    </row>
    <row r="10813" spans="1:3">
      <c r="A10813">
        <v>21202629</v>
      </c>
      <c r="B10813">
        <v>251.1</v>
      </c>
      <c r="C10813" t="e">
        <v>#N/A</v>
      </c>
    </row>
    <row r="10814" spans="1:3">
      <c r="A10814">
        <v>21402740</v>
      </c>
      <c r="B10814">
        <v>51.2</v>
      </c>
      <c r="C10814" t="e">
        <v>#N/A</v>
      </c>
    </row>
    <row r="10815" spans="1:3">
      <c r="A10815">
        <v>21102716</v>
      </c>
      <c r="B10815">
        <v>69.599999999999994</v>
      </c>
      <c r="C10815" t="e">
        <v>#N/A</v>
      </c>
    </row>
    <row r="10816" spans="1:3">
      <c r="A10816">
        <v>21302713</v>
      </c>
      <c r="B10816">
        <v>115.5</v>
      </c>
      <c r="C10816" t="e">
        <v>#N/A</v>
      </c>
    </row>
    <row r="10817" spans="1:3">
      <c r="A10817">
        <v>21202630</v>
      </c>
      <c r="B10817">
        <v>497.3</v>
      </c>
      <c r="C10817" t="e">
        <v>#N/A</v>
      </c>
    </row>
    <row r="10818" spans="1:3">
      <c r="A10818">
        <v>21402741</v>
      </c>
      <c r="B10818">
        <v>148.5</v>
      </c>
      <c r="C10818" t="e">
        <v>#N/A</v>
      </c>
    </row>
    <row r="10819" spans="1:3">
      <c r="A10819">
        <v>21102717</v>
      </c>
      <c r="B10819">
        <v>67.599999999999994</v>
      </c>
      <c r="C10819" t="e">
        <v>#N/A</v>
      </c>
    </row>
    <row r="10820" spans="1:3">
      <c r="A10820">
        <v>21202631</v>
      </c>
      <c r="B10820">
        <v>181.5</v>
      </c>
      <c r="C10820" t="e">
        <v>#N/A</v>
      </c>
    </row>
    <row r="10821" spans="1:3">
      <c r="A10821">
        <v>21302714</v>
      </c>
      <c r="B10821">
        <v>0</v>
      </c>
      <c r="C10821" t="e">
        <v>#N/A</v>
      </c>
    </row>
    <row r="10822" spans="1:3">
      <c r="A10822">
        <v>21102718</v>
      </c>
      <c r="B10822">
        <v>231</v>
      </c>
      <c r="C10822" t="e">
        <v>#N/A</v>
      </c>
    </row>
    <row r="10823" spans="1:3">
      <c r="A10823">
        <v>21402742</v>
      </c>
      <c r="B10823">
        <v>99</v>
      </c>
      <c r="C10823" t="e">
        <v>#N/A</v>
      </c>
    </row>
    <row r="10824" spans="1:3">
      <c r="A10824">
        <v>21202632</v>
      </c>
      <c r="B10824">
        <v>216.2</v>
      </c>
      <c r="C10824" t="e">
        <v>#N/A</v>
      </c>
    </row>
    <row r="10825" spans="1:3">
      <c r="A10825">
        <v>21302715</v>
      </c>
      <c r="B10825">
        <v>0</v>
      </c>
      <c r="C10825" t="e">
        <v>#N/A</v>
      </c>
    </row>
    <row r="10826" spans="1:3">
      <c r="A10826">
        <v>21402743</v>
      </c>
      <c r="B10826">
        <v>165</v>
      </c>
      <c r="C10826" t="e">
        <v>#N/A</v>
      </c>
    </row>
    <row r="10827" spans="1:3">
      <c r="A10827">
        <v>21202633</v>
      </c>
      <c r="B10827">
        <v>359</v>
      </c>
      <c r="C10827" t="e">
        <v>#N/A</v>
      </c>
    </row>
    <row r="10828" spans="1:3">
      <c r="A10828">
        <v>21102719</v>
      </c>
      <c r="B10828">
        <v>0</v>
      </c>
      <c r="C10828" t="e">
        <v>#N/A</v>
      </c>
    </row>
    <row r="10829" spans="1:3">
      <c r="A10829">
        <v>21102720</v>
      </c>
      <c r="B10829">
        <v>0</v>
      </c>
      <c r="C10829" t="e">
        <v>#N/A</v>
      </c>
    </row>
    <row r="10830" spans="1:3">
      <c r="A10830">
        <v>21302716</v>
      </c>
      <c r="B10830">
        <v>162.4</v>
      </c>
      <c r="C10830" t="e">
        <v>#N/A</v>
      </c>
    </row>
    <row r="10831" spans="1:3">
      <c r="A10831">
        <v>21202634</v>
      </c>
      <c r="B10831">
        <v>109.6</v>
      </c>
      <c r="C10831" t="e">
        <v>#N/A</v>
      </c>
    </row>
    <row r="10832" spans="1:3">
      <c r="A10832">
        <v>21402744</v>
      </c>
      <c r="B10832">
        <v>99</v>
      </c>
      <c r="C10832" t="e">
        <v>#N/A</v>
      </c>
    </row>
    <row r="10833" spans="1:3">
      <c r="A10833">
        <v>21102721</v>
      </c>
      <c r="B10833">
        <v>0</v>
      </c>
      <c r="C10833" t="e">
        <v>#N/A</v>
      </c>
    </row>
    <row r="10834" spans="1:3">
      <c r="A10834">
        <v>21302717</v>
      </c>
      <c r="B10834">
        <v>0</v>
      </c>
      <c r="C10834" t="e">
        <v>#N/A</v>
      </c>
    </row>
    <row r="10835" spans="1:3">
      <c r="A10835">
        <v>21202635</v>
      </c>
      <c r="B10835">
        <v>87.8</v>
      </c>
      <c r="C10835" t="e">
        <v>#N/A</v>
      </c>
    </row>
    <row r="10836" spans="1:3">
      <c r="A10836">
        <v>21402745</v>
      </c>
      <c r="B10836">
        <v>0</v>
      </c>
      <c r="C10836" t="e">
        <v>#N/A</v>
      </c>
    </row>
    <row r="10837" spans="1:3">
      <c r="A10837">
        <v>21102722</v>
      </c>
      <c r="B10837">
        <v>36.6</v>
      </c>
      <c r="C10837" t="e">
        <v>#N/A</v>
      </c>
    </row>
    <row r="10838" spans="1:3">
      <c r="A10838">
        <v>21202636</v>
      </c>
      <c r="B10838">
        <v>249.2</v>
      </c>
      <c r="C10838" t="e">
        <v>#N/A</v>
      </c>
    </row>
    <row r="10839" spans="1:3">
      <c r="A10839">
        <v>21402746</v>
      </c>
      <c r="B10839">
        <v>73.3</v>
      </c>
      <c r="C10839" t="e">
        <v>#N/A</v>
      </c>
    </row>
    <row r="10840" spans="1:3">
      <c r="A10840">
        <v>21102723</v>
      </c>
      <c r="B10840">
        <v>100.6</v>
      </c>
      <c r="C10840" t="e">
        <v>#N/A</v>
      </c>
    </row>
    <row r="10841" spans="1:3">
      <c r="A10841">
        <v>21302718</v>
      </c>
      <c r="B10841">
        <v>191.4</v>
      </c>
      <c r="C10841" t="e">
        <v>#N/A</v>
      </c>
    </row>
    <row r="10842" spans="1:3">
      <c r="A10842">
        <v>21202637</v>
      </c>
      <c r="B10842">
        <v>115.5</v>
      </c>
      <c r="C10842" t="e">
        <v>#N/A</v>
      </c>
    </row>
    <row r="10843" spans="1:3">
      <c r="A10843">
        <v>21402747</v>
      </c>
      <c r="B10843">
        <v>0</v>
      </c>
      <c r="C10843" t="e">
        <v>#N/A</v>
      </c>
    </row>
    <row r="10844" spans="1:3">
      <c r="A10844">
        <v>21102724</v>
      </c>
      <c r="B10844">
        <v>0</v>
      </c>
      <c r="C10844" t="e">
        <v>#N/A</v>
      </c>
    </row>
    <row r="10845" spans="1:3">
      <c r="A10845">
        <v>21302719</v>
      </c>
      <c r="B10845">
        <v>105.6</v>
      </c>
      <c r="C10845" t="e">
        <v>#N/A</v>
      </c>
    </row>
    <row r="10846" spans="1:3">
      <c r="A10846">
        <v>21202638</v>
      </c>
      <c r="B10846">
        <v>66</v>
      </c>
      <c r="C10846" t="e">
        <v>#N/A</v>
      </c>
    </row>
    <row r="10847" spans="1:3">
      <c r="A10847">
        <v>21402748</v>
      </c>
      <c r="B10847">
        <v>90.8</v>
      </c>
      <c r="C10847" t="e">
        <v>#N/A</v>
      </c>
    </row>
    <row r="10848" spans="1:3">
      <c r="A10848">
        <v>21302720</v>
      </c>
      <c r="B10848">
        <v>166.6</v>
      </c>
      <c r="C10848" t="e">
        <v>#N/A</v>
      </c>
    </row>
    <row r="10849" spans="1:3">
      <c r="A10849">
        <v>21202639</v>
      </c>
      <c r="B10849">
        <v>132.69999999999999</v>
      </c>
      <c r="C10849" t="e">
        <v>#N/A</v>
      </c>
    </row>
    <row r="10850" spans="1:3">
      <c r="A10850">
        <v>21402749</v>
      </c>
      <c r="B10850">
        <v>132</v>
      </c>
      <c r="C10850" t="e">
        <v>#N/A</v>
      </c>
    </row>
    <row r="10851" spans="1:3">
      <c r="A10851">
        <v>21102725</v>
      </c>
      <c r="B10851">
        <v>0</v>
      </c>
      <c r="C10851" t="e">
        <v>#N/A</v>
      </c>
    </row>
    <row r="10852" spans="1:3">
      <c r="A10852">
        <v>21102726</v>
      </c>
      <c r="B10852">
        <v>206.2</v>
      </c>
      <c r="C10852" t="e">
        <v>#N/A</v>
      </c>
    </row>
    <row r="10853" spans="1:3">
      <c r="A10853">
        <v>21302721</v>
      </c>
      <c r="B10853">
        <v>0</v>
      </c>
      <c r="C10853" t="e">
        <v>#N/A</v>
      </c>
    </row>
    <row r="10854" spans="1:3">
      <c r="A10854">
        <v>21202640</v>
      </c>
      <c r="B10854">
        <v>0</v>
      </c>
      <c r="C10854" t="e">
        <v>#N/A</v>
      </c>
    </row>
    <row r="10855" spans="1:3">
      <c r="A10855">
        <v>21402750</v>
      </c>
      <c r="B10855">
        <v>61.4</v>
      </c>
      <c r="C10855" t="e">
        <v>#N/A</v>
      </c>
    </row>
    <row r="10856" spans="1:3">
      <c r="A10856">
        <v>21102727</v>
      </c>
      <c r="B10856">
        <v>82.5</v>
      </c>
      <c r="C10856" t="e">
        <v>#N/A</v>
      </c>
    </row>
    <row r="10857" spans="1:3">
      <c r="A10857">
        <v>21302722</v>
      </c>
      <c r="B10857">
        <v>0</v>
      </c>
      <c r="C10857" t="e">
        <v>#N/A</v>
      </c>
    </row>
    <row r="10858" spans="1:3">
      <c r="A10858">
        <v>21202641</v>
      </c>
      <c r="B10858">
        <v>148.5</v>
      </c>
      <c r="C10858" t="e">
        <v>#N/A</v>
      </c>
    </row>
    <row r="10859" spans="1:3">
      <c r="A10859">
        <v>21402751</v>
      </c>
      <c r="B10859">
        <v>131.69999999999999</v>
      </c>
      <c r="C10859" t="e">
        <v>#N/A</v>
      </c>
    </row>
    <row r="10860" spans="1:3">
      <c r="A10860">
        <v>21102728</v>
      </c>
      <c r="B10860">
        <v>132</v>
      </c>
      <c r="C10860" t="e">
        <v>#N/A</v>
      </c>
    </row>
    <row r="10861" spans="1:3">
      <c r="A10861">
        <v>21302723</v>
      </c>
      <c r="B10861">
        <v>73.3</v>
      </c>
      <c r="C10861" t="e">
        <v>#N/A</v>
      </c>
    </row>
    <row r="10862" spans="1:3">
      <c r="A10862">
        <v>21402752</v>
      </c>
      <c r="B10862">
        <v>105.6</v>
      </c>
      <c r="C10862" t="e">
        <v>#N/A</v>
      </c>
    </row>
    <row r="10863" spans="1:3">
      <c r="A10863">
        <v>21202642</v>
      </c>
      <c r="B10863">
        <v>136.6</v>
      </c>
      <c r="C10863" t="e">
        <v>#N/A</v>
      </c>
    </row>
    <row r="10864" spans="1:3">
      <c r="A10864">
        <v>21102729</v>
      </c>
      <c r="B10864">
        <v>264.7</v>
      </c>
      <c r="C10864" t="e">
        <v>#N/A</v>
      </c>
    </row>
    <row r="10865" spans="1:3">
      <c r="A10865">
        <v>21302724</v>
      </c>
      <c r="B10865">
        <v>105.9</v>
      </c>
      <c r="C10865" t="e">
        <v>#N/A</v>
      </c>
    </row>
    <row r="10866" spans="1:3">
      <c r="A10866">
        <v>21202643</v>
      </c>
      <c r="B10866">
        <v>186.1</v>
      </c>
      <c r="C10866" t="e">
        <v>#N/A</v>
      </c>
    </row>
    <row r="10867" spans="1:3">
      <c r="A10867">
        <v>21402753</v>
      </c>
      <c r="B10867">
        <v>51.2</v>
      </c>
      <c r="C10867" t="e">
        <v>#N/A</v>
      </c>
    </row>
    <row r="10868" spans="1:3">
      <c r="A10868">
        <v>21302725</v>
      </c>
      <c r="B10868">
        <v>135.6</v>
      </c>
      <c r="C10868" t="e">
        <v>#N/A</v>
      </c>
    </row>
    <row r="10869" spans="1:3">
      <c r="A10869">
        <v>21402754</v>
      </c>
      <c r="B10869">
        <v>99</v>
      </c>
      <c r="C10869" t="e">
        <v>#N/A</v>
      </c>
    </row>
    <row r="10870" spans="1:3">
      <c r="A10870">
        <v>21202644</v>
      </c>
      <c r="B10870">
        <v>140.19999999999999</v>
      </c>
      <c r="C10870" t="e">
        <v>#N/A</v>
      </c>
    </row>
    <row r="10871" spans="1:3">
      <c r="A10871">
        <v>21302726</v>
      </c>
      <c r="B10871">
        <v>115.5</v>
      </c>
      <c r="C10871" t="e">
        <v>#N/A</v>
      </c>
    </row>
    <row r="10872" spans="1:3">
      <c r="A10872">
        <v>21402755</v>
      </c>
      <c r="B10872">
        <v>135.30000000000001</v>
      </c>
      <c r="C10872" t="e">
        <v>#N/A</v>
      </c>
    </row>
    <row r="10873" spans="1:3">
      <c r="A10873">
        <v>21202645</v>
      </c>
      <c r="B10873">
        <v>92.4</v>
      </c>
      <c r="C10873" t="e">
        <v>#N/A</v>
      </c>
    </row>
    <row r="10874" spans="1:3">
      <c r="A10874">
        <v>21302727</v>
      </c>
      <c r="B10874">
        <v>157.4</v>
      </c>
      <c r="C10874" t="e">
        <v>#N/A</v>
      </c>
    </row>
    <row r="10875" spans="1:3">
      <c r="A10875">
        <v>21102730</v>
      </c>
      <c r="B10875">
        <v>149.19999999999999</v>
      </c>
      <c r="C10875" t="e">
        <v>#N/A</v>
      </c>
    </row>
    <row r="10876" spans="1:3">
      <c r="A10876">
        <v>21402756</v>
      </c>
      <c r="B10876">
        <v>140.9</v>
      </c>
      <c r="C10876" t="e">
        <v>#N/A</v>
      </c>
    </row>
    <row r="10877" spans="1:3">
      <c r="A10877">
        <v>21202646</v>
      </c>
      <c r="B10877">
        <v>181.5</v>
      </c>
      <c r="C10877" t="e">
        <v>#N/A</v>
      </c>
    </row>
    <row r="10878" spans="1:3">
      <c r="A10878">
        <v>21302728</v>
      </c>
      <c r="B10878">
        <v>133</v>
      </c>
      <c r="C10878" t="e">
        <v>#N/A</v>
      </c>
    </row>
    <row r="10879" spans="1:3">
      <c r="A10879">
        <v>21102731</v>
      </c>
      <c r="B10879">
        <v>0</v>
      </c>
      <c r="C10879" t="e">
        <v>#N/A</v>
      </c>
    </row>
    <row r="10880" spans="1:3">
      <c r="A10880">
        <v>21402757</v>
      </c>
      <c r="B10880">
        <v>381.2</v>
      </c>
      <c r="C10880" t="e">
        <v>#N/A</v>
      </c>
    </row>
    <row r="10881" spans="1:3">
      <c r="A10881">
        <v>21202647</v>
      </c>
      <c r="B10881">
        <v>165</v>
      </c>
      <c r="C10881" t="e">
        <v>#N/A</v>
      </c>
    </row>
    <row r="10882" spans="1:3">
      <c r="A10882">
        <v>21302729</v>
      </c>
      <c r="B10882">
        <v>84.2</v>
      </c>
      <c r="C10882" t="e">
        <v>#N/A</v>
      </c>
    </row>
    <row r="10883" spans="1:3">
      <c r="A10883">
        <v>21102732</v>
      </c>
      <c r="B10883">
        <v>132</v>
      </c>
      <c r="C10883" t="e">
        <v>#N/A</v>
      </c>
    </row>
    <row r="10884" spans="1:3">
      <c r="A10884">
        <v>21202648</v>
      </c>
      <c r="B10884">
        <v>165</v>
      </c>
      <c r="C10884" t="e">
        <v>#N/A</v>
      </c>
    </row>
    <row r="10885" spans="1:3">
      <c r="A10885">
        <v>21302730</v>
      </c>
      <c r="B10885">
        <v>74.900000000000006</v>
      </c>
      <c r="C10885" t="e">
        <v>#N/A</v>
      </c>
    </row>
    <row r="10886" spans="1:3">
      <c r="A10886">
        <v>21102733</v>
      </c>
      <c r="B10886">
        <v>148.5</v>
      </c>
      <c r="C10886" t="e">
        <v>#N/A</v>
      </c>
    </row>
    <row r="10887" spans="1:3">
      <c r="A10887">
        <v>21202649</v>
      </c>
      <c r="B10887">
        <v>181.5</v>
      </c>
      <c r="C10887" t="e">
        <v>#N/A</v>
      </c>
    </row>
    <row r="10888" spans="1:3">
      <c r="A10888">
        <v>21302731</v>
      </c>
      <c r="B10888">
        <v>165</v>
      </c>
      <c r="C10888" t="e">
        <v>#N/A</v>
      </c>
    </row>
    <row r="10889" spans="1:3">
      <c r="A10889">
        <v>21102734</v>
      </c>
      <c r="B10889">
        <v>66</v>
      </c>
      <c r="C10889" t="e">
        <v>#N/A</v>
      </c>
    </row>
    <row r="10890" spans="1:3">
      <c r="A10890">
        <v>21202650</v>
      </c>
      <c r="B10890">
        <v>333.3</v>
      </c>
      <c r="C10890" t="e">
        <v>#N/A</v>
      </c>
    </row>
    <row r="10891" spans="1:3">
      <c r="A10891">
        <v>21402758</v>
      </c>
      <c r="B10891">
        <v>34</v>
      </c>
      <c r="C10891" t="e">
        <v>#N/A</v>
      </c>
    </row>
    <row r="10892" spans="1:3">
      <c r="A10892">
        <v>21302732</v>
      </c>
      <c r="B10892">
        <v>132</v>
      </c>
      <c r="C10892" t="e">
        <v>#N/A</v>
      </c>
    </row>
    <row r="10893" spans="1:3">
      <c r="A10893">
        <v>21202651</v>
      </c>
      <c r="B10893">
        <v>268.60000000000002</v>
      </c>
      <c r="C10893" t="e">
        <v>#N/A</v>
      </c>
    </row>
    <row r="10894" spans="1:3">
      <c r="A10894">
        <v>21402759</v>
      </c>
      <c r="B10894">
        <v>132</v>
      </c>
      <c r="C10894" t="e">
        <v>#N/A</v>
      </c>
    </row>
    <row r="10895" spans="1:3">
      <c r="A10895">
        <v>21102735</v>
      </c>
      <c r="B10895">
        <v>67.3</v>
      </c>
      <c r="C10895" t="e">
        <v>#N/A</v>
      </c>
    </row>
    <row r="10896" spans="1:3">
      <c r="A10896">
        <v>21302733</v>
      </c>
      <c r="B10896">
        <v>87.1</v>
      </c>
      <c r="C10896" t="e">
        <v>#N/A</v>
      </c>
    </row>
    <row r="10897" spans="1:3">
      <c r="A10897">
        <v>21102736</v>
      </c>
      <c r="B10897">
        <v>117.2</v>
      </c>
      <c r="C10897" t="e">
        <v>#N/A</v>
      </c>
    </row>
    <row r="10898" spans="1:3">
      <c r="A10898">
        <v>21402760</v>
      </c>
      <c r="B10898">
        <v>58.7</v>
      </c>
      <c r="C10898" t="e">
        <v>#N/A</v>
      </c>
    </row>
    <row r="10899" spans="1:3">
      <c r="A10899">
        <v>21202652</v>
      </c>
      <c r="B10899">
        <v>182.2</v>
      </c>
      <c r="C10899" t="e">
        <v>#N/A</v>
      </c>
    </row>
    <row r="10900" spans="1:3">
      <c r="A10900">
        <v>21302734</v>
      </c>
      <c r="B10900">
        <v>123.4</v>
      </c>
      <c r="C10900" t="e">
        <v>#N/A</v>
      </c>
    </row>
    <row r="10901" spans="1:3">
      <c r="A10901">
        <v>21102737</v>
      </c>
      <c r="B10901">
        <v>151.5</v>
      </c>
      <c r="C10901" t="e">
        <v>#N/A</v>
      </c>
    </row>
    <row r="10902" spans="1:3">
      <c r="A10902">
        <v>21402761</v>
      </c>
      <c r="B10902">
        <v>58.4</v>
      </c>
      <c r="C10902" t="e">
        <v>#N/A</v>
      </c>
    </row>
    <row r="10903" spans="1:3">
      <c r="A10903">
        <v>21202653</v>
      </c>
      <c r="B10903">
        <v>227</v>
      </c>
      <c r="C10903" t="e">
        <v>#N/A</v>
      </c>
    </row>
    <row r="10904" spans="1:3">
      <c r="A10904">
        <v>21302735</v>
      </c>
      <c r="B10904">
        <v>92.4</v>
      </c>
      <c r="C10904" t="e">
        <v>#N/A</v>
      </c>
    </row>
    <row r="10905" spans="1:3">
      <c r="A10905">
        <v>21102738</v>
      </c>
      <c r="B10905">
        <v>33</v>
      </c>
      <c r="C10905" t="e">
        <v>#N/A</v>
      </c>
    </row>
    <row r="10906" spans="1:3">
      <c r="A10906">
        <v>21402762</v>
      </c>
      <c r="B10906">
        <v>225.1</v>
      </c>
      <c r="C10906" t="e">
        <v>#N/A</v>
      </c>
    </row>
    <row r="10907" spans="1:3">
      <c r="A10907">
        <v>21202654</v>
      </c>
      <c r="B10907">
        <v>0</v>
      </c>
      <c r="C10907" t="e">
        <v>#N/A</v>
      </c>
    </row>
    <row r="10908" spans="1:3">
      <c r="A10908">
        <v>21302736</v>
      </c>
      <c r="B10908">
        <v>107.2</v>
      </c>
      <c r="C10908" t="e">
        <v>#N/A</v>
      </c>
    </row>
    <row r="10909" spans="1:3">
      <c r="A10909">
        <v>21102739</v>
      </c>
      <c r="B10909">
        <v>137</v>
      </c>
      <c r="C10909" t="e">
        <v>#N/A</v>
      </c>
    </row>
    <row r="10910" spans="1:3">
      <c r="A10910">
        <v>21402763</v>
      </c>
      <c r="B10910">
        <v>0</v>
      </c>
      <c r="C10910" t="e">
        <v>#N/A</v>
      </c>
    </row>
    <row r="10911" spans="1:3">
      <c r="A10911">
        <v>21202655</v>
      </c>
      <c r="B10911">
        <v>33.700000000000003</v>
      </c>
      <c r="C10911" t="e">
        <v>#N/A</v>
      </c>
    </row>
    <row r="10912" spans="1:3">
      <c r="A10912">
        <v>21302737</v>
      </c>
      <c r="B10912">
        <v>166.6</v>
      </c>
      <c r="C10912" t="e">
        <v>#N/A</v>
      </c>
    </row>
    <row r="10913" spans="1:3">
      <c r="A10913">
        <v>21102740</v>
      </c>
      <c r="B10913">
        <v>302.3</v>
      </c>
      <c r="C10913" t="e">
        <v>#N/A</v>
      </c>
    </row>
    <row r="10914" spans="1:3">
      <c r="A10914">
        <v>21402764</v>
      </c>
      <c r="B10914">
        <v>147.19999999999999</v>
      </c>
      <c r="C10914" t="e">
        <v>#N/A</v>
      </c>
    </row>
    <row r="10915" spans="1:3">
      <c r="A10915">
        <v>21202656</v>
      </c>
      <c r="B10915">
        <v>165</v>
      </c>
      <c r="C10915" t="e">
        <v>#N/A</v>
      </c>
    </row>
    <row r="10916" spans="1:3">
      <c r="A10916">
        <v>21302738</v>
      </c>
      <c r="B10916">
        <v>209.6</v>
      </c>
      <c r="C10916" t="e">
        <v>#N/A</v>
      </c>
    </row>
    <row r="10917" spans="1:3">
      <c r="A10917">
        <v>21102741</v>
      </c>
      <c r="B10917">
        <v>313.2</v>
      </c>
      <c r="C10917" t="e">
        <v>#N/A</v>
      </c>
    </row>
    <row r="10918" spans="1:3">
      <c r="A10918">
        <v>21202657</v>
      </c>
      <c r="B10918">
        <v>181.5</v>
      </c>
      <c r="C10918" t="e">
        <v>#N/A</v>
      </c>
    </row>
    <row r="10919" spans="1:3">
      <c r="A10919">
        <v>21402765</v>
      </c>
      <c r="B10919">
        <v>198</v>
      </c>
      <c r="C10919" t="e">
        <v>#N/A</v>
      </c>
    </row>
    <row r="10920" spans="1:3">
      <c r="A10920">
        <v>21102742</v>
      </c>
      <c r="B10920">
        <v>0</v>
      </c>
      <c r="C10920" t="e">
        <v>#N/A</v>
      </c>
    </row>
    <row r="10921" spans="1:3">
      <c r="A10921">
        <v>21302739</v>
      </c>
      <c r="B10921">
        <v>108.9</v>
      </c>
      <c r="C10921" t="e">
        <v>#N/A</v>
      </c>
    </row>
    <row r="10922" spans="1:3">
      <c r="A10922">
        <v>21202658</v>
      </c>
      <c r="B10922">
        <v>125.4</v>
      </c>
      <c r="C10922" t="e">
        <v>#N/A</v>
      </c>
    </row>
    <row r="10923" spans="1:3">
      <c r="A10923">
        <v>21402766</v>
      </c>
      <c r="B10923">
        <v>110.9</v>
      </c>
      <c r="C10923" t="e">
        <v>#N/A</v>
      </c>
    </row>
    <row r="10924" spans="1:3">
      <c r="A10924">
        <v>21102743</v>
      </c>
      <c r="B10924">
        <v>0</v>
      </c>
      <c r="C10924" t="e">
        <v>#N/A</v>
      </c>
    </row>
    <row r="10925" spans="1:3">
      <c r="A10925">
        <v>21302740</v>
      </c>
      <c r="B10925">
        <v>157.4</v>
      </c>
      <c r="C10925" t="e">
        <v>#N/A</v>
      </c>
    </row>
    <row r="10926" spans="1:3">
      <c r="A10926">
        <v>21202659</v>
      </c>
      <c r="B10926">
        <v>297</v>
      </c>
      <c r="C10926" t="e">
        <v>#N/A</v>
      </c>
    </row>
    <row r="10927" spans="1:3">
      <c r="A10927">
        <v>21102744</v>
      </c>
      <c r="B10927">
        <v>0</v>
      </c>
      <c r="C10927" t="e">
        <v>#N/A</v>
      </c>
    </row>
    <row r="10928" spans="1:3">
      <c r="A10928">
        <v>21402767</v>
      </c>
      <c r="B10928">
        <v>0</v>
      </c>
      <c r="C10928" t="e">
        <v>#N/A</v>
      </c>
    </row>
    <row r="10929" spans="1:3">
      <c r="A10929">
        <v>21202660</v>
      </c>
      <c r="B10929">
        <v>99</v>
      </c>
      <c r="C10929" t="e">
        <v>#N/A</v>
      </c>
    </row>
    <row r="10930" spans="1:3">
      <c r="A10930">
        <v>21302741</v>
      </c>
      <c r="B10930">
        <v>74.599999999999994</v>
      </c>
      <c r="C10930" t="e">
        <v>#N/A</v>
      </c>
    </row>
    <row r="10931" spans="1:3">
      <c r="A10931">
        <v>21102745</v>
      </c>
      <c r="B10931">
        <v>148.5</v>
      </c>
      <c r="C10931" t="e">
        <v>#N/A</v>
      </c>
    </row>
    <row r="10932" spans="1:3">
      <c r="A10932">
        <v>21402768</v>
      </c>
      <c r="B10932">
        <v>99</v>
      </c>
      <c r="C10932" t="e">
        <v>#N/A</v>
      </c>
    </row>
    <row r="10933" spans="1:3">
      <c r="A10933">
        <v>21202661</v>
      </c>
      <c r="B10933">
        <v>0</v>
      </c>
      <c r="C10933" t="e">
        <v>#N/A</v>
      </c>
    </row>
    <row r="10934" spans="1:3">
      <c r="A10934">
        <v>21302742</v>
      </c>
      <c r="B10934">
        <v>124.4</v>
      </c>
      <c r="C10934" t="e">
        <v>#N/A</v>
      </c>
    </row>
    <row r="10935" spans="1:3">
      <c r="A10935">
        <v>21102746</v>
      </c>
      <c r="B10935">
        <v>160</v>
      </c>
      <c r="C10935" t="e">
        <v>#N/A</v>
      </c>
    </row>
    <row r="10936" spans="1:3">
      <c r="A10936">
        <v>21402769</v>
      </c>
      <c r="B10936">
        <v>161</v>
      </c>
      <c r="C10936" t="e">
        <v>#N/A</v>
      </c>
    </row>
    <row r="10937" spans="1:3">
      <c r="A10937">
        <v>21302743</v>
      </c>
      <c r="B10937">
        <v>214.5</v>
      </c>
      <c r="C10937" t="e">
        <v>#N/A</v>
      </c>
    </row>
    <row r="10938" spans="1:3">
      <c r="A10938">
        <v>21202662</v>
      </c>
      <c r="B10938">
        <v>0</v>
      </c>
      <c r="C10938" t="e">
        <v>#N/A</v>
      </c>
    </row>
    <row r="10939" spans="1:3">
      <c r="A10939">
        <v>21402770</v>
      </c>
      <c r="B10939">
        <v>141.9</v>
      </c>
      <c r="C10939" t="e">
        <v>#N/A</v>
      </c>
    </row>
    <row r="10940" spans="1:3">
      <c r="A10940">
        <v>21102747</v>
      </c>
      <c r="B10940">
        <v>216.2</v>
      </c>
      <c r="C10940" t="e">
        <v>#N/A</v>
      </c>
    </row>
    <row r="10941" spans="1:3">
      <c r="A10941">
        <v>21202663</v>
      </c>
      <c r="B10941">
        <v>0</v>
      </c>
      <c r="C10941" t="e">
        <v>#N/A</v>
      </c>
    </row>
    <row r="10942" spans="1:3">
      <c r="A10942">
        <v>21302744</v>
      </c>
      <c r="B10942">
        <v>176.6</v>
      </c>
      <c r="C10942" t="e">
        <v>#N/A</v>
      </c>
    </row>
    <row r="10943" spans="1:3">
      <c r="A10943">
        <v>21102748</v>
      </c>
      <c r="B10943">
        <v>222.4</v>
      </c>
      <c r="C10943" t="e">
        <v>#N/A</v>
      </c>
    </row>
    <row r="10944" spans="1:3">
      <c r="A10944">
        <v>21402771</v>
      </c>
      <c r="B10944">
        <v>0</v>
      </c>
      <c r="C10944" t="e">
        <v>#N/A</v>
      </c>
    </row>
    <row r="10945" spans="1:3">
      <c r="A10945">
        <v>21202664</v>
      </c>
      <c r="B10945">
        <v>84.2</v>
      </c>
      <c r="C10945" t="e">
        <v>#N/A</v>
      </c>
    </row>
    <row r="10946" spans="1:3">
      <c r="A10946">
        <v>21302745</v>
      </c>
      <c r="B10946">
        <v>165</v>
      </c>
      <c r="C10946" t="e">
        <v>#N/A</v>
      </c>
    </row>
    <row r="10947" spans="1:3">
      <c r="A10947">
        <v>21102749</v>
      </c>
      <c r="B10947">
        <v>450.4</v>
      </c>
      <c r="C10947" t="e">
        <v>#N/A</v>
      </c>
    </row>
    <row r="10948" spans="1:3">
      <c r="A10948">
        <v>21402772</v>
      </c>
      <c r="B10948">
        <v>87.8</v>
      </c>
      <c r="C10948" t="e">
        <v>#N/A</v>
      </c>
    </row>
    <row r="10949" spans="1:3">
      <c r="A10949">
        <v>21302746</v>
      </c>
      <c r="B10949">
        <v>216.2</v>
      </c>
      <c r="C10949" t="e">
        <v>#N/A</v>
      </c>
    </row>
    <row r="10950" spans="1:3">
      <c r="A10950">
        <v>21202665</v>
      </c>
      <c r="B10950">
        <v>0</v>
      </c>
      <c r="C10950" t="e">
        <v>#N/A</v>
      </c>
    </row>
    <row r="10951" spans="1:3">
      <c r="A10951">
        <v>21102750</v>
      </c>
      <c r="B10951">
        <v>366.3</v>
      </c>
      <c r="C10951" t="e">
        <v>#N/A</v>
      </c>
    </row>
    <row r="10952" spans="1:3">
      <c r="A10952">
        <v>21402773</v>
      </c>
      <c r="B10952">
        <v>283.8</v>
      </c>
      <c r="C10952" t="e">
        <v>#N/A</v>
      </c>
    </row>
    <row r="10953" spans="1:3">
      <c r="A10953">
        <v>21302747</v>
      </c>
      <c r="B10953">
        <v>198</v>
      </c>
      <c r="C10953" t="e">
        <v>#N/A</v>
      </c>
    </row>
    <row r="10954" spans="1:3">
      <c r="A10954">
        <v>21102751</v>
      </c>
      <c r="B10954">
        <v>99.7</v>
      </c>
      <c r="C10954" t="e">
        <v>#N/A</v>
      </c>
    </row>
    <row r="10955" spans="1:3">
      <c r="A10955">
        <v>21402774</v>
      </c>
      <c r="B10955">
        <v>199.6</v>
      </c>
      <c r="C10955" t="e">
        <v>#N/A</v>
      </c>
    </row>
    <row r="10956" spans="1:3">
      <c r="A10956">
        <v>21202666</v>
      </c>
      <c r="B10956">
        <v>0</v>
      </c>
      <c r="C10956" t="e">
        <v>#N/A</v>
      </c>
    </row>
    <row r="10957" spans="1:3">
      <c r="A10957">
        <v>21302748</v>
      </c>
      <c r="B10957">
        <v>162.4</v>
      </c>
      <c r="C10957" t="e">
        <v>#N/A</v>
      </c>
    </row>
    <row r="10958" spans="1:3">
      <c r="A10958">
        <v>21402775</v>
      </c>
      <c r="B10958">
        <v>372.2</v>
      </c>
      <c r="C10958" t="e">
        <v>#N/A</v>
      </c>
    </row>
    <row r="10959" spans="1:3">
      <c r="A10959">
        <v>21102752</v>
      </c>
      <c r="B10959">
        <v>155.80000000000001</v>
      </c>
      <c r="C10959" t="e">
        <v>#N/A</v>
      </c>
    </row>
    <row r="10960" spans="1:3">
      <c r="A10960">
        <v>21302749</v>
      </c>
      <c r="B10960">
        <v>29.7</v>
      </c>
      <c r="C10960" t="e">
        <v>#N/A</v>
      </c>
    </row>
    <row r="10961" spans="1:3">
      <c r="A10961">
        <v>21202667</v>
      </c>
      <c r="B10961">
        <v>396.7</v>
      </c>
      <c r="C10961" t="e">
        <v>#N/A</v>
      </c>
    </row>
    <row r="10962" spans="1:3">
      <c r="A10962">
        <v>21102753</v>
      </c>
      <c r="B10962">
        <v>59.1</v>
      </c>
      <c r="C10962" t="e">
        <v>#N/A</v>
      </c>
    </row>
    <row r="10963" spans="1:3">
      <c r="A10963">
        <v>21402776</v>
      </c>
      <c r="B10963">
        <v>563.6</v>
      </c>
      <c r="C10963" t="e">
        <v>#N/A</v>
      </c>
    </row>
    <row r="10964" spans="1:3">
      <c r="A10964">
        <v>21302750</v>
      </c>
      <c r="B10964">
        <v>146.5</v>
      </c>
      <c r="C10964" t="e">
        <v>#N/A</v>
      </c>
    </row>
    <row r="10965" spans="1:3">
      <c r="A10965">
        <v>21202668</v>
      </c>
      <c r="B10965">
        <v>408.2</v>
      </c>
      <c r="C10965" t="e">
        <v>#N/A</v>
      </c>
    </row>
    <row r="10966" spans="1:3">
      <c r="A10966">
        <v>21102754</v>
      </c>
      <c r="B10966">
        <v>182.8</v>
      </c>
      <c r="C10966" t="e">
        <v>#N/A</v>
      </c>
    </row>
    <row r="10967" spans="1:3">
      <c r="A10967">
        <v>21402777</v>
      </c>
      <c r="B10967">
        <v>115.2</v>
      </c>
      <c r="C10967" t="e">
        <v>#N/A</v>
      </c>
    </row>
    <row r="10968" spans="1:3">
      <c r="A10968">
        <v>21202669</v>
      </c>
      <c r="B10968">
        <v>381.2</v>
      </c>
      <c r="C10968" t="e">
        <v>#N/A</v>
      </c>
    </row>
    <row r="10969" spans="1:3">
      <c r="A10969">
        <v>21302751</v>
      </c>
      <c r="B10969">
        <v>109.9</v>
      </c>
      <c r="C10969" t="e">
        <v>#N/A</v>
      </c>
    </row>
    <row r="10970" spans="1:3">
      <c r="A10970">
        <v>21102755</v>
      </c>
      <c r="B10970">
        <v>245.5</v>
      </c>
      <c r="C10970" t="e">
        <v>#N/A</v>
      </c>
    </row>
    <row r="10971" spans="1:3">
      <c r="A10971">
        <v>21302752</v>
      </c>
      <c r="B10971">
        <v>72.3</v>
      </c>
      <c r="C10971" t="e">
        <v>#N/A</v>
      </c>
    </row>
    <row r="10972" spans="1:3">
      <c r="A10972">
        <v>21202670</v>
      </c>
      <c r="B10972">
        <v>263.7</v>
      </c>
      <c r="C10972" t="e">
        <v>#N/A</v>
      </c>
    </row>
    <row r="10973" spans="1:3">
      <c r="A10973">
        <v>21402778</v>
      </c>
      <c r="B10973">
        <v>148.5</v>
      </c>
      <c r="C10973" t="e">
        <v>#N/A</v>
      </c>
    </row>
    <row r="10974" spans="1:3">
      <c r="A10974">
        <v>21102756</v>
      </c>
      <c r="B10974">
        <v>0</v>
      </c>
      <c r="C10974" t="e">
        <v>#N/A</v>
      </c>
    </row>
    <row r="10975" spans="1:3">
      <c r="A10975">
        <v>21302753</v>
      </c>
      <c r="B10975">
        <v>69.599999999999994</v>
      </c>
      <c r="C10975" t="e">
        <v>#N/A</v>
      </c>
    </row>
    <row r="10976" spans="1:3">
      <c r="A10976">
        <v>21202671</v>
      </c>
      <c r="B10976">
        <v>194</v>
      </c>
      <c r="C10976" t="e">
        <v>#N/A</v>
      </c>
    </row>
    <row r="10977" spans="1:3">
      <c r="A10977">
        <v>21402779</v>
      </c>
      <c r="B10977">
        <v>198</v>
      </c>
      <c r="C10977" t="e">
        <v>#N/A</v>
      </c>
    </row>
    <row r="10978" spans="1:3">
      <c r="A10978">
        <v>21102757</v>
      </c>
      <c r="B10978">
        <v>204.6</v>
      </c>
      <c r="C10978" t="e">
        <v>#N/A</v>
      </c>
    </row>
    <row r="10979" spans="1:3">
      <c r="A10979">
        <v>21302754</v>
      </c>
      <c r="B10979">
        <v>102.6</v>
      </c>
      <c r="C10979" t="e">
        <v>#N/A</v>
      </c>
    </row>
    <row r="10980" spans="1:3">
      <c r="A10980">
        <v>21202672</v>
      </c>
      <c r="B10980">
        <v>34</v>
      </c>
      <c r="C10980" t="e">
        <v>#N/A</v>
      </c>
    </row>
    <row r="10981" spans="1:3">
      <c r="A10981">
        <v>21402780</v>
      </c>
      <c r="B10981">
        <v>231</v>
      </c>
      <c r="C10981" t="e">
        <v>#N/A</v>
      </c>
    </row>
    <row r="10982" spans="1:3">
      <c r="A10982">
        <v>21202673</v>
      </c>
      <c r="B10982">
        <v>293</v>
      </c>
      <c r="C10982" t="e">
        <v>#N/A</v>
      </c>
    </row>
    <row r="10983" spans="1:3">
      <c r="A10983">
        <v>21302755</v>
      </c>
      <c r="B10983">
        <v>169</v>
      </c>
      <c r="C10983" t="e">
        <v>#N/A</v>
      </c>
    </row>
    <row r="10984" spans="1:3">
      <c r="A10984">
        <v>21102758</v>
      </c>
      <c r="B10984">
        <v>0</v>
      </c>
      <c r="C10984" t="e">
        <v>#N/A</v>
      </c>
    </row>
    <row r="10985" spans="1:3">
      <c r="A10985">
        <v>21402781</v>
      </c>
      <c r="B10985">
        <v>297</v>
      </c>
      <c r="C10985" t="e">
        <v>#N/A</v>
      </c>
    </row>
    <row r="10986" spans="1:3">
      <c r="A10986">
        <v>21102759</v>
      </c>
      <c r="B10986">
        <v>190.4</v>
      </c>
      <c r="C10986" t="e">
        <v>#N/A</v>
      </c>
    </row>
    <row r="10987" spans="1:3">
      <c r="A10987">
        <v>21302756</v>
      </c>
      <c r="B10987">
        <v>38.9</v>
      </c>
      <c r="C10987" t="e">
        <v>#N/A</v>
      </c>
    </row>
    <row r="10988" spans="1:3">
      <c r="A10988">
        <v>21202674</v>
      </c>
      <c r="B10988">
        <v>298.60000000000002</v>
      </c>
      <c r="C10988" t="e">
        <v>#N/A</v>
      </c>
    </row>
    <row r="10989" spans="1:3">
      <c r="A10989">
        <v>21402782</v>
      </c>
      <c r="B10989">
        <v>111.5</v>
      </c>
      <c r="C10989" t="e">
        <v>#N/A</v>
      </c>
    </row>
    <row r="10990" spans="1:3">
      <c r="A10990">
        <v>21102760</v>
      </c>
      <c r="B10990">
        <v>274.89999999999998</v>
      </c>
      <c r="C10990" t="e">
        <v>#N/A</v>
      </c>
    </row>
    <row r="10991" spans="1:3">
      <c r="A10991">
        <v>21302757</v>
      </c>
      <c r="B10991">
        <v>377.5</v>
      </c>
      <c r="C10991" t="e">
        <v>#N/A</v>
      </c>
    </row>
    <row r="10992" spans="1:3">
      <c r="A10992">
        <v>21202675</v>
      </c>
      <c r="B10992">
        <v>25.1</v>
      </c>
      <c r="C10992" t="e">
        <v>#N/A</v>
      </c>
    </row>
    <row r="10993" spans="1:3">
      <c r="A10993">
        <v>21402783</v>
      </c>
      <c r="B10993">
        <v>282.2</v>
      </c>
      <c r="C10993" t="e">
        <v>#N/A</v>
      </c>
    </row>
    <row r="10994" spans="1:3">
      <c r="A10994">
        <v>21102761</v>
      </c>
      <c r="B10994">
        <v>432.3</v>
      </c>
      <c r="C10994" t="e">
        <v>#N/A</v>
      </c>
    </row>
    <row r="10995" spans="1:3">
      <c r="A10995">
        <v>21302758</v>
      </c>
      <c r="B10995">
        <v>49.5</v>
      </c>
      <c r="C10995" t="e">
        <v>#N/A</v>
      </c>
    </row>
    <row r="10996" spans="1:3">
      <c r="A10996">
        <v>21202676</v>
      </c>
      <c r="B10996">
        <v>183.2</v>
      </c>
      <c r="C10996" t="e">
        <v>#N/A</v>
      </c>
    </row>
    <row r="10997" spans="1:3">
      <c r="A10997">
        <v>21402784</v>
      </c>
      <c r="B10997">
        <v>181.5</v>
      </c>
      <c r="C10997" t="e">
        <v>#N/A</v>
      </c>
    </row>
    <row r="10998" spans="1:3">
      <c r="A10998">
        <v>21102762</v>
      </c>
      <c r="B10998">
        <v>372.9</v>
      </c>
      <c r="C10998" t="e">
        <v>#N/A</v>
      </c>
    </row>
    <row r="10999" spans="1:3">
      <c r="A10999">
        <v>21202677</v>
      </c>
      <c r="B10999">
        <v>428.7</v>
      </c>
      <c r="C10999" t="e">
        <v>#N/A</v>
      </c>
    </row>
    <row r="11000" spans="1:3">
      <c r="A11000">
        <v>21302759</v>
      </c>
      <c r="B11000">
        <v>264</v>
      </c>
      <c r="C11000" t="e">
        <v>#N/A</v>
      </c>
    </row>
    <row r="11001" spans="1:3">
      <c r="A11001">
        <v>21102763</v>
      </c>
      <c r="B11001">
        <v>0</v>
      </c>
      <c r="C11001" t="e">
        <v>#N/A</v>
      </c>
    </row>
    <row r="11002" spans="1:3">
      <c r="A11002">
        <v>21702760</v>
      </c>
      <c r="C11002" t="e">
        <v>#N/A</v>
      </c>
    </row>
    <row r="11003" spans="1:3">
      <c r="A11003">
        <v>21402785</v>
      </c>
      <c r="B11003">
        <v>150.19999999999999</v>
      </c>
      <c r="C11003" t="e">
        <v>#N/A</v>
      </c>
    </row>
    <row r="11004" spans="1:3">
      <c r="A11004">
        <v>21202678</v>
      </c>
      <c r="B11004">
        <v>304.3</v>
      </c>
      <c r="C11004" t="e">
        <v>#N/A</v>
      </c>
    </row>
    <row r="11005" spans="1:3">
      <c r="A11005">
        <v>21402786</v>
      </c>
      <c r="B11005">
        <v>112.5</v>
      </c>
      <c r="C11005" t="e">
        <v>#N/A</v>
      </c>
    </row>
    <row r="11006" spans="1:3">
      <c r="A11006">
        <v>21102764</v>
      </c>
      <c r="B11006">
        <v>35.6</v>
      </c>
      <c r="C11006" t="e">
        <v>#N/A</v>
      </c>
    </row>
    <row r="11007" spans="1:3">
      <c r="A11007">
        <v>21202679</v>
      </c>
      <c r="B11007">
        <v>37.299999999999997</v>
      </c>
      <c r="C11007" t="e">
        <v>#N/A</v>
      </c>
    </row>
    <row r="11008" spans="1:3">
      <c r="A11008">
        <v>21402787</v>
      </c>
      <c r="B11008">
        <v>216.2</v>
      </c>
      <c r="C11008" t="e">
        <v>#N/A</v>
      </c>
    </row>
    <row r="11009" spans="1:3">
      <c r="A11009">
        <v>21102765</v>
      </c>
      <c r="B11009">
        <v>224.4</v>
      </c>
      <c r="C11009" t="e">
        <v>#N/A</v>
      </c>
    </row>
    <row r="11010" spans="1:3">
      <c r="A11010">
        <v>21202680</v>
      </c>
      <c r="B11010">
        <v>400.3</v>
      </c>
      <c r="C11010" t="e">
        <v>#N/A</v>
      </c>
    </row>
    <row r="11011" spans="1:3">
      <c r="A11011">
        <v>21102766</v>
      </c>
      <c r="B11011">
        <v>513.20000000000005</v>
      </c>
      <c r="C11011" t="e">
        <v>#N/A</v>
      </c>
    </row>
    <row r="11012" spans="1:3">
      <c r="A11012">
        <v>21402788</v>
      </c>
      <c r="B11012">
        <v>216.2</v>
      </c>
      <c r="C11012" t="e">
        <v>#N/A</v>
      </c>
    </row>
    <row r="11013" spans="1:3">
      <c r="A11013">
        <v>21202681</v>
      </c>
      <c r="B11013">
        <v>349.8</v>
      </c>
      <c r="C11013" t="e">
        <v>#N/A</v>
      </c>
    </row>
    <row r="11014" spans="1:3">
      <c r="A11014">
        <v>21102767</v>
      </c>
      <c r="B11014">
        <v>165</v>
      </c>
      <c r="C11014" t="e">
        <v>#N/A</v>
      </c>
    </row>
    <row r="11015" spans="1:3">
      <c r="A11015">
        <v>21202682</v>
      </c>
      <c r="B11015">
        <v>404.6</v>
      </c>
      <c r="C11015" t="e">
        <v>#N/A</v>
      </c>
    </row>
    <row r="11016" spans="1:3">
      <c r="A11016">
        <v>21402789</v>
      </c>
      <c r="B11016">
        <v>155.80000000000001</v>
      </c>
      <c r="C11016" t="e">
        <v>#N/A</v>
      </c>
    </row>
    <row r="11017" spans="1:3">
      <c r="A11017">
        <v>21302760</v>
      </c>
      <c r="B11017">
        <v>381.2</v>
      </c>
      <c r="C11017" t="e">
        <v>#N/A</v>
      </c>
    </row>
    <row r="11018" spans="1:3">
      <c r="A11018">
        <v>21102768</v>
      </c>
      <c r="B11018">
        <v>99</v>
      </c>
      <c r="C11018" t="e">
        <v>#N/A</v>
      </c>
    </row>
    <row r="11019" spans="1:3">
      <c r="A11019">
        <v>21202683</v>
      </c>
      <c r="B11019">
        <v>148.5</v>
      </c>
      <c r="C11019" t="e">
        <v>#N/A</v>
      </c>
    </row>
    <row r="11020" spans="1:3">
      <c r="A11020">
        <v>21402790</v>
      </c>
      <c r="B11020">
        <v>51.2</v>
      </c>
      <c r="C11020" t="e">
        <v>#N/A</v>
      </c>
    </row>
    <row r="11021" spans="1:3">
      <c r="A11021">
        <v>21102769</v>
      </c>
      <c r="B11021">
        <v>275.60000000000002</v>
      </c>
      <c r="C11021" t="e">
        <v>#N/A</v>
      </c>
    </row>
    <row r="11022" spans="1:3">
      <c r="A11022">
        <v>21202684</v>
      </c>
      <c r="B11022">
        <v>306.89999999999998</v>
      </c>
      <c r="C11022" t="e">
        <v>#N/A</v>
      </c>
    </row>
    <row r="11023" spans="1:3">
      <c r="A11023">
        <v>21102770</v>
      </c>
      <c r="B11023">
        <v>256.39999999999998</v>
      </c>
      <c r="C11023" t="e">
        <v>#N/A</v>
      </c>
    </row>
    <row r="11024" spans="1:3">
      <c r="A11024">
        <v>21402791</v>
      </c>
      <c r="B11024">
        <v>247.5</v>
      </c>
      <c r="C11024" t="e">
        <v>#N/A</v>
      </c>
    </row>
    <row r="11025" spans="1:3">
      <c r="A11025">
        <v>21202685</v>
      </c>
      <c r="B11025">
        <v>137</v>
      </c>
      <c r="C11025" t="e">
        <v>#N/A</v>
      </c>
    </row>
    <row r="11026" spans="1:3">
      <c r="A11026">
        <v>21102771</v>
      </c>
      <c r="B11026">
        <v>137.30000000000001</v>
      </c>
      <c r="C11026" t="e">
        <v>#N/A</v>
      </c>
    </row>
    <row r="11027" spans="1:3">
      <c r="A11027">
        <v>21302761</v>
      </c>
      <c r="B11027">
        <v>231</v>
      </c>
      <c r="C11027" t="e">
        <v>#N/A</v>
      </c>
    </row>
    <row r="11028" spans="1:3">
      <c r="A11028">
        <v>21402792</v>
      </c>
      <c r="B11028">
        <v>115.5</v>
      </c>
      <c r="C11028" t="e">
        <v>#N/A</v>
      </c>
    </row>
    <row r="11029" spans="1:3">
      <c r="A11029">
        <v>21202686</v>
      </c>
      <c r="B11029">
        <v>297</v>
      </c>
      <c r="C11029" t="e">
        <v>#N/A</v>
      </c>
    </row>
    <row r="11030" spans="1:3">
      <c r="A11030">
        <v>21102772</v>
      </c>
      <c r="B11030">
        <v>184.5</v>
      </c>
      <c r="C11030" t="e">
        <v>#N/A</v>
      </c>
    </row>
    <row r="11031" spans="1:3">
      <c r="A11031">
        <v>21302762</v>
      </c>
      <c r="B11031">
        <v>364.6</v>
      </c>
      <c r="C11031" t="e">
        <v>#N/A</v>
      </c>
    </row>
    <row r="11032" spans="1:3">
      <c r="A11032">
        <v>21202687</v>
      </c>
      <c r="B11032">
        <v>231</v>
      </c>
      <c r="C11032" t="e">
        <v>#N/A</v>
      </c>
    </row>
    <row r="11033" spans="1:3">
      <c r="A11033">
        <v>21402793</v>
      </c>
      <c r="B11033">
        <v>346.8</v>
      </c>
      <c r="C11033" t="e">
        <v>#N/A</v>
      </c>
    </row>
    <row r="11034" spans="1:3">
      <c r="A11034">
        <v>21102773</v>
      </c>
      <c r="B11034">
        <v>127</v>
      </c>
      <c r="C11034" t="e">
        <v>#N/A</v>
      </c>
    </row>
    <row r="11035" spans="1:3">
      <c r="A11035">
        <v>21302763</v>
      </c>
      <c r="B11035">
        <v>0</v>
      </c>
      <c r="C11035" t="e">
        <v>#N/A</v>
      </c>
    </row>
    <row r="11036" spans="1:3">
      <c r="A11036">
        <v>21202688</v>
      </c>
      <c r="B11036">
        <v>37.299999999999997</v>
      </c>
      <c r="C11036" t="e">
        <v>#N/A</v>
      </c>
    </row>
    <row r="11037" spans="1:3">
      <c r="A11037">
        <v>21402794</v>
      </c>
      <c r="B11037">
        <v>190.4</v>
      </c>
      <c r="C11037" t="e">
        <v>#N/A</v>
      </c>
    </row>
    <row r="11038" spans="1:3">
      <c r="A11038">
        <v>21102774</v>
      </c>
      <c r="B11038">
        <v>91.4</v>
      </c>
      <c r="C11038" t="e">
        <v>#N/A</v>
      </c>
    </row>
    <row r="11039" spans="1:3">
      <c r="A11039">
        <v>21202689</v>
      </c>
      <c r="B11039">
        <v>0</v>
      </c>
      <c r="C11039" t="e">
        <v>#N/A</v>
      </c>
    </row>
    <row r="11040" spans="1:3">
      <c r="A11040">
        <v>21302764</v>
      </c>
      <c r="B11040">
        <v>133</v>
      </c>
      <c r="C11040" t="e">
        <v>#N/A</v>
      </c>
    </row>
    <row r="11041" spans="1:3">
      <c r="A11041">
        <v>21402795</v>
      </c>
      <c r="B11041">
        <v>144.5</v>
      </c>
      <c r="C11041" t="e">
        <v>#N/A</v>
      </c>
    </row>
    <row r="11042" spans="1:3">
      <c r="A11042">
        <v>21102775</v>
      </c>
      <c r="B11042">
        <v>298.60000000000002</v>
      </c>
      <c r="C11042" t="e">
        <v>#N/A</v>
      </c>
    </row>
    <row r="11043" spans="1:3">
      <c r="A11043">
        <v>21202690</v>
      </c>
      <c r="B11043">
        <v>38</v>
      </c>
      <c r="C11043" t="e">
        <v>#N/A</v>
      </c>
    </row>
    <row r="11044" spans="1:3">
      <c r="A11044">
        <v>21302765</v>
      </c>
      <c r="B11044">
        <v>132</v>
      </c>
      <c r="C11044" t="e">
        <v>#N/A</v>
      </c>
    </row>
    <row r="11045" spans="1:3">
      <c r="A11045">
        <v>21102776</v>
      </c>
      <c r="B11045">
        <v>412.5</v>
      </c>
      <c r="C11045" t="e">
        <v>#N/A</v>
      </c>
    </row>
    <row r="11046" spans="1:3">
      <c r="A11046">
        <v>21202691</v>
      </c>
      <c r="B11046">
        <v>320.10000000000002</v>
      </c>
      <c r="C11046" t="e">
        <v>#N/A</v>
      </c>
    </row>
    <row r="11047" spans="1:3">
      <c r="A11047">
        <v>21302766</v>
      </c>
      <c r="B11047">
        <v>0</v>
      </c>
      <c r="C11047" t="e">
        <v>#N/A</v>
      </c>
    </row>
    <row r="11048" spans="1:3">
      <c r="A11048">
        <v>21402796</v>
      </c>
      <c r="B11048">
        <v>117.2</v>
      </c>
      <c r="C11048" t="e">
        <v>#N/A</v>
      </c>
    </row>
    <row r="11049" spans="1:3">
      <c r="A11049">
        <v>21102777</v>
      </c>
      <c r="B11049">
        <v>241.9</v>
      </c>
      <c r="C11049" t="e">
        <v>#N/A</v>
      </c>
    </row>
    <row r="11050" spans="1:3">
      <c r="A11050">
        <v>21402797</v>
      </c>
      <c r="B11050">
        <v>58.4</v>
      </c>
      <c r="C11050" t="e">
        <v>#N/A</v>
      </c>
    </row>
    <row r="11051" spans="1:3">
      <c r="A11051">
        <v>21202692</v>
      </c>
      <c r="B11051">
        <v>0</v>
      </c>
      <c r="C11051" t="e">
        <v>#N/A</v>
      </c>
    </row>
    <row r="11052" spans="1:3">
      <c r="A11052">
        <v>21302767</v>
      </c>
      <c r="B11052">
        <v>128</v>
      </c>
      <c r="C11052" t="e">
        <v>#N/A</v>
      </c>
    </row>
    <row r="11053" spans="1:3">
      <c r="A11053">
        <v>21102778</v>
      </c>
      <c r="B11053">
        <v>112.5</v>
      </c>
      <c r="C11053" t="e">
        <v>#N/A</v>
      </c>
    </row>
    <row r="11054" spans="1:3">
      <c r="A11054">
        <v>21402798</v>
      </c>
      <c r="B11054">
        <v>198</v>
      </c>
      <c r="C11054" t="e">
        <v>#N/A</v>
      </c>
    </row>
    <row r="11055" spans="1:3">
      <c r="A11055">
        <v>21302768</v>
      </c>
      <c r="B11055">
        <v>132</v>
      </c>
      <c r="C11055" t="e">
        <v>#N/A</v>
      </c>
    </row>
    <row r="11056" spans="1:3">
      <c r="A11056">
        <v>21202693</v>
      </c>
      <c r="B11056">
        <v>247.8</v>
      </c>
      <c r="C11056" t="e">
        <v>#N/A</v>
      </c>
    </row>
    <row r="11057" spans="1:3">
      <c r="A11057">
        <v>21102779</v>
      </c>
      <c r="B11057">
        <v>181.5</v>
      </c>
      <c r="C11057" t="e">
        <v>#N/A</v>
      </c>
    </row>
    <row r="11058" spans="1:3">
      <c r="A11058">
        <v>21402799</v>
      </c>
      <c r="B11058">
        <v>165</v>
      </c>
      <c r="C11058" t="e">
        <v>#N/A</v>
      </c>
    </row>
    <row r="11059" spans="1:3">
      <c r="A11059">
        <v>21302769</v>
      </c>
      <c r="B11059">
        <v>150.19999999999999</v>
      </c>
      <c r="C11059" t="e">
        <v>#N/A</v>
      </c>
    </row>
    <row r="11060" spans="1:3">
      <c r="A11060">
        <v>21202694</v>
      </c>
      <c r="B11060">
        <v>291.7</v>
      </c>
      <c r="C11060" t="e">
        <v>#N/A</v>
      </c>
    </row>
    <row r="11061" spans="1:3">
      <c r="A11061">
        <v>21202695</v>
      </c>
      <c r="B11061">
        <v>610.20000000000005</v>
      </c>
      <c r="C11061" t="e">
        <v>#N/A</v>
      </c>
    </row>
    <row r="11062" spans="1:3">
      <c r="A11062">
        <v>21102780</v>
      </c>
      <c r="B11062">
        <v>579.20000000000005</v>
      </c>
      <c r="C11062" t="e">
        <v>#N/A</v>
      </c>
    </row>
    <row r="11063" spans="1:3">
      <c r="A11063">
        <v>21302770</v>
      </c>
      <c r="B11063">
        <v>247.5</v>
      </c>
      <c r="C11063" t="e">
        <v>#N/A</v>
      </c>
    </row>
    <row r="11064" spans="1:3">
      <c r="A11064">
        <v>21402800</v>
      </c>
      <c r="B11064">
        <v>444.8</v>
      </c>
      <c r="C11064" t="e">
        <v>#N/A</v>
      </c>
    </row>
    <row r="11065" spans="1:3">
      <c r="A11065">
        <v>21302771</v>
      </c>
      <c r="B11065">
        <v>125.4</v>
      </c>
      <c r="C11065" t="e">
        <v>#N/A</v>
      </c>
    </row>
    <row r="11066" spans="1:3">
      <c r="A11066">
        <v>21402801</v>
      </c>
      <c r="B11066">
        <v>134.30000000000001</v>
      </c>
      <c r="C11066" t="e">
        <v>#N/A</v>
      </c>
    </row>
    <row r="11067" spans="1:3">
      <c r="A11067">
        <v>21102781</v>
      </c>
      <c r="B11067">
        <v>603.6</v>
      </c>
      <c r="C11067" t="e">
        <v>#N/A</v>
      </c>
    </row>
    <row r="11068" spans="1:3">
      <c r="A11068">
        <v>21302772</v>
      </c>
      <c r="B11068">
        <v>0</v>
      </c>
      <c r="C11068" t="e">
        <v>#N/A</v>
      </c>
    </row>
    <row r="11069" spans="1:3">
      <c r="A11069">
        <v>21102782</v>
      </c>
      <c r="B11069">
        <v>369.6</v>
      </c>
      <c r="C11069" t="e">
        <v>#N/A</v>
      </c>
    </row>
    <row r="11070" spans="1:3">
      <c r="A11070">
        <v>21402802</v>
      </c>
      <c r="B11070">
        <v>280.5</v>
      </c>
      <c r="C11070" t="e">
        <v>#N/A</v>
      </c>
    </row>
    <row r="11071" spans="1:3">
      <c r="A11071">
        <v>21302773</v>
      </c>
      <c r="B11071">
        <v>0</v>
      </c>
      <c r="C11071" t="e">
        <v>#N/A</v>
      </c>
    </row>
    <row r="11072" spans="1:3">
      <c r="A11072">
        <v>21202696</v>
      </c>
      <c r="B11072">
        <v>51.2</v>
      </c>
      <c r="C11072" t="e">
        <v>#N/A</v>
      </c>
    </row>
    <row r="11073" spans="1:3">
      <c r="A11073">
        <v>21402803</v>
      </c>
      <c r="B11073">
        <v>364.6</v>
      </c>
      <c r="C11073" t="e">
        <v>#N/A</v>
      </c>
    </row>
    <row r="11074" spans="1:3">
      <c r="A11074">
        <v>21302774</v>
      </c>
      <c r="B11074">
        <v>0</v>
      </c>
      <c r="C11074" t="e">
        <v>#N/A</v>
      </c>
    </row>
    <row r="11075" spans="1:3">
      <c r="A11075">
        <v>21202697</v>
      </c>
      <c r="B11075">
        <v>324.7</v>
      </c>
      <c r="C11075" t="e">
        <v>#N/A</v>
      </c>
    </row>
    <row r="11076" spans="1:3">
      <c r="A11076">
        <v>21302775</v>
      </c>
      <c r="B11076">
        <v>0</v>
      </c>
      <c r="C11076" t="e">
        <v>#N/A</v>
      </c>
    </row>
    <row r="11077" spans="1:3">
      <c r="A11077">
        <v>21202698</v>
      </c>
      <c r="B11077">
        <v>183.2</v>
      </c>
      <c r="C11077" t="e">
        <v>#N/A</v>
      </c>
    </row>
    <row r="11078" spans="1:3">
      <c r="A11078">
        <v>21402804</v>
      </c>
      <c r="B11078">
        <v>290.39999999999998</v>
      </c>
      <c r="C11078" t="e">
        <v>#N/A</v>
      </c>
    </row>
    <row r="11079" spans="1:3">
      <c r="A11079">
        <v>21402805</v>
      </c>
      <c r="B11079">
        <v>176.2</v>
      </c>
      <c r="C11079" t="e">
        <v>#N/A</v>
      </c>
    </row>
    <row r="11080" spans="1:3">
      <c r="A11080">
        <v>21302776</v>
      </c>
      <c r="B11080">
        <v>0</v>
      </c>
      <c r="C11080" t="e">
        <v>#N/A</v>
      </c>
    </row>
    <row r="11081" spans="1:3">
      <c r="A11081">
        <v>21202699</v>
      </c>
      <c r="B11081">
        <v>0</v>
      </c>
      <c r="C11081" t="e">
        <v>#N/A</v>
      </c>
    </row>
    <row r="11082" spans="1:3">
      <c r="A11082">
        <v>21302777</v>
      </c>
      <c r="B11082">
        <v>287.39999999999998</v>
      </c>
      <c r="C11082" t="e">
        <v>#N/A</v>
      </c>
    </row>
    <row r="11083" spans="1:3">
      <c r="A11083">
        <v>21402806</v>
      </c>
      <c r="B11083">
        <v>0</v>
      </c>
      <c r="C11083" t="e">
        <v>#N/A</v>
      </c>
    </row>
    <row r="11084" spans="1:3">
      <c r="A11084">
        <v>21202700</v>
      </c>
      <c r="B11084">
        <v>346.5</v>
      </c>
      <c r="C11084" t="e">
        <v>#N/A</v>
      </c>
    </row>
    <row r="11085" spans="1:3">
      <c r="A11085">
        <v>21302778</v>
      </c>
      <c r="B11085">
        <v>237.6</v>
      </c>
      <c r="C11085" t="e">
        <v>#N/A</v>
      </c>
    </row>
    <row r="11086" spans="1:3">
      <c r="A11086">
        <v>21402807</v>
      </c>
      <c r="B11086">
        <v>194</v>
      </c>
      <c r="C11086" t="e">
        <v>#N/A</v>
      </c>
    </row>
    <row r="11087" spans="1:3">
      <c r="A11087">
        <v>21202701</v>
      </c>
      <c r="B11087">
        <v>204.6</v>
      </c>
      <c r="C11087" t="e">
        <v>#N/A</v>
      </c>
    </row>
    <row r="11088" spans="1:3">
      <c r="A11088">
        <v>21302779</v>
      </c>
      <c r="B11088">
        <v>73.900000000000006</v>
      </c>
      <c r="C11088" t="e">
        <v>#N/A</v>
      </c>
    </row>
    <row r="11089" spans="1:3">
      <c r="A11089">
        <v>21402808</v>
      </c>
      <c r="B11089">
        <v>166.6</v>
      </c>
      <c r="C11089" t="e">
        <v>#N/A</v>
      </c>
    </row>
    <row r="11090" spans="1:3">
      <c r="A11090">
        <v>21302780</v>
      </c>
      <c r="B11090">
        <v>70.3</v>
      </c>
      <c r="C11090" t="e">
        <v>#N/A</v>
      </c>
    </row>
    <row r="11091" spans="1:3">
      <c r="A11091">
        <v>21202702</v>
      </c>
      <c r="B11091">
        <v>544.5</v>
      </c>
      <c r="C11091" t="e">
        <v>#N/A</v>
      </c>
    </row>
    <row r="11092" spans="1:3">
      <c r="A11092">
        <v>21402809</v>
      </c>
      <c r="B11092">
        <v>77.599999999999994</v>
      </c>
      <c r="C11092" t="e">
        <v>#N/A</v>
      </c>
    </row>
    <row r="11093" spans="1:3">
      <c r="A11093">
        <v>21302781</v>
      </c>
      <c r="B11093">
        <v>82.5</v>
      </c>
      <c r="C11093" t="e">
        <v>#N/A</v>
      </c>
    </row>
    <row r="11094" spans="1:3">
      <c r="A11094">
        <v>21202703</v>
      </c>
      <c r="B11094">
        <v>0</v>
      </c>
      <c r="C11094" t="e">
        <v>#N/A</v>
      </c>
    </row>
    <row r="11095" spans="1:3">
      <c r="A11095">
        <v>21402810</v>
      </c>
      <c r="B11095">
        <v>132</v>
      </c>
      <c r="C11095" t="e">
        <v>#N/A</v>
      </c>
    </row>
    <row r="11096" spans="1:3">
      <c r="A11096">
        <v>21102783</v>
      </c>
      <c r="B11096">
        <v>231</v>
      </c>
      <c r="C11096" t="e">
        <v>#N/A</v>
      </c>
    </row>
    <row r="11097" spans="1:3">
      <c r="A11097">
        <v>21302782</v>
      </c>
      <c r="B11097">
        <v>140.6</v>
      </c>
      <c r="C11097" t="e">
        <v>#N/A</v>
      </c>
    </row>
    <row r="11098" spans="1:3">
      <c r="A11098">
        <v>21202704</v>
      </c>
      <c r="B11098">
        <v>37.299999999999997</v>
      </c>
      <c r="C11098" t="e">
        <v>#N/A</v>
      </c>
    </row>
    <row r="11099" spans="1:3">
      <c r="A11099">
        <v>21402811</v>
      </c>
      <c r="B11099">
        <v>116.8</v>
      </c>
      <c r="C11099" t="e">
        <v>#N/A</v>
      </c>
    </row>
    <row r="11100" spans="1:3">
      <c r="A11100">
        <v>21302783</v>
      </c>
      <c r="B11100">
        <v>0</v>
      </c>
      <c r="C11100" t="e">
        <v>#N/A</v>
      </c>
    </row>
    <row r="11101" spans="1:3">
      <c r="A11101">
        <v>21102784</v>
      </c>
      <c r="B11101">
        <v>155.1</v>
      </c>
      <c r="C11101" t="e">
        <v>#N/A</v>
      </c>
    </row>
    <row r="11102" spans="1:3">
      <c r="A11102">
        <v>21202705</v>
      </c>
      <c r="B11102">
        <v>264</v>
      </c>
      <c r="C11102" t="e">
        <v>#N/A</v>
      </c>
    </row>
    <row r="11103" spans="1:3">
      <c r="A11103">
        <v>21402812</v>
      </c>
      <c r="B11103">
        <v>81.5</v>
      </c>
      <c r="C11103" t="e">
        <v>#N/A</v>
      </c>
    </row>
    <row r="11104" spans="1:3">
      <c r="A11104">
        <v>21302784</v>
      </c>
      <c r="B11104">
        <v>99</v>
      </c>
      <c r="C11104" t="e">
        <v>#N/A</v>
      </c>
    </row>
    <row r="11105" spans="1:3">
      <c r="A11105">
        <v>21102785</v>
      </c>
      <c r="B11105">
        <v>0</v>
      </c>
      <c r="C11105" t="e">
        <v>#N/A</v>
      </c>
    </row>
    <row r="11106" spans="1:3">
      <c r="A11106">
        <v>21402813</v>
      </c>
      <c r="B11106">
        <v>133.6</v>
      </c>
      <c r="C11106" t="e">
        <v>#N/A</v>
      </c>
    </row>
    <row r="11107" spans="1:3">
      <c r="A11107">
        <v>21202706</v>
      </c>
      <c r="B11107">
        <v>425.4</v>
      </c>
      <c r="C11107" t="e">
        <v>#N/A</v>
      </c>
    </row>
    <row r="11108" spans="1:3">
      <c r="A11108">
        <v>21302785</v>
      </c>
      <c r="B11108">
        <v>0</v>
      </c>
      <c r="C11108" t="e">
        <v>#N/A</v>
      </c>
    </row>
    <row r="11109" spans="1:3">
      <c r="A11109">
        <v>21102786</v>
      </c>
      <c r="B11109">
        <v>241.9</v>
      </c>
      <c r="C11109" t="e">
        <v>#N/A</v>
      </c>
    </row>
    <row r="11110" spans="1:3">
      <c r="A11110">
        <v>21402814</v>
      </c>
      <c r="B11110">
        <v>132</v>
      </c>
      <c r="C11110" t="e">
        <v>#N/A</v>
      </c>
    </row>
    <row r="11111" spans="1:3">
      <c r="A11111">
        <v>21202707</v>
      </c>
      <c r="B11111">
        <v>0</v>
      </c>
      <c r="C11111" t="e">
        <v>#N/A</v>
      </c>
    </row>
    <row r="11112" spans="1:3">
      <c r="A11112">
        <v>21302786</v>
      </c>
      <c r="B11112">
        <v>99</v>
      </c>
      <c r="C11112" t="e">
        <v>#N/A</v>
      </c>
    </row>
    <row r="11113" spans="1:3">
      <c r="A11113">
        <v>21102787</v>
      </c>
      <c r="B11113">
        <v>201.3</v>
      </c>
      <c r="C11113" t="e">
        <v>#N/A</v>
      </c>
    </row>
    <row r="11114" spans="1:3">
      <c r="A11114">
        <v>21202708</v>
      </c>
      <c r="B11114">
        <v>0</v>
      </c>
      <c r="C11114" t="e">
        <v>#N/A</v>
      </c>
    </row>
    <row r="11115" spans="1:3">
      <c r="A11115">
        <v>21402815</v>
      </c>
      <c r="B11115">
        <v>132</v>
      </c>
      <c r="C11115" t="e">
        <v>#N/A</v>
      </c>
    </row>
    <row r="11116" spans="1:3">
      <c r="A11116">
        <v>21302787</v>
      </c>
      <c r="B11116">
        <v>0</v>
      </c>
      <c r="C11116" t="e">
        <v>#N/A</v>
      </c>
    </row>
    <row r="11117" spans="1:3">
      <c r="A11117">
        <v>21102788</v>
      </c>
      <c r="B11117">
        <v>33</v>
      </c>
      <c r="C11117" t="e">
        <v>#N/A</v>
      </c>
    </row>
    <row r="11118" spans="1:3">
      <c r="A11118">
        <v>21202709</v>
      </c>
      <c r="B11118">
        <v>0</v>
      </c>
      <c r="C11118" t="e">
        <v>#N/A</v>
      </c>
    </row>
    <row r="11119" spans="1:3">
      <c r="A11119">
        <v>21402816</v>
      </c>
      <c r="B11119">
        <v>132</v>
      </c>
      <c r="C11119" t="e">
        <v>#N/A</v>
      </c>
    </row>
    <row r="11120" spans="1:3">
      <c r="A11120">
        <v>21302788</v>
      </c>
      <c r="B11120">
        <v>0</v>
      </c>
      <c r="C11120" t="e">
        <v>#N/A</v>
      </c>
    </row>
    <row r="11121" spans="1:3">
      <c r="A11121">
        <v>21102789</v>
      </c>
      <c r="B11121">
        <v>216.2</v>
      </c>
      <c r="C11121" t="e">
        <v>#N/A</v>
      </c>
    </row>
    <row r="11122" spans="1:3">
      <c r="A11122">
        <v>21202710</v>
      </c>
      <c r="B11122">
        <v>165</v>
      </c>
      <c r="C11122" t="e">
        <v>#N/A</v>
      </c>
    </row>
    <row r="11123" spans="1:3">
      <c r="A11123">
        <v>21402817</v>
      </c>
      <c r="B11123">
        <v>181.5</v>
      </c>
      <c r="C11123" t="e">
        <v>#N/A</v>
      </c>
    </row>
    <row r="11124" spans="1:3">
      <c r="A11124">
        <v>21302789</v>
      </c>
      <c r="B11124">
        <v>223.4</v>
      </c>
      <c r="C11124" t="e">
        <v>#N/A</v>
      </c>
    </row>
    <row r="11125" spans="1:3">
      <c r="A11125">
        <v>21202711</v>
      </c>
      <c r="B11125">
        <v>214.5</v>
      </c>
      <c r="C11125" t="e">
        <v>#N/A</v>
      </c>
    </row>
    <row r="11126" spans="1:3">
      <c r="A11126">
        <v>21402818</v>
      </c>
      <c r="B11126">
        <v>99</v>
      </c>
      <c r="C11126" t="e">
        <v>#N/A</v>
      </c>
    </row>
    <row r="11127" spans="1:3">
      <c r="A11127">
        <v>21102790</v>
      </c>
      <c r="B11127">
        <v>0</v>
      </c>
      <c r="C11127" t="e">
        <v>#N/A</v>
      </c>
    </row>
    <row r="11128" spans="1:3">
      <c r="A11128">
        <v>21302790</v>
      </c>
      <c r="B11128">
        <v>0</v>
      </c>
      <c r="C11128" t="e">
        <v>#N/A</v>
      </c>
    </row>
    <row r="11129" spans="1:3">
      <c r="A11129">
        <v>21102791</v>
      </c>
      <c r="B11129">
        <v>264</v>
      </c>
      <c r="C11129" t="e">
        <v>#N/A</v>
      </c>
    </row>
    <row r="11130" spans="1:3">
      <c r="A11130">
        <v>21202712</v>
      </c>
      <c r="B11130">
        <v>85.8</v>
      </c>
      <c r="C11130" t="e">
        <v>#N/A</v>
      </c>
    </row>
    <row r="11131" spans="1:3">
      <c r="A11131">
        <v>21402819</v>
      </c>
      <c r="B11131">
        <v>84.2</v>
      </c>
      <c r="C11131" t="e">
        <v>#N/A</v>
      </c>
    </row>
    <row r="11132" spans="1:3">
      <c r="A11132">
        <v>21302791</v>
      </c>
      <c r="B11132">
        <v>174.9</v>
      </c>
      <c r="C11132" t="e">
        <v>#N/A</v>
      </c>
    </row>
    <row r="11133" spans="1:3">
      <c r="A11133">
        <v>21102792</v>
      </c>
      <c r="B11133">
        <v>0</v>
      </c>
      <c r="C11133" t="e">
        <v>#N/A</v>
      </c>
    </row>
    <row r="11134" spans="1:3">
      <c r="A11134">
        <v>21202713</v>
      </c>
      <c r="B11134">
        <v>467</v>
      </c>
      <c r="C11134" t="e">
        <v>#N/A</v>
      </c>
    </row>
    <row r="11135" spans="1:3">
      <c r="A11135">
        <v>21102793</v>
      </c>
      <c r="B11135">
        <v>117.2</v>
      </c>
      <c r="C11135" t="e">
        <v>#N/A</v>
      </c>
    </row>
    <row r="11136" spans="1:3">
      <c r="A11136">
        <v>21302792</v>
      </c>
      <c r="B11136">
        <v>204.6</v>
      </c>
      <c r="C11136" t="e">
        <v>#N/A</v>
      </c>
    </row>
    <row r="11137" spans="1:3">
      <c r="A11137">
        <v>21402820</v>
      </c>
      <c r="B11137">
        <v>0</v>
      </c>
      <c r="C11137" t="e">
        <v>#N/A</v>
      </c>
    </row>
    <row r="11138" spans="1:3">
      <c r="A11138">
        <v>21202714</v>
      </c>
      <c r="B11138">
        <v>151.80000000000001</v>
      </c>
      <c r="C11138" t="e">
        <v>#N/A</v>
      </c>
    </row>
    <row r="11139" spans="1:3">
      <c r="A11139">
        <v>21402821</v>
      </c>
      <c r="B11139">
        <v>216.2</v>
      </c>
      <c r="C11139" t="e">
        <v>#N/A</v>
      </c>
    </row>
    <row r="11140" spans="1:3">
      <c r="A11140">
        <v>21102794</v>
      </c>
      <c r="B11140">
        <v>0</v>
      </c>
      <c r="C11140" t="e">
        <v>#N/A</v>
      </c>
    </row>
    <row r="11141" spans="1:3">
      <c r="A11141">
        <v>21302793</v>
      </c>
      <c r="B11141">
        <v>183.2</v>
      </c>
      <c r="C11141" t="e">
        <v>#N/A</v>
      </c>
    </row>
    <row r="11142" spans="1:3">
      <c r="A11142">
        <v>21202715</v>
      </c>
      <c r="B11142">
        <v>172.9</v>
      </c>
      <c r="C11142" t="e">
        <v>#N/A</v>
      </c>
    </row>
    <row r="11143" spans="1:3">
      <c r="A11143">
        <v>21402822</v>
      </c>
      <c r="B11143">
        <v>0</v>
      </c>
      <c r="C11143" t="e">
        <v>#N/A</v>
      </c>
    </row>
    <row r="11144" spans="1:3">
      <c r="A11144">
        <v>21302794</v>
      </c>
      <c r="B11144">
        <v>117.2</v>
      </c>
      <c r="C11144" t="e">
        <v>#N/A</v>
      </c>
    </row>
    <row r="11145" spans="1:3">
      <c r="A11145">
        <v>21102795</v>
      </c>
      <c r="B11145">
        <v>216.2</v>
      </c>
      <c r="C11145" t="e">
        <v>#N/A</v>
      </c>
    </row>
    <row r="11146" spans="1:3">
      <c r="A11146">
        <v>21402823</v>
      </c>
      <c r="B11146">
        <v>67.599999999999994</v>
      </c>
      <c r="C11146" t="e">
        <v>#N/A</v>
      </c>
    </row>
    <row r="11147" spans="1:3">
      <c r="A11147">
        <v>21202716</v>
      </c>
      <c r="B11147">
        <v>264.3</v>
      </c>
      <c r="C11147" t="e">
        <v>#N/A</v>
      </c>
    </row>
    <row r="11148" spans="1:3">
      <c r="A11148">
        <v>21302795</v>
      </c>
      <c r="B11148">
        <v>146.5</v>
      </c>
      <c r="C11148" t="e">
        <v>#N/A</v>
      </c>
    </row>
    <row r="11149" spans="1:3">
      <c r="A11149">
        <v>21402824</v>
      </c>
      <c r="B11149">
        <v>150.19999999999999</v>
      </c>
      <c r="C11149" t="e">
        <v>#N/A</v>
      </c>
    </row>
    <row r="11150" spans="1:3">
      <c r="A11150">
        <v>21202717</v>
      </c>
      <c r="B11150">
        <v>33.700000000000003</v>
      </c>
      <c r="C11150" t="e">
        <v>#N/A</v>
      </c>
    </row>
    <row r="11151" spans="1:3">
      <c r="A11151">
        <v>21102796</v>
      </c>
      <c r="B11151">
        <v>51.8</v>
      </c>
      <c r="C11151" t="e">
        <v>#N/A</v>
      </c>
    </row>
    <row r="11152" spans="1:3">
      <c r="A11152">
        <v>21302796</v>
      </c>
      <c r="B11152">
        <v>103.3</v>
      </c>
      <c r="C11152" t="e">
        <v>#N/A</v>
      </c>
    </row>
    <row r="11153" spans="1:3">
      <c r="A11153">
        <v>21102797</v>
      </c>
      <c r="B11153">
        <v>156.80000000000001</v>
      </c>
      <c r="C11153" t="e">
        <v>#N/A</v>
      </c>
    </row>
    <row r="11154" spans="1:3">
      <c r="A11154">
        <v>21202718</v>
      </c>
      <c r="B11154">
        <v>0</v>
      </c>
      <c r="C11154" t="e">
        <v>#N/A</v>
      </c>
    </row>
    <row r="11155" spans="1:3">
      <c r="A11155">
        <v>21402825</v>
      </c>
      <c r="B11155">
        <v>204.9</v>
      </c>
      <c r="C11155" t="e">
        <v>#N/A</v>
      </c>
    </row>
    <row r="11156" spans="1:3">
      <c r="A11156">
        <v>21302797</v>
      </c>
      <c r="B11156">
        <v>120.8</v>
      </c>
      <c r="C11156" t="e">
        <v>#N/A</v>
      </c>
    </row>
    <row r="11157" spans="1:3">
      <c r="A11157">
        <v>21102798</v>
      </c>
      <c r="B11157">
        <v>66</v>
      </c>
      <c r="C11157" t="e">
        <v>#N/A</v>
      </c>
    </row>
    <row r="11158" spans="1:3">
      <c r="A11158">
        <v>21202719</v>
      </c>
      <c r="B11158">
        <v>0</v>
      </c>
      <c r="C11158" t="e">
        <v>#N/A</v>
      </c>
    </row>
    <row r="11159" spans="1:3">
      <c r="A11159">
        <v>21402826</v>
      </c>
      <c r="B11159">
        <v>255.8</v>
      </c>
      <c r="C11159" t="e">
        <v>#N/A</v>
      </c>
    </row>
    <row r="11160" spans="1:3">
      <c r="A11160">
        <v>21302798</v>
      </c>
      <c r="B11160">
        <v>0</v>
      </c>
      <c r="C11160" t="e">
        <v>#N/A</v>
      </c>
    </row>
    <row r="11161" spans="1:3">
      <c r="A11161">
        <v>21102799</v>
      </c>
      <c r="B11161">
        <v>190.4</v>
      </c>
      <c r="C11161" t="e">
        <v>#N/A</v>
      </c>
    </row>
    <row r="11162" spans="1:3">
      <c r="A11162">
        <v>21202720</v>
      </c>
      <c r="B11162">
        <v>302</v>
      </c>
      <c r="C11162" t="e">
        <v>#N/A</v>
      </c>
    </row>
    <row r="11163" spans="1:3">
      <c r="A11163">
        <v>21102800</v>
      </c>
      <c r="B11163">
        <v>254.1</v>
      </c>
      <c r="C11163" t="e">
        <v>#N/A</v>
      </c>
    </row>
    <row r="11164" spans="1:3">
      <c r="A11164">
        <v>21402827</v>
      </c>
      <c r="B11164">
        <v>253.1</v>
      </c>
      <c r="C11164" t="e">
        <v>#N/A</v>
      </c>
    </row>
    <row r="11165" spans="1:3">
      <c r="A11165">
        <v>21302799</v>
      </c>
      <c r="B11165">
        <v>55.4</v>
      </c>
      <c r="C11165" t="e">
        <v>#N/A</v>
      </c>
    </row>
    <row r="11166" spans="1:3">
      <c r="A11166">
        <v>21202721</v>
      </c>
      <c r="B11166">
        <v>157.4</v>
      </c>
      <c r="C11166" t="e">
        <v>#N/A</v>
      </c>
    </row>
    <row r="11167" spans="1:3">
      <c r="A11167">
        <v>21402828</v>
      </c>
      <c r="B11167">
        <v>57.4</v>
      </c>
      <c r="C11167" t="e">
        <v>#N/A</v>
      </c>
    </row>
    <row r="11168" spans="1:3">
      <c r="A11168">
        <v>21102801</v>
      </c>
      <c r="B11168">
        <v>73.900000000000006</v>
      </c>
      <c r="C11168" t="e">
        <v>#N/A</v>
      </c>
    </row>
    <row r="11169" spans="1:3">
      <c r="A11169">
        <v>21302800</v>
      </c>
      <c r="B11169">
        <v>33</v>
      </c>
      <c r="C11169" t="e">
        <v>#N/A</v>
      </c>
    </row>
    <row r="11170" spans="1:3">
      <c r="A11170">
        <v>21402829</v>
      </c>
      <c r="B11170">
        <v>109.9</v>
      </c>
      <c r="C11170" t="e">
        <v>#N/A</v>
      </c>
    </row>
    <row r="11171" spans="1:3">
      <c r="A11171">
        <v>21202722</v>
      </c>
      <c r="B11171">
        <v>0</v>
      </c>
      <c r="C11171" t="e">
        <v>#N/A</v>
      </c>
    </row>
    <row r="11172" spans="1:3">
      <c r="A11172">
        <v>21302801</v>
      </c>
      <c r="B11172">
        <v>264.7</v>
      </c>
      <c r="C11172" t="e">
        <v>#N/A</v>
      </c>
    </row>
    <row r="11173" spans="1:3">
      <c r="A11173">
        <v>21102802</v>
      </c>
      <c r="B11173">
        <v>226.7</v>
      </c>
      <c r="C11173" t="e">
        <v>#N/A</v>
      </c>
    </row>
    <row r="11174" spans="1:3">
      <c r="A11174">
        <v>21202723</v>
      </c>
      <c r="B11174">
        <v>37.299999999999997</v>
      </c>
      <c r="C11174" t="e">
        <v>#N/A</v>
      </c>
    </row>
    <row r="11175" spans="1:3">
      <c r="A11175">
        <v>21302802</v>
      </c>
      <c r="B11175">
        <v>119.1</v>
      </c>
      <c r="C11175" t="e">
        <v>#N/A</v>
      </c>
    </row>
    <row r="11176" spans="1:3">
      <c r="A11176">
        <v>21402831</v>
      </c>
      <c r="B11176">
        <v>51.2</v>
      </c>
      <c r="C11176" t="e">
        <v>#N/A</v>
      </c>
    </row>
    <row r="11177" spans="1:3">
      <c r="A11177">
        <v>21202724</v>
      </c>
      <c r="B11177">
        <v>37.299999999999997</v>
      </c>
      <c r="C11177" t="e">
        <v>#N/A</v>
      </c>
    </row>
    <row r="11178" spans="1:3">
      <c r="A11178">
        <v>21102803</v>
      </c>
      <c r="B11178">
        <v>185.1</v>
      </c>
      <c r="C11178" t="e">
        <v>#N/A</v>
      </c>
    </row>
    <row r="11179" spans="1:3">
      <c r="A11179">
        <v>21402830</v>
      </c>
      <c r="B11179">
        <v>35</v>
      </c>
      <c r="C11179" t="e">
        <v>#N/A</v>
      </c>
    </row>
    <row r="11180" spans="1:3">
      <c r="A11180">
        <v>21302803</v>
      </c>
      <c r="B11180">
        <v>165</v>
      </c>
      <c r="C11180" t="e">
        <v>#N/A</v>
      </c>
    </row>
    <row r="11181" spans="1:3">
      <c r="A11181">
        <v>21402832</v>
      </c>
      <c r="B11181">
        <v>66</v>
      </c>
      <c r="C11181" t="e">
        <v>#N/A</v>
      </c>
    </row>
    <row r="11182" spans="1:3">
      <c r="A11182">
        <v>21202725</v>
      </c>
      <c r="B11182">
        <v>151.1</v>
      </c>
      <c r="C11182" t="e">
        <v>#N/A</v>
      </c>
    </row>
    <row r="11183" spans="1:3">
      <c r="A11183">
        <v>21102804</v>
      </c>
      <c r="B11183">
        <v>117.2</v>
      </c>
      <c r="C11183" t="e">
        <v>#N/A</v>
      </c>
    </row>
    <row r="11184" spans="1:3">
      <c r="A11184">
        <v>21302804</v>
      </c>
      <c r="B11184">
        <v>132</v>
      </c>
      <c r="C11184" t="e">
        <v>#N/A</v>
      </c>
    </row>
    <row r="11185" spans="1:3">
      <c r="A11185">
        <v>21402833</v>
      </c>
      <c r="B11185">
        <v>66</v>
      </c>
      <c r="C11185" t="e">
        <v>#N/A</v>
      </c>
    </row>
    <row r="11186" spans="1:3">
      <c r="A11186">
        <v>21202726</v>
      </c>
      <c r="B11186">
        <v>132</v>
      </c>
      <c r="C11186" t="e">
        <v>#N/A</v>
      </c>
    </row>
    <row r="11187" spans="1:3">
      <c r="A11187">
        <v>21102805</v>
      </c>
      <c r="B11187">
        <v>0</v>
      </c>
      <c r="C11187" t="e">
        <v>#N/A</v>
      </c>
    </row>
    <row r="11188" spans="1:3">
      <c r="A11188">
        <v>21302805</v>
      </c>
      <c r="B11188">
        <v>37.299999999999997</v>
      </c>
      <c r="C11188" t="e">
        <v>#N/A</v>
      </c>
    </row>
    <row r="11189" spans="1:3">
      <c r="A11189">
        <v>21402834</v>
      </c>
      <c r="B11189">
        <v>128</v>
      </c>
      <c r="C11189" t="e">
        <v>#N/A</v>
      </c>
    </row>
    <row r="11190" spans="1:3">
      <c r="A11190">
        <v>21102806</v>
      </c>
      <c r="B11190">
        <v>240.9</v>
      </c>
      <c r="C11190" t="e">
        <v>#N/A</v>
      </c>
    </row>
    <row r="11191" spans="1:3">
      <c r="A11191">
        <v>21202727</v>
      </c>
      <c r="B11191">
        <v>0</v>
      </c>
      <c r="C11191" t="e">
        <v>#N/A</v>
      </c>
    </row>
    <row r="11192" spans="1:3">
      <c r="A11192">
        <v>21302806</v>
      </c>
      <c r="B11192">
        <v>99</v>
      </c>
      <c r="C11192" t="e">
        <v>#N/A</v>
      </c>
    </row>
    <row r="11193" spans="1:3">
      <c r="A11193">
        <v>21102807</v>
      </c>
      <c r="B11193">
        <v>92.4</v>
      </c>
      <c r="C11193" t="e">
        <v>#N/A</v>
      </c>
    </row>
    <row r="11194" spans="1:3">
      <c r="A11194">
        <v>21402835</v>
      </c>
      <c r="B11194">
        <v>179.2</v>
      </c>
      <c r="C11194" t="e">
        <v>#N/A</v>
      </c>
    </row>
    <row r="11195" spans="1:3">
      <c r="A11195">
        <v>21202728</v>
      </c>
      <c r="B11195">
        <v>165</v>
      </c>
      <c r="C11195" t="e">
        <v>#N/A</v>
      </c>
    </row>
    <row r="11196" spans="1:3">
      <c r="A11196">
        <v>21302807</v>
      </c>
      <c r="B11196">
        <v>40.299999999999997</v>
      </c>
      <c r="C11196" t="e">
        <v>#N/A</v>
      </c>
    </row>
    <row r="11197" spans="1:3">
      <c r="A11197">
        <v>21102808</v>
      </c>
      <c r="B11197">
        <v>117.2</v>
      </c>
      <c r="C11197" t="e">
        <v>#N/A</v>
      </c>
    </row>
    <row r="11198" spans="1:3">
      <c r="A11198">
        <v>21402836</v>
      </c>
      <c r="B11198">
        <v>602.9</v>
      </c>
      <c r="C11198" t="e">
        <v>#N/A</v>
      </c>
    </row>
    <row r="11199" spans="1:3">
      <c r="A11199">
        <v>21202729</v>
      </c>
      <c r="B11199">
        <v>249.2</v>
      </c>
      <c r="C11199" t="e">
        <v>#N/A</v>
      </c>
    </row>
    <row r="11200" spans="1:3">
      <c r="A11200">
        <v>21302808</v>
      </c>
      <c r="B11200">
        <v>165</v>
      </c>
      <c r="C11200" t="e">
        <v>#N/A</v>
      </c>
    </row>
    <row r="11201" spans="1:3">
      <c r="A11201">
        <v>21402837</v>
      </c>
      <c r="B11201">
        <v>148.5</v>
      </c>
      <c r="C11201" t="e">
        <v>#N/A</v>
      </c>
    </row>
    <row r="11202" spans="1:3">
      <c r="A11202">
        <v>21202730</v>
      </c>
      <c r="B11202">
        <v>230.7</v>
      </c>
      <c r="C11202" t="e">
        <v>#N/A</v>
      </c>
    </row>
    <row r="11203" spans="1:3">
      <c r="A11203">
        <v>21102809</v>
      </c>
      <c r="B11203">
        <v>33.700000000000003</v>
      </c>
      <c r="C11203" t="e">
        <v>#N/A</v>
      </c>
    </row>
    <row r="11204" spans="1:3">
      <c r="A11204">
        <v>21102810</v>
      </c>
      <c r="B11204">
        <v>99.7</v>
      </c>
      <c r="C11204" t="e">
        <v>#N/A</v>
      </c>
    </row>
    <row r="11205" spans="1:3">
      <c r="A11205">
        <v>21302809</v>
      </c>
      <c r="B11205">
        <v>269</v>
      </c>
      <c r="C11205" t="e">
        <v>#N/A</v>
      </c>
    </row>
    <row r="11206" spans="1:3">
      <c r="A11206">
        <v>21202731</v>
      </c>
      <c r="B11206">
        <v>26.4</v>
      </c>
      <c r="C11206" t="e">
        <v>#N/A</v>
      </c>
    </row>
    <row r="11207" spans="1:3">
      <c r="A11207">
        <v>21402838</v>
      </c>
      <c r="B11207">
        <v>188.1</v>
      </c>
      <c r="C11207" t="e">
        <v>#N/A</v>
      </c>
    </row>
    <row r="11208" spans="1:3">
      <c r="A11208">
        <v>21302810</v>
      </c>
      <c r="B11208">
        <v>0</v>
      </c>
      <c r="C11208" t="e">
        <v>#N/A</v>
      </c>
    </row>
    <row r="11209" spans="1:3">
      <c r="A11209">
        <v>21202732</v>
      </c>
      <c r="B11209">
        <v>157.4</v>
      </c>
      <c r="C11209" t="e">
        <v>#N/A</v>
      </c>
    </row>
    <row r="11210" spans="1:3">
      <c r="A11210">
        <v>21402839</v>
      </c>
      <c r="B11210">
        <v>156.80000000000001</v>
      </c>
      <c r="C11210" t="e">
        <v>#N/A</v>
      </c>
    </row>
    <row r="11211" spans="1:3">
      <c r="A11211">
        <v>21102811</v>
      </c>
      <c r="B11211">
        <v>139.30000000000001</v>
      </c>
      <c r="C11211" t="e">
        <v>#N/A</v>
      </c>
    </row>
    <row r="11212" spans="1:3">
      <c r="A11212">
        <v>21302811</v>
      </c>
      <c r="B11212">
        <v>283.8</v>
      </c>
      <c r="C11212" t="e">
        <v>#N/A</v>
      </c>
    </row>
    <row r="11213" spans="1:3">
      <c r="A11213">
        <v>21202733</v>
      </c>
      <c r="B11213">
        <v>206.2</v>
      </c>
      <c r="C11213" t="e">
        <v>#N/A</v>
      </c>
    </row>
    <row r="11214" spans="1:3">
      <c r="A11214">
        <v>21402840</v>
      </c>
      <c r="B11214">
        <v>0</v>
      </c>
      <c r="C11214" t="e">
        <v>#N/A</v>
      </c>
    </row>
    <row r="11215" spans="1:3">
      <c r="A11215">
        <v>21102812</v>
      </c>
      <c r="B11215">
        <v>0</v>
      </c>
      <c r="C11215" t="e">
        <v>#N/A</v>
      </c>
    </row>
    <row r="11216" spans="1:3">
      <c r="A11216">
        <v>21302812</v>
      </c>
      <c r="B11216">
        <v>133.6</v>
      </c>
      <c r="C11216" t="e">
        <v>#N/A</v>
      </c>
    </row>
    <row r="11217" spans="1:3">
      <c r="A11217">
        <v>21202734</v>
      </c>
      <c r="B11217">
        <v>331.6</v>
      </c>
      <c r="C11217" t="e">
        <v>#N/A</v>
      </c>
    </row>
    <row r="11218" spans="1:3">
      <c r="A11218">
        <v>21402841</v>
      </c>
      <c r="B11218">
        <v>73.3</v>
      </c>
      <c r="C11218" t="e">
        <v>#N/A</v>
      </c>
    </row>
    <row r="11219" spans="1:3">
      <c r="A11219">
        <v>21302813</v>
      </c>
      <c r="B11219">
        <v>198</v>
      </c>
      <c r="C11219" t="e">
        <v>#N/A</v>
      </c>
    </row>
    <row r="11220" spans="1:3">
      <c r="A11220">
        <v>21102813</v>
      </c>
      <c r="B11220">
        <v>240.9</v>
      </c>
      <c r="C11220" t="e">
        <v>#N/A</v>
      </c>
    </row>
    <row r="11221" spans="1:3">
      <c r="A11221">
        <v>21202735</v>
      </c>
      <c r="B11221">
        <v>84.2</v>
      </c>
      <c r="C11221" t="e">
        <v>#N/A</v>
      </c>
    </row>
    <row r="11222" spans="1:3">
      <c r="A11222">
        <v>21302814</v>
      </c>
      <c r="B11222">
        <v>0</v>
      </c>
      <c r="C11222" t="e">
        <v>#N/A</v>
      </c>
    </row>
    <row r="11223" spans="1:3">
      <c r="A11223">
        <v>21402842</v>
      </c>
      <c r="B11223">
        <v>115.5</v>
      </c>
      <c r="C11223" t="e">
        <v>#N/A</v>
      </c>
    </row>
    <row r="11224" spans="1:3">
      <c r="A11224">
        <v>21202736</v>
      </c>
      <c r="B11224">
        <v>33</v>
      </c>
      <c r="C11224" t="e">
        <v>#N/A</v>
      </c>
    </row>
    <row r="11225" spans="1:3">
      <c r="A11225">
        <v>21102814</v>
      </c>
      <c r="B11225">
        <v>195</v>
      </c>
      <c r="C11225" t="e">
        <v>#N/A</v>
      </c>
    </row>
    <row r="11226" spans="1:3">
      <c r="A11226">
        <v>21402843</v>
      </c>
      <c r="B11226">
        <v>51.2</v>
      </c>
      <c r="C11226" t="e">
        <v>#N/A</v>
      </c>
    </row>
    <row r="11227" spans="1:3">
      <c r="A11227">
        <v>21102815</v>
      </c>
      <c r="B11227">
        <v>0</v>
      </c>
      <c r="C11227" t="e">
        <v>#N/A</v>
      </c>
    </row>
    <row r="11228" spans="1:3">
      <c r="A11228">
        <v>21302815</v>
      </c>
      <c r="B11228">
        <v>164.7</v>
      </c>
      <c r="C11228" t="e">
        <v>#N/A</v>
      </c>
    </row>
    <row r="11229" spans="1:3">
      <c r="A11229">
        <v>21402844</v>
      </c>
      <c r="B11229">
        <v>176.2</v>
      </c>
      <c r="C11229" t="e">
        <v>#N/A</v>
      </c>
    </row>
    <row r="11230" spans="1:3">
      <c r="A11230">
        <v>21202737</v>
      </c>
      <c r="B11230">
        <v>611.79999999999995</v>
      </c>
      <c r="C11230" t="e">
        <v>#N/A</v>
      </c>
    </row>
    <row r="11231" spans="1:3">
      <c r="A11231">
        <v>21102816</v>
      </c>
      <c r="B11231">
        <v>0</v>
      </c>
      <c r="C11231" t="e">
        <v>#N/A</v>
      </c>
    </row>
    <row r="11232" spans="1:3">
      <c r="A11232">
        <v>21302816</v>
      </c>
      <c r="B11232">
        <v>83.2</v>
      </c>
      <c r="C11232" t="e">
        <v>#N/A</v>
      </c>
    </row>
    <row r="11233" spans="1:3">
      <c r="A11233">
        <v>21402845</v>
      </c>
      <c r="B11233">
        <v>164.7</v>
      </c>
      <c r="C11233" t="e">
        <v>#N/A</v>
      </c>
    </row>
    <row r="11234" spans="1:3">
      <c r="A11234">
        <v>21202738</v>
      </c>
      <c r="B11234">
        <v>109.9</v>
      </c>
      <c r="C11234" t="e">
        <v>#N/A</v>
      </c>
    </row>
    <row r="11235" spans="1:3">
      <c r="A11235">
        <v>21302817</v>
      </c>
      <c r="B11235">
        <v>290.10000000000002</v>
      </c>
      <c r="C11235" t="e">
        <v>#N/A</v>
      </c>
    </row>
    <row r="11236" spans="1:3">
      <c r="A11236">
        <v>21402846</v>
      </c>
      <c r="B11236">
        <v>82.5</v>
      </c>
      <c r="C11236" t="e">
        <v>#N/A</v>
      </c>
    </row>
    <row r="11237" spans="1:3">
      <c r="A11237">
        <v>21202739</v>
      </c>
      <c r="B11237">
        <v>68.599999999999994</v>
      </c>
      <c r="C11237" t="e">
        <v>#N/A</v>
      </c>
    </row>
    <row r="11238" spans="1:3">
      <c r="A11238">
        <v>21302818</v>
      </c>
      <c r="B11238">
        <v>116.8</v>
      </c>
      <c r="C11238" t="e">
        <v>#N/A</v>
      </c>
    </row>
    <row r="11239" spans="1:3">
      <c r="A11239">
        <v>21102817</v>
      </c>
      <c r="B11239">
        <v>86.5</v>
      </c>
      <c r="C11239" t="e">
        <v>#N/A</v>
      </c>
    </row>
    <row r="11240" spans="1:3">
      <c r="A11240">
        <v>21402847</v>
      </c>
      <c r="B11240">
        <v>122.4</v>
      </c>
      <c r="C11240" t="e">
        <v>#N/A</v>
      </c>
    </row>
    <row r="11241" spans="1:3">
      <c r="A11241">
        <v>21202740</v>
      </c>
      <c r="B11241">
        <v>340.9</v>
      </c>
      <c r="C11241" t="e">
        <v>#N/A</v>
      </c>
    </row>
    <row r="11242" spans="1:3">
      <c r="A11242">
        <v>21302819</v>
      </c>
      <c r="B11242">
        <v>239.2</v>
      </c>
      <c r="C11242" t="e">
        <v>#N/A</v>
      </c>
    </row>
    <row r="11243" spans="1:3">
      <c r="A11243">
        <v>21102818</v>
      </c>
      <c r="B11243">
        <v>66.7</v>
      </c>
      <c r="C11243" t="e">
        <v>#N/A</v>
      </c>
    </row>
    <row r="11244" spans="1:3">
      <c r="A11244">
        <v>21202741</v>
      </c>
      <c r="B11244">
        <v>387.1</v>
      </c>
      <c r="C11244" t="e">
        <v>#N/A</v>
      </c>
    </row>
    <row r="11245" spans="1:3">
      <c r="A11245">
        <v>21402848</v>
      </c>
      <c r="B11245">
        <v>0</v>
      </c>
      <c r="C11245" t="e">
        <v>#N/A</v>
      </c>
    </row>
    <row r="11246" spans="1:3">
      <c r="A11246">
        <v>21302820</v>
      </c>
      <c r="B11246">
        <v>113.2</v>
      </c>
      <c r="C11246" t="e">
        <v>#N/A</v>
      </c>
    </row>
    <row r="11247" spans="1:3">
      <c r="A11247">
        <v>21102819</v>
      </c>
      <c r="B11247">
        <v>40.299999999999997</v>
      </c>
      <c r="C11247" t="e">
        <v>#N/A</v>
      </c>
    </row>
    <row r="11248" spans="1:3">
      <c r="A11248">
        <v>21402849</v>
      </c>
      <c r="B11248">
        <v>111.9</v>
      </c>
      <c r="C11248" t="e">
        <v>#N/A</v>
      </c>
    </row>
    <row r="11249" spans="1:3">
      <c r="A11249">
        <v>21202742</v>
      </c>
      <c r="B11249">
        <v>297</v>
      </c>
      <c r="C11249" t="e">
        <v>#N/A</v>
      </c>
    </row>
    <row r="11250" spans="1:3">
      <c r="A11250">
        <v>21302821</v>
      </c>
      <c r="B11250">
        <v>231</v>
      </c>
      <c r="C11250" t="e">
        <v>#N/A</v>
      </c>
    </row>
    <row r="11251" spans="1:3">
      <c r="A11251">
        <v>21102820</v>
      </c>
      <c r="B11251">
        <v>0</v>
      </c>
      <c r="C11251" t="e">
        <v>#N/A</v>
      </c>
    </row>
    <row r="11252" spans="1:3">
      <c r="A11252">
        <v>21402850</v>
      </c>
      <c r="B11252">
        <v>99</v>
      </c>
      <c r="C11252" t="e">
        <v>#N/A</v>
      </c>
    </row>
    <row r="11253" spans="1:3">
      <c r="A11253">
        <v>21202743</v>
      </c>
      <c r="B11253">
        <v>412.5</v>
      </c>
      <c r="C11253" t="e">
        <v>#N/A</v>
      </c>
    </row>
    <row r="11254" spans="1:3">
      <c r="A11254">
        <v>21302822</v>
      </c>
      <c r="B11254">
        <v>0</v>
      </c>
      <c r="C11254" t="e">
        <v>#N/A</v>
      </c>
    </row>
    <row r="11255" spans="1:3">
      <c r="A11255">
        <v>21102821</v>
      </c>
      <c r="B11255">
        <v>315.2</v>
      </c>
      <c r="C11255" t="e">
        <v>#N/A</v>
      </c>
    </row>
    <row r="11256" spans="1:3">
      <c r="A11256">
        <v>21202744</v>
      </c>
      <c r="B11256">
        <v>40.299999999999997</v>
      </c>
      <c r="C11256" t="e">
        <v>#N/A</v>
      </c>
    </row>
    <row r="11257" spans="1:3">
      <c r="A11257">
        <v>21402851</v>
      </c>
      <c r="B11257">
        <v>150.19999999999999</v>
      </c>
      <c r="C11257" t="e">
        <v>#N/A</v>
      </c>
    </row>
    <row r="11258" spans="1:3">
      <c r="A11258">
        <v>21302823</v>
      </c>
      <c r="B11258">
        <v>49.5</v>
      </c>
      <c r="C11258" t="e">
        <v>#N/A</v>
      </c>
    </row>
    <row r="11259" spans="1:3">
      <c r="A11259">
        <v>21102822</v>
      </c>
      <c r="B11259">
        <v>165</v>
      </c>
      <c r="C11259" t="e">
        <v>#N/A</v>
      </c>
    </row>
    <row r="11260" spans="1:3">
      <c r="A11260">
        <v>21202745</v>
      </c>
      <c r="B11260">
        <v>367.6</v>
      </c>
      <c r="C11260" t="e">
        <v>#N/A</v>
      </c>
    </row>
    <row r="11261" spans="1:3">
      <c r="A11261">
        <v>21302824</v>
      </c>
      <c r="B11261">
        <v>165</v>
      </c>
      <c r="C11261" t="e">
        <v>#N/A</v>
      </c>
    </row>
    <row r="11262" spans="1:3">
      <c r="A11262">
        <v>21102823</v>
      </c>
      <c r="B11262">
        <v>183.2</v>
      </c>
      <c r="C11262" t="e">
        <v>#N/A</v>
      </c>
    </row>
    <row r="11263" spans="1:3">
      <c r="A11263">
        <v>21402852</v>
      </c>
      <c r="B11263">
        <v>0</v>
      </c>
      <c r="C11263" t="e">
        <v>#N/A</v>
      </c>
    </row>
    <row r="11264" spans="1:3">
      <c r="A11264">
        <v>21202746</v>
      </c>
      <c r="B11264">
        <v>0</v>
      </c>
      <c r="C11264" t="e">
        <v>#N/A</v>
      </c>
    </row>
    <row r="11265" spans="1:3">
      <c r="A11265">
        <v>21302825</v>
      </c>
      <c r="B11265">
        <v>220.4</v>
      </c>
      <c r="C11265" t="e">
        <v>#N/A</v>
      </c>
    </row>
    <row r="11266" spans="1:3">
      <c r="A11266">
        <v>21102824</v>
      </c>
      <c r="B11266">
        <v>330</v>
      </c>
      <c r="C11266" t="e">
        <v>#N/A</v>
      </c>
    </row>
    <row r="11267" spans="1:3">
      <c r="A11267">
        <v>21202747</v>
      </c>
      <c r="B11267">
        <v>372.9</v>
      </c>
      <c r="C11267" t="e">
        <v>#N/A</v>
      </c>
    </row>
    <row r="11268" spans="1:3">
      <c r="A11268">
        <v>21402853</v>
      </c>
      <c r="B11268">
        <v>82.5</v>
      </c>
      <c r="C11268" t="e">
        <v>#N/A</v>
      </c>
    </row>
    <row r="11269" spans="1:3">
      <c r="A11269">
        <v>21302826</v>
      </c>
      <c r="B11269">
        <v>200.6</v>
      </c>
      <c r="C11269" t="e">
        <v>#N/A</v>
      </c>
    </row>
    <row r="11270" spans="1:3">
      <c r="A11270">
        <v>21102825</v>
      </c>
      <c r="B11270">
        <v>297</v>
      </c>
      <c r="C11270" t="e">
        <v>#N/A</v>
      </c>
    </row>
    <row r="11271" spans="1:3">
      <c r="A11271">
        <v>21402854</v>
      </c>
      <c r="B11271">
        <v>0</v>
      </c>
      <c r="C11271" t="e">
        <v>#N/A</v>
      </c>
    </row>
    <row r="11272" spans="1:3">
      <c r="A11272">
        <v>21302827</v>
      </c>
      <c r="B11272">
        <v>0</v>
      </c>
      <c r="C11272" t="e">
        <v>#N/A</v>
      </c>
    </row>
    <row r="11273" spans="1:3">
      <c r="A11273">
        <v>21102826</v>
      </c>
      <c r="B11273">
        <v>173.2</v>
      </c>
      <c r="C11273" t="e">
        <v>#N/A</v>
      </c>
    </row>
    <row r="11274" spans="1:3">
      <c r="A11274">
        <v>21402855</v>
      </c>
      <c r="B11274">
        <v>159.1</v>
      </c>
      <c r="C11274" t="e">
        <v>#N/A</v>
      </c>
    </row>
    <row r="11275" spans="1:3">
      <c r="A11275">
        <v>21202748</v>
      </c>
      <c r="B11275">
        <v>82.5</v>
      </c>
      <c r="C11275" t="e">
        <v>#N/A</v>
      </c>
    </row>
    <row r="11276" spans="1:3">
      <c r="A11276">
        <v>21302828</v>
      </c>
      <c r="B11276">
        <v>171.6</v>
      </c>
      <c r="C11276" t="e">
        <v>#N/A</v>
      </c>
    </row>
    <row r="11277" spans="1:3">
      <c r="A11277">
        <v>21102827</v>
      </c>
      <c r="B11277">
        <v>284.8</v>
      </c>
      <c r="C11277" t="e">
        <v>#N/A</v>
      </c>
    </row>
    <row r="11278" spans="1:3">
      <c r="A11278">
        <v>21402856</v>
      </c>
      <c r="B11278">
        <v>165</v>
      </c>
      <c r="C11278" t="e">
        <v>#N/A</v>
      </c>
    </row>
    <row r="11279" spans="1:3">
      <c r="A11279">
        <v>21202749</v>
      </c>
      <c r="B11279">
        <v>0</v>
      </c>
      <c r="C11279" t="e">
        <v>#N/A</v>
      </c>
    </row>
    <row r="11280" spans="1:3">
      <c r="A11280">
        <v>21302829</v>
      </c>
      <c r="B11280">
        <v>0</v>
      </c>
      <c r="C11280" t="e">
        <v>#N/A</v>
      </c>
    </row>
    <row r="11281" spans="1:3">
      <c r="A11281">
        <v>21102828</v>
      </c>
      <c r="B11281">
        <v>197</v>
      </c>
      <c r="C11281" t="e">
        <v>#N/A</v>
      </c>
    </row>
    <row r="11282" spans="1:3">
      <c r="A11282">
        <v>21402857</v>
      </c>
      <c r="B11282">
        <v>99</v>
      </c>
      <c r="C11282" t="e">
        <v>#N/A</v>
      </c>
    </row>
    <row r="11283" spans="1:3">
      <c r="A11283">
        <v>21202750</v>
      </c>
      <c r="B11283">
        <v>231</v>
      </c>
      <c r="C11283" t="e">
        <v>#N/A</v>
      </c>
    </row>
    <row r="11284" spans="1:3">
      <c r="A11284">
        <v>21302830</v>
      </c>
      <c r="B11284">
        <v>172.3</v>
      </c>
      <c r="C11284" t="e">
        <v>#N/A</v>
      </c>
    </row>
    <row r="11285" spans="1:3">
      <c r="A11285">
        <v>21102829</v>
      </c>
      <c r="B11285">
        <v>181.5</v>
      </c>
      <c r="C11285" t="e">
        <v>#N/A</v>
      </c>
    </row>
    <row r="11286" spans="1:3">
      <c r="A11286">
        <v>21402858</v>
      </c>
      <c r="B11286">
        <v>230</v>
      </c>
      <c r="C11286" t="e">
        <v>#N/A</v>
      </c>
    </row>
    <row r="11287" spans="1:3">
      <c r="A11287">
        <v>21202751</v>
      </c>
      <c r="B11287">
        <v>0</v>
      </c>
      <c r="C11287" t="e">
        <v>#N/A</v>
      </c>
    </row>
    <row r="11288" spans="1:3">
      <c r="A11288">
        <v>21302831</v>
      </c>
      <c r="B11288">
        <v>322.7</v>
      </c>
      <c r="C11288" t="e">
        <v>#N/A</v>
      </c>
    </row>
    <row r="11289" spans="1:3">
      <c r="A11289">
        <v>21102830</v>
      </c>
      <c r="B11289">
        <v>181.5</v>
      </c>
      <c r="C11289" t="e">
        <v>#N/A</v>
      </c>
    </row>
    <row r="11290" spans="1:3">
      <c r="A11290">
        <v>21402859</v>
      </c>
      <c r="B11290">
        <v>135.30000000000001</v>
      </c>
      <c r="C11290" t="e">
        <v>#N/A</v>
      </c>
    </row>
    <row r="11291" spans="1:3">
      <c r="A11291">
        <v>21202752</v>
      </c>
      <c r="B11291">
        <v>170.6</v>
      </c>
      <c r="C11291" t="e">
        <v>#N/A</v>
      </c>
    </row>
    <row r="11292" spans="1:3">
      <c r="A11292">
        <v>21302832</v>
      </c>
      <c r="B11292">
        <v>239.2</v>
      </c>
      <c r="C11292" t="e">
        <v>#N/A</v>
      </c>
    </row>
    <row r="11293" spans="1:3">
      <c r="A11293">
        <v>21102831</v>
      </c>
      <c r="B11293">
        <v>216.2</v>
      </c>
      <c r="C11293" t="e">
        <v>#N/A</v>
      </c>
    </row>
    <row r="11294" spans="1:3">
      <c r="A11294">
        <v>21302833</v>
      </c>
      <c r="B11294">
        <v>165</v>
      </c>
      <c r="C11294" t="e">
        <v>#N/A</v>
      </c>
    </row>
    <row r="11295" spans="1:3">
      <c r="A11295">
        <v>21102832</v>
      </c>
      <c r="B11295">
        <v>0</v>
      </c>
      <c r="C11295" t="e">
        <v>#N/A</v>
      </c>
    </row>
    <row r="11296" spans="1:3">
      <c r="A11296">
        <v>21402860</v>
      </c>
      <c r="B11296">
        <v>198</v>
      </c>
      <c r="C11296" t="e">
        <v>#N/A</v>
      </c>
    </row>
    <row r="11297" spans="1:3">
      <c r="A11297">
        <v>21402861</v>
      </c>
      <c r="B11297">
        <v>66</v>
      </c>
      <c r="C11297" t="e">
        <v>#N/A</v>
      </c>
    </row>
    <row r="11298" spans="1:3">
      <c r="A11298">
        <v>21302834</v>
      </c>
      <c r="B11298">
        <v>313.5</v>
      </c>
      <c r="C11298" t="e">
        <v>#N/A</v>
      </c>
    </row>
    <row r="11299" spans="1:3">
      <c r="A11299">
        <v>21102833</v>
      </c>
      <c r="B11299">
        <v>234.6</v>
      </c>
      <c r="C11299" t="e">
        <v>#N/A</v>
      </c>
    </row>
    <row r="11300" spans="1:3">
      <c r="A11300">
        <v>21402862</v>
      </c>
      <c r="B11300">
        <v>231</v>
      </c>
      <c r="C11300" t="e">
        <v>#N/A</v>
      </c>
    </row>
    <row r="11301" spans="1:3">
      <c r="A11301">
        <v>21302835</v>
      </c>
      <c r="B11301">
        <v>75.900000000000006</v>
      </c>
      <c r="C11301" t="e">
        <v>#N/A</v>
      </c>
    </row>
    <row r="11302" spans="1:3">
      <c r="A11302">
        <v>21102834</v>
      </c>
      <c r="B11302">
        <v>33</v>
      </c>
      <c r="C11302" t="e">
        <v>#N/A</v>
      </c>
    </row>
    <row r="11303" spans="1:3">
      <c r="A11303">
        <v>21402863</v>
      </c>
      <c r="B11303">
        <v>0</v>
      </c>
      <c r="C11303" t="e">
        <v>#N/A</v>
      </c>
    </row>
    <row r="11304" spans="1:3">
      <c r="A11304">
        <v>21102835</v>
      </c>
      <c r="B11304">
        <v>69.3</v>
      </c>
      <c r="C11304" t="e">
        <v>#N/A</v>
      </c>
    </row>
    <row r="11305" spans="1:3">
      <c r="A11305">
        <v>21302836</v>
      </c>
      <c r="B11305">
        <v>0</v>
      </c>
      <c r="C11305" t="e">
        <v>#N/A</v>
      </c>
    </row>
    <row r="11306" spans="1:3">
      <c r="A11306">
        <v>21402864</v>
      </c>
      <c r="B11306">
        <v>231</v>
      </c>
      <c r="C11306" t="e">
        <v>#N/A</v>
      </c>
    </row>
    <row r="11307" spans="1:3">
      <c r="A11307">
        <v>21302837</v>
      </c>
      <c r="B11307">
        <v>0</v>
      </c>
      <c r="C11307" t="e">
        <v>#N/A</v>
      </c>
    </row>
    <row r="11308" spans="1:3">
      <c r="A11308">
        <v>21102836</v>
      </c>
      <c r="B11308">
        <v>26.1</v>
      </c>
      <c r="C11308" t="e">
        <v>#N/A</v>
      </c>
    </row>
    <row r="11309" spans="1:3">
      <c r="A11309">
        <v>21402865</v>
      </c>
      <c r="B11309">
        <v>229</v>
      </c>
      <c r="C11309" t="e">
        <v>#N/A</v>
      </c>
    </row>
    <row r="11310" spans="1:3">
      <c r="A11310">
        <v>21102837</v>
      </c>
      <c r="B11310">
        <v>0</v>
      </c>
      <c r="C11310" t="e">
        <v>#N/A</v>
      </c>
    </row>
    <row r="11311" spans="1:3">
      <c r="A11311">
        <v>21302838</v>
      </c>
      <c r="B11311">
        <v>108.9</v>
      </c>
      <c r="C11311" t="e">
        <v>#N/A</v>
      </c>
    </row>
    <row r="11312" spans="1:3">
      <c r="A11312">
        <v>21102838</v>
      </c>
      <c r="B11312">
        <v>117.2</v>
      </c>
      <c r="C11312" t="e">
        <v>#N/A</v>
      </c>
    </row>
    <row r="11313" spans="1:3">
      <c r="A11313">
        <v>21302839</v>
      </c>
      <c r="B11313">
        <v>260.7</v>
      </c>
      <c r="C11313" t="e">
        <v>#N/A</v>
      </c>
    </row>
    <row r="11314" spans="1:3">
      <c r="A11314">
        <v>21402866</v>
      </c>
      <c r="B11314">
        <v>302.3</v>
      </c>
      <c r="C11314" t="e">
        <v>#N/A</v>
      </c>
    </row>
    <row r="11315" spans="1:3">
      <c r="A11315">
        <v>21202753</v>
      </c>
      <c r="B11315">
        <v>287.39999999999998</v>
      </c>
      <c r="C11315" t="e">
        <v>#N/A</v>
      </c>
    </row>
    <row r="11316" spans="1:3">
      <c r="A11316">
        <v>21102839</v>
      </c>
      <c r="B11316">
        <v>0</v>
      </c>
      <c r="C11316" t="e">
        <v>#N/A</v>
      </c>
    </row>
    <row r="11317" spans="1:3">
      <c r="A11317">
        <v>21302840</v>
      </c>
      <c r="B11317">
        <v>437.6</v>
      </c>
      <c r="C11317" t="e">
        <v>#N/A</v>
      </c>
    </row>
    <row r="11318" spans="1:3">
      <c r="A11318">
        <v>21402867</v>
      </c>
      <c r="B11318">
        <v>117.2</v>
      </c>
      <c r="C11318" t="e">
        <v>#N/A</v>
      </c>
    </row>
    <row r="11319" spans="1:3">
      <c r="A11319">
        <v>21402868</v>
      </c>
      <c r="B11319">
        <v>33</v>
      </c>
      <c r="C11319" t="e">
        <v>#N/A</v>
      </c>
    </row>
    <row r="11320" spans="1:3">
      <c r="A11320">
        <v>21202754</v>
      </c>
      <c r="B11320">
        <v>0</v>
      </c>
      <c r="C11320" t="e">
        <v>#N/A</v>
      </c>
    </row>
    <row r="11321" spans="1:3">
      <c r="A11321">
        <v>21102840</v>
      </c>
      <c r="B11321">
        <v>148.5</v>
      </c>
      <c r="C11321" t="e">
        <v>#N/A</v>
      </c>
    </row>
    <row r="11322" spans="1:3">
      <c r="A11322">
        <v>21302841</v>
      </c>
      <c r="B11322">
        <v>0</v>
      </c>
      <c r="C11322" t="e">
        <v>#N/A</v>
      </c>
    </row>
    <row r="11323" spans="1:3">
      <c r="A11323">
        <v>21402869</v>
      </c>
      <c r="B11323">
        <v>207.2</v>
      </c>
      <c r="C11323" t="e">
        <v>#N/A</v>
      </c>
    </row>
    <row r="11324" spans="1:3">
      <c r="A11324">
        <v>21202755</v>
      </c>
      <c r="B11324">
        <v>198</v>
      </c>
      <c r="C11324" t="e">
        <v>#N/A</v>
      </c>
    </row>
    <row r="11325" spans="1:3">
      <c r="A11325">
        <v>21302842</v>
      </c>
      <c r="B11325">
        <v>0</v>
      </c>
      <c r="C11325" t="e">
        <v>#N/A</v>
      </c>
    </row>
    <row r="11326" spans="1:3">
      <c r="A11326">
        <v>21102841</v>
      </c>
      <c r="B11326">
        <v>165</v>
      </c>
      <c r="C11326" t="e">
        <v>#N/A</v>
      </c>
    </row>
    <row r="11327" spans="1:3">
      <c r="A11327">
        <v>21402870</v>
      </c>
      <c r="B11327">
        <v>99</v>
      </c>
      <c r="C11327" t="e">
        <v>#N/A</v>
      </c>
    </row>
    <row r="11328" spans="1:3">
      <c r="A11328">
        <v>21202756</v>
      </c>
      <c r="B11328">
        <v>0</v>
      </c>
      <c r="C11328" t="e">
        <v>#N/A</v>
      </c>
    </row>
    <row r="11329" spans="1:3">
      <c r="A11329">
        <v>21302843</v>
      </c>
      <c r="B11329">
        <v>132</v>
      </c>
      <c r="C11329" t="e">
        <v>#N/A</v>
      </c>
    </row>
    <row r="11330" spans="1:3">
      <c r="A11330">
        <v>21102842</v>
      </c>
      <c r="B11330">
        <v>173.2</v>
      </c>
      <c r="C11330" t="e">
        <v>#N/A</v>
      </c>
    </row>
    <row r="11331" spans="1:3">
      <c r="A11331">
        <v>21402871</v>
      </c>
      <c r="B11331">
        <v>216.2</v>
      </c>
      <c r="C11331" t="e">
        <v>#N/A</v>
      </c>
    </row>
    <row r="11332" spans="1:3">
      <c r="A11332">
        <v>21202757</v>
      </c>
      <c r="B11332">
        <v>40.9</v>
      </c>
      <c r="C11332" t="e">
        <v>#N/A</v>
      </c>
    </row>
    <row r="11333" spans="1:3">
      <c r="A11333">
        <v>21302844</v>
      </c>
      <c r="B11333">
        <v>165</v>
      </c>
      <c r="C11333" t="e">
        <v>#N/A</v>
      </c>
    </row>
    <row r="11334" spans="1:3">
      <c r="A11334">
        <v>21102843</v>
      </c>
      <c r="B11334">
        <v>396</v>
      </c>
      <c r="C11334" t="e">
        <v>#N/A</v>
      </c>
    </row>
    <row r="11335" spans="1:3">
      <c r="A11335">
        <v>21202758</v>
      </c>
      <c r="B11335">
        <v>58.1</v>
      </c>
      <c r="C11335" t="e">
        <v>#N/A</v>
      </c>
    </row>
    <row r="11336" spans="1:3">
      <c r="A11336">
        <v>21402872</v>
      </c>
      <c r="B11336">
        <v>132</v>
      </c>
      <c r="C11336" t="e">
        <v>#N/A</v>
      </c>
    </row>
    <row r="11337" spans="1:3">
      <c r="A11337">
        <v>21302845</v>
      </c>
      <c r="B11337">
        <v>240.2</v>
      </c>
      <c r="C11337" t="e">
        <v>#N/A</v>
      </c>
    </row>
    <row r="11338" spans="1:3">
      <c r="A11338">
        <v>21202759</v>
      </c>
      <c r="B11338">
        <v>274.89999999999998</v>
      </c>
      <c r="C11338" t="e">
        <v>#N/A</v>
      </c>
    </row>
    <row r="11339" spans="1:3">
      <c r="A11339">
        <v>21402873</v>
      </c>
      <c r="B11339">
        <v>142.9</v>
      </c>
      <c r="C11339" t="e">
        <v>#N/A</v>
      </c>
    </row>
    <row r="11340" spans="1:3">
      <c r="A11340">
        <v>21102844</v>
      </c>
      <c r="B11340">
        <v>59.1</v>
      </c>
      <c r="C11340" t="e">
        <v>#N/A</v>
      </c>
    </row>
    <row r="11341" spans="1:3">
      <c r="A11341">
        <v>21102845</v>
      </c>
      <c r="B11341">
        <v>37.299999999999997</v>
      </c>
      <c r="C11341" t="e">
        <v>#N/A</v>
      </c>
    </row>
    <row r="11342" spans="1:3">
      <c r="A11342">
        <v>21302846</v>
      </c>
      <c r="B11342">
        <v>157.1</v>
      </c>
      <c r="C11342" t="e">
        <v>#N/A</v>
      </c>
    </row>
    <row r="11343" spans="1:3">
      <c r="A11343">
        <v>21402874</v>
      </c>
      <c r="B11343">
        <v>360</v>
      </c>
      <c r="C11343" t="e">
        <v>#N/A</v>
      </c>
    </row>
    <row r="11344" spans="1:3">
      <c r="A11344">
        <v>21202760</v>
      </c>
      <c r="B11344">
        <v>0</v>
      </c>
      <c r="C11344" t="e">
        <v>#N/A</v>
      </c>
    </row>
    <row r="11345" spans="1:3">
      <c r="A11345">
        <v>21302847</v>
      </c>
      <c r="B11345">
        <v>181.2</v>
      </c>
      <c r="C11345" t="e">
        <v>#N/A</v>
      </c>
    </row>
    <row r="11346" spans="1:3">
      <c r="A11346">
        <v>21102846</v>
      </c>
      <c r="B11346">
        <v>296.7</v>
      </c>
      <c r="C11346" t="e">
        <v>#N/A</v>
      </c>
    </row>
    <row r="11347" spans="1:3">
      <c r="A11347">
        <v>21402875</v>
      </c>
      <c r="B11347">
        <v>26.4</v>
      </c>
      <c r="C11347" t="e">
        <v>#N/A</v>
      </c>
    </row>
    <row r="11348" spans="1:3">
      <c r="A11348">
        <v>21202761</v>
      </c>
      <c r="B11348">
        <v>267.3</v>
      </c>
      <c r="C11348" t="e">
        <v>#N/A</v>
      </c>
    </row>
    <row r="11349" spans="1:3">
      <c r="A11349">
        <v>21302848</v>
      </c>
      <c r="B11349">
        <v>242.6</v>
      </c>
      <c r="C11349" t="e">
        <v>#N/A</v>
      </c>
    </row>
    <row r="11350" spans="1:3">
      <c r="A11350">
        <v>21402876</v>
      </c>
      <c r="B11350">
        <v>90.4</v>
      </c>
      <c r="C11350" t="e">
        <v>#N/A</v>
      </c>
    </row>
    <row r="11351" spans="1:3">
      <c r="A11351">
        <v>21302849</v>
      </c>
      <c r="B11351">
        <v>0</v>
      </c>
      <c r="C11351" t="e">
        <v>#N/A</v>
      </c>
    </row>
    <row r="11352" spans="1:3">
      <c r="A11352">
        <v>21102847</v>
      </c>
      <c r="B11352">
        <v>0</v>
      </c>
      <c r="C11352" t="e">
        <v>#N/A</v>
      </c>
    </row>
    <row r="11353" spans="1:3">
      <c r="A11353">
        <v>21202762</v>
      </c>
      <c r="B11353">
        <v>218.8</v>
      </c>
      <c r="C11353" t="e">
        <v>#N/A</v>
      </c>
    </row>
    <row r="11354" spans="1:3">
      <c r="A11354">
        <v>21102848</v>
      </c>
      <c r="B11354">
        <v>458</v>
      </c>
      <c r="C11354" t="e">
        <v>#N/A</v>
      </c>
    </row>
    <row r="11355" spans="1:3">
      <c r="A11355">
        <v>21402877</v>
      </c>
      <c r="B11355">
        <v>192.1</v>
      </c>
      <c r="C11355" t="e">
        <v>#N/A</v>
      </c>
    </row>
    <row r="11356" spans="1:3">
      <c r="A11356">
        <v>21302850</v>
      </c>
      <c r="B11356">
        <v>0</v>
      </c>
      <c r="C11356" t="e">
        <v>#N/A</v>
      </c>
    </row>
    <row r="11357" spans="1:3">
      <c r="A11357">
        <v>21202763</v>
      </c>
      <c r="B11357">
        <v>37.299999999999997</v>
      </c>
      <c r="C11357" t="e">
        <v>#N/A</v>
      </c>
    </row>
    <row r="11358" spans="1:3">
      <c r="A11358">
        <v>21102849</v>
      </c>
      <c r="B11358">
        <v>387.1</v>
      </c>
      <c r="C11358" t="e">
        <v>#N/A</v>
      </c>
    </row>
    <row r="11359" spans="1:3">
      <c r="A11359">
        <v>21402878</v>
      </c>
      <c r="B11359">
        <v>132</v>
      </c>
      <c r="C11359" t="e">
        <v>#N/A</v>
      </c>
    </row>
    <row r="11360" spans="1:3">
      <c r="A11360">
        <v>21302851</v>
      </c>
      <c r="B11360">
        <v>264</v>
      </c>
      <c r="C11360" t="e">
        <v>#N/A</v>
      </c>
    </row>
    <row r="11361" spans="1:3">
      <c r="A11361">
        <v>21202764</v>
      </c>
      <c r="B11361">
        <v>0</v>
      </c>
      <c r="C11361" t="e">
        <v>#N/A</v>
      </c>
    </row>
    <row r="11362" spans="1:3">
      <c r="A11362">
        <v>21102850</v>
      </c>
      <c r="B11362">
        <v>419.8</v>
      </c>
      <c r="C11362" t="e">
        <v>#N/A</v>
      </c>
    </row>
    <row r="11363" spans="1:3">
      <c r="A11363">
        <v>21402879</v>
      </c>
      <c r="B11363">
        <v>199.6</v>
      </c>
      <c r="C11363" t="e">
        <v>#N/A</v>
      </c>
    </row>
    <row r="11364" spans="1:3">
      <c r="A11364">
        <v>21302852</v>
      </c>
      <c r="B11364">
        <v>183.2</v>
      </c>
      <c r="C11364" t="e">
        <v>#N/A</v>
      </c>
    </row>
    <row r="11365" spans="1:3">
      <c r="A11365">
        <v>21202765</v>
      </c>
      <c r="B11365">
        <v>502.3</v>
      </c>
      <c r="C11365" t="e">
        <v>#N/A</v>
      </c>
    </row>
    <row r="11366" spans="1:3">
      <c r="A11366">
        <v>21102851</v>
      </c>
      <c r="B11366">
        <v>0</v>
      </c>
      <c r="C11366" t="e">
        <v>#N/A</v>
      </c>
    </row>
    <row r="11367" spans="1:3">
      <c r="A11367">
        <v>21302853</v>
      </c>
      <c r="B11367">
        <v>216.2</v>
      </c>
      <c r="C11367" t="e">
        <v>#N/A</v>
      </c>
    </row>
    <row r="11368" spans="1:3">
      <c r="A11368">
        <v>21202766</v>
      </c>
      <c r="B11368">
        <v>363</v>
      </c>
      <c r="C11368" t="e">
        <v>#N/A</v>
      </c>
    </row>
    <row r="11369" spans="1:3">
      <c r="A11369">
        <v>21402881</v>
      </c>
      <c r="B11369">
        <v>142.9</v>
      </c>
      <c r="C11369" t="e">
        <v>#N/A</v>
      </c>
    </row>
    <row r="11370" spans="1:3">
      <c r="A11370">
        <v>21102852</v>
      </c>
      <c r="B11370">
        <v>137.6</v>
      </c>
      <c r="C11370" t="e">
        <v>#N/A</v>
      </c>
    </row>
    <row r="11371" spans="1:3">
      <c r="A11371">
        <v>21302854</v>
      </c>
      <c r="B11371">
        <v>0</v>
      </c>
      <c r="C11371" t="e">
        <v>#N/A</v>
      </c>
    </row>
    <row r="11372" spans="1:3">
      <c r="A11372">
        <v>21402880</v>
      </c>
      <c r="B11372">
        <v>0</v>
      </c>
      <c r="C11372" t="e">
        <v>#N/A</v>
      </c>
    </row>
    <row r="11373" spans="1:3">
      <c r="A11373">
        <v>21202767</v>
      </c>
      <c r="B11373">
        <v>0</v>
      </c>
      <c r="C11373" t="e">
        <v>#N/A</v>
      </c>
    </row>
    <row r="11374" spans="1:3">
      <c r="A11374">
        <v>21102853</v>
      </c>
      <c r="B11374">
        <v>165</v>
      </c>
      <c r="C11374" t="e">
        <v>#N/A</v>
      </c>
    </row>
    <row r="11375" spans="1:3">
      <c r="A11375">
        <v>21302855</v>
      </c>
      <c r="B11375">
        <v>363</v>
      </c>
      <c r="C11375" t="e">
        <v>#N/A</v>
      </c>
    </row>
    <row r="11376" spans="1:3">
      <c r="A11376">
        <v>21202768</v>
      </c>
      <c r="B11376">
        <v>313.5</v>
      </c>
      <c r="C11376" t="e">
        <v>#N/A</v>
      </c>
    </row>
    <row r="11377" spans="1:3">
      <c r="A11377">
        <v>21402883</v>
      </c>
      <c r="B11377">
        <v>135.30000000000001</v>
      </c>
      <c r="C11377" t="e">
        <v>#N/A</v>
      </c>
    </row>
    <row r="11378" spans="1:3">
      <c r="A11378">
        <v>21402882</v>
      </c>
      <c r="B11378">
        <v>0</v>
      </c>
      <c r="C11378" t="e">
        <v>#N/A</v>
      </c>
    </row>
    <row r="11379" spans="1:3">
      <c r="A11379">
        <v>21202769</v>
      </c>
      <c r="B11379">
        <v>249.2</v>
      </c>
      <c r="C11379" t="e">
        <v>#N/A</v>
      </c>
    </row>
    <row r="11380" spans="1:3">
      <c r="A11380">
        <v>21302856</v>
      </c>
      <c r="B11380">
        <v>0</v>
      </c>
      <c r="C11380" t="e">
        <v>#N/A</v>
      </c>
    </row>
    <row r="11381" spans="1:3">
      <c r="A11381">
        <v>21402884</v>
      </c>
      <c r="B11381">
        <v>173.2</v>
      </c>
      <c r="C11381" t="e">
        <v>#N/A</v>
      </c>
    </row>
    <row r="11382" spans="1:3">
      <c r="A11382">
        <v>21102854</v>
      </c>
      <c r="B11382">
        <v>214.5</v>
      </c>
      <c r="C11382" t="e">
        <v>#N/A</v>
      </c>
    </row>
    <row r="11383" spans="1:3">
      <c r="A11383">
        <v>21202770</v>
      </c>
      <c r="B11383">
        <v>0</v>
      </c>
      <c r="C11383" t="e">
        <v>#N/A</v>
      </c>
    </row>
    <row r="11384" spans="1:3">
      <c r="A11384">
        <v>21302857</v>
      </c>
      <c r="B11384">
        <v>154.80000000000001</v>
      </c>
      <c r="C11384" t="e">
        <v>#N/A</v>
      </c>
    </row>
    <row r="11385" spans="1:3">
      <c r="A11385">
        <v>21102855</v>
      </c>
      <c r="B11385">
        <v>249.2</v>
      </c>
      <c r="C11385" t="e">
        <v>#N/A</v>
      </c>
    </row>
    <row r="11386" spans="1:3">
      <c r="A11386">
        <v>21302858</v>
      </c>
      <c r="B11386">
        <v>142.9</v>
      </c>
      <c r="C11386" t="e">
        <v>#N/A</v>
      </c>
    </row>
    <row r="11387" spans="1:3">
      <c r="A11387">
        <v>21202771</v>
      </c>
      <c r="B11387">
        <v>190.4</v>
      </c>
      <c r="C11387" t="e">
        <v>#N/A</v>
      </c>
    </row>
    <row r="11388" spans="1:3">
      <c r="A11388">
        <v>21402885</v>
      </c>
      <c r="B11388">
        <v>0</v>
      </c>
      <c r="C11388" t="e">
        <v>#N/A</v>
      </c>
    </row>
    <row r="11389" spans="1:3">
      <c r="A11389">
        <v>21102856</v>
      </c>
      <c r="B11389">
        <v>49.5</v>
      </c>
      <c r="C11389" t="e">
        <v>#N/A</v>
      </c>
    </row>
    <row r="11390" spans="1:3">
      <c r="A11390">
        <v>21402886</v>
      </c>
      <c r="B11390">
        <v>5.6</v>
      </c>
      <c r="C11390" t="e">
        <v>#N/A</v>
      </c>
    </row>
    <row r="11391" spans="1:3">
      <c r="A11391">
        <v>21302859</v>
      </c>
      <c r="B11391">
        <v>0</v>
      </c>
      <c r="C11391" t="e">
        <v>#N/A</v>
      </c>
    </row>
    <row r="11392" spans="1:3">
      <c r="A11392">
        <v>21202772</v>
      </c>
      <c r="B11392">
        <v>0</v>
      </c>
      <c r="C11392" t="e">
        <v>#N/A</v>
      </c>
    </row>
    <row r="11393" spans="1:3">
      <c r="A11393">
        <v>21102857</v>
      </c>
      <c r="B11393">
        <v>363</v>
      </c>
      <c r="C11393" t="e">
        <v>#N/A</v>
      </c>
    </row>
    <row r="11394" spans="1:3">
      <c r="A11394">
        <v>21402887</v>
      </c>
      <c r="B11394">
        <v>0</v>
      </c>
      <c r="C11394" t="e">
        <v>#N/A</v>
      </c>
    </row>
    <row r="11395" spans="1:3">
      <c r="A11395">
        <v>21302860</v>
      </c>
      <c r="B11395">
        <v>0</v>
      </c>
      <c r="C11395" t="e">
        <v>#N/A</v>
      </c>
    </row>
    <row r="11396" spans="1:3">
      <c r="A11396">
        <v>21202773</v>
      </c>
      <c r="B11396">
        <v>406.6</v>
      </c>
      <c r="C11396" t="e">
        <v>#N/A</v>
      </c>
    </row>
    <row r="11397" spans="1:3">
      <c r="A11397">
        <v>21102858</v>
      </c>
      <c r="B11397">
        <v>298.60000000000002</v>
      </c>
      <c r="C11397" t="e">
        <v>#N/A</v>
      </c>
    </row>
    <row r="11398" spans="1:3">
      <c r="A11398">
        <v>21402888</v>
      </c>
      <c r="B11398">
        <v>198.3</v>
      </c>
      <c r="C11398" t="e">
        <v>#N/A</v>
      </c>
    </row>
    <row r="11399" spans="1:3">
      <c r="A11399">
        <v>21302861</v>
      </c>
      <c r="B11399">
        <v>0</v>
      </c>
      <c r="C11399" t="e">
        <v>#N/A</v>
      </c>
    </row>
    <row r="11400" spans="1:3">
      <c r="A11400">
        <v>21202774</v>
      </c>
      <c r="B11400">
        <v>381.2</v>
      </c>
      <c r="C11400" t="e">
        <v>#N/A</v>
      </c>
    </row>
    <row r="11401" spans="1:3">
      <c r="A11401">
        <v>21402889</v>
      </c>
      <c r="B11401">
        <v>66</v>
      </c>
      <c r="C11401" t="e">
        <v>#N/A</v>
      </c>
    </row>
    <row r="11402" spans="1:3">
      <c r="A11402">
        <v>21102859</v>
      </c>
      <c r="B11402">
        <v>165.7</v>
      </c>
      <c r="C11402" t="e">
        <v>#N/A</v>
      </c>
    </row>
    <row r="11403" spans="1:3">
      <c r="A11403">
        <v>21302862</v>
      </c>
      <c r="B11403">
        <v>190.4</v>
      </c>
      <c r="C11403" t="e">
        <v>#N/A</v>
      </c>
    </row>
    <row r="11404" spans="1:3">
      <c r="A11404">
        <v>21402890</v>
      </c>
      <c r="B11404">
        <v>99</v>
      </c>
      <c r="C11404" t="e">
        <v>#N/A</v>
      </c>
    </row>
    <row r="11405" spans="1:3">
      <c r="A11405">
        <v>21202775</v>
      </c>
      <c r="B11405">
        <v>198</v>
      </c>
      <c r="C11405" t="e">
        <v>#N/A</v>
      </c>
    </row>
    <row r="11406" spans="1:3">
      <c r="A11406">
        <v>21302863</v>
      </c>
      <c r="B11406">
        <v>0</v>
      </c>
      <c r="C11406" t="e">
        <v>#N/A</v>
      </c>
    </row>
    <row r="11407" spans="1:3">
      <c r="A11407">
        <v>21402891</v>
      </c>
      <c r="B11407">
        <v>101.6</v>
      </c>
      <c r="C11407" t="e">
        <v>#N/A</v>
      </c>
    </row>
    <row r="11408" spans="1:3">
      <c r="A11408">
        <v>21202776</v>
      </c>
      <c r="B11408">
        <v>338.9</v>
      </c>
      <c r="C11408" t="e">
        <v>#N/A</v>
      </c>
    </row>
    <row r="11409" spans="1:3">
      <c r="A11409">
        <v>21302864</v>
      </c>
      <c r="B11409">
        <v>148.5</v>
      </c>
      <c r="C11409" t="e">
        <v>#N/A</v>
      </c>
    </row>
    <row r="11410" spans="1:3">
      <c r="A11410">
        <v>21402892</v>
      </c>
      <c r="B11410">
        <v>150.19999999999999</v>
      </c>
      <c r="C11410" t="e">
        <v>#N/A</v>
      </c>
    </row>
    <row r="11411" spans="1:3">
      <c r="A11411">
        <v>21302865</v>
      </c>
      <c r="B11411">
        <v>189.8</v>
      </c>
      <c r="C11411" t="e">
        <v>#N/A</v>
      </c>
    </row>
    <row r="11412" spans="1:3">
      <c r="A11412">
        <v>21202777</v>
      </c>
      <c r="B11412">
        <v>148.19999999999999</v>
      </c>
      <c r="C11412" t="e">
        <v>#N/A</v>
      </c>
    </row>
    <row r="11413" spans="1:3">
      <c r="A11413">
        <v>21402893</v>
      </c>
      <c r="B11413">
        <v>140.19999999999999</v>
      </c>
      <c r="C11413" t="e">
        <v>#N/A</v>
      </c>
    </row>
    <row r="11414" spans="1:3">
      <c r="A11414">
        <v>21102860</v>
      </c>
      <c r="B11414">
        <v>0</v>
      </c>
      <c r="C11414" t="e">
        <v>#N/A</v>
      </c>
    </row>
    <row r="11415" spans="1:3">
      <c r="A11415">
        <v>21302866</v>
      </c>
      <c r="B11415">
        <v>124.4</v>
      </c>
      <c r="C11415" t="e">
        <v>#N/A</v>
      </c>
    </row>
    <row r="11416" spans="1:3">
      <c r="A11416">
        <v>21202778</v>
      </c>
      <c r="B11416">
        <v>238.3</v>
      </c>
      <c r="C11416" t="e">
        <v>#N/A</v>
      </c>
    </row>
    <row r="11417" spans="1:3">
      <c r="A11417">
        <v>21402894</v>
      </c>
      <c r="B11417">
        <v>165</v>
      </c>
      <c r="C11417" t="e">
        <v>#N/A</v>
      </c>
    </row>
    <row r="11418" spans="1:3">
      <c r="A11418">
        <v>21102861</v>
      </c>
      <c r="B11418">
        <v>128</v>
      </c>
      <c r="C11418" t="e">
        <v>#N/A</v>
      </c>
    </row>
    <row r="11419" spans="1:3">
      <c r="A11419">
        <v>21302867</v>
      </c>
      <c r="B11419">
        <v>0</v>
      </c>
      <c r="C11419" t="e">
        <v>#N/A</v>
      </c>
    </row>
    <row r="11420" spans="1:3">
      <c r="A11420">
        <v>21202779</v>
      </c>
      <c r="B11420">
        <v>117.2</v>
      </c>
      <c r="C11420" t="e">
        <v>#N/A</v>
      </c>
    </row>
    <row r="11421" spans="1:3">
      <c r="A11421">
        <v>21402895</v>
      </c>
      <c r="B11421">
        <v>149.19999999999999</v>
      </c>
      <c r="C11421" t="e">
        <v>#N/A</v>
      </c>
    </row>
    <row r="11422" spans="1:3">
      <c r="A11422">
        <v>21202780</v>
      </c>
      <c r="B11422">
        <v>173.2</v>
      </c>
      <c r="C11422" t="e">
        <v>#N/A</v>
      </c>
    </row>
    <row r="11423" spans="1:3">
      <c r="A11423">
        <v>21402896</v>
      </c>
      <c r="B11423">
        <v>262</v>
      </c>
      <c r="C11423" t="e">
        <v>#N/A</v>
      </c>
    </row>
    <row r="11424" spans="1:3">
      <c r="A11424">
        <v>21102862</v>
      </c>
      <c r="B11424">
        <v>0</v>
      </c>
      <c r="C11424" t="e">
        <v>#N/A</v>
      </c>
    </row>
    <row r="11425" spans="1:3">
      <c r="A11425">
        <v>21302868</v>
      </c>
      <c r="B11425">
        <v>146.5</v>
      </c>
      <c r="C11425" t="e">
        <v>#N/A</v>
      </c>
    </row>
    <row r="11426" spans="1:3">
      <c r="A11426">
        <v>21102863</v>
      </c>
      <c r="B11426">
        <v>136.30000000000001</v>
      </c>
      <c r="C11426" t="e">
        <v>#N/A</v>
      </c>
    </row>
    <row r="11427" spans="1:3">
      <c r="A11427">
        <v>21202781</v>
      </c>
      <c r="B11427">
        <v>73.900000000000006</v>
      </c>
      <c r="C11427" t="e">
        <v>#N/A</v>
      </c>
    </row>
    <row r="11428" spans="1:3">
      <c r="A11428">
        <v>21402897</v>
      </c>
      <c r="B11428">
        <v>199.6</v>
      </c>
      <c r="C11428" t="e">
        <v>#N/A</v>
      </c>
    </row>
    <row r="11429" spans="1:3">
      <c r="A11429">
        <v>21102864</v>
      </c>
      <c r="B11429">
        <v>44.6</v>
      </c>
      <c r="C11429" t="e">
        <v>#N/A</v>
      </c>
    </row>
    <row r="11430" spans="1:3">
      <c r="A11430">
        <v>21202782</v>
      </c>
      <c r="B11430">
        <v>353.8</v>
      </c>
      <c r="C11430" t="e">
        <v>#N/A</v>
      </c>
    </row>
    <row r="11431" spans="1:3">
      <c r="A11431">
        <v>21302869</v>
      </c>
      <c r="B11431">
        <v>366.3</v>
      </c>
      <c r="C11431" t="e">
        <v>#N/A</v>
      </c>
    </row>
    <row r="11432" spans="1:3">
      <c r="A11432">
        <v>21402898</v>
      </c>
      <c r="B11432">
        <v>232.6</v>
      </c>
      <c r="C11432" t="e">
        <v>#N/A</v>
      </c>
    </row>
    <row r="11433" spans="1:3">
      <c r="A11433">
        <v>21202783</v>
      </c>
      <c r="B11433">
        <v>290.39999999999998</v>
      </c>
      <c r="C11433" t="e">
        <v>#N/A</v>
      </c>
    </row>
    <row r="11434" spans="1:3">
      <c r="A11434">
        <v>21302870</v>
      </c>
      <c r="B11434">
        <v>0</v>
      </c>
      <c r="C11434" t="e">
        <v>#N/A</v>
      </c>
    </row>
    <row r="11435" spans="1:3">
      <c r="A11435">
        <v>21402899</v>
      </c>
      <c r="B11435">
        <v>181.5</v>
      </c>
      <c r="C11435" t="e">
        <v>#N/A</v>
      </c>
    </row>
    <row r="11436" spans="1:3">
      <c r="A11436">
        <v>21102865</v>
      </c>
      <c r="B11436">
        <v>198</v>
      </c>
      <c r="C11436" t="e">
        <v>#N/A</v>
      </c>
    </row>
    <row r="11437" spans="1:3">
      <c r="A11437">
        <v>21202784</v>
      </c>
      <c r="B11437">
        <v>73.900000000000006</v>
      </c>
      <c r="C11437" t="e">
        <v>#N/A</v>
      </c>
    </row>
    <row r="11438" spans="1:3">
      <c r="A11438">
        <v>21302871</v>
      </c>
      <c r="B11438">
        <v>212.2</v>
      </c>
      <c r="C11438" t="e">
        <v>#N/A</v>
      </c>
    </row>
    <row r="11439" spans="1:3">
      <c r="A11439">
        <v>21102866</v>
      </c>
      <c r="B11439">
        <v>66</v>
      </c>
      <c r="C11439" t="e">
        <v>#N/A</v>
      </c>
    </row>
    <row r="11440" spans="1:3">
      <c r="A11440">
        <v>21402900</v>
      </c>
      <c r="B11440">
        <v>51.8</v>
      </c>
      <c r="C11440" t="e">
        <v>#N/A</v>
      </c>
    </row>
    <row r="11441" spans="1:3">
      <c r="A11441">
        <v>21202785</v>
      </c>
      <c r="B11441">
        <v>171.6</v>
      </c>
      <c r="C11441" t="e">
        <v>#N/A</v>
      </c>
    </row>
    <row r="11442" spans="1:3">
      <c r="A11442">
        <v>21302872</v>
      </c>
      <c r="B11442">
        <v>155.1</v>
      </c>
      <c r="C11442" t="e">
        <v>#N/A</v>
      </c>
    </row>
    <row r="11443" spans="1:3">
      <c r="A11443">
        <v>21402901</v>
      </c>
      <c r="B11443">
        <v>132</v>
      </c>
      <c r="C11443" t="e">
        <v>#N/A</v>
      </c>
    </row>
    <row r="11444" spans="1:3">
      <c r="A11444">
        <v>21202786</v>
      </c>
      <c r="B11444">
        <v>84.2</v>
      </c>
      <c r="C11444" t="e">
        <v>#N/A</v>
      </c>
    </row>
    <row r="11445" spans="1:3">
      <c r="A11445">
        <v>21102867</v>
      </c>
      <c r="B11445">
        <v>51.8</v>
      </c>
      <c r="C11445" t="e">
        <v>#N/A</v>
      </c>
    </row>
    <row r="11446" spans="1:3">
      <c r="A11446">
        <v>21102868</v>
      </c>
      <c r="B11446">
        <v>132</v>
      </c>
      <c r="C11446" t="e">
        <v>#N/A</v>
      </c>
    </row>
    <row r="11447" spans="1:3">
      <c r="A11447">
        <v>21202787</v>
      </c>
      <c r="B11447">
        <v>65.3</v>
      </c>
      <c r="C11447" t="e">
        <v>#N/A</v>
      </c>
    </row>
    <row r="11448" spans="1:3">
      <c r="A11448">
        <v>21402902</v>
      </c>
      <c r="B11448">
        <v>188.8</v>
      </c>
      <c r="C11448" t="e">
        <v>#N/A</v>
      </c>
    </row>
    <row r="11449" spans="1:3">
      <c r="A11449">
        <v>21302873</v>
      </c>
      <c r="B11449">
        <v>232.6</v>
      </c>
      <c r="C11449" t="e">
        <v>#N/A</v>
      </c>
    </row>
    <row r="11450" spans="1:3">
      <c r="A11450">
        <v>21102869</v>
      </c>
      <c r="B11450">
        <v>40.9</v>
      </c>
      <c r="C11450" t="e">
        <v>#N/A</v>
      </c>
    </row>
    <row r="11451" spans="1:3">
      <c r="A11451">
        <v>21202788</v>
      </c>
      <c r="B11451">
        <v>213.5</v>
      </c>
      <c r="C11451" t="e">
        <v>#N/A</v>
      </c>
    </row>
    <row r="11452" spans="1:3">
      <c r="A11452">
        <v>21402903</v>
      </c>
      <c r="B11452">
        <v>0</v>
      </c>
      <c r="C11452" t="e">
        <v>#N/A</v>
      </c>
    </row>
    <row r="11453" spans="1:3">
      <c r="A11453">
        <v>21102870</v>
      </c>
      <c r="B11453">
        <v>231</v>
      </c>
      <c r="C11453" t="e">
        <v>#N/A</v>
      </c>
    </row>
    <row r="11454" spans="1:3">
      <c r="A11454">
        <v>21302874</v>
      </c>
      <c r="B11454">
        <v>282.2</v>
      </c>
      <c r="C11454" t="e">
        <v>#N/A</v>
      </c>
    </row>
    <row r="11455" spans="1:3">
      <c r="A11455">
        <v>21202789</v>
      </c>
      <c r="B11455">
        <v>346.5</v>
      </c>
      <c r="C11455" t="e">
        <v>#N/A</v>
      </c>
    </row>
    <row r="11456" spans="1:3">
      <c r="A11456">
        <v>21402904</v>
      </c>
      <c r="B11456">
        <v>122.1</v>
      </c>
      <c r="C11456" t="e">
        <v>#N/A</v>
      </c>
    </row>
    <row r="11457" spans="1:3">
      <c r="A11457">
        <v>21102871</v>
      </c>
      <c r="B11457">
        <v>82.5</v>
      </c>
      <c r="C11457" t="e">
        <v>#N/A</v>
      </c>
    </row>
    <row r="11458" spans="1:3">
      <c r="A11458">
        <v>21202790</v>
      </c>
      <c r="B11458">
        <v>115.5</v>
      </c>
      <c r="C11458" t="e">
        <v>#N/A</v>
      </c>
    </row>
    <row r="11459" spans="1:3">
      <c r="A11459">
        <v>21402905</v>
      </c>
      <c r="B11459">
        <v>148.5</v>
      </c>
      <c r="C11459" t="e">
        <v>#N/A</v>
      </c>
    </row>
    <row r="11460" spans="1:3">
      <c r="A11460">
        <v>21102872</v>
      </c>
      <c r="B11460">
        <v>0</v>
      </c>
      <c r="C11460" t="e">
        <v>#N/A</v>
      </c>
    </row>
    <row r="11461" spans="1:3">
      <c r="A11461">
        <v>21402906</v>
      </c>
      <c r="B11461">
        <v>165</v>
      </c>
      <c r="C11461" t="e">
        <v>#N/A</v>
      </c>
    </row>
    <row r="11462" spans="1:3">
      <c r="A11462">
        <v>21202791</v>
      </c>
      <c r="B11462">
        <v>99</v>
      </c>
      <c r="C11462" t="e">
        <v>#N/A</v>
      </c>
    </row>
    <row r="11463" spans="1:3">
      <c r="A11463">
        <v>21302875</v>
      </c>
      <c r="B11463">
        <v>139.30000000000001</v>
      </c>
      <c r="C11463" t="e">
        <v>#N/A</v>
      </c>
    </row>
    <row r="11464" spans="1:3">
      <c r="A11464">
        <v>21102873</v>
      </c>
      <c r="B11464">
        <v>0</v>
      </c>
      <c r="C11464" t="e">
        <v>#N/A</v>
      </c>
    </row>
    <row r="11465" spans="1:3">
      <c r="A11465">
        <v>21402907</v>
      </c>
      <c r="B11465">
        <v>109.9</v>
      </c>
      <c r="C11465" t="e">
        <v>#N/A</v>
      </c>
    </row>
    <row r="11466" spans="1:3">
      <c r="A11466">
        <v>21202792</v>
      </c>
      <c r="B11466">
        <v>119.5</v>
      </c>
      <c r="C11466" t="e">
        <v>#N/A</v>
      </c>
    </row>
    <row r="11467" spans="1:3">
      <c r="A11467">
        <v>21102874</v>
      </c>
      <c r="B11467">
        <v>247.5</v>
      </c>
      <c r="C11467" t="e">
        <v>#N/A</v>
      </c>
    </row>
    <row r="11468" spans="1:3">
      <c r="A11468">
        <v>21202793</v>
      </c>
      <c r="B11468">
        <v>184.5</v>
      </c>
      <c r="C11468" t="e">
        <v>#N/A</v>
      </c>
    </row>
    <row r="11469" spans="1:3">
      <c r="A11469">
        <v>21402908</v>
      </c>
      <c r="B11469">
        <v>159.1</v>
      </c>
      <c r="C11469" t="e">
        <v>#N/A</v>
      </c>
    </row>
    <row r="11470" spans="1:3">
      <c r="A11470">
        <v>21102875</v>
      </c>
      <c r="B11470">
        <v>315.8</v>
      </c>
      <c r="C11470" t="e">
        <v>#N/A</v>
      </c>
    </row>
    <row r="11471" spans="1:3">
      <c r="A11471">
        <v>21202794</v>
      </c>
      <c r="B11471">
        <v>209.6</v>
      </c>
      <c r="C11471" t="e">
        <v>#N/A</v>
      </c>
    </row>
    <row r="11472" spans="1:3">
      <c r="A11472">
        <v>21402909</v>
      </c>
      <c r="B11472">
        <v>132</v>
      </c>
      <c r="C11472" t="e">
        <v>#N/A</v>
      </c>
    </row>
    <row r="11473" spans="1:3">
      <c r="A11473">
        <v>21402910</v>
      </c>
      <c r="B11473">
        <v>109.9</v>
      </c>
      <c r="C11473" t="e">
        <v>#N/A</v>
      </c>
    </row>
    <row r="11474" spans="1:3">
      <c r="A11474">
        <v>21102876</v>
      </c>
      <c r="B11474">
        <v>132</v>
      </c>
      <c r="C11474" t="e">
        <v>#N/A</v>
      </c>
    </row>
    <row r="11475" spans="1:3">
      <c r="A11475">
        <v>21202795</v>
      </c>
      <c r="B11475">
        <v>172.3</v>
      </c>
      <c r="C11475" t="e">
        <v>#N/A</v>
      </c>
    </row>
    <row r="11476" spans="1:3">
      <c r="A11476">
        <v>21102877</v>
      </c>
      <c r="B11476">
        <v>595</v>
      </c>
      <c r="C11476" t="e">
        <v>#N/A</v>
      </c>
    </row>
    <row r="11477" spans="1:3">
      <c r="A11477">
        <v>21302876</v>
      </c>
      <c r="B11477">
        <v>198</v>
      </c>
      <c r="C11477" t="e">
        <v>#N/A</v>
      </c>
    </row>
    <row r="11478" spans="1:3">
      <c r="A11478">
        <v>21402911</v>
      </c>
      <c r="B11478">
        <v>103</v>
      </c>
      <c r="C11478" t="e">
        <v>#N/A</v>
      </c>
    </row>
    <row r="11479" spans="1:3">
      <c r="A11479">
        <v>21202796</v>
      </c>
      <c r="B11479">
        <v>203.3</v>
      </c>
      <c r="C11479" t="e">
        <v>#N/A</v>
      </c>
    </row>
    <row r="11480" spans="1:3">
      <c r="A11480">
        <v>21402912</v>
      </c>
      <c r="B11480">
        <v>0</v>
      </c>
      <c r="C11480" t="e">
        <v>#N/A</v>
      </c>
    </row>
    <row r="11481" spans="1:3">
      <c r="A11481">
        <v>21102878</v>
      </c>
      <c r="B11481">
        <v>115.5</v>
      </c>
      <c r="C11481" t="e">
        <v>#N/A</v>
      </c>
    </row>
    <row r="11482" spans="1:3">
      <c r="A11482">
        <v>21202797</v>
      </c>
      <c r="B11482">
        <v>161</v>
      </c>
      <c r="C11482" t="e">
        <v>#N/A</v>
      </c>
    </row>
    <row r="11483" spans="1:3">
      <c r="A11483">
        <v>21302877</v>
      </c>
      <c r="B11483">
        <v>132</v>
      </c>
      <c r="C11483" t="e">
        <v>#N/A</v>
      </c>
    </row>
    <row r="11484" spans="1:3">
      <c r="A11484">
        <v>21402913</v>
      </c>
      <c r="B11484">
        <v>111.2</v>
      </c>
      <c r="C11484" t="e">
        <v>#N/A</v>
      </c>
    </row>
    <row r="11485" spans="1:3">
      <c r="A11485">
        <v>21202798</v>
      </c>
      <c r="B11485">
        <v>148.5</v>
      </c>
      <c r="C11485" t="e">
        <v>#N/A</v>
      </c>
    </row>
    <row r="11486" spans="1:3">
      <c r="A11486">
        <v>21102879</v>
      </c>
      <c r="B11486">
        <v>107.2</v>
      </c>
      <c r="C11486" t="e">
        <v>#N/A</v>
      </c>
    </row>
    <row r="11487" spans="1:3">
      <c r="A11487">
        <v>21302878</v>
      </c>
      <c r="B11487">
        <v>147.19999999999999</v>
      </c>
      <c r="C11487" t="e">
        <v>#N/A</v>
      </c>
    </row>
    <row r="11488" spans="1:3">
      <c r="A11488">
        <v>21402914</v>
      </c>
      <c r="B11488">
        <v>116.8</v>
      </c>
      <c r="C11488" t="e">
        <v>#N/A</v>
      </c>
    </row>
    <row r="11489" spans="1:3">
      <c r="A11489">
        <v>21202799</v>
      </c>
      <c r="B11489">
        <v>165</v>
      </c>
      <c r="C11489" t="e">
        <v>#N/A</v>
      </c>
    </row>
    <row r="11490" spans="1:3">
      <c r="A11490">
        <v>21402915</v>
      </c>
      <c r="B11490">
        <v>117.2</v>
      </c>
      <c r="C11490" t="e">
        <v>#N/A</v>
      </c>
    </row>
    <row r="11491" spans="1:3">
      <c r="A11491">
        <v>21102880</v>
      </c>
      <c r="B11491">
        <v>63.4</v>
      </c>
      <c r="C11491" t="e">
        <v>#N/A</v>
      </c>
    </row>
    <row r="11492" spans="1:3">
      <c r="A11492">
        <v>21302879</v>
      </c>
      <c r="B11492">
        <v>0</v>
      </c>
      <c r="C11492" t="e">
        <v>#N/A</v>
      </c>
    </row>
    <row r="11493" spans="1:3">
      <c r="A11493">
        <v>21202800</v>
      </c>
      <c r="B11493">
        <v>198</v>
      </c>
      <c r="C11493" t="e">
        <v>#N/A</v>
      </c>
    </row>
    <row r="11494" spans="1:3">
      <c r="A11494">
        <v>21402916</v>
      </c>
      <c r="B11494">
        <v>52.5</v>
      </c>
      <c r="C11494" t="e">
        <v>#N/A</v>
      </c>
    </row>
    <row r="11495" spans="1:3">
      <c r="A11495">
        <v>21102881</v>
      </c>
      <c r="B11495">
        <v>381.5</v>
      </c>
      <c r="C11495" t="e">
        <v>#N/A</v>
      </c>
    </row>
    <row r="11496" spans="1:3">
      <c r="A11496">
        <v>21302880</v>
      </c>
      <c r="B11496">
        <v>40.9</v>
      </c>
      <c r="C11496" t="e">
        <v>#N/A</v>
      </c>
    </row>
    <row r="11497" spans="1:3">
      <c r="A11497">
        <v>21102882</v>
      </c>
      <c r="B11497">
        <v>198</v>
      </c>
      <c r="C11497" t="e">
        <v>#N/A</v>
      </c>
    </row>
    <row r="11498" spans="1:3">
      <c r="A11498">
        <v>21202801</v>
      </c>
      <c r="B11498">
        <v>0</v>
      </c>
      <c r="C11498" t="e">
        <v>#N/A</v>
      </c>
    </row>
    <row r="11499" spans="1:3">
      <c r="A11499">
        <v>21402917</v>
      </c>
      <c r="B11499">
        <v>99</v>
      </c>
      <c r="C11499" t="e">
        <v>#N/A</v>
      </c>
    </row>
    <row r="11500" spans="1:3">
      <c r="A11500">
        <v>21302881</v>
      </c>
      <c r="B11500">
        <v>99</v>
      </c>
      <c r="C11500" t="e">
        <v>#N/A</v>
      </c>
    </row>
    <row r="11501" spans="1:3">
      <c r="A11501">
        <v>21102883</v>
      </c>
      <c r="B11501">
        <v>198</v>
      </c>
      <c r="C11501" t="e">
        <v>#N/A</v>
      </c>
    </row>
    <row r="11502" spans="1:3">
      <c r="A11502">
        <v>21202802</v>
      </c>
      <c r="B11502">
        <v>417.1</v>
      </c>
      <c r="C11502" t="e">
        <v>#N/A</v>
      </c>
    </row>
    <row r="11503" spans="1:3">
      <c r="A11503">
        <v>21302882</v>
      </c>
      <c r="B11503">
        <v>117.2</v>
      </c>
      <c r="C11503" t="e">
        <v>#N/A</v>
      </c>
    </row>
    <row r="11504" spans="1:3">
      <c r="A11504">
        <v>21402918</v>
      </c>
      <c r="B11504">
        <v>0</v>
      </c>
      <c r="C11504" t="e">
        <v>#N/A</v>
      </c>
    </row>
    <row r="11505" spans="1:3">
      <c r="A11505">
        <v>21402919</v>
      </c>
      <c r="B11505">
        <v>66</v>
      </c>
      <c r="C11505" t="e">
        <v>#N/A</v>
      </c>
    </row>
    <row r="11506" spans="1:3">
      <c r="A11506">
        <v>21102884</v>
      </c>
      <c r="B11506">
        <v>217.8</v>
      </c>
      <c r="C11506" t="e">
        <v>#N/A</v>
      </c>
    </row>
    <row r="11507" spans="1:3">
      <c r="A11507">
        <v>21202803</v>
      </c>
      <c r="B11507">
        <v>0</v>
      </c>
      <c r="C11507" t="e">
        <v>#N/A</v>
      </c>
    </row>
    <row r="11508" spans="1:3">
      <c r="A11508">
        <v>21302883</v>
      </c>
      <c r="B11508">
        <v>117.2</v>
      </c>
      <c r="C11508" t="e">
        <v>#N/A</v>
      </c>
    </row>
    <row r="11509" spans="1:3">
      <c r="A11509">
        <v>21202804</v>
      </c>
      <c r="B11509">
        <v>379.5</v>
      </c>
      <c r="C11509" t="e">
        <v>#N/A</v>
      </c>
    </row>
    <row r="11510" spans="1:3">
      <c r="A11510">
        <v>21302884</v>
      </c>
      <c r="B11510">
        <v>148.5</v>
      </c>
      <c r="C11510" t="e">
        <v>#N/A</v>
      </c>
    </row>
    <row r="11511" spans="1:3">
      <c r="A11511">
        <v>21402921</v>
      </c>
      <c r="B11511">
        <v>255.8</v>
      </c>
      <c r="C11511" t="e">
        <v>#N/A</v>
      </c>
    </row>
    <row r="11512" spans="1:3">
      <c r="A11512">
        <v>21102885</v>
      </c>
      <c r="B11512">
        <v>0</v>
      </c>
      <c r="C11512" t="e">
        <v>#N/A</v>
      </c>
    </row>
    <row r="11513" spans="1:3">
      <c r="A11513">
        <v>21102886</v>
      </c>
      <c r="B11513">
        <v>0</v>
      </c>
      <c r="C11513" t="e">
        <v>#N/A</v>
      </c>
    </row>
    <row r="11514" spans="1:3">
      <c r="A11514">
        <v>21202805</v>
      </c>
      <c r="B11514">
        <v>165</v>
      </c>
      <c r="C11514" t="e">
        <v>#N/A</v>
      </c>
    </row>
    <row r="11515" spans="1:3">
      <c r="A11515">
        <v>21402920</v>
      </c>
      <c r="B11515">
        <v>0</v>
      </c>
      <c r="C11515" t="e">
        <v>#N/A</v>
      </c>
    </row>
    <row r="11516" spans="1:3">
      <c r="A11516">
        <v>21302885</v>
      </c>
      <c r="B11516">
        <v>181.5</v>
      </c>
      <c r="C11516" t="e">
        <v>#N/A</v>
      </c>
    </row>
    <row r="11517" spans="1:3">
      <c r="A11517">
        <v>21402922</v>
      </c>
      <c r="B11517">
        <v>138.6</v>
      </c>
      <c r="C11517" t="e">
        <v>#N/A</v>
      </c>
    </row>
    <row r="11518" spans="1:3">
      <c r="A11518">
        <v>21102887</v>
      </c>
      <c r="B11518">
        <v>136.30000000000001</v>
      </c>
      <c r="C11518" t="e">
        <v>#N/A</v>
      </c>
    </row>
    <row r="11519" spans="1:3">
      <c r="A11519">
        <v>21202806</v>
      </c>
      <c r="B11519">
        <v>165.3</v>
      </c>
      <c r="C11519" t="e">
        <v>#N/A</v>
      </c>
    </row>
    <row r="11520" spans="1:3">
      <c r="A11520">
        <v>21302886</v>
      </c>
      <c r="B11520">
        <v>0</v>
      </c>
      <c r="C11520" t="e">
        <v>#N/A</v>
      </c>
    </row>
    <row r="11521" spans="1:3">
      <c r="A11521">
        <v>21102888</v>
      </c>
      <c r="B11521">
        <v>313.5</v>
      </c>
      <c r="C11521" t="e">
        <v>#N/A</v>
      </c>
    </row>
    <row r="11522" spans="1:3">
      <c r="A11522">
        <v>21402923</v>
      </c>
      <c r="B11522">
        <v>146.5</v>
      </c>
      <c r="C11522" t="e">
        <v>#N/A</v>
      </c>
    </row>
    <row r="11523" spans="1:3">
      <c r="A11523">
        <v>21202807</v>
      </c>
      <c r="B11523">
        <v>33.700000000000003</v>
      </c>
      <c r="C11523" t="e">
        <v>#N/A</v>
      </c>
    </row>
    <row r="11524" spans="1:3">
      <c r="A11524">
        <v>21302887</v>
      </c>
      <c r="B11524">
        <v>455.7</v>
      </c>
      <c r="C11524" t="e">
        <v>#N/A</v>
      </c>
    </row>
    <row r="11525" spans="1:3">
      <c r="A11525">
        <v>21202808</v>
      </c>
      <c r="B11525">
        <v>16.5</v>
      </c>
      <c r="C11525" t="e">
        <v>#N/A</v>
      </c>
    </row>
    <row r="11526" spans="1:3">
      <c r="A11526">
        <v>21302888</v>
      </c>
      <c r="B11526">
        <v>128.4</v>
      </c>
      <c r="C11526" t="e">
        <v>#N/A</v>
      </c>
    </row>
    <row r="11527" spans="1:3">
      <c r="A11527">
        <v>21102890</v>
      </c>
      <c r="B11527">
        <v>200.3</v>
      </c>
      <c r="C11527" t="e">
        <v>#N/A</v>
      </c>
    </row>
    <row r="11528" spans="1:3">
      <c r="A11528">
        <v>21102889</v>
      </c>
      <c r="B11528">
        <v>99</v>
      </c>
      <c r="C11528" t="e">
        <v>#N/A</v>
      </c>
    </row>
    <row r="11529" spans="1:3">
      <c r="A11529">
        <v>21302889</v>
      </c>
      <c r="B11529">
        <v>216.2</v>
      </c>
      <c r="C11529" t="e">
        <v>#N/A</v>
      </c>
    </row>
    <row r="11530" spans="1:3">
      <c r="A11530">
        <v>21202809</v>
      </c>
      <c r="B11530">
        <v>49.5</v>
      </c>
      <c r="C11530" t="e">
        <v>#N/A</v>
      </c>
    </row>
    <row r="11531" spans="1:3">
      <c r="A11531">
        <v>21402924</v>
      </c>
      <c r="B11531">
        <v>0</v>
      </c>
      <c r="C11531" t="e">
        <v>#N/A</v>
      </c>
    </row>
    <row r="11532" spans="1:3">
      <c r="A11532">
        <v>21102891</v>
      </c>
      <c r="B11532">
        <v>0</v>
      </c>
      <c r="C11532" t="e">
        <v>#N/A</v>
      </c>
    </row>
    <row r="11533" spans="1:3">
      <c r="A11533">
        <v>21202810</v>
      </c>
      <c r="B11533">
        <v>112.9</v>
      </c>
      <c r="C11533" t="e">
        <v>#N/A</v>
      </c>
    </row>
    <row r="11534" spans="1:3">
      <c r="A11534">
        <v>21302890</v>
      </c>
      <c r="B11534">
        <v>584.4</v>
      </c>
      <c r="C11534" t="e">
        <v>#N/A</v>
      </c>
    </row>
    <row r="11535" spans="1:3">
      <c r="A11535">
        <v>21102892</v>
      </c>
      <c r="B11535">
        <v>138.6</v>
      </c>
      <c r="C11535" t="e">
        <v>#N/A</v>
      </c>
    </row>
    <row r="11536" spans="1:3">
      <c r="A11536">
        <v>21202811</v>
      </c>
      <c r="B11536">
        <v>0</v>
      </c>
      <c r="C11536" t="e">
        <v>#N/A</v>
      </c>
    </row>
    <row r="11537" spans="1:3">
      <c r="A11537">
        <v>21302891</v>
      </c>
      <c r="B11537">
        <v>173.2</v>
      </c>
      <c r="C11537" t="e">
        <v>#N/A</v>
      </c>
    </row>
    <row r="11538" spans="1:3">
      <c r="A11538">
        <v>21102893</v>
      </c>
      <c r="B11538">
        <v>208.9</v>
      </c>
      <c r="C11538" t="e">
        <v>#N/A</v>
      </c>
    </row>
    <row r="11539" spans="1:3">
      <c r="A11539">
        <v>21202812</v>
      </c>
      <c r="B11539">
        <v>98.3</v>
      </c>
      <c r="C11539" t="e">
        <v>#N/A</v>
      </c>
    </row>
    <row r="11540" spans="1:3">
      <c r="A11540">
        <v>21402925</v>
      </c>
      <c r="B11540">
        <v>226.7</v>
      </c>
      <c r="C11540" t="e">
        <v>#N/A</v>
      </c>
    </row>
    <row r="11541" spans="1:3">
      <c r="A11541">
        <v>21102894</v>
      </c>
      <c r="B11541">
        <v>33</v>
      </c>
      <c r="C11541" t="e">
        <v>#N/A</v>
      </c>
    </row>
    <row r="11542" spans="1:3">
      <c r="A11542">
        <v>21302892</v>
      </c>
      <c r="B11542">
        <v>0</v>
      </c>
      <c r="C11542" t="e">
        <v>#N/A</v>
      </c>
    </row>
    <row r="11543" spans="1:3">
      <c r="A11543">
        <v>21202813</v>
      </c>
      <c r="B11543">
        <v>39.6</v>
      </c>
      <c r="C11543" t="e">
        <v>#N/A</v>
      </c>
    </row>
    <row r="11544" spans="1:3">
      <c r="A11544">
        <v>21402926</v>
      </c>
      <c r="B11544">
        <v>132</v>
      </c>
      <c r="C11544" t="e">
        <v>#N/A</v>
      </c>
    </row>
    <row r="11545" spans="1:3">
      <c r="A11545">
        <v>21102895</v>
      </c>
      <c r="B11545">
        <v>0</v>
      </c>
      <c r="C11545" t="e">
        <v>#N/A</v>
      </c>
    </row>
    <row r="11546" spans="1:3">
      <c r="A11546">
        <v>21302893</v>
      </c>
      <c r="B11546">
        <v>16.5</v>
      </c>
      <c r="C11546" t="e">
        <v>#N/A</v>
      </c>
    </row>
    <row r="11547" spans="1:3">
      <c r="A11547">
        <v>21202814</v>
      </c>
      <c r="B11547">
        <v>62</v>
      </c>
      <c r="C11547" t="e">
        <v>#N/A</v>
      </c>
    </row>
    <row r="11548" spans="1:3">
      <c r="A11548">
        <v>21402927</v>
      </c>
      <c r="B11548">
        <v>66</v>
      </c>
      <c r="C11548" t="e">
        <v>#N/A</v>
      </c>
    </row>
    <row r="11549" spans="1:3">
      <c r="A11549">
        <v>21102896</v>
      </c>
      <c r="B11549">
        <v>234.3</v>
      </c>
      <c r="C11549" t="e">
        <v>#N/A</v>
      </c>
    </row>
    <row r="11550" spans="1:3">
      <c r="A11550">
        <v>21302894</v>
      </c>
      <c r="B11550">
        <v>0</v>
      </c>
      <c r="C11550" t="e">
        <v>#N/A</v>
      </c>
    </row>
    <row r="11551" spans="1:3">
      <c r="A11551">
        <v>21202815</v>
      </c>
      <c r="B11551">
        <v>49.5</v>
      </c>
      <c r="C11551" t="e">
        <v>#N/A</v>
      </c>
    </row>
    <row r="11552" spans="1:3">
      <c r="A11552">
        <v>21402928</v>
      </c>
      <c r="B11552">
        <v>0</v>
      </c>
      <c r="C11552" t="e">
        <v>#N/A</v>
      </c>
    </row>
    <row r="11553" spans="1:3">
      <c r="A11553">
        <v>21102897</v>
      </c>
      <c r="B11553">
        <v>66</v>
      </c>
      <c r="C11553" t="e">
        <v>#N/A</v>
      </c>
    </row>
    <row r="11554" spans="1:3">
      <c r="A11554">
        <v>21302895</v>
      </c>
      <c r="B11554">
        <v>66</v>
      </c>
      <c r="C11554" t="e">
        <v>#N/A</v>
      </c>
    </row>
    <row r="11555" spans="1:3">
      <c r="A11555">
        <v>21202816</v>
      </c>
      <c r="B11555">
        <v>0</v>
      </c>
      <c r="C11555" t="e">
        <v>#N/A</v>
      </c>
    </row>
    <row r="11556" spans="1:3">
      <c r="A11556">
        <v>21402929</v>
      </c>
      <c r="B11556">
        <v>0</v>
      </c>
      <c r="C11556" t="e">
        <v>#N/A</v>
      </c>
    </row>
    <row r="11557" spans="1:3">
      <c r="A11557">
        <v>21302896</v>
      </c>
      <c r="B11557">
        <v>84.5</v>
      </c>
      <c r="C11557" t="e">
        <v>#N/A</v>
      </c>
    </row>
    <row r="11558" spans="1:3">
      <c r="A11558">
        <v>21102898</v>
      </c>
      <c r="B11558">
        <v>165</v>
      </c>
      <c r="C11558" t="e">
        <v>#N/A</v>
      </c>
    </row>
    <row r="11559" spans="1:3">
      <c r="A11559">
        <v>21202817</v>
      </c>
      <c r="B11559">
        <v>29.7</v>
      </c>
      <c r="C11559" t="e">
        <v>#N/A</v>
      </c>
    </row>
    <row r="11560" spans="1:3">
      <c r="A11560">
        <v>21402930</v>
      </c>
      <c r="B11560">
        <v>103.3</v>
      </c>
      <c r="C11560" t="e">
        <v>#N/A</v>
      </c>
    </row>
    <row r="11561" spans="1:3">
      <c r="A11561">
        <v>21102899</v>
      </c>
      <c r="B11561">
        <v>124.4</v>
      </c>
      <c r="C11561" t="e">
        <v>#N/A</v>
      </c>
    </row>
    <row r="11562" spans="1:3">
      <c r="A11562">
        <v>21302897</v>
      </c>
      <c r="B11562">
        <v>0</v>
      </c>
      <c r="C11562" t="e">
        <v>#N/A</v>
      </c>
    </row>
    <row r="11563" spans="1:3">
      <c r="A11563">
        <v>21202818</v>
      </c>
      <c r="B11563">
        <v>231</v>
      </c>
      <c r="C11563" t="e">
        <v>#N/A</v>
      </c>
    </row>
    <row r="11564" spans="1:3">
      <c r="A11564">
        <v>21402931</v>
      </c>
      <c r="B11564">
        <v>94</v>
      </c>
      <c r="C11564" t="e">
        <v>#N/A</v>
      </c>
    </row>
    <row r="11565" spans="1:3">
      <c r="A11565">
        <v>21102900</v>
      </c>
      <c r="B11565">
        <v>82.5</v>
      </c>
      <c r="C11565" t="e">
        <v>#N/A</v>
      </c>
    </row>
    <row r="11566" spans="1:3">
      <c r="A11566">
        <v>21302898</v>
      </c>
      <c r="B11566">
        <v>0</v>
      </c>
      <c r="C11566" t="e">
        <v>#N/A</v>
      </c>
    </row>
    <row r="11567" spans="1:3">
      <c r="A11567">
        <v>21202819</v>
      </c>
      <c r="B11567">
        <v>49.5</v>
      </c>
      <c r="C11567" t="e">
        <v>#N/A</v>
      </c>
    </row>
    <row r="11568" spans="1:3">
      <c r="A11568">
        <v>21402932</v>
      </c>
      <c r="B11568">
        <v>18.2</v>
      </c>
      <c r="C11568" t="e">
        <v>#N/A</v>
      </c>
    </row>
    <row r="11569" spans="1:3">
      <c r="A11569">
        <v>21302899</v>
      </c>
      <c r="B11569">
        <v>0</v>
      </c>
      <c r="C11569" t="e">
        <v>#N/A</v>
      </c>
    </row>
    <row r="11570" spans="1:3">
      <c r="A11570">
        <v>21202820</v>
      </c>
      <c r="B11570">
        <v>249.2</v>
      </c>
      <c r="C11570" t="e">
        <v>#N/A</v>
      </c>
    </row>
    <row r="11571" spans="1:3">
      <c r="A11571">
        <v>21402933</v>
      </c>
      <c r="B11571">
        <v>82.5</v>
      </c>
      <c r="C11571" t="e">
        <v>#N/A</v>
      </c>
    </row>
    <row r="11572" spans="1:3">
      <c r="A11572">
        <v>21102901</v>
      </c>
      <c r="B11572">
        <v>0</v>
      </c>
      <c r="C11572" t="e">
        <v>#N/A</v>
      </c>
    </row>
    <row r="11573" spans="1:3">
      <c r="A11573">
        <v>21102902</v>
      </c>
      <c r="B11573">
        <v>66</v>
      </c>
      <c r="C11573" t="e">
        <v>#N/A</v>
      </c>
    </row>
    <row r="11574" spans="1:3">
      <c r="A11574">
        <v>21302900</v>
      </c>
      <c r="B11574">
        <v>51.8</v>
      </c>
      <c r="C11574" t="e">
        <v>#N/A</v>
      </c>
    </row>
    <row r="11575" spans="1:3">
      <c r="A11575">
        <v>21202821</v>
      </c>
      <c r="B11575">
        <v>224.4</v>
      </c>
      <c r="C11575" t="e">
        <v>#N/A</v>
      </c>
    </row>
    <row r="11576" spans="1:3">
      <c r="A11576">
        <v>21402934</v>
      </c>
      <c r="B11576">
        <v>66</v>
      </c>
      <c r="C11576" t="e">
        <v>#N/A</v>
      </c>
    </row>
    <row r="11577" spans="1:3">
      <c r="A11577">
        <v>21102903</v>
      </c>
      <c r="B11577">
        <v>0</v>
      </c>
      <c r="C11577" t="e">
        <v>#N/A</v>
      </c>
    </row>
    <row r="11578" spans="1:3">
      <c r="A11578">
        <v>21302901</v>
      </c>
      <c r="B11578">
        <v>49.5</v>
      </c>
      <c r="C11578" t="e">
        <v>#N/A</v>
      </c>
    </row>
    <row r="11579" spans="1:3">
      <c r="A11579">
        <v>21202822</v>
      </c>
      <c r="B11579">
        <v>179.5</v>
      </c>
      <c r="C11579" t="e">
        <v>#N/A</v>
      </c>
    </row>
    <row r="11580" spans="1:3">
      <c r="A11580">
        <v>21402935</v>
      </c>
      <c r="B11580">
        <v>0</v>
      </c>
      <c r="C11580" t="e">
        <v>#N/A</v>
      </c>
    </row>
    <row r="11581" spans="1:3">
      <c r="A11581">
        <v>21102904</v>
      </c>
      <c r="B11581">
        <v>249.2</v>
      </c>
      <c r="C11581" t="e">
        <v>#N/A</v>
      </c>
    </row>
    <row r="11582" spans="1:3">
      <c r="A11582">
        <v>21302902</v>
      </c>
      <c r="B11582">
        <v>99</v>
      </c>
      <c r="C11582" t="e">
        <v>#N/A</v>
      </c>
    </row>
    <row r="11583" spans="1:3">
      <c r="A11583">
        <v>21202823</v>
      </c>
      <c r="B11583">
        <v>186.1</v>
      </c>
      <c r="C11583" t="e">
        <v>#N/A</v>
      </c>
    </row>
    <row r="11584" spans="1:3">
      <c r="A11584">
        <v>21402936</v>
      </c>
      <c r="B11584">
        <v>49.5</v>
      </c>
      <c r="C11584" t="e">
        <v>#N/A</v>
      </c>
    </row>
    <row r="11585" spans="1:3">
      <c r="A11585">
        <v>21102905</v>
      </c>
      <c r="B11585">
        <v>35</v>
      </c>
      <c r="C11585" t="e">
        <v>#N/A</v>
      </c>
    </row>
    <row r="11586" spans="1:3">
      <c r="A11586">
        <v>21302903</v>
      </c>
      <c r="B11586">
        <v>82.5</v>
      </c>
      <c r="C11586" t="e">
        <v>#N/A</v>
      </c>
    </row>
    <row r="11587" spans="1:3">
      <c r="A11587">
        <v>21202824</v>
      </c>
      <c r="B11587">
        <v>166.6</v>
      </c>
      <c r="C11587" t="e">
        <v>#N/A</v>
      </c>
    </row>
    <row r="11588" spans="1:3">
      <c r="A11588">
        <v>21402937</v>
      </c>
      <c r="B11588">
        <v>91.4</v>
      </c>
      <c r="C11588" t="e">
        <v>#N/A</v>
      </c>
    </row>
    <row r="11589" spans="1:3">
      <c r="A11589">
        <v>21102906</v>
      </c>
      <c r="B11589">
        <v>0</v>
      </c>
      <c r="C11589" t="e">
        <v>#N/A</v>
      </c>
    </row>
    <row r="11590" spans="1:3">
      <c r="A11590">
        <v>21302904</v>
      </c>
      <c r="B11590">
        <v>362.3</v>
      </c>
      <c r="C11590" t="e">
        <v>#N/A</v>
      </c>
    </row>
    <row r="11591" spans="1:3">
      <c r="A11591">
        <v>21202825</v>
      </c>
      <c r="B11591">
        <v>91.4</v>
      </c>
      <c r="C11591" t="e">
        <v>#N/A</v>
      </c>
    </row>
    <row r="11592" spans="1:3">
      <c r="A11592">
        <v>21402938</v>
      </c>
      <c r="B11592">
        <v>0</v>
      </c>
      <c r="C11592" t="e">
        <v>#N/A</v>
      </c>
    </row>
    <row r="11593" spans="1:3">
      <c r="A11593">
        <v>21102907</v>
      </c>
      <c r="B11593">
        <v>0</v>
      </c>
      <c r="C11593" t="e">
        <v>#N/A</v>
      </c>
    </row>
    <row r="11594" spans="1:3">
      <c r="A11594">
        <v>21302905</v>
      </c>
      <c r="B11594">
        <v>0</v>
      </c>
      <c r="C11594" t="e">
        <v>#N/A</v>
      </c>
    </row>
    <row r="11595" spans="1:3">
      <c r="A11595">
        <v>21202826</v>
      </c>
      <c r="B11595">
        <v>0</v>
      </c>
      <c r="C11595" t="e">
        <v>#N/A</v>
      </c>
    </row>
    <row r="11596" spans="1:3">
      <c r="A11596">
        <v>21402939</v>
      </c>
      <c r="B11596">
        <v>183.2</v>
      </c>
      <c r="C11596" t="e">
        <v>#N/A</v>
      </c>
    </row>
    <row r="11597" spans="1:3">
      <c r="A11597">
        <v>21102908</v>
      </c>
      <c r="B11597">
        <v>99</v>
      </c>
      <c r="C11597" t="e">
        <v>#N/A</v>
      </c>
    </row>
    <row r="11598" spans="1:3">
      <c r="A11598">
        <v>21302906</v>
      </c>
      <c r="B11598">
        <v>0</v>
      </c>
      <c r="C11598" t="e">
        <v>#N/A</v>
      </c>
    </row>
    <row r="11599" spans="1:3">
      <c r="A11599">
        <v>21202827</v>
      </c>
      <c r="B11599">
        <v>108.9</v>
      </c>
      <c r="C11599" t="e">
        <v>#N/A</v>
      </c>
    </row>
    <row r="11600" spans="1:3">
      <c r="A11600">
        <v>21402940</v>
      </c>
      <c r="B11600">
        <v>203</v>
      </c>
      <c r="C11600" t="e">
        <v>#N/A</v>
      </c>
    </row>
    <row r="11601" spans="1:3">
      <c r="A11601">
        <v>21102909</v>
      </c>
      <c r="B11601">
        <v>117.2</v>
      </c>
      <c r="C11601" t="e">
        <v>#N/A</v>
      </c>
    </row>
    <row r="11602" spans="1:3">
      <c r="A11602">
        <v>21302907</v>
      </c>
      <c r="B11602">
        <v>0</v>
      </c>
      <c r="C11602" t="e">
        <v>#N/A</v>
      </c>
    </row>
    <row r="11603" spans="1:3">
      <c r="A11603">
        <v>21202828</v>
      </c>
      <c r="B11603">
        <v>33</v>
      </c>
      <c r="C11603" t="e">
        <v>#N/A</v>
      </c>
    </row>
    <row r="11604" spans="1:3">
      <c r="A11604">
        <v>21402941</v>
      </c>
      <c r="B11604">
        <v>84.2</v>
      </c>
      <c r="C11604" t="e">
        <v>#N/A</v>
      </c>
    </row>
    <row r="11605" spans="1:3">
      <c r="A11605">
        <v>21102910</v>
      </c>
      <c r="B11605">
        <v>0</v>
      </c>
      <c r="C11605" t="e">
        <v>#N/A</v>
      </c>
    </row>
    <row r="11606" spans="1:3">
      <c r="A11606">
        <v>21302908</v>
      </c>
      <c r="B11606">
        <v>101.3</v>
      </c>
      <c r="C11606" t="e">
        <v>#N/A</v>
      </c>
    </row>
    <row r="11607" spans="1:3">
      <c r="A11607">
        <v>21202829</v>
      </c>
      <c r="B11607">
        <v>82.5</v>
      </c>
      <c r="C11607" t="e">
        <v>#N/A</v>
      </c>
    </row>
    <row r="11608" spans="1:3">
      <c r="A11608">
        <v>21402942</v>
      </c>
      <c r="B11608">
        <v>66</v>
      </c>
      <c r="C11608" t="e">
        <v>#N/A</v>
      </c>
    </row>
    <row r="11609" spans="1:3">
      <c r="A11609">
        <v>21302909</v>
      </c>
      <c r="B11609">
        <v>0</v>
      </c>
      <c r="C11609" t="e">
        <v>#N/A</v>
      </c>
    </row>
    <row r="11610" spans="1:3">
      <c r="A11610">
        <v>21102911</v>
      </c>
      <c r="B11610">
        <v>33</v>
      </c>
      <c r="C11610" t="e">
        <v>#N/A</v>
      </c>
    </row>
    <row r="11611" spans="1:3">
      <c r="A11611">
        <v>21202830</v>
      </c>
      <c r="B11611">
        <v>16.5</v>
      </c>
      <c r="C11611" t="e">
        <v>#N/A</v>
      </c>
    </row>
    <row r="11612" spans="1:3">
      <c r="A11612">
        <v>21402943</v>
      </c>
      <c r="B11612">
        <v>0</v>
      </c>
      <c r="C11612" t="e">
        <v>#N/A</v>
      </c>
    </row>
    <row r="11613" spans="1:3">
      <c r="A11613">
        <v>21102912</v>
      </c>
      <c r="B11613">
        <v>99</v>
      </c>
      <c r="C11613" t="e">
        <v>#N/A</v>
      </c>
    </row>
    <row r="11614" spans="1:3">
      <c r="A11614">
        <v>21302910</v>
      </c>
      <c r="B11614">
        <v>124.4</v>
      </c>
      <c r="C11614" t="e">
        <v>#N/A</v>
      </c>
    </row>
    <row r="11615" spans="1:3">
      <c r="A11615">
        <v>21202831</v>
      </c>
      <c r="B11615">
        <v>52.8</v>
      </c>
      <c r="C11615" t="e">
        <v>#N/A</v>
      </c>
    </row>
    <row r="11616" spans="1:3">
      <c r="A11616">
        <v>21402944</v>
      </c>
      <c r="B11616">
        <v>109.9</v>
      </c>
      <c r="C11616" t="e">
        <v>#N/A</v>
      </c>
    </row>
    <row r="11617" spans="1:3">
      <c r="A11617">
        <v>21302911</v>
      </c>
      <c r="B11617">
        <v>49.5</v>
      </c>
      <c r="C11617" t="e">
        <v>#N/A</v>
      </c>
    </row>
    <row r="11618" spans="1:3">
      <c r="A11618">
        <v>21102913</v>
      </c>
      <c r="B11618">
        <v>235.6</v>
      </c>
      <c r="C11618" t="e">
        <v>#N/A</v>
      </c>
    </row>
    <row r="11619" spans="1:3">
      <c r="A11619">
        <v>21202832</v>
      </c>
      <c r="B11619">
        <v>0</v>
      </c>
      <c r="C11619" t="e">
        <v>#N/A</v>
      </c>
    </row>
    <row r="11620" spans="1:3">
      <c r="A11620">
        <v>21402945</v>
      </c>
      <c r="B11620">
        <v>192.4</v>
      </c>
      <c r="C11620" t="e">
        <v>#N/A</v>
      </c>
    </row>
    <row r="11621" spans="1:3">
      <c r="A11621">
        <v>21102914</v>
      </c>
      <c r="B11621">
        <v>280.5</v>
      </c>
      <c r="C11621" t="e">
        <v>#N/A</v>
      </c>
    </row>
    <row r="11622" spans="1:3">
      <c r="A11622">
        <v>21302912</v>
      </c>
      <c r="B11622">
        <v>0</v>
      </c>
      <c r="C11622" t="e">
        <v>#N/A</v>
      </c>
    </row>
    <row r="11623" spans="1:3">
      <c r="A11623">
        <v>21202833</v>
      </c>
      <c r="B11623">
        <v>73.3</v>
      </c>
      <c r="C11623" t="e">
        <v>#N/A</v>
      </c>
    </row>
    <row r="11624" spans="1:3">
      <c r="A11624">
        <v>21402946</v>
      </c>
      <c r="B11624">
        <v>132</v>
      </c>
      <c r="C11624" t="e">
        <v>#N/A</v>
      </c>
    </row>
    <row r="11625" spans="1:3">
      <c r="A11625">
        <v>21102915</v>
      </c>
      <c r="B11625">
        <v>106.6</v>
      </c>
      <c r="C11625" t="e">
        <v>#N/A</v>
      </c>
    </row>
    <row r="11626" spans="1:3">
      <c r="A11626">
        <v>21302913</v>
      </c>
      <c r="B11626">
        <v>117.8</v>
      </c>
      <c r="C11626" t="e">
        <v>#N/A</v>
      </c>
    </row>
    <row r="11627" spans="1:3">
      <c r="A11627">
        <v>21202834</v>
      </c>
      <c r="B11627">
        <v>117.2</v>
      </c>
      <c r="C11627" t="e">
        <v>#N/A</v>
      </c>
    </row>
    <row r="11628" spans="1:3">
      <c r="A11628">
        <v>21402947</v>
      </c>
      <c r="B11628">
        <v>99</v>
      </c>
      <c r="C11628" t="e">
        <v>#N/A</v>
      </c>
    </row>
    <row r="11629" spans="1:3">
      <c r="A11629">
        <v>21102916</v>
      </c>
      <c r="B11629">
        <v>0</v>
      </c>
      <c r="C11629" t="e">
        <v>#N/A</v>
      </c>
    </row>
    <row r="11630" spans="1:3">
      <c r="A11630">
        <v>21302914</v>
      </c>
      <c r="B11630">
        <v>188.4</v>
      </c>
      <c r="C11630" t="e">
        <v>#N/A</v>
      </c>
    </row>
    <row r="11631" spans="1:3">
      <c r="A11631">
        <v>21202835</v>
      </c>
      <c r="B11631">
        <v>176.6</v>
      </c>
      <c r="C11631" t="e">
        <v>#N/A</v>
      </c>
    </row>
    <row r="11632" spans="1:3">
      <c r="A11632">
        <v>21402948</v>
      </c>
      <c r="B11632">
        <v>0</v>
      </c>
      <c r="C11632" t="e">
        <v>#N/A</v>
      </c>
    </row>
    <row r="11633" spans="1:3">
      <c r="A11633">
        <v>21302915</v>
      </c>
      <c r="B11633">
        <v>103.3</v>
      </c>
      <c r="C11633" t="e">
        <v>#N/A</v>
      </c>
    </row>
    <row r="11634" spans="1:3">
      <c r="A11634">
        <v>21102917</v>
      </c>
      <c r="B11634">
        <v>198</v>
      </c>
      <c r="C11634" t="e">
        <v>#N/A</v>
      </c>
    </row>
    <row r="11635" spans="1:3">
      <c r="A11635">
        <v>21202836</v>
      </c>
      <c r="B11635">
        <v>150.19999999999999</v>
      </c>
      <c r="C11635" t="e">
        <v>#N/A</v>
      </c>
    </row>
    <row r="11636" spans="1:3">
      <c r="A11636">
        <v>21402949</v>
      </c>
      <c r="B11636">
        <v>0</v>
      </c>
      <c r="C11636" t="e">
        <v>#N/A</v>
      </c>
    </row>
    <row r="11637" spans="1:3">
      <c r="A11637">
        <v>21302916</v>
      </c>
      <c r="B11637">
        <v>0</v>
      </c>
      <c r="C11637" t="e">
        <v>#N/A</v>
      </c>
    </row>
    <row r="11638" spans="1:3">
      <c r="A11638">
        <v>21102918</v>
      </c>
      <c r="B11638">
        <v>168.6</v>
      </c>
      <c r="C11638" t="e">
        <v>#N/A</v>
      </c>
    </row>
    <row r="11639" spans="1:3">
      <c r="A11639">
        <v>21402950</v>
      </c>
      <c r="B11639">
        <v>82.5</v>
      </c>
      <c r="C11639" t="e">
        <v>#N/A</v>
      </c>
    </row>
    <row r="11640" spans="1:3">
      <c r="A11640">
        <v>21202837</v>
      </c>
      <c r="B11640">
        <v>73.3</v>
      </c>
      <c r="C11640" t="e">
        <v>#N/A</v>
      </c>
    </row>
    <row r="11641" spans="1:3">
      <c r="A11641">
        <v>21102919</v>
      </c>
      <c r="B11641">
        <v>102.3</v>
      </c>
      <c r="C11641" t="e">
        <v>#N/A</v>
      </c>
    </row>
    <row r="11642" spans="1:3">
      <c r="A11642">
        <v>21302917</v>
      </c>
      <c r="B11642">
        <v>33</v>
      </c>
      <c r="C11642" t="e">
        <v>#N/A</v>
      </c>
    </row>
    <row r="11643" spans="1:3">
      <c r="A11643">
        <v>21202838</v>
      </c>
      <c r="B11643">
        <v>0</v>
      </c>
      <c r="C11643" t="e">
        <v>#N/A</v>
      </c>
    </row>
    <row r="11644" spans="1:3">
      <c r="A11644">
        <v>21402951</v>
      </c>
      <c r="B11644">
        <v>99</v>
      </c>
      <c r="C11644" t="e">
        <v>#N/A</v>
      </c>
    </row>
    <row r="11645" spans="1:3">
      <c r="A11645">
        <v>21102920</v>
      </c>
      <c r="B11645">
        <v>150.19999999999999</v>
      </c>
      <c r="C11645" t="e">
        <v>#N/A</v>
      </c>
    </row>
    <row r="11646" spans="1:3">
      <c r="A11646">
        <v>21302918</v>
      </c>
      <c r="B11646">
        <v>0</v>
      </c>
      <c r="C11646" t="e">
        <v>#N/A</v>
      </c>
    </row>
    <row r="11647" spans="1:3">
      <c r="A11647">
        <v>21202839</v>
      </c>
      <c r="B11647">
        <v>0</v>
      </c>
      <c r="C11647" t="e">
        <v>#N/A</v>
      </c>
    </row>
    <row r="11648" spans="1:3">
      <c r="A11648">
        <v>21402952</v>
      </c>
      <c r="B11648">
        <v>132</v>
      </c>
      <c r="C11648" t="e">
        <v>#N/A</v>
      </c>
    </row>
    <row r="11649" spans="1:3">
      <c r="A11649">
        <v>21102921</v>
      </c>
      <c r="B11649">
        <v>146.5</v>
      </c>
      <c r="C11649" t="e">
        <v>#N/A</v>
      </c>
    </row>
    <row r="11650" spans="1:3">
      <c r="A11650">
        <v>21302919</v>
      </c>
      <c r="B11650">
        <v>99</v>
      </c>
      <c r="C11650" t="e">
        <v>#N/A</v>
      </c>
    </row>
    <row r="11651" spans="1:3">
      <c r="A11651">
        <v>21202840</v>
      </c>
      <c r="B11651">
        <v>199</v>
      </c>
      <c r="C11651" t="e">
        <v>#N/A</v>
      </c>
    </row>
    <row r="11652" spans="1:3">
      <c r="A11652">
        <v>21402953</v>
      </c>
      <c r="B11652">
        <v>162.4</v>
      </c>
      <c r="C11652" t="e">
        <v>#N/A</v>
      </c>
    </row>
    <row r="11653" spans="1:3">
      <c r="A11653">
        <v>21302920</v>
      </c>
      <c r="B11653">
        <v>37.299999999999997</v>
      </c>
      <c r="C11653" t="e">
        <v>#N/A</v>
      </c>
    </row>
    <row r="11654" spans="1:3">
      <c r="A11654">
        <v>21102922</v>
      </c>
      <c r="B11654">
        <v>37.299999999999997</v>
      </c>
      <c r="C11654" t="e">
        <v>#N/A</v>
      </c>
    </row>
    <row r="11655" spans="1:3">
      <c r="A11655">
        <v>21202841</v>
      </c>
      <c r="B11655">
        <v>157.69999999999999</v>
      </c>
      <c r="C11655" t="e">
        <v>#N/A</v>
      </c>
    </row>
    <row r="11656" spans="1:3">
      <c r="A11656">
        <v>21402954</v>
      </c>
      <c r="B11656">
        <v>150.19999999999999</v>
      </c>
      <c r="C11656" t="e">
        <v>#N/A</v>
      </c>
    </row>
    <row r="11657" spans="1:3">
      <c r="A11657">
        <v>21102923</v>
      </c>
      <c r="B11657">
        <v>99</v>
      </c>
      <c r="C11657" t="e">
        <v>#N/A</v>
      </c>
    </row>
    <row r="11658" spans="1:3">
      <c r="A11658">
        <v>21302921</v>
      </c>
      <c r="B11658">
        <v>0</v>
      </c>
      <c r="C11658" t="e">
        <v>#N/A</v>
      </c>
    </row>
    <row r="11659" spans="1:3">
      <c r="A11659">
        <v>21402955</v>
      </c>
      <c r="B11659">
        <v>82.5</v>
      </c>
      <c r="C11659" t="e">
        <v>#N/A</v>
      </c>
    </row>
    <row r="11660" spans="1:3">
      <c r="A11660">
        <v>21202842</v>
      </c>
      <c r="B11660">
        <v>99</v>
      </c>
      <c r="C11660" t="e">
        <v>#N/A</v>
      </c>
    </row>
    <row r="11661" spans="1:3">
      <c r="A11661">
        <v>21102924</v>
      </c>
      <c r="B11661">
        <v>0</v>
      </c>
      <c r="C11661" t="e">
        <v>#N/A</v>
      </c>
    </row>
    <row r="11662" spans="1:3">
      <c r="A11662">
        <v>21302922</v>
      </c>
      <c r="B11662">
        <v>0</v>
      </c>
      <c r="C11662" t="e">
        <v>#N/A</v>
      </c>
    </row>
    <row r="11663" spans="1:3">
      <c r="A11663">
        <v>21202843</v>
      </c>
      <c r="B11663">
        <v>0</v>
      </c>
      <c r="C11663" t="e">
        <v>#N/A</v>
      </c>
    </row>
    <row r="11664" spans="1:3">
      <c r="A11664">
        <v>21402956</v>
      </c>
      <c r="B11664">
        <v>165</v>
      </c>
      <c r="C11664" t="e">
        <v>#N/A</v>
      </c>
    </row>
    <row r="11665" spans="1:3">
      <c r="A11665">
        <v>21302923</v>
      </c>
      <c r="B11665">
        <v>434.3</v>
      </c>
      <c r="C11665" t="e">
        <v>#N/A</v>
      </c>
    </row>
    <row r="11666" spans="1:3">
      <c r="A11666">
        <v>21102925</v>
      </c>
      <c r="B11666">
        <v>66</v>
      </c>
      <c r="C11666" t="e">
        <v>#N/A</v>
      </c>
    </row>
    <row r="11667" spans="1:3">
      <c r="A11667">
        <v>21402957</v>
      </c>
      <c r="B11667">
        <v>99</v>
      </c>
      <c r="C11667" t="e">
        <v>#N/A</v>
      </c>
    </row>
    <row r="11668" spans="1:3">
      <c r="A11668">
        <v>21202844</v>
      </c>
      <c r="B11668">
        <v>150.19999999999999</v>
      </c>
      <c r="C11668" t="e">
        <v>#N/A</v>
      </c>
    </row>
    <row r="11669" spans="1:3">
      <c r="A11669">
        <v>21102926</v>
      </c>
      <c r="B11669">
        <v>234.3</v>
      </c>
      <c r="C11669" t="e">
        <v>#N/A</v>
      </c>
    </row>
    <row r="11670" spans="1:3">
      <c r="A11670">
        <v>21302924</v>
      </c>
      <c r="B11670">
        <v>99</v>
      </c>
      <c r="C11670" t="e">
        <v>#N/A</v>
      </c>
    </row>
    <row r="11671" spans="1:3">
      <c r="A11671">
        <v>21202845</v>
      </c>
      <c r="B11671">
        <v>124.4</v>
      </c>
      <c r="C11671" t="e">
        <v>#N/A</v>
      </c>
    </row>
    <row r="11672" spans="1:3">
      <c r="A11672">
        <v>21402958</v>
      </c>
      <c r="B11672">
        <v>198</v>
      </c>
      <c r="C11672" t="e">
        <v>#N/A</v>
      </c>
    </row>
    <row r="11673" spans="1:3">
      <c r="A11673">
        <v>21302925</v>
      </c>
      <c r="B11673">
        <v>82.5</v>
      </c>
      <c r="C11673" t="e">
        <v>#N/A</v>
      </c>
    </row>
    <row r="11674" spans="1:3">
      <c r="A11674">
        <v>21202846</v>
      </c>
      <c r="B11674">
        <v>66</v>
      </c>
      <c r="C11674" t="e">
        <v>#N/A</v>
      </c>
    </row>
    <row r="11675" spans="1:3">
      <c r="A11675">
        <v>21102927</v>
      </c>
      <c r="B11675">
        <v>0</v>
      </c>
      <c r="C11675" t="e">
        <v>#N/A</v>
      </c>
    </row>
    <row r="11676" spans="1:3">
      <c r="A11676">
        <v>21302926</v>
      </c>
      <c r="B11676">
        <v>0</v>
      </c>
      <c r="C11676" t="e">
        <v>#N/A</v>
      </c>
    </row>
    <row r="11677" spans="1:3">
      <c r="A11677">
        <v>21102928</v>
      </c>
      <c r="B11677">
        <v>175.9</v>
      </c>
      <c r="C11677" t="e">
        <v>#N/A</v>
      </c>
    </row>
    <row r="11678" spans="1:3">
      <c r="A11678">
        <v>21202847</v>
      </c>
      <c r="B11678">
        <v>0</v>
      </c>
      <c r="C11678" t="e">
        <v>#N/A</v>
      </c>
    </row>
    <row r="11679" spans="1:3">
      <c r="A11679">
        <v>21402960</v>
      </c>
      <c r="B11679">
        <v>71</v>
      </c>
      <c r="C11679" t="e">
        <v>#N/A</v>
      </c>
    </row>
    <row r="11680" spans="1:3">
      <c r="A11680">
        <v>21402959</v>
      </c>
      <c r="B11680">
        <v>0</v>
      </c>
      <c r="C11680" t="e">
        <v>#N/A</v>
      </c>
    </row>
    <row r="11681" spans="1:3">
      <c r="A11681">
        <v>21302927</v>
      </c>
      <c r="B11681">
        <v>148.5</v>
      </c>
      <c r="C11681" t="e">
        <v>#N/A</v>
      </c>
    </row>
    <row r="11682" spans="1:3">
      <c r="A11682">
        <v>21202848</v>
      </c>
      <c r="B11682">
        <v>0</v>
      </c>
      <c r="C11682" t="e">
        <v>#N/A</v>
      </c>
    </row>
    <row r="11683" spans="1:3">
      <c r="A11683">
        <v>21402961</v>
      </c>
      <c r="B11683">
        <v>190.4</v>
      </c>
      <c r="C11683" t="e">
        <v>#N/A</v>
      </c>
    </row>
    <row r="11684" spans="1:3">
      <c r="A11684">
        <v>21102929</v>
      </c>
      <c r="B11684">
        <v>56.1</v>
      </c>
      <c r="C11684" t="e">
        <v>#N/A</v>
      </c>
    </row>
    <row r="11685" spans="1:3">
      <c r="A11685">
        <v>21302928</v>
      </c>
      <c r="B11685">
        <v>106.3</v>
      </c>
      <c r="C11685" t="e">
        <v>#N/A</v>
      </c>
    </row>
    <row r="11686" spans="1:3">
      <c r="A11686">
        <v>21402962</v>
      </c>
      <c r="B11686">
        <v>70.599999999999994</v>
      </c>
      <c r="C11686" t="e">
        <v>#N/A</v>
      </c>
    </row>
    <row r="11687" spans="1:3">
      <c r="A11687">
        <v>21102930</v>
      </c>
      <c r="B11687">
        <v>0</v>
      </c>
      <c r="C11687" t="e">
        <v>#N/A</v>
      </c>
    </row>
    <row r="11688" spans="1:3">
      <c r="A11688">
        <v>21202849</v>
      </c>
      <c r="B11688">
        <v>132</v>
      </c>
      <c r="C11688" t="e">
        <v>#N/A</v>
      </c>
    </row>
    <row r="11689" spans="1:3">
      <c r="A11689">
        <v>21302929</v>
      </c>
      <c r="B11689">
        <v>0</v>
      </c>
      <c r="C11689" t="e">
        <v>#N/A</v>
      </c>
    </row>
    <row r="11690" spans="1:3">
      <c r="A11690">
        <v>21102931</v>
      </c>
      <c r="B11690">
        <v>135</v>
      </c>
      <c r="C11690" t="e">
        <v>#N/A</v>
      </c>
    </row>
    <row r="11691" spans="1:3">
      <c r="A11691">
        <v>21402963</v>
      </c>
      <c r="B11691">
        <v>155.80000000000001</v>
      </c>
      <c r="C11691" t="e">
        <v>#N/A</v>
      </c>
    </row>
    <row r="11692" spans="1:3">
      <c r="A11692">
        <v>21202850</v>
      </c>
      <c r="B11692">
        <v>49.5</v>
      </c>
      <c r="C11692" t="e">
        <v>#N/A</v>
      </c>
    </row>
    <row r="11693" spans="1:3">
      <c r="A11693">
        <v>21302930</v>
      </c>
      <c r="B11693">
        <v>19.8</v>
      </c>
      <c r="C11693" t="e">
        <v>#N/A</v>
      </c>
    </row>
    <row r="11694" spans="1:3">
      <c r="A11694">
        <v>21102932</v>
      </c>
      <c r="B11694">
        <v>124.4</v>
      </c>
      <c r="C11694" t="e">
        <v>#N/A</v>
      </c>
    </row>
    <row r="11695" spans="1:3">
      <c r="A11695">
        <v>21202851</v>
      </c>
      <c r="B11695">
        <v>0</v>
      </c>
      <c r="C11695" t="e">
        <v>#N/A</v>
      </c>
    </row>
    <row r="11696" spans="1:3">
      <c r="A11696">
        <v>21402964</v>
      </c>
      <c r="B11696">
        <v>59.1</v>
      </c>
      <c r="C11696" t="e">
        <v>#N/A</v>
      </c>
    </row>
    <row r="11697" spans="1:3">
      <c r="A11697">
        <v>21302931</v>
      </c>
      <c r="C11697" t="e">
        <v>#N/A</v>
      </c>
    </row>
    <row r="11698" spans="1:3">
      <c r="A11698">
        <v>21102933</v>
      </c>
      <c r="B11698">
        <v>0</v>
      </c>
      <c r="C11698" t="e">
        <v>#N/A</v>
      </c>
    </row>
    <row r="11699" spans="1:3">
      <c r="A11699">
        <v>21402965</v>
      </c>
      <c r="B11699">
        <v>125.1</v>
      </c>
      <c r="C11699" t="e">
        <v>#N/A</v>
      </c>
    </row>
    <row r="11700" spans="1:3">
      <c r="A11700">
        <v>21202852</v>
      </c>
      <c r="B11700">
        <v>181.5</v>
      </c>
      <c r="C11700" t="e">
        <v>#N/A</v>
      </c>
    </row>
    <row r="11701" spans="1:3">
      <c r="A11701">
        <v>21102934</v>
      </c>
      <c r="B11701">
        <v>0</v>
      </c>
      <c r="C11701" t="e">
        <v>#N/A</v>
      </c>
    </row>
    <row r="11702" spans="1:3">
      <c r="A11702">
        <v>21202871</v>
      </c>
      <c r="B11702">
        <v>0</v>
      </c>
      <c r="C11702" t="e">
        <v>#N/A</v>
      </c>
    </row>
    <row r="11703" spans="1:3">
      <c r="A11703">
        <v>21202872</v>
      </c>
      <c r="B11703">
        <v>109.9</v>
      </c>
      <c r="C11703" t="e">
        <v>#N/A</v>
      </c>
    </row>
    <row r="11704" spans="1:3">
      <c r="A11704">
        <v>21102952</v>
      </c>
      <c r="B11704">
        <v>0</v>
      </c>
      <c r="C11704" t="e">
        <v>#N/A</v>
      </c>
    </row>
    <row r="11705" spans="1:3">
      <c r="A11705">
        <v>21302950</v>
      </c>
      <c r="B11705">
        <v>216.2</v>
      </c>
      <c r="C11705" t="e">
        <v>#N/A</v>
      </c>
    </row>
    <row r="11706" spans="1:3">
      <c r="A11706">
        <v>21402985</v>
      </c>
      <c r="B11706">
        <v>183.2</v>
      </c>
      <c r="C11706" t="e">
        <v>#N/A</v>
      </c>
    </row>
    <row r="11707" spans="1:3">
      <c r="A11707">
        <v>21402984</v>
      </c>
      <c r="B11707">
        <v>0</v>
      </c>
      <c r="C11707" t="e">
        <v>#N/A</v>
      </c>
    </row>
    <row r="11708" spans="1:3">
      <c r="A11708">
        <v>21202873</v>
      </c>
      <c r="B11708">
        <v>183.2</v>
      </c>
      <c r="C11708" t="e">
        <v>#N/A</v>
      </c>
    </row>
    <row r="11709" spans="1:3">
      <c r="A11709">
        <v>21302951</v>
      </c>
      <c r="B11709">
        <v>73.3</v>
      </c>
      <c r="C11709" t="e">
        <v>#N/A</v>
      </c>
    </row>
    <row r="11710" spans="1:3">
      <c r="A11710">
        <v>21102953</v>
      </c>
      <c r="B11710">
        <v>0</v>
      </c>
      <c r="C11710" t="e">
        <v>#N/A</v>
      </c>
    </row>
    <row r="11711" spans="1:3">
      <c r="A11711">
        <v>21202874</v>
      </c>
      <c r="B11711">
        <v>438.9</v>
      </c>
      <c r="C11711" t="e">
        <v>#N/A</v>
      </c>
    </row>
    <row r="11712" spans="1:3">
      <c r="A11712">
        <v>21402986</v>
      </c>
      <c r="B11712">
        <v>0</v>
      </c>
      <c r="C11712" t="e">
        <v>#N/A</v>
      </c>
    </row>
    <row r="11713" spans="1:3">
      <c r="A11713">
        <v>21102954</v>
      </c>
      <c r="B11713">
        <v>559.4</v>
      </c>
      <c r="C11713" t="e">
        <v>#N/A</v>
      </c>
    </row>
    <row r="11714" spans="1:3">
      <c r="A11714">
        <v>21302952</v>
      </c>
      <c r="B11714">
        <v>33</v>
      </c>
      <c r="C11714" t="e">
        <v>#N/A</v>
      </c>
    </row>
    <row r="11715" spans="1:3">
      <c r="A11715">
        <v>21202875</v>
      </c>
      <c r="B11715">
        <v>37</v>
      </c>
      <c r="C11715" t="e">
        <v>#N/A</v>
      </c>
    </row>
    <row r="11716" spans="1:3">
      <c r="A11716">
        <v>21402987</v>
      </c>
      <c r="B11716">
        <v>132</v>
      </c>
      <c r="C11716" t="e">
        <v>#N/A</v>
      </c>
    </row>
    <row r="11717" spans="1:3">
      <c r="A11717">
        <v>21102955</v>
      </c>
      <c r="B11717">
        <v>247.5</v>
      </c>
      <c r="C11717" t="e">
        <v>#N/A</v>
      </c>
    </row>
    <row r="11718" spans="1:3">
      <c r="A11718">
        <v>21302953</v>
      </c>
      <c r="B11718">
        <v>0</v>
      </c>
      <c r="C11718" t="e">
        <v>#N/A</v>
      </c>
    </row>
    <row r="11719" spans="1:3">
      <c r="A11719">
        <v>21202876</v>
      </c>
      <c r="B11719">
        <v>191.4</v>
      </c>
      <c r="C11719" t="e">
        <v>#N/A</v>
      </c>
    </row>
    <row r="11720" spans="1:3">
      <c r="A11720">
        <v>21402988</v>
      </c>
      <c r="B11720">
        <v>99</v>
      </c>
      <c r="C11720" t="e">
        <v>#N/A</v>
      </c>
    </row>
    <row r="11721" spans="1:3">
      <c r="A11721">
        <v>21102956</v>
      </c>
      <c r="B11721">
        <v>132</v>
      </c>
      <c r="C11721" t="e">
        <v>#N/A</v>
      </c>
    </row>
    <row r="11722" spans="1:3">
      <c r="A11722">
        <v>21302954</v>
      </c>
      <c r="B11722">
        <v>0</v>
      </c>
      <c r="C11722" t="e">
        <v>#N/A</v>
      </c>
    </row>
    <row r="11723" spans="1:3">
      <c r="A11723">
        <v>21202877</v>
      </c>
      <c r="B11723">
        <v>452.1</v>
      </c>
      <c r="C11723" t="e">
        <v>#N/A</v>
      </c>
    </row>
    <row r="11724" spans="1:3">
      <c r="A11724">
        <v>21402989</v>
      </c>
      <c r="B11724">
        <v>201.3</v>
      </c>
      <c r="C11724" t="e">
        <v>#N/A</v>
      </c>
    </row>
    <row r="11725" spans="1:3">
      <c r="A11725">
        <v>21102957</v>
      </c>
      <c r="B11725">
        <v>0</v>
      </c>
      <c r="C11725" t="e">
        <v>#N/A</v>
      </c>
    </row>
    <row r="11726" spans="1:3">
      <c r="A11726">
        <v>21202878</v>
      </c>
      <c r="B11726">
        <v>150.19999999999999</v>
      </c>
      <c r="C11726" t="e">
        <v>#N/A</v>
      </c>
    </row>
    <row r="11727" spans="1:3">
      <c r="A11727">
        <v>21402990</v>
      </c>
      <c r="B11727">
        <v>165</v>
      </c>
      <c r="C11727" t="e">
        <v>#N/A</v>
      </c>
    </row>
    <row r="11728" spans="1:3">
      <c r="A11728">
        <v>21102958</v>
      </c>
      <c r="B11728">
        <v>194</v>
      </c>
      <c r="C11728" t="e">
        <v>#N/A</v>
      </c>
    </row>
    <row r="11729" spans="1:3">
      <c r="A11729">
        <v>21402991</v>
      </c>
      <c r="B11729">
        <v>231</v>
      </c>
      <c r="C11729" t="e">
        <v>#N/A</v>
      </c>
    </row>
    <row r="11730" spans="1:3">
      <c r="A11730">
        <v>21202879</v>
      </c>
      <c r="B11730">
        <v>539.20000000000005</v>
      </c>
      <c r="C11730" t="e">
        <v>#N/A</v>
      </c>
    </row>
    <row r="11731" spans="1:3">
      <c r="A11731">
        <v>21402992</v>
      </c>
      <c r="B11731">
        <v>818.1</v>
      </c>
      <c r="C11731" t="e">
        <v>#N/A</v>
      </c>
    </row>
    <row r="11732" spans="1:3">
      <c r="A11732">
        <v>21102959</v>
      </c>
      <c r="B11732">
        <v>250.1</v>
      </c>
      <c r="C11732" t="e">
        <v>#N/A</v>
      </c>
    </row>
    <row r="11733" spans="1:3">
      <c r="A11733">
        <v>21202880</v>
      </c>
      <c r="B11733">
        <v>165</v>
      </c>
      <c r="C11733" t="e">
        <v>#N/A</v>
      </c>
    </row>
    <row r="11734" spans="1:3">
      <c r="A11734">
        <v>21102960</v>
      </c>
      <c r="B11734">
        <v>155.1</v>
      </c>
      <c r="C11734" t="e">
        <v>#N/A</v>
      </c>
    </row>
    <row r="11735" spans="1:3">
      <c r="A11735">
        <v>21102961</v>
      </c>
      <c r="B11735">
        <v>379.2</v>
      </c>
      <c r="C11735" t="e">
        <v>#N/A</v>
      </c>
    </row>
    <row r="11736" spans="1:3">
      <c r="A11736">
        <v>21202881</v>
      </c>
      <c r="B11736">
        <v>802.9</v>
      </c>
      <c r="C11736" t="e">
        <v>#N/A</v>
      </c>
    </row>
    <row r="11737" spans="1:3">
      <c r="A11737">
        <v>21102962</v>
      </c>
      <c r="B11737">
        <v>406.6</v>
      </c>
      <c r="C11737" t="e">
        <v>#N/A</v>
      </c>
    </row>
    <row r="11738" spans="1:3">
      <c r="A11738">
        <v>21202882</v>
      </c>
      <c r="B11738">
        <v>513.20000000000005</v>
      </c>
      <c r="C11738" t="e">
        <v>#N/A</v>
      </c>
    </row>
    <row r="11739" spans="1:3">
      <c r="A11739">
        <v>21102963</v>
      </c>
      <c r="B11739">
        <v>304.60000000000002</v>
      </c>
      <c r="C11739" t="e">
        <v>#N/A</v>
      </c>
    </row>
    <row r="11740" spans="1:3">
      <c r="A11740">
        <v>21302955</v>
      </c>
      <c r="B11740">
        <v>314.2</v>
      </c>
      <c r="C11740" t="e">
        <v>#N/A</v>
      </c>
    </row>
    <row r="11741" spans="1:3">
      <c r="A11741">
        <v>21202883</v>
      </c>
      <c r="B11741">
        <v>135.6</v>
      </c>
      <c r="C11741" t="e">
        <v>#N/A</v>
      </c>
    </row>
    <row r="11742" spans="1:3">
      <c r="A11742">
        <v>21402993</v>
      </c>
      <c r="B11742">
        <v>165</v>
      </c>
      <c r="C11742" t="e">
        <v>#N/A</v>
      </c>
    </row>
    <row r="11743" spans="1:3">
      <c r="A11743">
        <v>21102964</v>
      </c>
      <c r="B11743">
        <v>330</v>
      </c>
      <c r="C11743" t="e">
        <v>#N/A</v>
      </c>
    </row>
    <row r="11744" spans="1:3">
      <c r="A11744">
        <v>21602884</v>
      </c>
      <c r="C11744" t="e">
        <v>#N/A</v>
      </c>
    </row>
    <row r="11745" spans="1:3">
      <c r="A11745">
        <v>21302956</v>
      </c>
      <c r="B11745">
        <v>423.1</v>
      </c>
      <c r="C11745" t="e">
        <v>#N/A</v>
      </c>
    </row>
    <row r="11746" spans="1:3">
      <c r="A11746">
        <v>21402994</v>
      </c>
      <c r="B11746">
        <v>234.3</v>
      </c>
      <c r="C11746" t="e">
        <v>#N/A</v>
      </c>
    </row>
    <row r="11747" spans="1:3">
      <c r="A11747">
        <v>21302957</v>
      </c>
      <c r="B11747">
        <v>339.6</v>
      </c>
      <c r="C11747" t="e">
        <v>#N/A</v>
      </c>
    </row>
    <row r="11748" spans="1:3">
      <c r="A11748">
        <v>21302958</v>
      </c>
      <c r="B11748">
        <v>426.4</v>
      </c>
      <c r="C11748" t="e">
        <v>#N/A</v>
      </c>
    </row>
    <row r="11749" spans="1:3">
      <c r="A11749">
        <v>21102965</v>
      </c>
      <c r="B11749">
        <v>445.5</v>
      </c>
      <c r="C11749" t="e">
        <v>#N/A</v>
      </c>
    </row>
    <row r="11750" spans="1:3">
      <c r="A11750">
        <v>21302959</v>
      </c>
      <c r="B11750">
        <v>247.5</v>
      </c>
      <c r="C11750" t="e">
        <v>#N/A</v>
      </c>
    </row>
    <row r="11751" spans="1:3">
      <c r="A11751">
        <v>21102966</v>
      </c>
      <c r="B11751">
        <v>445.5</v>
      </c>
      <c r="C11751" t="e">
        <v>#N/A</v>
      </c>
    </row>
    <row r="11752" spans="1:3">
      <c r="A11752">
        <v>21302960</v>
      </c>
      <c r="B11752">
        <v>283.5</v>
      </c>
      <c r="C11752" t="e">
        <v>#N/A</v>
      </c>
    </row>
    <row r="11753" spans="1:3">
      <c r="A11753">
        <v>21102967</v>
      </c>
      <c r="B11753">
        <v>155.1</v>
      </c>
      <c r="C11753" t="e">
        <v>#N/A</v>
      </c>
    </row>
    <row r="11754" spans="1:3">
      <c r="A11754">
        <v>21402995</v>
      </c>
      <c r="B11754">
        <v>165</v>
      </c>
      <c r="C11754" t="e">
        <v>#N/A</v>
      </c>
    </row>
    <row r="11755" spans="1:3">
      <c r="A11755">
        <v>21102968</v>
      </c>
      <c r="B11755">
        <v>206.2</v>
      </c>
      <c r="C11755" t="e">
        <v>#N/A</v>
      </c>
    </row>
    <row r="11756" spans="1:3">
      <c r="A11756">
        <v>21102969</v>
      </c>
      <c r="B11756">
        <v>166.6</v>
      </c>
      <c r="C11756" t="e">
        <v>#N/A</v>
      </c>
    </row>
    <row r="11757" spans="1:3">
      <c r="A11757">
        <v>21402996</v>
      </c>
      <c r="B11757">
        <v>125.4</v>
      </c>
      <c r="C11757" t="e">
        <v>#N/A</v>
      </c>
    </row>
    <row r="11758" spans="1:3">
      <c r="A11758">
        <v>21302961</v>
      </c>
      <c r="B11758">
        <v>89.1</v>
      </c>
      <c r="C11758" t="e">
        <v>#N/A</v>
      </c>
    </row>
    <row r="11759" spans="1:3">
      <c r="A11759">
        <v>21102970</v>
      </c>
      <c r="B11759">
        <v>473.6</v>
      </c>
      <c r="C11759" t="e">
        <v>#N/A</v>
      </c>
    </row>
    <row r="11760" spans="1:3">
      <c r="A11760">
        <v>21302962</v>
      </c>
      <c r="B11760">
        <v>132</v>
      </c>
      <c r="C11760" t="e">
        <v>#N/A</v>
      </c>
    </row>
    <row r="11761" spans="1:3">
      <c r="A11761">
        <v>21202884</v>
      </c>
      <c r="B11761">
        <v>201.3</v>
      </c>
      <c r="C11761" t="e">
        <v>#N/A</v>
      </c>
    </row>
    <row r="11762" spans="1:3">
      <c r="A11762">
        <v>21102971</v>
      </c>
      <c r="B11762">
        <v>211.5</v>
      </c>
      <c r="C11762" t="e">
        <v>#N/A</v>
      </c>
    </row>
    <row r="11763" spans="1:3">
      <c r="A11763">
        <v>21202885</v>
      </c>
      <c r="B11763">
        <v>183.2</v>
      </c>
      <c r="C11763" t="e">
        <v>#N/A</v>
      </c>
    </row>
    <row r="11764" spans="1:3">
      <c r="A11764">
        <v>21402997</v>
      </c>
      <c r="B11764">
        <v>132</v>
      </c>
      <c r="C11764" t="e">
        <v>#N/A</v>
      </c>
    </row>
    <row r="11765" spans="1:3">
      <c r="A11765">
        <v>21102972</v>
      </c>
      <c r="B11765">
        <v>214.5</v>
      </c>
      <c r="C11765" t="e">
        <v>#N/A</v>
      </c>
    </row>
    <row r="11766" spans="1:3">
      <c r="A11766">
        <v>21202886</v>
      </c>
      <c r="B11766">
        <v>173.2</v>
      </c>
      <c r="C11766" t="e">
        <v>#N/A</v>
      </c>
    </row>
    <row r="11767" spans="1:3">
      <c r="A11767">
        <v>21402998</v>
      </c>
      <c r="B11767">
        <v>0</v>
      </c>
      <c r="C11767" t="e">
        <v>#N/A</v>
      </c>
    </row>
    <row r="11768" spans="1:3">
      <c r="A11768">
        <v>21102973</v>
      </c>
      <c r="B11768">
        <v>247.5</v>
      </c>
      <c r="C11768" t="e">
        <v>#N/A</v>
      </c>
    </row>
    <row r="11769" spans="1:3">
      <c r="A11769">
        <v>21202887</v>
      </c>
      <c r="B11769">
        <v>199.6</v>
      </c>
      <c r="C11769" t="e">
        <v>#N/A</v>
      </c>
    </row>
    <row r="11770" spans="1:3">
      <c r="A11770">
        <v>21102974</v>
      </c>
      <c r="B11770">
        <v>88.4</v>
      </c>
      <c r="C11770" t="e">
        <v>#N/A</v>
      </c>
    </row>
    <row r="11771" spans="1:3">
      <c r="A11771">
        <v>21402999</v>
      </c>
      <c r="B11771">
        <v>84.2</v>
      </c>
      <c r="C11771" t="e">
        <v>#N/A</v>
      </c>
    </row>
    <row r="11772" spans="1:3">
      <c r="A11772">
        <v>21202888</v>
      </c>
      <c r="B11772">
        <v>244.9</v>
      </c>
      <c r="C11772" t="e">
        <v>#N/A</v>
      </c>
    </row>
    <row r="11773" spans="1:3">
      <c r="A11773">
        <v>21403000</v>
      </c>
      <c r="B11773">
        <v>103.6</v>
      </c>
      <c r="C11773" t="e">
        <v>#N/A</v>
      </c>
    </row>
    <row r="11774" spans="1:3">
      <c r="A11774">
        <v>21102975</v>
      </c>
      <c r="B11774">
        <v>191.1</v>
      </c>
      <c r="C11774" t="e">
        <v>#N/A</v>
      </c>
    </row>
    <row r="11775" spans="1:3">
      <c r="A11775">
        <v>21403001</v>
      </c>
      <c r="B11775">
        <v>62</v>
      </c>
      <c r="C11775" t="e">
        <v>#N/A</v>
      </c>
    </row>
    <row r="11776" spans="1:3">
      <c r="A11776">
        <v>21302963</v>
      </c>
      <c r="B11776">
        <v>102.3</v>
      </c>
      <c r="C11776" t="e">
        <v>#N/A</v>
      </c>
    </row>
    <row r="11777" spans="1:3">
      <c r="A11777">
        <v>21102976</v>
      </c>
      <c r="B11777">
        <v>99</v>
      </c>
      <c r="C11777" t="e">
        <v>#N/A</v>
      </c>
    </row>
    <row r="11778" spans="1:3">
      <c r="A11778">
        <v>21403002</v>
      </c>
      <c r="B11778">
        <v>49.5</v>
      </c>
      <c r="C11778" t="e">
        <v>#N/A</v>
      </c>
    </row>
    <row r="11779" spans="1:3">
      <c r="A11779">
        <v>21302964</v>
      </c>
      <c r="B11779">
        <v>49.8</v>
      </c>
      <c r="C11779" t="e">
        <v>#N/A</v>
      </c>
    </row>
    <row r="11780" spans="1:3">
      <c r="A11780">
        <v>21202889</v>
      </c>
      <c r="B11780">
        <v>401</v>
      </c>
      <c r="C11780" t="e">
        <v>#N/A</v>
      </c>
    </row>
    <row r="11781" spans="1:3">
      <c r="A11781">
        <v>21102977</v>
      </c>
      <c r="B11781">
        <v>182.8</v>
      </c>
      <c r="C11781" t="e">
        <v>#N/A</v>
      </c>
    </row>
    <row r="11782" spans="1:3">
      <c r="A11782">
        <v>21403003</v>
      </c>
      <c r="B11782">
        <v>70.599999999999994</v>
      </c>
      <c r="C11782" t="e">
        <v>#N/A</v>
      </c>
    </row>
    <row r="11783" spans="1:3">
      <c r="A11783">
        <v>21302965</v>
      </c>
      <c r="B11783">
        <v>66</v>
      </c>
      <c r="C11783" t="e">
        <v>#N/A</v>
      </c>
    </row>
    <row r="11784" spans="1:3">
      <c r="A11784">
        <v>21202890</v>
      </c>
      <c r="B11784">
        <v>190.4</v>
      </c>
      <c r="C11784" t="e">
        <v>#N/A</v>
      </c>
    </row>
    <row r="11785" spans="1:3">
      <c r="A11785">
        <v>21403004</v>
      </c>
      <c r="B11785">
        <v>153.1</v>
      </c>
      <c r="C11785" t="e">
        <v>#N/A</v>
      </c>
    </row>
    <row r="11786" spans="1:3">
      <c r="A11786">
        <v>21102978</v>
      </c>
      <c r="B11786">
        <v>115.5</v>
      </c>
      <c r="C11786" t="e">
        <v>#N/A</v>
      </c>
    </row>
    <row r="11787" spans="1:3">
      <c r="A11787">
        <v>21302966</v>
      </c>
      <c r="B11787">
        <v>77.900000000000006</v>
      </c>
      <c r="C11787" t="e">
        <v>#N/A</v>
      </c>
    </row>
    <row r="11788" spans="1:3">
      <c r="A11788">
        <v>21202891</v>
      </c>
      <c r="B11788">
        <v>165</v>
      </c>
      <c r="C11788" t="e">
        <v>#N/A</v>
      </c>
    </row>
    <row r="11789" spans="1:3">
      <c r="A11789">
        <v>21403005</v>
      </c>
      <c r="B11789">
        <v>99</v>
      </c>
      <c r="C11789" t="e">
        <v>#N/A</v>
      </c>
    </row>
    <row r="11790" spans="1:3">
      <c r="A11790">
        <v>21302967</v>
      </c>
      <c r="B11790">
        <v>0</v>
      </c>
      <c r="C11790" t="e">
        <v>#N/A</v>
      </c>
    </row>
    <row r="11791" spans="1:3">
      <c r="A11791">
        <v>21202892</v>
      </c>
      <c r="B11791">
        <v>181.5</v>
      </c>
      <c r="C11791" t="e">
        <v>#N/A</v>
      </c>
    </row>
    <row r="11792" spans="1:3">
      <c r="A11792">
        <v>21403006</v>
      </c>
      <c r="B11792">
        <v>84.2</v>
      </c>
      <c r="C11792" t="e">
        <v>#N/A</v>
      </c>
    </row>
    <row r="11793" spans="1:3">
      <c r="A11793">
        <v>21302968</v>
      </c>
      <c r="B11793">
        <v>0</v>
      </c>
      <c r="C11793" t="e">
        <v>#N/A</v>
      </c>
    </row>
    <row r="11794" spans="1:3">
      <c r="A11794">
        <v>21202893</v>
      </c>
      <c r="B11794">
        <v>117.2</v>
      </c>
      <c r="C11794" t="e">
        <v>#N/A</v>
      </c>
    </row>
    <row r="11795" spans="1:3">
      <c r="A11795">
        <v>21403007</v>
      </c>
      <c r="B11795">
        <v>120.8</v>
      </c>
      <c r="C11795" t="e">
        <v>#N/A</v>
      </c>
    </row>
    <row r="11796" spans="1:3">
      <c r="A11796">
        <v>21302969</v>
      </c>
      <c r="B11796">
        <v>183.2</v>
      </c>
      <c r="C11796" t="e">
        <v>#N/A</v>
      </c>
    </row>
    <row r="11797" spans="1:3">
      <c r="A11797">
        <v>21202894</v>
      </c>
      <c r="B11797">
        <v>0</v>
      </c>
      <c r="C11797" t="e">
        <v>#N/A</v>
      </c>
    </row>
    <row r="11798" spans="1:3">
      <c r="A11798">
        <v>21403008</v>
      </c>
      <c r="B11798">
        <v>231</v>
      </c>
      <c r="C11798" t="e">
        <v>#N/A</v>
      </c>
    </row>
    <row r="11799" spans="1:3">
      <c r="A11799">
        <v>21302970</v>
      </c>
      <c r="B11799">
        <v>150.19999999999999</v>
      </c>
      <c r="C11799" t="e">
        <v>#N/A</v>
      </c>
    </row>
    <row r="11800" spans="1:3">
      <c r="A11800">
        <v>21202895</v>
      </c>
      <c r="B11800">
        <v>0</v>
      </c>
      <c r="C11800" t="e">
        <v>#N/A</v>
      </c>
    </row>
    <row r="11801" spans="1:3">
      <c r="A11801">
        <v>21403009</v>
      </c>
      <c r="B11801">
        <v>171.6</v>
      </c>
      <c r="C11801" t="e">
        <v>#N/A</v>
      </c>
    </row>
    <row r="11802" spans="1:3">
      <c r="A11802">
        <v>21302971</v>
      </c>
      <c r="B11802">
        <v>140.19999999999999</v>
      </c>
      <c r="C11802" t="e">
        <v>#N/A</v>
      </c>
    </row>
    <row r="11803" spans="1:3">
      <c r="A11803">
        <v>21202896</v>
      </c>
      <c r="B11803">
        <v>169.6</v>
      </c>
      <c r="C11803" t="e">
        <v>#N/A</v>
      </c>
    </row>
    <row r="11804" spans="1:3">
      <c r="A11804">
        <v>21403010</v>
      </c>
      <c r="B11804">
        <v>84.2</v>
      </c>
      <c r="C11804" t="e">
        <v>#N/A</v>
      </c>
    </row>
    <row r="11805" spans="1:3">
      <c r="A11805">
        <v>21302972</v>
      </c>
      <c r="B11805">
        <v>198</v>
      </c>
      <c r="C11805" t="e">
        <v>#N/A</v>
      </c>
    </row>
    <row r="11806" spans="1:3">
      <c r="A11806">
        <v>21202897</v>
      </c>
      <c r="B11806">
        <v>0</v>
      </c>
      <c r="C11806" t="e">
        <v>#N/A</v>
      </c>
    </row>
    <row r="11807" spans="1:3">
      <c r="A11807">
        <v>21403011</v>
      </c>
      <c r="B11807">
        <v>90.8</v>
      </c>
      <c r="C11807" t="e">
        <v>#N/A</v>
      </c>
    </row>
    <row r="11808" spans="1:3">
      <c r="A11808">
        <v>21302973</v>
      </c>
      <c r="B11808">
        <v>150.19999999999999</v>
      </c>
      <c r="C11808" t="e">
        <v>#N/A</v>
      </c>
    </row>
    <row r="11809" spans="1:3">
      <c r="A11809">
        <v>21202898</v>
      </c>
      <c r="B11809">
        <v>181.5</v>
      </c>
      <c r="C11809" t="e">
        <v>#N/A</v>
      </c>
    </row>
    <row r="11810" spans="1:3">
      <c r="A11810">
        <v>21403012</v>
      </c>
      <c r="B11810">
        <v>216.2</v>
      </c>
      <c r="C11810" t="e">
        <v>#N/A</v>
      </c>
    </row>
    <row r="11811" spans="1:3">
      <c r="A11811">
        <v>21302974</v>
      </c>
      <c r="B11811">
        <v>0</v>
      </c>
      <c r="C11811" t="e">
        <v>#N/A</v>
      </c>
    </row>
    <row r="11812" spans="1:3">
      <c r="A11812">
        <v>21202899</v>
      </c>
      <c r="B11812">
        <v>155.80000000000001</v>
      </c>
      <c r="C11812" t="e">
        <v>#N/A</v>
      </c>
    </row>
    <row r="11813" spans="1:3">
      <c r="A11813">
        <v>21403013</v>
      </c>
      <c r="B11813">
        <v>51.2</v>
      </c>
      <c r="C11813" t="e">
        <v>#N/A</v>
      </c>
    </row>
    <row r="11814" spans="1:3">
      <c r="A11814">
        <v>21302975</v>
      </c>
      <c r="B11814">
        <v>67.599999999999994</v>
      </c>
      <c r="C11814" t="e">
        <v>#N/A</v>
      </c>
    </row>
    <row r="11815" spans="1:3">
      <c r="A11815">
        <v>21403014</v>
      </c>
      <c r="B11815">
        <v>241.9</v>
      </c>
      <c r="C11815" t="e">
        <v>#N/A</v>
      </c>
    </row>
    <row r="11816" spans="1:3">
      <c r="A11816">
        <v>21202900</v>
      </c>
      <c r="B11816">
        <v>0</v>
      </c>
      <c r="C11816" t="e">
        <v>#N/A</v>
      </c>
    </row>
    <row r="11817" spans="1:3">
      <c r="A11817">
        <v>21102979</v>
      </c>
      <c r="B11817">
        <v>359</v>
      </c>
      <c r="C11817" t="e">
        <v>#N/A</v>
      </c>
    </row>
    <row r="11818" spans="1:3">
      <c r="A11818">
        <v>21302976</v>
      </c>
      <c r="B11818">
        <v>0</v>
      </c>
      <c r="C11818" t="e">
        <v>#N/A</v>
      </c>
    </row>
    <row r="11819" spans="1:3">
      <c r="A11819">
        <v>21202901</v>
      </c>
      <c r="B11819">
        <v>132</v>
      </c>
      <c r="C11819" t="e">
        <v>#N/A</v>
      </c>
    </row>
    <row r="11820" spans="1:3">
      <c r="A11820">
        <v>21403015</v>
      </c>
      <c r="B11820">
        <v>173.2</v>
      </c>
      <c r="C11820" t="e">
        <v>#N/A</v>
      </c>
    </row>
    <row r="11821" spans="1:3">
      <c r="A11821">
        <v>21302977</v>
      </c>
      <c r="B11821">
        <v>0</v>
      </c>
      <c r="C11821" t="e">
        <v>#N/A</v>
      </c>
    </row>
    <row r="11822" spans="1:3">
      <c r="A11822">
        <v>21403016</v>
      </c>
      <c r="B11822">
        <v>132</v>
      </c>
      <c r="C11822" t="e">
        <v>#N/A</v>
      </c>
    </row>
    <row r="11823" spans="1:3">
      <c r="A11823">
        <v>21202902</v>
      </c>
      <c r="B11823">
        <v>109.9</v>
      </c>
      <c r="C11823" t="e">
        <v>#N/A</v>
      </c>
    </row>
    <row r="11824" spans="1:3">
      <c r="A11824">
        <v>21302978</v>
      </c>
      <c r="B11824">
        <v>0</v>
      </c>
      <c r="C11824" t="e">
        <v>#N/A</v>
      </c>
    </row>
    <row r="11825" spans="1:3">
      <c r="A11825">
        <v>21403017</v>
      </c>
      <c r="B11825">
        <v>118.1</v>
      </c>
      <c r="C11825" t="e">
        <v>#N/A</v>
      </c>
    </row>
    <row r="11826" spans="1:3">
      <c r="A11826">
        <v>21102980</v>
      </c>
      <c r="B11826">
        <v>388.1</v>
      </c>
      <c r="C11826" t="e">
        <v>#N/A</v>
      </c>
    </row>
    <row r="11827" spans="1:3">
      <c r="A11827">
        <v>21202903</v>
      </c>
      <c r="B11827">
        <v>0</v>
      </c>
      <c r="C11827" t="e">
        <v>#N/A</v>
      </c>
    </row>
    <row r="11828" spans="1:3">
      <c r="A11828">
        <v>21302979</v>
      </c>
      <c r="B11828">
        <v>132</v>
      </c>
      <c r="C11828" t="e">
        <v>#N/A</v>
      </c>
    </row>
    <row r="11829" spans="1:3">
      <c r="A11829">
        <v>21403018</v>
      </c>
      <c r="B11829">
        <v>83.8</v>
      </c>
      <c r="C11829" t="e">
        <v>#N/A</v>
      </c>
    </row>
    <row r="11830" spans="1:3">
      <c r="A11830">
        <v>21202904</v>
      </c>
      <c r="B11830">
        <v>320.8</v>
      </c>
      <c r="C11830" t="e">
        <v>#N/A</v>
      </c>
    </row>
    <row r="11831" spans="1:3">
      <c r="A11831">
        <v>21302980</v>
      </c>
      <c r="B11831">
        <v>160</v>
      </c>
      <c r="C11831" t="e">
        <v>#N/A</v>
      </c>
    </row>
    <row r="11832" spans="1:3">
      <c r="A11832">
        <v>21403019</v>
      </c>
      <c r="B11832">
        <v>175.9</v>
      </c>
      <c r="C11832" t="e">
        <v>#N/A</v>
      </c>
    </row>
    <row r="11833" spans="1:3">
      <c r="A11833">
        <v>21302981</v>
      </c>
      <c r="B11833">
        <v>269.89999999999998</v>
      </c>
      <c r="C11833" t="e">
        <v>#N/A</v>
      </c>
    </row>
    <row r="11834" spans="1:3">
      <c r="A11834">
        <v>21202905</v>
      </c>
      <c r="B11834">
        <v>209.6</v>
      </c>
      <c r="C11834" t="e">
        <v>#N/A</v>
      </c>
    </row>
    <row r="11835" spans="1:3">
      <c r="A11835">
        <v>21403020</v>
      </c>
      <c r="B11835">
        <v>148.5</v>
      </c>
      <c r="C11835" t="e">
        <v>#N/A</v>
      </c>
    </row>
    <row r="11836" spans="1:3">
      <c r="A11836">
        <v>21202906</v>
      </c>
      <c r="B11836">
        <v>150.19999999999999</v>
      </c>
      <c r="C11836" t="e">
        <v>#N/A</v>
      </c>
    </row>
    <row r="11837" spans="1:3">
      <c r="A11837">
        <v>21302982</v>
      </c>
      <c r="B11837">
        <v>0</v>
      </c>
      <c r="C11837" t="e">
        <v>#N/A</v>
      </c>
    </row>
    <row r="11838" spans="1:3">
      <c r="A11838">
        <v>21403021</v>
      </c>
      <c r="B11838">
        <v>165</v>
      </c>
      <c r="C11838" t="e">
        <v>#N/A</v>
      </c>
    </row>
    <row r="11839" spans="1:3">
      <c r="A11839">
        <v>21102981</v>
      </c>
      <c r="B11839">
        <v>0</v>
      </c>
      <c r="C11839" t="e">
        <v>#N/A</v>
      </c>
    </row>
    <row r="11840" spans="1:3">
      <c r="A11840">
        <v>21302983</v>
      </c>
      <c r="B11840">
        <v>66</v>
      </c>
      <c r="C11840" t="e">
        <v>#N/A</v>
      </c>
    </row>
    <row r="11841" spans="1:3">
      <c r="A11841">
        <v>21202907</v>
      </c>
      <c r="B11841">
        <v>221.1</v>
      </c>
      <c r="C11841" t="e">
        <v>#N/A</v>
      </c>
    </row>
    <row r="11842" spans="1:3">
      <c r="A11842">
        <v>21403022</v>
      </c>
      <c r="B11842">
        <v>198</v>
      </c>
      <c r="C11842" t="e">
        <v>#N/A</v>
      </c>
    </row>
    <row r="11843" spans="1:3">
      <c r="A11843">
        <v>21302984</v>
      </c>
      <c r="B11843">
        <v>0</v>
      </c>
      <c r="C11843" t="e">
        <v>#N/A</v>
      </c>
    </row>
    <row r="11844" spans="1:3">
      <c r="A11844">
        <v>21403023</v>
      </c>
      <c r="B11844">
        <v>171.6</v>
      </c>
      <c r="C11844" t="e">
        <v>#N/A</v>
      </c>
    </row>
    <row r="11845" spans="1:3">
      <c r="A11845">
        <v>21102982</v>
      </c>
      <c r="B11845">
        <v>115.5</v>
      </c>
      <c r="C11845" t="e">
        <v>#N/A</v>
      </c>
    </row>
    <row r="11846" spans="1:3">
      <c r="A11846">
        <v>21202908</v>
      </c>
      <c r="B11846">
        <v>231</v>
      </c>
      <c r="C11846" t="e">
        <v>#N/A</v>
      </c>
    </row>
    <row r="11847" spans="1:3">
      <c r="A11847">
        <v>21302985</v>
      </c>
      <c r="B11847">
        <v>0</v>
      </c>
      <c r="C11847" t="e">
        <v>#N/A</v>
      </c>
    </row>
    <row r="11848" spans="1:3">
      <c r="A11848">
        <v>21102983</v>
      </c>
      <c r="B11848">
        <v>37.299999999999997</v>
      </c>
      <c r="C11848" t="e">
        <v>#N/A</v>
      </c>
    </row>
    <row r="11849" spans="1:3">
      <c r="A11849">
        <v>21403024</v>
      </c>
      <c r="B11849">
        <v>132</v>
      </c>
      <c r="C11849" t="e">
        <v>#N/A</v>
      </c>
    </row>
    <row r="11850" spans="1:3">
      <c r="A11850">
        <v>21202909</v>
      </c>
      <c r="B11850">
        <v>115.5</v>
      </c>
      <c r="C11850" t="e">
        <v>#N/A</v>
      </c>
    </row>
    <row r="11851" spans="1:3">
      <c r="A11851">
        <v>21102984</v>
      </c>
      <c r="B11851">
        <v>0</v>
      </c>
      <c r="C11851" t="e">
        <v>#N/A</v>
      </c>
    </row>
    <row r="11852" spans="1:3">
      <c r="A11852">
        <v>21403025</v>
      </c>
      <c r="B11852">
        <v>0</v>
      </c>
      <c r="C11852" t="e">
        <v>#N/A</v>
      </c>
    </row>
    <row r="11853" spans="1:3">
      <c r="A11853">
        <v>21202910</v>
      </c>
      <c r="B11853">
        <v>201.3</v>
      </c>
      <c r="C11853" t="e">
        <v>#N/A</v>
      </c>
    </row>
    <row r="11854" spans="1:3">
      <c r="A11854">
        <v>21302987</v>
      </c>
      <c r="B11854">
        <v>151.80000000000001</v>
      </c>
      <c r="C11854" t="e">
        <v>#N/A</v>
      </c>
    </row>
    <row r="11855" spans="1:3">
      <c r="A11855">
        <v>21403026</v>
      </c>
      <c r="B11855">
        <v>158.1</v>
      </c>
      <c r="C11855" t="e">
        <v>#N/A</v>
      </c>
    </row>
    <row r="11856" spans="1:3">
      <c r="A11856">
        <v>21202911</v>
      </c>
      <c r="B11856">
        <v>183.2</v>
      </c>
      <c r="C11856" t="e">
        <v>#N/A</v>
      </c>
    </row>
    <row r="11857" spans="1:3">
      <c r="A11857">
        <v>21102985</v>
      </c>
      <c r="B11857">
        <v>0</v>
      </c>
      <c r="C11857" t="e">
        <v>#N/A</v>
      </c>
    </row>
    <row r="11858" spans="1:3">
      <c r="A11858">
        <v>21102986</v>
      </c>
      <c r="B11858">
        <v>0</v>
      </c>
      <c r="C11858" t="e">
        <v>#N/A</v>
      </c>
    </row>
    <row r="11859" spans="1:3">
      <c r="A11859">
        <v>21302988</v>
      </c>
      <c r="B11859">
        <v>165</v>
      </c>
      <c r="C11859" t="e">
        <v>#N/A</v>
      </c>
    </row>
    <row r="11860" spans="1:3">
      <c r="A11860">
        <v>21202912</v>
      </c>
      <c r="B11860">
        <v>450.8</v>
      </c>
      <c r="C11860" t="e">
        <v>#N/A</v>
      </c>
    </row>
    <row r="11861" spans="1:3">
      <c r="A11861">
        <v>21403027</v>
      </c>
      <c r="B11861">
        <v>158.4</v>
      </c>
      <c r="C11861" t="e">
        <v>#N/A</v>
      </c>
    </row>
    <row r="11862" spans="1:3">
      <c r="A11862">
        <v>21102987</v>
      </c>
      <c r="B11862">
        <v>183.2</v>
      </c>
      <c r="C11862" t="e">
        <v>#N/A</v>
      </c>
    </row>
    <row r="11863" spans="1:3">
      <c r="A11863">
        <v>21302989</v>
      </c>
      <c r="B11863">
        <v>0</v>
      </c>
      <c r="C11863" t="e">
        <v>#N/A</v>
      </c>
    </row>
    <row r="11864" spans="1:3">
      <c r="A11864">
        <v>21202913</v>
      </c>
      <c r="B11864">
        <v>58.4</v>
      </c>
      <c r="C11864" t="e">
        <v>#N/A</v>
      </c>
    </row>
    <row r="11865" spans="1:3">
      <c r="A11865">
        <v>21403028</v>
      </c>
      <c r="B11865">
        <v>101.3</v>
      </c>
      <c r="C11865" t="e">
        <v>#N/A</v>
      </c>
    </row>
    <row r="11866" spans="1:3">
      <c r="A11866">
        <v>21102988</v>
      </c>
      <c r="B11866">
        <v>280.5</v>
      </c>
      <c r="C11866" t="e">
        <v>#N/A</v>
      </c>
    </row>
    <row r="11867" spans="1:3">
      <c r="A11867">
        <v>21302990</v>
      </c>
      <c r="B11867">
        <v>171.6</v>
      </c>
      <c r="C11867" t="e">
        <v>#N/A</v>
      </c>
    </row>
    <row r="11868" spans="1:3">
      <c r="A11868">
        <v>21202914</v>
      </c>
      <c r="B11868">
        <v>0</v>
      </c>
      <c r="C11868" t="e">
        <v>#N/A</v>
      </c>
    </row>
    <row r="11869" spans="1:3">
      <c r="A11869">
        <v>21403029</v>
      </c>
      <c r="B11869">
        <v>108.9</v>
      </c>
      <c r="C11869" t="e">
        <v>#N/A</v>
      </c>
    </row>
    <row r="11870" spans="1:3">
      <c r="A11870">
        <v>21102989</v>
      </c>
      <c r="B11870">
        <v>165</v>
      </c>
      <c r="C11870" t="e">
        <v>#N/A</v>
      </c>
    </row>
    <row r="11871" spans="1:3">
      <c r="A11871">
        <v>21302991</v>
      </c>
      <c r="B11871">
        <v>208.6</v>
      </c>
      <c r="C11871" t="e">
        <v>#N/A</v>
      </c>
    </row>
    <row r="11872" spans="1:3">
      <c r="A11872">
        <v>21403030</v>
      </c>
      <c r="B11872">
        <v>132</v>
      </c>
      <c r="C11872" t="e">
        <v>#N/A</v>
      </c>
    </row>
    <row r="11873" spans="1:3">
      <c r="A11873">
        <v>21202915</v>
      </c>
      <c r="B11873">
        <v>0</v>
      </c>
      <c r="C11873" t="e">
        <v>#N/A</v>
      </c>
    </row>
    <row r="11874" spans="1:3">
      <c r="A11874">
        <v>21302992</v>
      </c>
      <c r="B11874">
        <v>181.5</v>
      </c>
      <c r="C11874" t="e">
        <v>#N/A</v>
      </c>
    </row>
    <row r="11875" spans="1:3">
      <c r="A11875">
        <v>21102990</v>
      </c>
      <c r="B11875">
        <v>219.8</v>
      </c>
      <c r="C11875" t="e">
        <v>#N/A</v>
      </c>
    </row>
    <row r="11876" spans="1:3">
      <c r="A11876">
        <v>21403031</v>
      </c>
      <c r="B11876">
        <v>162</v>
      </c>
      <c r="C11876" t="e">
        <v>#N/A</v>
      </c>
    </row>
    <row r="11877" spans="1:3">
      <c r="A11877">
        <v>21102991</v>
      </c>
      <c r="B11877">
        <v>133.6</v>
      </c>
      <c r="C11877" t="e">
        <v>#N/A</v>
      </c>
    </row>
    <row r="11878" spans="1:3">
      <c r="A11878">
        <v>21302993</v>
      </c>
      <c r="B11878">
        <v>118.5</v>
      </c>
      <c r="C11878" t="e">
        <v>#N/A</v>
      </c>
    </row>
    <row r="11879" spans="1:3">
      <c r="A11879">
        <v>21202916</v>
      </c>
      <c r="B11879">
        <v>271.3</v>
      </c>
      <c r="C11879" t="e">
        <v>#N/A</v>
      </c>
    </row>
    <row r="11880" spans="1:3">
      <c r="A11880">
        <v>21403032</v>
      </c>
      <c r="B11880">
        <v>135.30000000000001</v>
      </c>
      <c r="C11880" t="e">
        <v>#N/A</v>
      </c>
    </row>
    <row r="11881" spans="1:3">
      <c r="A11881">
        <v>21102992</v>
      </c>
      <c r="B11881">
        <v>175.2</v>
      </c>
      <c r="C11881" t="e">
        <v>#N/A</v>
      </c>
    </row>
    <row r="11882" spans="1:3">
      <c r="A11882">
        <v>21302994</v>
      </c>
      <c r="B11882">
        <v>60.4</v>
      </c>
      <c r="C11882" t="e">
        <v>#N/A</v>
      </c>
    </row>
    <row r="11883" spans="1:3">
      <c r="A11883">
        <v>21202917</v>
      </c>
      <c r="B11883">
        <v>139.30000000000001</v>
      </c>
      <c r="C11883" t="e">
        <v>#N/A</v>
      </c>
    </row>
    <row r="11884" spans="1:3">
      <c r="A11884">
        <v>21403033</v>
      </c>
      <c r="B11884">
        <v>183.2</v>
      </c>
      <c r="C11884" t="e">
        <v>#N/A</v>
      </c>
    </row>
    <row r="11885" spans="1:3">
      <c r="A11885">
        <v>21302995</v>
      </c>
      <c r="B11885">
        <v>165</v>
      </c>
      <c r="C11885" t="e">
        <v>#N/A</v>
      </c>
    </row>
    <row r="11886" spans="1:3">
      <c r="A11886">
        <v>21102993</v>
      </c>
      <c r="B11886">
        <v>51.8</v>
      </c>
      <c r="C11886" t="e">
        <v>#N/A</v>
      </c>
    </row>
    <row r="11887" spans="1:3">
      <c r="A11887">
        <v>21202918</v>
      </c>
      <c r="B11887">
        <v>150.80000000000001</v>
      </c>
      <c r="C11887" t="e">
        <v>#N/A</v>
      </c>
    </row>
    <row r="11888" spans="1:3">
      <c r="A11888">
        <v>21403034</v>
      </c>
      <c r="B11888">
        <v>186.8</v>
      </c>
      <c r="C11888" t="e">
        <v>#N/A</v>
      </c>
    </row>
    <row r="11889" spans="1:3">
      <c r="A11889">
        <v>21302996</v>
      </c>
      <c r="B11889">
        <v>148.5</v>
      </c>
      <c r="C11889" t="e">
        <v>#N/A</v>
      </c>
    </row>
    <row r="11890" spans="1:3">
      <c r="A11890">
        <v>21102994</v>
      </c>
      <c r="B11890">
        <v>0</v>
      </c>
      <c r="C11890" t="e">
        <v>#N/A</v>
      </c>
    </row>
    <row r="11891" spans="1:3">
      <c r="A11891">
        <v>21403035</v>
      </c>
      <c r="B11891">
        <v>194</v>
      </c>
      <c r="C11891" t="e">
        <v>#N/A</v>
      </c>
    </row>
    <row r="11892" spans="1:3">
      <c r="A11892">
        <v>21202919</v>
      </c>
      <c r="B11892">
        <v>0</v>
      </c>
      <c r="C11892" t="e">
        <v>#N/A</v>
      </c>
    </row>
    <row r="11893" spans="1:3">
      <c r="A11893">
        <v>21302997</v>
      </c>
      <c r="B11893">
        <v>167</v>
      </c>
      <c r="C11893" t="e">
        <v>#N/A</v>
      </c>
    </row>
    <row r="11894" spans="1:3">
      <c r="A11894">
        <v>21102995</v>
      </c>
      <c r="B11894">
        <v>200.6</v>
      </c>
      <c r="C11894" t="e">
        <v>#N/A</v>
      </c>
    </row>
    <row r="11895" spans="1:3">
      <c r="A11895">
        <v>21403036</v>
      </c>
      <c r="B11895">
        <v>73.3</v>
      </c>
      <c r="C11895" t="e">
        <v>#N/A</v>
      </c>
    </row>
    <row r="11896" spans="1:3">
      <c r="A11896">
        <v>21202920</v>
      </c>
      <c r="B11896">
        <v>0</v>
      </c>
      <c r="C11896" t="e">
        <v>#N/A</v>
      </c>
    </row>
    <row r="11897" spans="1:3">
      <c r="A11897">
        <v>21302998</v>
      </c>
      <c r="B11897">
        <v>128</v>
      </c>
      <c r="C11897" t="e">
        <v>#N/A</v>
      </c>
    </row>
    <row r="11898" spans="1:3">
      <c r="A11898">
        <v>21102996</v>
      </c>
      <c r="B11898">
        <v>188.1</v>
      </c>
      <c r="C11898" t="e">
        <v>#N/A</v>
      </c>
    </row>
    <row r="11899" spans="1:3">
      <c r="A11899">
        <v>21403037</v>
      </c>
      <c r="B11899">
        <v>109.9</v>
      </c>
      <c r="C11899" t="e">
        <v>#N/A</v>
      </c>
    </row>
    <row r="11900" spans="1:3">
      <c r="A11900">
        <v>21202921</v>
      </c>
      <c r="B11900">
        <v>0</v>
      </c>
      <c r="C11900" t="e">
        <v>#N/A</v>
      </c>
    </row>
    <row r="11901" spans="1:3">
      <c r="A11901">
        <v>21302999</v>
      </c>
      <c r="B11901">
        <v>117.2</v>
      </c>
      <c r="C11901" t="e">
        <v>#N/A</v>
      </c>
    </row>
    <row r="11902" spans="1:3">
      <c r="A11902">
        <v>21102997</v>
      </c>
      <c r="B11902">
        <v>249.2</v>
      </c>
      <c r="C11902" t="e">
        <v>#N/A</v>
      </c>
    </row>
    <row r="11903" spans="1:3">
      <c r="A11903">
        <v>21202922</v>
      </c>
      <c r="B11903">
        <v>33.700000000000003</v>
      </c>
      <c r="C11903" t="e">
        <v>#N/A</v>
      </c>
    </row>
    <row r="11904" spans="1:3">
      <c r="A11904">
        <v>21303000</v>
      </c>
      <c r="B11904">
        <v>183.2</v>
      </c>
      <c r="C11904" t="e">
        <v>#N/A</v>
      </c>
    </row>
    <row r="11905" spans="1:3">
      <c r="A11905">
        <v>21403038</v>
      </c>
      <c r="B11905">
        <v>91.4</v>
      </c>
      <c r="C11905" t="e">
        <v>#N/A</v>
      </c>
    </row>
    <row r="11906" spans="1:3">
      <c r="A11906">
        <v>21102998</v>
      </c>
      <c r="B11906">
        <v>380.5</v>
      </c>
      <c r="C11906" t="e">
        <v>#N/A</v>
      </c>
    </row>
    <row r="11907" spans="1:3">
      <c r="A11907">
        <v>21403039</v>
      </c>
      <c r="B11907">
        <v>51.8</v>
      </c>
      <c r="C11907" t="e">
        <v>#N/A</v>
      </c>
    </row>
    <row r="11908" spans="1:3">
      <c r="A11908">
        <v>21202923</v>
      </c>
      <c r="B11908">
        <v>132</v>
      </c>
      <c r="C11908" t="e">
        <v>#N/A</v>
      </c>
    </row>
    <row r="11909" spans="1:3">
      <c r="A11909">
        <v>21303001</v>
      </c>
      <c r="B11909">
        <v>227</v>
      </c>
      <c r="C11909" t="e">
        <v>#N/A</v>
      </c>
    </row>
    <row r="11910" spans="1:3">
      <c r="A11910">
        <v>21102999</v>
      </c>
      <c r="B11910">
        <v>0</v>
      </c>
      <c r="C11910" t="e">
        <v>#N/A</v>
      </c>
    </row>
    <row r="11911" spans="1:3">
      <c r="A11911">
        <v>21202924</v>
      </c>
      <c r="B11911">
        <v>0</v>
      </c>
      <c r="C11911" t="e">
        <v>#N/A</v>
      </c>
    </row>
    <row r="11912" spans="1:3">
      <c r="A11912">
        <v>21103000</v>
      </c>
      <c r="B11912">
        <v>83.8</v>
      </c>
      <c r="C11912" t="e">
        <v>#N/A</v>
      </c>
    </row>
    <row r="11913" spans="1:3">
      <c r="A11913">
        <v>21303002</v>
      </c>
      <c r="B11913">
        <v>0</v>
      </c>
      <c r="C11913" t="e">
        <v>#N/A</v>
      </c>
    </row>
    <row r="11914" spans="1:3">
      <c r="A11914">
        <v>21403040</v>
      </c>
      <c r="B11914">
        <v>183.2</v>
      </c>
      <c r="C11914" t="e">
        <v>#N/A</v>
      </c>
    </row>
    <row r="11915" spans="1:3">
      <c r="A11915">
        <v>21202925</v>
      </c>
      <c r="B11915">
        <v>168.6</v>
      </c>
      <c r="C11915" t="e">
        <v>#N/A</v>
      </c>
    </row>
    <row r="11916" spans="1:3">
      <c r="A11916">
        <v>21403041</v>
      </c>
      <c r="B11916">
        <v>120.8</v>
      </c>
      <c r="C11916" t="e">
        <v>#N/A</v>
      </c>
    </row>
    <row r="11917" spans="1:3">
      <c r="A11917">
        <v>21103001</v>
      </c>
      <c r="B11917">
        <v>125.7</v>
      </c>
      <c r="C11917" t="e">
        <v>#N/A</v>
      </c>
    </row>
    <row r="11918" spans="1:3">
      <c r="A11918">
        <v>21303003</v>
      </c>
      <c r="B11918">
        <v>230.3</v>
      </c>
      <c r="C11918" t="e">
        <v>#N/A</v>
      </c>
    </row>
    <row r="11919" spans="1:3">
      <c r="A11919">
        <v>21202926</v>
      </c>
      <c r="B11919">
        <v>117.2</v>
      </c>
      <c r="C11919" t="e">
        <v>#N/A</v>
      </c>
    </row>
    <row r="11920" spans="1:3">
      <c r="A11920">
        <v>21403042</v>
      </c>
      <c r="B11920">
        <v>128</v>
      </c>
      <c r="C11920" t="e">
        <v>#N/A</v>
      </c>
    </row>
    <row r="11921" spans="1:3">
      <c r="A11921">
        <v>21303004</v>
      </c>
      <c r="B11921">
        <v>125.7</v>
      </c>
      <c r="C11921" t="e">
        <v>#N/A</v>
      </c>
    </row>
    <row r="11922" spans="1:3">
      <c r="A11922">
        <v>21202927</v>
      </c>
      <c r="B11922">
        <v>0</v>
      </c>
      <c r="C11922" t="e">
        <v>#N/A</v>
      </c>
    </row>
    <row r="11923" spans="1:3">
      <c r="A11923">
        <v>21103002</v>
      </c>
      <c r="B11923">
        <v>125.4</v>
      </c>
      <c r="C11923" t="e">
        <v>#N/A</v>
      </c>
    </row>
    <row r="11924" spans="1:3">
      <c r="A11924">
        <v>21303005</v>
      </c>
      <c r="B11924">
        <v>236.6</v>
      </c>
      <c r="C11924" t="e">
        <v>#N/A</v>
      </c>
    </row>
    <row r="11925" spans="1:3">
      <c r="A11925">
        <v>21103003</v>
      </c>
      <c r="B11925">
        <v>136</v>
      </c>
      <c r="C11925" t="e">
        <v>#N/A</v>
      </c>
    </row>
    <row r="11926" spans="1:3">
      <c r="A11926">
        <v>21403043</v>
      </c>
      <c r="B11926">
        <v>159.69999999999999</v>
      </c>
      <c r="C11926" t="e">
        <v>#N/A</v>
      </c>
    </row>
    <row r="11927" spans="1:3">
      <c r="A11927">
        <v>21202928</v>
      </c>
      <c r="B11927">
        <v>135.30000000000001</v>
      </c>
      <c r="C11927" t="e">
        <v>#N/A</v>
      </c>
    </row>
    <row r="11928" spans="1:3">
      <c r="A11928">
        <v>21103004</v>
      </c>
      <c r="B11928">
        <v>234.3</v>
      </c>
      <c r="C11928" t="e">
        <v>#N/A</v>
      </c>
    </row>
    <row r="11929" spans="1:3">
      <c r="A11929">
        <v>21202929</v>
      </c>
      <c r="B11929">
        <v>0</v>
      </c>
      <c r="C11929" t="e">
        <v>#N/A</v>
      </c>
    </row>
    <row r="11930" spans="1:3">
      <c r="A11930">
        <v>21303006</v>
      </c>
      <c r="B11930">
        <v>159.4</v>
      </c>
      <c r="C11930" t="e">
        <v>#N/A</v>
      </c>
    </row>
    <row r="11931" spans="1:3">
      <c r="A11931">
        <v>21403044</v>
      </c>
      <c r="B11931">
        <v>0</v>
      </c>
      <c r="C11931" t="e">
        <v>#N/A</v>
      </c>
    </row>
    <row r="11932" spans="1:3">
      <c r="A11932">
        <v>21403045</v>
      </c>
      <c r="B11932">
        <v>165</v>
      </c>
      <c r="C11932" t="e">
        <v>#N/A</v>
      </c>
    </row>
    <row r="11933" spans="1:3">
      <c r="A11933">
        <v>21202930</v>
      </c>
      <c r="B11933">
        <v>0</v>
      </c>
      <c r="C11933" t="e">
        <v>#N/A</v>
      </c>
    </row>
    <row r="11934" spans="1:3">
      <c r="A11934">
        <v>21103005</v>
      </c>
      <c r="B11934">
        <v>148.5</v>
      </c>
      <c r="C11934" t="e">
        <v>#N/A</v>
      </c>
    </row>
    <row r="11935" spans="1:3">
      <c r="A11935">
        <v>21303007</v>
      </c>
      <c r="B11935">
        <v>132</v>
      </c>
      <c r="C11935" t="e">
        <v>#N/A</v>
      </c>
    </row>
    <row r="11936" spans="1:3">
      <c r="A11936">
        <v>21202931</v>
      </c>
      <c r="B11936">
        <v>303.89999999999998</v>
      </c>
      <c r="C11936" t="e">
        <v>#N/A</v>
      </c>
    </row>
    <row r="11937" spans="1:3">
      <c r="A11937">
        <v>21103006</v>
      </c>
      <c r="B11937">
        <v>150.19999999999999</v>
      </c>
      <c r="C11937" t="e">
        <v>#N/A</v>
      </c>
    </row>
    <row r="11938" spans="1:3">
      <c r="A11938">
        <v>21303008</v>
      </c>
      <c r="B11938">
        <v>146.5</v>
      </c>
      <c r="C11938" t="e">
        <v>#N/A</v>
      </c>
    </row>
    <row r="11939" spans="1:3">
      <c r="A11939">
        <v>21403046</v>
      </c>
      <c r="B11939">
        <v>0</v>
      </c>
      <c r="C11939" t="e">
        <v>#N/A</v>
      </c>
    </row>
    <row r="11940" spans="1:3">
      <c r="A11940">
        <v>21103007</v>
      </c>
      <c r="B11940">
        <v>0</v>
      </c>
      <c r="C11940" t="e">
        <v>#N/A</v>
      </c>
    </row>
    <row r="11941" spans="1:3">
      <c r="A11941">
        <v>21403047</v>
      </c>
      <c r="B11941">
        <v>143.6</v>
      </c>
      <c r="C11941" t="e">
        <v>#N/A</v>
      </c>
    </row>
    <row r="11942" spans="1:3">
      <c r="A11942">
        <v>21202932</v>
      </c>
      <c r="B11942">
        <v>265.60000000000002</v>
      </c>
      <c r="C11942" t="e">
        <v>#N/A</v>
      </c>
    </row>
    <row r="11943" spans="1:3">
      <c r="A11943">
        <v>21303009</v>
      </c>
      <c r="B11943">
        <v>73.3</v>
      </c>
      <c r="C11943" t="e">
        <v>#N/A</v>
      </c>
    </row>
    <row r="11944" spans="1:3">
      <c r="A11944">
        <v>21403048</v>
      </c>
      <c r="B11944">
        <v>72.599999999999994</v>
      </c>
      <c r="C11944" t="e">
        <v>#N/A</v>
      </c>
    </row>
    <row r="11945" spans="1:3">
      <c r="A11945">
        <v>21202933</v>
      </c>
      <c r="B11945">
        <v>0</v>
      </c>
      <c r="C11945" t="e">
        <v>#N/A</v>
      </c>
    </row>
    <row r="11946" spans="1:3">
      <c r="A11946">
        <v>21103008</v>
      </c>
      <c r="B11946">
        <v>179.8</v>
      </c>
      <c r="C11946" t="e">
        <v>#N/A</v>
      </c>
    </row>
    <row r="11947" spans="1:3">
      <c r="A11947">
        <v>21303010</v>
      </c>
      <c r="B11947">
        <v>117.2</v>
      </c>
      <c r="C11947" t="e">
        <v>#N/A</v>
      </c>
    </row>
    <row r="11948" spans="1:3">
      <c r="A11948">
        <v>21103009</v>
      </c>
      <c r="B11948">
        <v>117.2</v>
      </c>
      <c r="C11948" t="e">
        <v>#N/A</v>
      </c>
    </row>
    <row r="11949" spans="1:3">
      <c r="A11949">
        <v>21202934</v>
      </c>
      <c r="B11949">
        <v>155.1</v>
      </c>
      <c r="C11949" t="e">
        <v>#N/A</v>
      </c>
    </row>
    <row r="11950" spans="1:3">
      <c r="A11950">
        <v>21303011</v>
      </c>
      <c r="B11950">
        <v>0</v>
      </c>
      <c r="C11950" t="e">
        <v>#N/A</v>
      </c>
    </row>
    <row r="11951" spans="1:3">
      <c r="A11951">
        <v>21403049</v>
      </c>
      <c r="B11951">
        <v>84.2</v>
      </c>
      <c r="C11951" t="e">
        <v>#N/A</v>
      </c>
    </row>
    <row r="11952" spans="1:3">
      <c r="A11952">
        <v>21403050</v>
      </c>
      <c r="B11952">
        <v>24.8</v>
      </c>
      <c r="C11952" t="e">
        <v>#N/A</v>
      </c>
    </row>
    <row r="11953" spans="1:3">
      <c r="A11953">
        <v>21202935</v>
      </c>
      <c r="B11953">
        <v>0</v>
      </c>
      <c r="C11953" t="e">
        <v>#N/A</v>
      </c>
    </row>
    <row r="11954" spans="1:3">
      <c r="A11954">
        <v>21103010</v>
      </c>
      <c r="B11954">
        <v>303.89999999999998</v>
      </c>
      <c r="C11954" t="e">
        <v>#N/A</v>
      </c>
    </row>
    <row r="11955" spans="1:3">
      <c r="A11955">
        <v>21303012</v>
      </c>
      <c r="B11955">
        <v>136.30000000000001</v>
      </c>
      <c r="C11955" t="e">
        <v>#N/A</v>
      </c>
    </row>
    <row r="11956" spans="1:3">
      <c r="A11956">
        <v>21403051</v>
      </c>
      <c r="B11956">
        <v>132</v>
      </c>
      <c r="C11956" t="e">
        <v>#N/A</v>
      </c>
    </row>
    <row r="11957" spans="1:3">
      <c r="A11957">
        <v>21103011</v>
      </c>
      <c r="B11957">
        <v>377.2</v>
      </c>
      <c r="C11957" t="e">
        <v>#N/A</v>
      </c>
    </row>
    <row r="11958" spans="1:3">
      <c r="A11958">
        <v>21202936</v>
      </c>
      <c r="B11958">
        <v>132.30000000000001</v>
      </c>
      <c r="C11958" t="e">
        <v>#N/A</v>
      </c>
    </row>
    <row r="11959" spans="1:3">
      <c r="A11959">
        <v>21303013</v>
      </c>
      <c r="B11959">
        <v>0</v>
      </c>
      <c r="C11959" t="e">
        <v>#N/A</v>
      </c>
    </row>
    <row r="11960" spans="1:3">
      <c r="A11960">
        <v>21403052</v>
      </c>
      <c r="B11960">
        <v>166.6</v>
      </c>
      <c r="C11960" t="e">
        <v>#N/A</v>
      </c>
    </row>
    <row r="11961" spans="1:3">
      <c r="A11961">
        <v>21103012</v>
      </c>
      <c r="B11961">
        <v>0</v>
      </c>
      <c r="C11961" t="e">
        <v>#N/A</v>
      </c>
    </row>
    <row r="11962" spans="1:3">
      <c r="A11962">
        <v>21303014</v>
      </c>
      <c r="B11962">
        <v>247.5</v>
      </c>
      <c r="C11962" t="e">
        <v>#N/A</v>
      </c>
    </row>
    <row r="11963" spans="1:3">
      <c r="A11963">
        <v>21202937</v>
      </c>
      <c r="B11963">
        <v>117.2</v>
      </c>
      <c r="C11963" t="e">
        <v>#N/A</v>
      </c>
    </row>
    <row r="11964" spans="1:3">
      <c r="A11964">
        <v>21403053</v>
      </c>
      <c r="B11964">
        <v>206.9</v>
      </c>
      <c r="C11964" t="e">
        <v>#N/A</v>
      </c>
    </row>
    <row r="11965" spans="1:3">
      <c r="A11965">
        <v>21103013</v>
      </c>
      <c r="B11965">
        <v>216.5</v>
      </c>
      <c r="C11965" t="e">
        <v>#N/A</v>
      </c>
    </row>
    <row r="11966" spans="1:3">
      <c r="A11966">
        <v>21303015</v>
      </c>
      <c r="B11966">
        <v>123.8</v>
      </c>
      <c r="C11966" t="e">
        <v>#N/A</v>
      </c>
    </row>
    <row r="11967" spans="1:3">
      <c r="A11967">
        <v>21202938</v>
      </c>
      <c r="B11967">
        <v>294.39999999999998</v>
      </c>
      <c r="C11967" t="e">
        <v>#N/A</v>
      </c>
    </row>
    <row r="11968" spans="1:3">
      <c r="A11968">
        <v>21403054</v>
      </c>
      <c r="B11968">
        <v>0</v>
      </c>
      <c r="C11968" t="e">
        <v>#N/A</v>
      </c>
    </row>
    <row r="11969" spans="1:3">
      <c r="A11969">
        <v>21103014</v>
      </c>
      <c r="B11969">
        <v>203.3</v>
      </c>
      <c r="C11969" t="e">
        <v>#N/A</v>
      </c>
    </row>
    <row r="11970" spans="1:3">
      <c r="A11970">
        <v>21303016</v>
      </c>
      <c r="B11970">
        <v>156.1</v>
      </c>
      <c r="C11970" t="e">
        <v>#N/A</v>
      </c>
    </row>
    <row r="11971" spans="1:3">
      <c r="A11971">
        <v>21202939</v>
      </c>
      <c r="B11971">
        <v>388.7</v>
      </c>
      <c r="C11971" t="e">
        <v>#N/A</v>
      </c>
    </row>
    <row r="11972" spans="1:3">
      <c r="A11972">
        <v>21103015</v>
      </c>
      <c r="B11972">
        <v>165</v>
      </c>
      <c r="C11972" t="e">
        <v>#N/A</v>
      </c>
    </row>
    <row r="11973" spans="1:3">
      <c r="A11973">
        <v>21303017</v>
      </c>
      <c r="B11973">
        <v>124.4</v>
      </c>
      <c r="C11973" t="e">
        <v>#N/A</v>
      </c>
    </row>
    <row r="11974" spans="1:3">
      <c r="A11974">
        <v>21202940</v>
      </c>
      <c r="B11974">
        <v>231</v>
      </c>
      <c r="C11974" t="e">
        <v>#N/A</v>
      </c>
    </row>
    <row r="11975" spans="1:3">
      <c r="A11975">
        <v>21103016</v>
      </c>
      <c r="B11975">
        <v>183.2</v>
      </c>
      <c r="C11975" t="e">
        <v>#N/A</v>
      </c>
    </row>
    <row r="11976" spans="1:3">
      <c r="A11976">
        <v>21403055</v>
      </c>
      <c r="B11976">
        <v>0</v>
      </c>
      <c r="C11976" t="e">
        <v>#N/A</v>
      </c>
    </row>
    <row r="11977" spans="1:3">
      <c r="A11977">
        <v>21303018</v>
      </c>
      <c r="B11977">
        <v>33</v>
      </c>
      <c r="C11977" t="e">
        <v>#N/A</v>
      </c>
    </row>
    <row r="11978" spans="1:3">
      <c r="A11978">
        <v>21202941</v>
      </c>
      <c r="B11978">
        <v>133.6</v>
      </c>
      <c r="C11978" t="e">
        <v>#N/A</v>
      </c>
    </row>
    <row r="11979" spans="1:3">
      <c r="A11979">
        <v>21103017</v>
      </c>
      <c r="B11979">
        <v>0</v>
      </c>
      <c r="C11979" t="e">
        <v>#N/A</v>
      </c>
    </row>
    <row r="11980" spans="1:3">
      <c r="A11980">
        <v>21403056</v>
      </c>
      <c r="B11980">
        <v>100.6</v>
      </c>
      <c r="C11980" t="e">
        <v>#N/A</v>
      </c>
    </row>
    <row r="11981" spans="1:3">
      <c r="A11981">
        <v>21303019</v>
      </c>
      <c r="B11981">
        <v>91.4</v>
      </c>
      <c r="C11981" t="e">
        <v>#N/A</v>
      </c>
    </row>
    <row r="11982" spans="1:3">
      <c r="A11982">
        <v>21202942</v>
      </c>
      <c r="B11982">
        <v>252.1</v>
      </c>
      <c r="C11982" t="e">
        <v>#N/A</v>
      </c>
    </row>
    <row r="11983" spans="1:3">
      <c r="A11983">
        <v>21403057</v>
      </c>
      <c r="B11983">
        <v>194</v>
      </c>
      <c r="C11983" t="e">
        <v>#N/A</v>
      </c>
    </row>
    <row r="11984" spans="1:3">
      <c r="A11984">
        <v>21103018</v>
      </c>
      <c r="B11984">
        <v>176.9</v>
      </c>
      <c r="C11984" t="e">
        <v>#N/A</v>
      </c>
    </row>
    <row r="11985" spans="1:3">
      <c r="A11985">
        <v>21303020</v>
      </c>
      <c r="B11985">
        <v>0</v>
      </c>
      <c r="C11985" t="e">
        <v>#N/A</v>
      </c>
    </row>
    <row r="11986" spans="1:3">
      <c r="A11986">
        <v>21202943</v>
      </c>
      <c r="B11986">
        <v>535.6</v>
      </c>
      <c r="C11986" t="e">
        <v>#N/A</v>
      </c>
    </row>
    <row r="11987" spans="1:3">
      <c r="A11987">
        <v>21403058</v>
      </c>
      <c r="B11987">
        <v>132</v>
      </c>
      <c r="C11987" t="e">
        <v>#N/A</v>
      </c>
    </row>
    <row r="11988" spans="1:3">
      <c r="A11988">
        <v>21303021</v>
      </c>
      <c r="B11988">
        <v>150.19999999999999</v>
      </c>
      <c r="C11988" t="e">
        <v>#N/A</v>
      </c>
    </row>
    <row r="11989" spans="1:3">
      <c r="A11989">
        <v>21202944</v>
      </c>
      <c r="B11989">
        <v>628.6</v>
      </c>
      <c r="C11989" t="e">
        <v>#N/A</v>
      </c>
    </row>
    <row r="11990" spans="1:3">
      <c r="A11990">
        <v>21103020</v>
      </c>
      <c r="B11990">
        <v>691</v>
      </c>
      <c r="C11990" t="e">
        <v>#N/A</v>
      </c>
    </row>
    <row r="11991" spans="1:3">
      <c r="A11991">
        <v>21403059</v>
      </c>
      <c r="B11991">
        <v>171.9</v>
      </c>
      <c r="C11991" t="e">
        <v>#N/A</v>
      </c>
    </row>
    <row r="11992" spans="1:3">
      <c r="A11992">
        <v>21103019</v>
      </c>
      <c r="B11992">
        <v>66</v>
      </c>
      <c r="C11992" t="e">
        <v>#N/A</v>
      </c>
    </row>
    <row r="11993" spans="1:3">
      <c r="A11993">
        <v>21103021</v>
      </c>
      <c r="B11993">
        <v>216.2</v>
      </c>
      <c r="C11993" t="e">
        <v>#N/A</v>
      </c>
    </row>
    <row r="11994" spans="1:3">
      <c r="A11994">
        <v>21303022</v>
      </c>
      <c r="B11994">
        <v>282.2</v>
      </c>
      <c r="C11994" t="e">
        <v>#N/A</v>
      </c>
    </row>
    <row r="11995" spans="1:3">
      <c r="A11995">
        <v>21202945</v>
      </c>
      <c r="B11995">
        <v>805.5</v>
      </c>
      <c r="C11995" t="e">
        <v>#N/A</v>
      </c>
    </row>
    <row r="11996" spans="1:3">
      <c r="A11996">
        <v>21103022</v>
      </c>
      <c r="B11996">
        <v>264</v>
      </c>
      <c r="C11996" t="e">
        <v>#N/A</v>
      </c>
    </row>
    <row r="11997" spans="1:3">
      <c r="A11997">
        <v>21303023</v>
      </c>
      <c r="B11997">
        <v>106.9</v>
      </c>
      <c r="C11997" t="e">
        <v>#N/A</v>
      </c>
    </row>
    <row r="11998" spans="1:3">
      <c r="A11998">
        <v>21403060</v>
      </c>
      <c r="B11998">
        <v>73.3</v>
      </c>
      <c r="C11998" t="e">
        <v>#N/A</v>
      </c>
    </row>
    <row r="11999" spans="1:3">
      <c r="A11999">
        <v>21202946</v>
      </c>
      <c r="B11999">
        <v>155.1</v>
      </c>
      <c r="C11999" t="e">
        <v>#N/A</v>
      </c>
    </row>
    <row r="12000" spans="1:3">
      <c r="A12000">
        <v>211030